" si="635"/>
        <v>1.1853129213928648E-2</v>
      </c>
      <c r="PP27" s="88">
        <f t="shared" ca="1" si="635"/>
        <v>1.1692177702484405E-2</v>
      </c>
      <c r="PQ27" s="88">
        <f t="shared" ca="1" si="635"/>
        <v>9.0872548808037905E-3</v>
      </c>
      <c r="PR27" s="88">
        <f t="shared" ca="1" si="635"/>
        <v>1.0801720334645383E-2</v>
      </c>
      <c r="PS27" s="88">
        <f t="shared" ca="1" si="635"/>
        <v>1.0057436217415443E-2</v>
      </c>
      <c r="PT27" s="88">
        <f t="shared" ca="1" si="635"/>
        <v>1.0642880430943719E-2</v>
      </c>
      <c r="PU27" s="88">
        <f t="shared" ca="1" si="635"/>
        <v>9.1169622732473563E-3</v>
      </c>
      <c r="PV27" s="88">
        <f t="shared" ca="1" si="635"/>
        <v>8.5271639499409791E-3</v>
      </c>
      <c r="PW27" s="88">
        <f t="shared" ca="1" si="635"/>
        <v>1.0345353640646185E-2</v>
      </c>
      <c r="PX27" s="88">
        <f t="shared" ca="1" si="635"/>
        <v>8.7141498337832482E-3</v>
      </c>
      <c r="PY27" s="88">
        <f t="shared" ca="1" si="635"/>
        <v>9.4001698093133888E-3</v>
      </c>
      <c r="PZ27" s="88">
        <f t="shared" ca="1" si="635"/>
        <v>1.1358457170095381E-2</v>
      </c>
      <c r="QA27" s="88">
        <f t="shared" ca="1" si="635"/>
        <v>1.0658093853031028E-2</v>
      </c>
      <c r="QB27" s="88">
        <f t="shared" ca="1" si="635"/>
        <v>9.7633299122738895E-3</v>
      </c>
      <c r="QC27" s="88">
        <f t="shared" ca="1" si="635"/>
        <v>8.9214278444753534E-3</v>
      </c>
      <c r="QD27" s="88">
        <f t="shared" ca="1" si="635"/>
        <v>1.1375144805736842E-2</v>
      </c>
      <c r="QE27" s="88">
        <f t="shared" ca="1" si="635"/>
        <v>9.605783880126513E-3</v>
      </c>
      <c r="QF27" s="88">
        <f t="shared" ca="1" si="635"/>
        <v>1.1613096869621337E-2</v>
      </c>
      <c r="QG27" s="88">
        <f t="shared" ca="1" si="635"/>
        <v>9.5109736901947527E-3</v>
      </c>
      <c r="QH27" s="88">
        <f t="shared" ca="1" si="635"/>
        <v>9.992770117213513E-3</v>
      </c>
      <c r="QI27" s="88">
        <f t="shared" ca="1" si="323"/>
        <v>1.1847762311842206E-2</v>
      </c>
      <c r="QJ27" s="88">
        <f t="shared" ca="1" si="323"/>
        <v>1.057213236366278E-2</v>
      </c>
      <c r="QK27" s="88">
        <f t="shared" ca="1" si="323"/>
        <v>1.1794311965393095E-2</v>
      </c>
      <c r="QL27" s="88">
        <f t="shared" ca="1" si="323"/>
        <v>1.0546315093326614E-2</v>
      </c>
      <c r="QM27" s="88">
        <f t="shared" ca="1" si="323"/>
        <v>8.8040977081944166E-3</v>
      </c>
      <c r="QN27" s="88">
        <f t="shared" ca="1" si="323"/>
        <v>8.1465823462111165E-3</v>
      </c>
      <c r="QO27" s="88">
        <f t="shared" ca="1" si="323"/>
        <v>1.1534545184912726E-2</v>
      </c>
      <c r="QP27" s="88">
        <f t="shared" ca="1" si="323"/>
        <v>1.069148330400493E-2</v>
      </c>
      <c r="QQ27" s="88">
        <f t="shared" ca="1" si="323"/>
        <v>1.0930636205258477E-2</v>
      </c>
      <c r="QR27" s="88">
        <f t="shared" ca="1" si="323"/>
        <v>7.8910569136103684E-3</v>
      </c>
      <c r="QS27" s="88">
        <f t="shared" ca="1" si="323"/>
        <v>9.3484307982410961E-3</v>
      </c>
      <c r="QT27" s="88">
        <f t="shared" ca="1" si="323"/>
        <v>1.0649746916251351E-2</v>
      </c>
      <c r="QU27" s="88">
        <f t="shared" ca="1" si="323"/>
        <v>1.017261877708589E-2</v>
      </c>
      <c r="QV27" s="88">
        <f t="shared" ca="1" si="323"/>
        <v>1.0160233396983968E-2</v>
      </c>
      <c r="QW27" s="88">
        <f t="shared" ca="1" si="323"/>
        <v>1.0564323085193858E-2</v>
      </c>
      <c r="QX27" s="88">
        <f t="shared" ca="1" si="323"/>
        <v>9.1089823735831608E-3</v>
      </c>
      <c r="QY27" s="88">
        <f t="shared" ca="1" si="792"/>
        <v>1.0281946621001119E-2</v>
      </c>
      <c r="QZ27" s="88">
        <f t="shared" ca="1" si="792"/>
        <v>8.9928020581123598E-3</v>
      </c>
      <c r="RA27" s="88">
        <f t="shared" ca="1" si="792"/>
        <v>1.2357877400861852E-2</v>
      </c>
      <c r="RB27" s="88">
        <f t="shared" ca="1" si="792"/>
        <v>1.0166059217505382E-2</v>
      </c>
      <c r="RC27" s="88">
        <f t="shared" ca="1" si="792"/>
        <v>1.1714719902105783E-2</v>
      </c>
      <c r="RD27" s="88">
        <f t="shared" ca="1" si="792"/>
        <v>1.0291733110169038E-2</v>
      </c>
      <c r="RE27" s="88">
        <f t="shared" ca="1" si="792"/>
        <v>1.2416663818203593E-2</v>
      </c>
      <c r="RF27" s="88">
        <f t="shared" ca="1" si="792"/>
        <v>1.0704833411863242E-2</v>
      </c>
      <c r="RG27" s="88">
        <f t="shared" ca="1" si="792"/>
        <v>1.081877979661984E-2</v>
      </c>
      <c r="RH27" s="88">
        <f t="shared" ca="1" si="792"/>
        <v>9.1180120873862926E-3</v>
      </c>
      <c r="RI27" s="88">
        <f t="shared" ca="1" si="792"/>
        <v>1.1517597387597212E-2</v>
      </c>
      <c r="RJ27" s="88">
        <f t="shared" ca="1" si="792"/>
        <v>9.4594549548772111E-3</v>
      </c>
      <c r="RK27" s="88">
        <f t="shared" ca="1" si="792"/>
        <v>9.4331046463349433E-3</v>
      </c>
      <c r="RL27" s="88">
        <f t="shared" ca="1" si="792"/>
        <v>9.9649069103659275E-3</v>
      </c>
      <c r="RM27" s="88">
        <f t="shared" ca="1" si="792"/>
        <v>9.8814888854323046E-3</v>
      </c>
      <c r="RN27" s="88">
        <f t="shared" ca="1" si="636"/>
        <v>1.0761033827298327E-2</v>
      </c>
      <c r="RO27" s="88">
        <f t="shared" ca="1" si="636"/>
        <v>8.1960191903002414E-3</v>
      </c>
      <c r="RP27" s="88">
        <f t="shared" ca="1" si="636"/>
        <v>1.0253821361551148E-2</v>
      </c>
      <c r="RQ27" s="88">
        <f t="shared" ca="1" si="636"/>
        <v>8.0784237245163475E-3</v>
      </c>
      <c r="RR27" s="88">
        <f t="shared" ca="1" si="636"/>
        <v>9.0224161520682956E-3</v>
      </c>
      <c r="RS27" s="88">
        <f t="shared" ca="1" si="636"/>
        <v>1.0515996915589298E-2</v>
      </c>
      <c r="RT27" s="88">
        <f t="shared" ca="1" si="636"/>
        <v>8.9716232308297388E-3</v>
      </c>
      <c r="RU27" s="88">
        <f t="shared" ca="1" si="636"/>
        <v>1.1818599726574534E-2</v>
      </c>
      <c r="RV27" s="88">
        <f t="shared" ca="1" si="636"/>
        <v>9.8785963833376792E-3</v>
      </c>
      <c r="RW27" s="88">
        <f t="shared" ca="1" si="636"/>
        <v>1.1208678761150757E-2</v>
      </c>
      <c r="RX27" s="88">
        <f t="shared" ca="1" si="636"/>
        <v>8.3549177929343812E-3</v>
      </c>
      <c r="RY27" s="88">
        <f t="shared" ca="1" si="636"/>
        <v>1.0522767442562551E-2</v>
      </c>
      <c r="RZ27" s="88">
        <f t="shared" ca="1" si="636"/>
        <v>1.0941347264371511E-2</v>
      </c>
      <c r="SA27" s="88">
        <f t="shared" ca="1" si="636"/>
        <v>1.1125482833577203E-2</v>
      </c>
      <c r="SB27" s="88">
        <f t="shared" ca="1" si="636"/>
        <v>1.0219842921189085E-2</v>
      </c>
      <c r="SC27" s="88">
        <f t="shared" ca="1" si="636"/>
        <v>1.0867807110109606E-2</v>
      </c>
      <c r="SD27" s="88">
        <f t="shared" ca="1" si="636"/>
        <v>9.6085042923835136E-3</v>
      </c>
      <c r="SE27" s="88">
        <f t="shared" ca="1" si="636"/>
        <v>1.1484088841326576E-2</v>
      </c>
      <c r="SF27" s="88">
        <f t="shared" ca="1" si="636"/>
        <v>8.7684194899305141E-3</v>
      </c>
      <c r="SG27" s="88">
        <f t="shared" ca="1" si="636"/>
        <v>1.093148661190241E-2</v>
      </c>
      <c r="SH27" s="88">
        <f t="shared" ca="1" si="636"/>
        <v>8.9348094572992091E-3</v>
      </c>
      <c r="SI27" s="88">
        <f t="shared" ca="1" si="636"/>
        <v>1.039830669361257E-2</v>
      </c>
      <c r="SJ27" s="88">
        <f t="shared" ca="1" si="636"/>
        <v>9.3130575082955233E-3</v>
      </c>
      <c r="SK27" s="88">
        <f t="shared" ca="1" si="636"/>
        <v>8.3575785324151441E-3</v>
      </c>
      <c r="SL27" s="88">
        <f t="shared" ca="1" si="636"/>
        <v>1.1717771096685014E-2</v>
      </c>
      <c r="SM27" s="88">
        <f t="shared" ca="1" si="636"/>
        <v>7.9242450934923873E-3</v>
      </c>
      <c r="SN27" s="88">
        <f t="shared" ca="1" si="636"/>
        <v>1.0497198294317715E-2</v>
      </c>
      <c r="SO27" s="88">
        <f t="shared" ca="1" si="636"/>
        <v>1.0907085974739817E-2</v>
      </c>
      <c r="SP27" s="88">
        <f t="shared" ca="1" si="636"/>
        <v>8.8201353780397243E-3</v>
      </c>
      <c r="SQ27" s="88">
        <f t="shared" ca="1" si="636"/>
        <v>9.2733971029989332E-3</v>
      </c>
      <c r="SR27" s="88">
        <f t="shared" ca="1" si="636"/>
        <v>1.05960020719031E-2</v>
      </c>
      <c r="SS27" s="88">
        <f t="shared" ca="1" si="636"/>
        <v>1.0416608768753386E-2</v>
      </c>
      <c r="ST27" s="88">
        <f t="shared" ca="1" si="636"/>
        <v>1.0829447049912835E-2</v>
      </c>
      <c r="SU27" s="88">
        <f t="shared" ca="1" si="324"/>
        <v>1.0509812839354728E-2</v>
      </c>
      <c r="SV27" s="88">
        <f t="shared" ca="1" si="324"/>
        <v>1.2187933805898575E-2</v>
      </c>
      <c r="SW27" s="88">
        <f t="shared" ca="1" si="324"/>
        <v>1.0246379565096277E-2</v>
      </c>
      <c r="SX27" s="88">
        <f t="shared" ca="1" si="324"/>
        <v>1.0906893543053721E-2</v>
      </c>
      <c r="SY27" s="88">
        <f t="shared" ca="1" si="324"/>
        <v>9.4759136539832867E-3</v>
      </c>
      <c r="SZ27" s="88">
        <f t="shared" ca="1" si="324"/>
        <v>1.0463873170413873E-2</v>
      </c>
      <c r="TA27" s="88">
        <f t="shared" ca="1" si="324"/>
        <v>9.3707196446265219E-3</v>
      </c>
      <c r="TB27" s="88">
        <f t="shared" ca="1" si="324"/>
        <v>9.4392778398838459E-3</v>
      </c>
      <c r="TC27" s="88">
        <f t="shared" ca="1" si="324"/>
        <v>1.0659771313419769E-2</v>
      </c>
      <c r="TD27" s="88">
        <f t="shared" ca="1" si="324"/>
        <v>1.1868659057181808E-2</v>
      </c>
      <c r="TE27" s="88">
        <f t="shared" ca="1" si="324"/>
        <v>1.0881713586543454E-2</v>
      </c>
      <c r="TF27" s="88">
        <f t="shared" ca="1" si="324"/>
        <v>1.092480663109645E-2</v>
      </c>
      <c r="TG27" s="88">
        <f t="shared" ca="1" si="324"/>
        <v>1.0566786872252713E-2</v>
      </c>
      <c r="TH27" s="88">
        <f t="shared" ca="1" si="324"/>
        <v>1.0785753324358348E-2</v>
      </c>
      <c r="TI27" s="88">
        <f t="shared" ca="1" si="324"/>
        <v>1.2283624154993848E-2</v>
      </c>
      <c r="TJ27" s="88">
        <f t="shared" ca="1" si="324"/>
        <v>9.4840264070671556E-3</v>
      </c>
      <c r="TK27" s="88">
        <f t="shared" ca="1" si="793"/>
        <v>1.3233073281465158E-2</v>
      </c>
      <c r="TL27" s="88">
        <f t="shared" ca="1" si="793"/>
        <v>9.8914564472325078E-3</v>
      </c>
      <c r="TM27" s="88">
        <f t="shared" ca="1" si="793"/>
        <v>1.0951682072640665E-2</v>
      </c>
      <c r="TN27" s="88">
        <f t="shared" ca="1" si="793"/>
        <v>1.1250150015307379E-2</v>
      </c>
      <c r="TO27" s="88">
        <f t="shared" ca="1" si="793"/>
        <v>1.0492367203518838E-2</v>
      </c>
      <c r="TP27" s="88">
        <f t="shared" ca="1" si="793"/>
        <v>1.1658644103210294E-2</v>
      </c>
      <c r="TQ27" s="88">
        <f t="shared" ca="1" si="793"/>
        <v>1.3547619475584855E-2</v>
      </c>
      <c r="TR27" s="88">
        <f t="shared" ca="1" si="793"/>
        <v>8.901865889471906E-3</v>
      </c>
      <c r="TS27" s="88">
        <f t="shared" ca="1" si="793"/>
        <v>1.0178563571244411E-2</v>
      </c>
      <c r="TT27" s="88">
        <f t="shared" ca="1" si="793"/>
        <v>1.0986998241021312E-2</v>
      </c>
      <c r="TU27" s="88">
        <f t="shared" ca="1" si="793"/>
        <v>1.0241703019948549E-2</v>
      </c>
      <c r="TV27" s="88">
        <f t="shared" ca="1" si="793"/>
        <v>1.0949170282058909E-2</v>
      </c>
      <c r="TW27" s="88">
        <f t="shared" ca="1" si="793"/>
        <v>1.0106886694512261E-2</v>
      </c>
      <c r="TX27" s="88">
        <f t="shared" ca="1" si="793"/>
        <v>9.4919493262723923E-3</v>
      </c>
      <c r="TY27" s="88">
        <f t="shared" ca="1" si="793"/>
        <v>9.4399278078009605E-3</v>
      </c>
      <c r="TZ27" s="88">
        <f t="shared" ca="1" si="637"/>
        <v>9.2585490933449789E-3</v>
      </c>
      <c r="UA27" s="88">
        <f t="shared" ca="1" si="637"/>
        <v>9.9693921424019345E-3</v>
      </c>
      <c r="UB27" s="88">
        <f t="shared" ca="1" si="637"/>
        <v>1.1067552249304911E-2</v>
      </c>
      <c r="UC27" s="88">
        <f t="shared" ca="1" si="637"/>
        <v>9.3555651417125303E-3</v>
      </c>
      <c r="UD27" s="88">
        <f t="shared" ca="1" si="637"/>
        <v>9.652758323286343E-3</v>
      </c>
      <c r="UE27" s="88">
        <f t="shared" ca="1" si="637"/>
        <v>1.022040871611384E-2</v>
      </c>
      <c r="UF27" s="88">
        <f t="shared" ca="1" si="637"/>
        <v>8.318079223452424E-3</v>
      </c>
      <c r="UG27" s="88">
        <f t="shared" ca="1" si="637"/>
        <v>9.910514047548875E-3</v>
      </c>
      <c r="UH27" s="88">
        <f t="shared" ca="1" si="637"/>
        <v>1.1283130599254567E-2</v>
      </c>
      <c r="UI27" s="88">
        <f t="shared" ca="1" si="637"/>
        <v>9.2494828164732916E-3</v>
      </c>
      <c r="UJ27" s="88">
        <f t="shared" ca="1" si="637"/>
        <v>9.5105030832709683E-3</v>
      </c>
      <c r="UK27" s="88">
        <f t="shared" ca="1" si="637"/>
        <v>1.0396553948233233E-2</v>
      </c>
      <c r="UL27" s="88">
        <f t="shared" ca="1" si="637"/>
        <v>1.1054756470239508E-2</v>
      </c>
      <c r="UM27" s="88">
        <f t="shared" ca="1" si="637"/>
        <v>1.0468236107611727E-2</v>
      </c>
      <c r="UN27" s="88">
        <f t="shared" ca="1" si="637"/>
        <v>7.7693785030119034E-3</v>
      </c>
      <c r="UO27" s="88">
        <f t="shared" ca="1" si="637"/>
        <v>1.0496404781773314E-2</v>
      </c>
      <c r="UP27" s="88">
        <f t="shared" ca="1" si="637"/>
        <v>8.1847807504062588E-3</v>
      </c>
      <c r="UQ27" s="88">
        <f t="shared" ca="1" si="637"/>
        <v>1.2543288141419156E-2</v>
      </c>
      <c r="UR27" s="88">
        <f t="shared" ca="1" si="637"/>
        <v>9.957327988512496E-3</v>
      </c>
      <c r="US27" s="88">
        <f t="shared" ca="1" si="637"/>
        <v>1.1794802530803535E-2</v>
      </c>
      <c r="UT27" s="88">
        <f t="shared" ca="1" si="637"/>
        <v>1.193219217314582E-2</v>
      </c>
      <c r="UU27" s="88">
        <f t="shared" ca="1" si="637"/>
        <v>9.7588871257393989E-3</v>
      </c>
      <c r="UV27" s="88">
        <f t="shared" ca="1" si="637"/>
        <v>1.1122748855706166E-2</v>
      </c>
      <c r="UW27" s="88">
        <f t="shared" ca="1" si="637"/>
        <v>9.7051470203578846E-3</v>
      </c>
      <c r="UX27" s="88">
        <f t="shared" ca="1" si="637"/>
        <v>1.1711531818909169E-2</v>
      </c>
      <c r="UY27" s="88">
        <f t="shared" ca="1" si="637"/>
        <v>1.0872066015264081E-2</v>
      </c>
      <c r="UZ27" s="88">
        <f t="shared" ca="1" si="637"/>
        <v>1.0739112425326353E-2</v>
      </c>
      <c r="VA27" s="88">
        <f t="shared" ca="1" si="637"/>
        <v>7.6302063210131428E-3</v>
      </c>
      <c r="VB27" s="88">
        <f t="shared" ca="1" si="637"/>
        <v>1.0527614522388342E-2</v>
      </c>
      <c r="VC27" s="88">
        <f t="shared" ca="1" si="637"/>
        <v>9.3348866641033753E-3</v>
      </c>
      <c r="VD27" s="88">
        <f t="shared" ca="1" si="637"/>
        <v>1.2336917239142681E-2</v>
      </c>
      <c r="VE27" s="88">
        <f t="shared" ca="1" si="637"/>
        <v>1.1325920560340928E-2</v>
      </c>
      <c r="VF27" s="88">
        <f t="shared" ca="1" si="637"/>
        <v>1.1532642971291746E-2</v>
      </c>
      <c r="VG27" s="88">
        <f t="shared" ca="1" si="325"/>
        <v>1.0798719934536858E-2</v>
      </c>
      <c r="VH27" s="88">
        <f t="shared" ca="1" si="325"/>
        <v>9.7821444850290182E-3</v>
      </c>
      <c r="VI27" s="88">
        <f t="shared" ca="1" si="325"/>
        <v>9.1021620209081004E-3</v>
      </c>
      <c r="VJ27" s="88">
        <f t="shared" ca="1" si="325"/>
        <v>1.0209234725923992E-2</v>
      </c>
      <c r="VK27" s="88">
        <f t="shared" ca="1" si="325"/>
        <v>7.8229271285172926E-3</v>
      </c>
      <c r="VL27" s="88">
        <f t="shared" ca="1" si="325"/>
        <v>9.9141390417964593E-3</v>
      </c>
      <c r="VM27" s="88">
        <f t="shared" ca="1" si="325"/>
        <v>9.2401665940769397E-3</v>
      </c>
      <c r="VN27" s="88">
        <f t="shared" ca="1" si="325"/>
        <v>1.0803576033112449E-2</v>
      </c>
      <c r="VO27" s="88">
        <f t="shared" ca="1" si="325"/>
        <v>9.8781013545997873E-3</v>
      </c>
      <c r="VP27" s="88">
        <f t="shared" ca="1" si="325"/>
        <v>9.9553023137649837E-3</v>
      </c>
      <c r="VQ27" s="88">
        <f t="shared" ca="1" si="325"/>
        <v>7.4878011139629655E-3</v>
      </c>
      <c r="VR27" s="88">
        <f t="shared" ca="1" si="325"/>
        <v>1.0603109521688451E-2</v>
      </c>
      <c r="VS27" s="88">
        <f t="shared" ca="1" si="325"/>
        <v>1.1166497652732359E-2</v>
      </c>
      <c r="VT27" s="88">
        <f t="shared" ca="1" si="325"/>
        <v>8.8970694760988119E-3</v>
      </c>
      <c r="VU27" s="88">
        <f t="shared" ca="1" si="325"/>
        <v>1.1154448391060464E-2</v>
      </c>
      <c r="VV27" s="88">
        <f t="shared" ca="1" si="325"/>
        <v>1.1349907183511867E-2</v>
      </c>
      <c r="VW27" s="88">
        <f t="shared" ca="1" si="794"/>
        <v>9.1827623313540871E-3</v>
      </c>
      <c r="VX27" s="88">
        <f t="shared" ca="1" si="794"/>
        <v>1.0011938663707172E-2</v>
      </c>
      <c r="VY27" s="88">
        <f t="shared" ca="1" si="794"/>
        <v>1.039016868762874E-2</v>
      </c>
      <c r="VZ27" s="88">
        <f t="shared" ca="1" si="794"/>
        <v>9.52623049485706E-3</v>
      </c>
      <c r="WA27" s="88">
        <f t="shared" ca="1" si="794"/>
        <v>9.7952435563120454E-3</v>
      </c>
      <c r="WB27" s="88">
        <f t="shared" ca="1" si="794"/>
        <v>1.1367155666949879E-2</v>
      </c>
      <c r="WC27" s="88">
        <f t="shared" ca="1" si="794"/>
        <v>1.02391637144068E-2</v>
      </c>
      <c r="WD27" s="88">
        <f t="shared" ca="1" si="794"/>
        <v>8.8932983120354105E-3</v>
      </c>
      <c r="WE27" s="88">
        <f t="shared" ca="1" si="794"/>
        <v>1.0987817329026515E-2</v>
      </c>
      <c r="WF27" s="88">
        <f t="shared" ca="1" si="794"/>
        <v>1.0178436285998085E-2</v>
      </c>
      <c r="WG27" s="88">
        <f t="shared" ca="1" si="794"/>
        <v>8.8493824513581499E-3</v>
      </c>
      <c r="WH27" s="88">
        <f t="shared" ca="1" si="794"/>
        <v>1.1239427058438858E-2</v>
      </c>
      <c r="WI27" s="88">
        <f t="shared" ca="1" si="794"/>
        <v>1.1847515367119468E-2</v>
      </c>
      <c r="WJ27" s="88">
        <f t="shared" ca="1" si="794"/>
        <v>9.3000575227964559E-3</v>
      </c>
      <c r="WK27" s="88">
        <f t="shared" ca="1" si="794"/>
        <v>1.0620374550623568E-2</v>
      </c>
      <c r="WL27" s="88">
        <f t="shared" ca="1" si="638"/>
        <v>8.3043561491439408E-3</v>
      </c>
      <c r="WM27" s="88">
        <f t="shared" ca="1" si="638"/>
        <v>9.0546773601249703E-3</v>
      </c>
      <c r="WN27" s="88">
        <f t="shared" ca="1" si="638"/>
        <v>9.8961266437781054E-3</v>
      </c>
      <c r="WO27" s="88">
        <f t="shared" ca="1" si="638"/>
        <v>9.8387409518874615E-3</v>
      </c>
      <c r="WP27" s="88">
        <f t="shared" ca="1" si="638"/>
        <v>1.0393704367338764E-2</v>
      </c>
      <c r="WQ27" s="88">
        <f t="shared" ca="1" si="638"/>
        <v>1.2025697828214617E-2</v>
      </c>
      <c r="WR27" s="88">
        <f t="shared" ca="1" si="638"/>
        <v>1.0067663563316837E-2</v>
      </c>
      <c r="WS27" s="88">
        <f t="shared" ca="1" si="638"/>
        <v>9.4297934472774084E-3</v>
      </c>
      <c r="WT27" s="88">
        <f t="shared" ca="1" si="638"/>
        <v>9.633771788278768E-3</v>
      </c>
      <c r="WU27" s="88">
        <f t="shared" ca="1" si="638"/>
        <v>1.0042226847312716E-2</v>
      </c>
      <c r="WV27" s="88">
        <f t="shared" ca="1" si="638"/>
        <v>9.3478656441869316E-3</v>
      </c>
      <c r="WW27" s="88">
        <f t="shared" ca="1" si="638"/>
        <v>9.4488576190845074E-3</v>
      </c>
      <c r="WX27" s="88">
        <f t="shared" ca="1" si="638"/>
        <v>1.1077495045314268E-2</v>
      </c>
      <c r="WY27" s="88">
        <f t="shared" ca="1" si="638"/>
        <v>1.048481366013598E-2</v>
      </c>
      <c r="WZ27" s="88">
        <f t="shared" ca="1" si="638"/>
        <v>1.0881081339429166E-2</v>
      </c>
      <c r="XA27" s="88">
        <f t="shared" ca="1" si="638"/>
        <v>8.4041296308859249E-3</v>
      </c>
      <c r="XB27" s="88">
        <f t="shared" ca="1" si="638"/>
        <v>9.5299606102418177E-3</v>
      </c>
      <c r="XC27" s="88">
        <f t="shared" ca="1" si="638"/>
        <v>9.9306924639228633E-3</v>
      </c>
      <c r="XD27" s="88">
        <f t="shared" ca="1" si="638"/>
        <v>1.0927810859936023E-2</v>
      </c>
      <c r="XE27" s="88">
        <f t="shared" ca="1" si="638"/>
        <v>1.0393012365370866E-2</v>
      </c>
      <c r="XF27" s="88">
        <f t="shared" ca="1" si="638"/>
        <v>9.8843431710030193E-3</v>
      </c>
      <c r="XG27" s="88">
        <f t="shared" ca="1" si="638"/>
        <v>1.0088213371850799E-2</v>
      </c>
      <c r="XH27" s="88">
        <f t="shared" ca="1" si="638"/>
        <v>1.0516834142159596E-2</v>
      </c>
      <c r="XI27" s="88">
        <f t="shared" ca="1" si="638"/>
        <v>9.3899493572040266E-3</v>
      </c>
      <c r="XJ27" s="88">
        <f t="shared" ca="1" si="638"/>
        <v>1.0659776132314993E-2</v>
      </c>
      <c r="XK27" s="88">
        <f t="shared" ca="1" si="638"/>
        <v>1.1267041212380357E-2</v>
      </c>
      <c r="XL27" s="88">
        <f t="shared" ca="1" si="638"/>
        <v>1.2003231593347256E-2</v>
      </c>
      <c r="XM27" s="88">
        <f t="shared" ca="1" si="638"/>
        <v>7.6572087382726396E-3</v>
      </c>
      <c r="XN27" s="88">
        <f t="shared" ca="1" si="638"/>
        <v>7.5422718824369427E-3</v>
      </c>
      <c r="XO27" s="88">
        <f t="shared" ca="1" si="638"/>
        <v>9.1799942202305564E-3</v>
      </c>
      <c r="XP27" s="88">
        <f t="shared" ca="1" si="638"/>
        <v>1.0841040055843279E-2</v>
      </c>
      <c r="XQ27" s="88">
        <f t="shared" ca="1" si="638"/>
        <v>9.3860553753527445E-3</v>
      </c>
      <c r="XR27" s="88">
        <f t="shared" ca="1" si="638"/>
        <v>1.045030078855666E-2</v>
      </c>
      <c r="XS27" s="88">
        <f t="shared" ca="1" si="326"/>
        <v>1.0196937530255145E-2</v>
      </c>
      <c r="XT27" s="88">
        <f t="shared" ca="1" si="326"/>
        <v>8.7437629845324629E-3</v>
      </c>
      <c r="XU27" s="88">
        <f t="shared" ca="1" si="326"/>
        <v>8.8034674487567494E-3</v>
      </c>
      <c r="XV27" s="88">
        <f t="shared" ca="1" si="326"/>
        <v>9.6679435549237823E-3</v>
      </c>
      <c r="XW27" s="88">
        <f t="shared" ca="1" si="326"/>
        <v>1.0583026640110561E-2</v>
      </c>
      <c r="XX27" s="88">
        <f t="shared" ca="1" si="326"/>
        <v>1.014099682818363E-2</v>
      </c>
      <c r="XY27" s="88">
        <f t="shared" ca="1" si="326"/>
        <v>1.0746165854018074E-2</v>
      </c>
      <c r="XZ27" s="88">
        <f t="shared" ca="1" si="326"/>
        <v>1.0278342488057769E-2</v>
      </c>
      <c r="YA27" s="88">
        <f t="shared" ca="1" si="326"/>
        <v>1.0435112816694368E-2</v>
      </c>
      <c r="YB27" s="88">
        <f t="shared" ca="1" si="326"/>
        <v>1.0042579346819154E-2</v>
      </c>
      <c r="YC27" s="88">
        <f t="shared" ca="1" si="326"/>
        <v>7.6252587595460955E-3</v>
      </c>
      <c r="YD27" s="88">
        <f t="shared" ca="1" si="326"/>
        <v>1.0698209035642225E-2</v>
      </c>
      <c r="YE27" s="88">
        <f t="shared" ca="1" si="326"/>
        <v>8.4716790835996768E-3</v>
      </c>
      <c r="YF27" s="88">
        <f t="shared" ca="1" si="326"/>
        <v>9.9909736239669009E-3</v>
      </c>
      <c r="YG27" s="88">
        <f t="shared" ca="1" si="326"/>
        <v>8.8265873509437258E-3</v>
      </c>
      <c r="YH27" s="88">
        <f t="shared" ca="1" si="326"/>
        <v>8.6195783348584267E-3</v>
      </c>
      <c r="YI27" s="88">
        <f t="shared" ca="1" si="795"/>
        <v>1.024214839438913E-2</v>
      </c>
      <c r="YJ27" s="88">
        <f t="shared" ca="1" si="795"/>
        <v>9.7531910251485911E-3</v>
      </c>
      <c r="YK27" s="88">
        <f t="shared" ca="1" si="795"/>
        <v>1.1464429824621489E-2</v>
      </c>
      <c r="YL27" s="88">
        <f t="shared" ca="1" si="795"/>
        <v>9.8480464069975546E-3</v>
      </c>
      <c r="YM27" s="88">
        <f t="shared" ca="1" si="795"/>
        <v>1.1495499571293873E-2</v>
      </c>
      <c r="YN27" s="88">
        <f t="shared" ca="1" si="795"/>
        <v>1.0169303337272647E-2</v>
      </c>
      <c r="YO27" s="88">
        <f t="shared" ca="1" si="795"/>
        <v>1.0080757742672797E-2</v>
      </c>
      <c r="YP27" s="88">
        <f t="shared" ca="1" si="795"/>
        <v>8.1570372250866358E-3</v>
      </c>
      <c r="YQ27" s="88">
        <f t="shared" ca="1" si="795"/>
        <v>1.1100206620520857E-2</v>
      </c>
      <c r="YR27" s="88">
        <f t="shared" ca="1" si="795"/>
        <v>9.9668628669387811E-3</v>
      </c>
      <c r="YS27" s="88">
        <f t="shared" ca="1" si="795"/>
        <v>1.0918512903326816E-2</v>
      </c>
      <c r="YT27" s="88">
        <f t="shared" ca="1" si="795"/>
        <v>1.090715105618335E-2</v>
      </c>
      <c r="YU27" s="88">
        <f t="shared" ca="1" si="795"/>
        <v>1.105997594504237E-2</v>
      </c>
      <c r="YV27" s="88">
        <f t="shared" ca="1" si="795"/>
        <v>1.0580355402647311E-2</v>
      </c>
      <c r="YW27" s="88">
        <f t="shared" ca="1" si="795"/>
        <v>9.3016922459289719E-3</v>
      </c>
      <c r="YX27" s="88">
        <f t="shared" ca="1" si="639"/>
        <v>9.7675977891423255E-3</v>
      </c>
      <c r="YY27" s="88">
        <f t="shared" ca="1" si="639"/>
        <v>1.1883707238759445E-2</v>
      </c>
      <c r="YZ27" s="88">
        <f t="shared" ca="1" si="639"/>
        <v>1.2331105749943115E-2</v>
      </c>
      <c r="ZA27" s="88">
        <f t="shared" ca="1" si="639"/>
        <v>9.8502267230834578E-3</v>
      </c>
      <c r="ZB27" s="88">
        <f t="shared" ca="1" si="639"/>
        <v>8.7997691590741799E-3</v>
      </c>
      <c r="ZC27" s="88">
        <f t="shared" ca="1" si="639"/>
        <v>9.2952736694980262E-3</v>
      </c>
      <c r="ZD27" s="88">
        <f t="shared" ca="1" si="639"/>
        <v>1.0039650559044348E-2</v>
      </c>
      <c r="ZE27" s="88">
        <f t="shared" ca="1" si="639"/>
        <v>1.2958214664999497E-2</v>
      </c>
      <c r="ZF27" s="88">
        <f t="shared" ca="1" si="639"/>
        <v>9.6994256570056628E-3</v>
      </c>
      <c r="ZG27" s="88">
        <f t="shared" ca="1" si="639"/>
        <v>1.2134561605806166E-2</v>
      </c>
      <c r="ZH27" s="88">
        <f t="shared" ca="1" si="639"/>
        <v>8.6301722464970296E-3</v>
      </c>
      <c r="ZI27" s="88">
        <f t="shared" ca="1" si="639"/>
        <v>9.5239123131041093E-3</v>
      </c>
      <c r="ZJ27" s="88">
        <f t="shared" ca="1" si="639"/>
        <v>1.0600845508752708E-2</v>
      </c>
      <c r="ZK27" s="88">
        <f t="shared" ca="1" si="639"/>
        <v>1.1767629627977064E-2</v>
      </c>
      <c r="ZL27" s="88">
        <f t="shared" ca="1" si="639"/>
        <v>1.1501163110270492E-2</v>
      </c>
      <c r="ZM27" s="88">
        <f t="shared" ca="1" si="639"/>
        <v>9.1763703995520422E-3</v>
      </c>
      <c r="ZN27" s="88">
        <f t="shared" ca="1" si="639"/>
        <v>1.0299000751410404E-2</v>
      </c>
      <c r="ZO27" s="88">
        <f t="shared" ca="1" si="639"/>
        <v>1.0104527091408631E-2</v>
      </c>
      <c r="ZP27" s="88">
        <f t="shared" ca="1" si="639"/>
        <v>9.5168420879313837E-3</v>
      </c>
      <c r="ZQ27" s="88">
        <f t="shared" ca="1" si="639"/>
        <v>9.4437088373425446E-3</v>
      </c>
      <c r="ZR27" s="88">
        <f t="shared" ca="1" si="639"/>
        <v>1.0398895401329206E-2</v>
      </c>
      <c r="ZS27" s="88">
        <f t="shared" ca="1" si="639"/>
        <v>1.0965026008357501E-2</v>
      </c>
      <c r="ZT27" s="88">
        <f t="shared" ca="1" si="639"/>
        <v>1.0424629884662813E-2</v>
      </c>
      <c r="ZU27" s="88">
        <f t="shared" ca="1" si="639"/>
        <v>1.0293020524442304E-2</v>
      </c>
      <c r="ZV27" s="88">
        <f t="shared" ca="1" si="639"/>
        <v>8.6890495900743461E-3</v>
      </c>
      <c r="ZW27" s="88">
        <f t="shared" ca="1" si="639"/>
        <v>1.0593779433778521E-2</v>
      </c>
      <c r="ZX27" s="88">
        <f t="shared" ca="1" si="639"/>
        <v>1.0854834858118516E-2</v>
      </c>
      <c r="ZY27" s="88">
        <f t="shared" ca="1" si="639"/>
        <v>1.1118931833279624E-2</v>
      </c>
      <c r="ZZ27" s="88">
        <f t="shared" ca="1" si="639"/>
        <v>8.3849879420901403E-3</v>
      </c>
      <c r="AAA27" s="88">
        <f t="shared" ca="1" si="639"/>
        <v>1.0021753304333223E-2</v>
      </c>
      <c r="AAB27" s="88">
        <f t="shared" ca="1" si="639"/>
        <v>8.4030383992929961E-3</v>
      </c>
      <c r="AAC27" s="88">
        <f t="shared" ca="1" si="639"/>
        <v>1.2236165769989642E-2</v>
      </c>
      <c r="AAD27" s="88">
        <f t="shared" ca="1" si="639"/>
        <v>1.2076076117133667E-2</v>
      </c>
      <c r="AAE27" s="88">
        <f t="shared" ca="1" si="327"/>
        <v>7.4824508245058974E-3</v>
      </c>
      <c r="AAF27" s="88">
        <f t="shared" ca="1" si="327"/>
        <v>8.043472871303841E-3</v>
      </c>
      <c r="AAG27" s="88">
        <f t="shared" ca="1" si="327"/>
        <v>1.1225991385587244E-2</v>
      </c>
      <c r="AAH27" s="88">
        <f t="shared" ca="1" si="327"/>
        <v>1.0088596265586162E-2</v>
      </c>
      <c r="AAI27" s="88">
        <f t="shared" ca="1" si="327"/>
        <v>9.0263492675410201E-3</v>
      </c>
      <c r="AAJ27" s="88">
        <f t="shared" ca="1" si="327"/>
        <v>9.9420838957551046E-3</v>
      </c>
      <c r="AAK27" s="88">
        <f t="shared" ca="1" si="327"/>
        <v>1.0878586076338275E-2</v>
      </c>
      <c r="AAL27" s="88">
        <f t="shared" ca="1" si="327"/>
        <v>1.0493775167713878E-2</v>
      </c>
      <c r="AAM27" s="88">
        <f t="shared" ca="1" si="327"/>
        <v>1.017318803561683E-2</v>
      </c>
      <c r="AAN27" s="88">
        <f t="shared" ca="1" si="327"/>
        <v>1.267113662294973E-2</v>
      </c>
      <c r="AAO27" s="88">
        <f t="shared" ca="1" si="327"/>
        <v>9.7063141041151338E-3</v>
      </c>
      <c r="AAP27" s="88">
        <f t="shared" ca="1" si="327"/>
        <v>1.0111987943603266E-2</v>
      </c>
      <c r="AAQ27" s="88">
        <f t="shared" ca="1" si="327"/>
        <v>1.0175887643015179E-2</v>
      </c>
      <c r="AAR27" s="88">
        <f t="shared" ca="1" si="327"/>
        <v>1.1055332520328007E-2</v>
      </c>
      <c r="AAS27" s="88">
        <f t="shared" ca="1" si="327"/>
        <v>1.1623691096583785E-2</v>
      </c>
      <c r="AAT27" s="88">
        <f t="shared" ca="1" si="327"/>
        <v>9.8239700871353558E-3</v>
      </c>
      <c r="AAU27" s="88">
        <f t="shared" ca="1" si="796"/>
        <v>8.0359602644775562E-3</v>
      </c>
      <c r="AAV27" s="88">
        <f t="shared" ca="1" si="796"/>
        <v>9.0392919677443496E-3</v>
      </c>
      <c r="AAW27" s="88">
        <f t="shared" ca="1" si="796"/>
        <v>1.117120055789216E-2</v>
      </c>
      <c r="AAX27" s="88">
        <f t="shared" ca="1" si="796"/>
        <v>9.8029536504201011E-3</v>
      </c>
      <c r="AAY27" s="88">
        <f t="shared" ca="1" si="796"/>
        <v>9.5622217775631086E-3</v>
      </c>
      <c r="AAZ27" s="88">
        <f t="shared" ca="1" si="796"/>
        <v>9.5027852414715213E-3</v>
      </c>
      <c r="ABA27" s="88">
        <f t="shared" ca="1" si="796"/>
        <v>1.1048133177612168E-2</v>
      </c>
      <c r="ABB27" s="88">
        <f t="shared" ca="1" si="796"/>
        <v>1.1709973144873397E-2</v>
      </c>
      <c r="ABC27" s="88">
        <f t="shared" ca="1" si="796"/>
        <v>9.5948798725616589E-3</v>
      </c>
      <c r="ABD27" s="88">
        <f t="shared" ca="1" si="796"/>
        <v>1.0031510799981205E-2</v>
      </c>
      <c r="ABE27" s="88">
        <f t="shared" ca="1" si="796"/>
        <v>1.0618658328492949E-2</v>
      </c>
      <c r="ABF27" s="88">
        <f t="shared" ca="1" si="796"/>
        <v>9.1557964991313603E-3</v>
      </c>
      <c r="ABG27" s="88">
        <f t="shared" ca="1" si="796"/>
        <v>1.0733998618296112E-2</v>
      </c>
      <c r="ABH27" s="88">
        <f t="shared" ca="1" si="796"/>
        <v>9.9681881919836037E-3</v>
      </c>
      <c r="ABI27" s="88">
        <f t="shared" ca="1" si="796"/>
        <v>1.0068235387182919E-2</v>
      </c>
      <c r="ABJ27" s="88">
        <f t="shared" ca="1" si="640"/>
        <v>1.0762769625869289E-2</v>
      </c>
      <c r="ABK27" s="88">
        <f t="shared" ca="1" si="640"/>
        <v>9.4223736036148555E-3</v>
      </c>
      <c r="ABL27" s="88">
        <f t="shared" ca="1" si="640"/>
        <v>9.7594723341062877E-3</v>
      </c>
      <c r="ABM27" s="88">
        <f t="shared" ca="1" si="640"/>
        <v>8.5649614623859397E-3</v>
      </c>
      <c r="ABN27" s="88">
        <f t="shared" ca="1" si="640"/>
        <v>9.8996522741038526E-3</v>
      </c>
      <c r="ABO27" s="88">
        <f t="shared" ca="1" si="640"/>
        <v>1.020910176942315E-2</v>
      </c>
      <c r="ABP27" s="88">
        <f t="shared" ca="1" si="640"/>
        <v>1.1566146604850927E-2</v>
      </c>
      <c r="ABQ27" s="88">
        <f t="shared" ca="1" si="640"/>
        <v>8.7216655647319504E-3</v>
      </c>
      <c r="ABR27" s="88">
        <f t="shared" ca="1" si="640"/>
        <v>8.7903744351672686E-3</v>
      </c>
      <c r="ABS27" s="88">
        <f t="shared" ca="1" si="640"/>
        <v>9.466143795190023E-3</v>
      </c>
      <c r="ABT27" s="88">
        <f t="shared" ca="1" si="640"/>
        <v>1.0422769274376322E-2</v>
      </c>
      <c r="ABU27" s="88">
        <f t="shared" ca="1" si="640"/>
        <v>1.0773812491260424E-2</v>
      </c>
      <c r="ABV27" s="88">
        <f t="shared" ca="1" si="640"/>
        <v>1.0405076953372689E-2</v>
      </c>
      <c r="ABW27" s="88">
        <f t="shared" ca="1" si="640"/>
        <v>1.067926732185288E-2</v>
      </c>
      <c r="ABX27" s="88">
        <f t="shared" ca="1" si="640"/>
        <v>1.1529679733976721E-2</v>
      </c>
      <c r="ABY27" s="88">
        <f t="shared" ca="1" si="640"/>
        <v>1.1203795661173884E-2</v>
      </c>
      <c r="ABZ27" s="88">
        <f t="shared" ca="1" si="640"/>
        <v>9.4286552020920785E-3</v>
      </c>
      <c r="ACA27" s="88">
        <f t="shared" ca="1" si="640"/>
        <v>1.0264906162700626E-2</v>
      </c>
      <c r="ACB27" s="88">
        <f t="shared" ca="1" si="640"/>
        <v>9.6923933403386779E-3</v>
      </c>
      <c r="ACC27" s="88">
        <f t="shared" ca="1" si="640"/>
        <v>1.0984476503674099E-2</v>
      </c>
      <c r="ACD27" s="88">
        <f t="shared" ca="1" si="640"/>
        <v>1.0167646350354106E-2</v>
      </c>
      <c r="ACE27" s="88">
        <f t="shared" ca="1" si="640"/>
        <v>1.2723935594215422E-2</v>
      </c>
      <c r="ACF27" s="88">
        <f t="shared" ca="1" si="640"/>
        <v>9.6959533333991627E-3</v>
      </c>
      <c r="ACG27" s="88">
        <f t="shared" ca="1" si="640"/>
        <v>9.3792447111508432E-3</v>
      </c>
      <c r="ACH27" s="88">
        <f t="shared" ca="1" si="640"/>
        <v>9.4653033795699306E-3</v>
      </c>
      <c r="ACI27" s="88">
        <f t="shared" ca="1" si="640"/>
        <v>9.7248164732263078E-3</v>
      </c>
      <c r="ACJ27" s="88">
        <f t="shared" ca="1" si="640"/>
        <v>9.9908272252837681E-3</v>
      </c>
      <c r="ACK27" s="88">
        <f t="shared" ca="1" si="640"/>
        <v>1.2626583644014207E-2</v>
      </c>
      <c r="ACL27" s="88">
        <f t="shared" ca="1" si="640"/>
        <v>1.096911337157994E-2</v>
      </c>
      <c r="ACM27" s="88">
        <f t="shared" ca="1" si="640"/>
        <v>9.1542286703214099E-3</v>
      </c>
      <c r="ACN27" s="88">
        <f t="shared" ca="1" si="640"/>
        <v>9.1398527335734558E-3</v>
      </c>
      <c r="ACO27" s="88">
        <f t="shared" ca="1" si="640"/>
        <v>1.0498795450495178E-2</v>
      </c>
      <c r="ACP27" s="88">
        <f t="shared" ca="1" si="640"/>
        <v>1.0618449693124293E-2</v>
      </c>
      <c r="ACQ27" s="88">
        <f t="shared" ca="1" si="328"/>
        <v>1.1388626062551995E-2</v>
      </c>
      <c r="ACR27" s="88">
        <f t="shared" ca="1" si="328"/>
        <v>8.8320636826542398E-3</v>
      </c>
      <c r="ACS27" s="88">
        <f t="shared" ca="1" si="328"/>
        <v>9.325473768244677E-3</v>
      </c>
      <c r="ACT27" s="88">
        <f t="shared" ca="1" si="328"/>
        <v>1.0502093489840415E-2</v>
      </c>
      <c r="ACU27" s="88">
        <f t="shared" ca="1" si="328"/>
        <v>1.1158300879211162E-2</v>
      </c>
      <c r="ACV27" s="88">
        <f t="shared" ca="1" si="328"/>
        <v>1.0887945167508914E-2</v>
      </c>
      <c r="ACW27" s="88">
        <f t="shared" ca="1" si="328"/>
        <v>9.5806952515346648E-3</v>
      </c>
      <c r="ACX27" s="88">
        <f t="shared" ca="1" si="328"/>
        <v>1.0363880747788845E-2</v>
      </c>
      <c r="ACY27" s="88">
        <f t="shared" ca="1" si="328"/>
        <v>1.0123331650775041E-2</v>
      </c>
      <c r="ACZ27" s="88">
        <f t="shared" ca="1" si="328"/>
        <v>1.1279038236208298E-2</v>
      </c>
      <c r="ADA27" s="88">
        <f t="shared" ca="1" si="328"/>
        <v>1.0541021330258697E-2</v>
      </c>
      <c r="ADB27" s="88">
        <f t="shared" ca="1" si="328"/>
        <v>9.870315138848328E-3</v>
      </c>
      <c r="ADC27" s="88">
        <f t="shared" ca="1" si="328"/>
        <v>8.7636876699536369E-3</v>
      </c>
      <c r="ADD27" s="88">
        <f t="shared" ca="1" si="328"/>
        <v>9.5119674587645781E-3</v>
      </c>
      <c r="ADE27" s="88">
        <f t="shared" ca="1" si="328"/>
        <v>1.0551977142488273E-2</v>
      </c>
      <c r="ADF27" s="88">
        <f t="shared" ca="1" si="328"/>
        <v>9.4488932770416516E-3</v>
      </c>
      <c r="ADG27" s="88">
        <f t="shared" ca="1" si="797"/>
        <v>8.9108252965823965E-3</v>
      </c>
      <c r="ADH27" s="88">
        <f t="shared" ca="1" si="797"/>
        <v>9.4282537338173707E-3</v>
      </c>
      <c r="ADI27" s="88">
        <f t="shared" ca="1" si="797"/>
        <v>7.7997169640947493E-3</v>
      </c>
      <c r="ADJ27" s="88">
        <f t="shared" ca="1" si="797"/>
        <v>1.0413564585756926E-2</v>
      </c>
      <c r="ADK27" s="88">
        <f t="shared" ca="1" si="797"/>
        <v>1.0081829668809366E-2</v>
      </c>
      <c r="ADL27" s="88">
        <f t="shared" ca="1" si="797"/>
        <v>9.4492370847698084E-3</v>
      </c>
      <c r="ADM27" s="88">
        <f t="shared" ca="1" si="797"/>
        <v>9.3871277409871331E-3</v>
      </c>
      <c r="ADN27" s="88">
        <f t="shared" ca="1" si="797"/>
        <v>1.1203896134443312E-2</v>
      </c>
      <c r="ADO27" s="88">
        <f t="shared" ca="1" si="797"/>
        <v>9.8838806579929373E-3</v>
      </c>
      <c r="ADP27" s="88">
        <f t="shared" ca="1" si="797"/>
        <v>1.0786459530847428E-2</v>
      </c>
      <c r="ADQ27" s="88">
        <f t="shared" ca="1" si="797"/>
        <v>1.1758789919197576E-2</v>
      </c>
      <c r="ADR27" s="88">
        <f t="shared" ca="1" si="797"/>
        <v>1.0465095522693264E-2</v>
      </c>
      <c r="ADS27" s="88">
        <f t="shared" ca="1" si="797"/>
        <v>1.0454194198037158E-2</v>
      </c>
      <c r="ADT27" s="88">
        <f t="shared" ca="1" si="797"/>
        <v>9.5833652061062501E-3</v>
      </c>
      <c r="ADU27" s="88">
        <f t="shared" ca="1" si="797"/>
        <v>8.8795923558305581E-3</v>
      </c>
      <c r="ADV27" s="88">
        <f t="shared" ca="1" si="641"/>
        <v>9.8608269768981158E-3</v>
      </c>
      <c r="ADW27" s="88">
        <f t="shared" ca="1" si="641"/>
        <v>1.2457158074931189E-2</v>
      </c>
      <c r="ADX27" s="88">
        <f t="shared" ca="1" si="641"/>
        <v>9.5193658608450707E-3</v>
      </c>
      <c r="ADY27" s="88">
        <f t="shared" ca="1" si="641"/>
        <v>1.1809712768906305E-2</v>
      </c>
      <c r="ADZ27" s="88">
        <f t="shared" ca="1" si="641"/>
        <v>9.9606095795026408E-3</v>
      </c>
      <c r="AEA27" s="88">
        <f t="shared" ca="1" si="641"/>
        <v>9.3197802880610921E-3</v>
      </c>
      <c r="AEB27" s="88">
        <f t="shared" ca="1" si="641"/>
        <v>1.0103432302184657E-2</v>
      </c>
      <c r="AEC27" s="88">
        <f t="shared" ca="1" si="641"/>
        <v>1.157651364719252E-2</v>
      </c>
      <c r="AED27" s="88">
        <f t="shared" ca="1" si="641"/>
        <v>1.1763869777631782E-2</v>
      </c>
      <c r="AEE27" s="88">
        <f t="shared" ca="1" si="641"/>
        <v>1.050219909823155E-2</v>
      </c>
      <c r="AEF27" s="88">
        <f t="shared" ca="1" si="641"/>
        <v>1.2052182946476801E-2</v>
      </c>
      <c r="AEG27" s="88">
        <f t="shared" ca="1" si="641"/>
        <v>1.0842127030523358E-2</v>
      </c>
      <c r="AEH27" s="88">
        <f t="shared" ca="1" si="641"/>
        <v>8.297946843659889E-3</v>
      </c>
      <c r="AEI27" s="88">
        <f t="shared" ca="1" si="641"/>
        <v>1.0983513907754032E-2</v>
      </c>
      <c r="AEJ27" s="88">
        <f t="shared" ca="1" si="641"/>
        <v>1.0842867804996143E-2</v>
      </c>
      <c r="AEK27" s="88">
        <f t="shared" ca="1" si="641"/>
        <v>1.1537060022566653E-2</v>
      </c>
      <c r="AEL27" s="88">
        <f t="shared" ca="1" si="641"/>
        <v>9.9604252490221971E-3</v>
      </c>
      <c r="AEM27" s="88">
        <f t="shared" ca="1" si="641"/>
        <v>1.176172316314017E-2</v>
      </c>
      <c r="AEN27" s="88">
        <f t="shared" ca="1" si="641"/>
        <v>1.0201671649998557E-2</v>
      </c>
      <c r="AEO27" s="88">
        <f t="shared" ca="1" si="641"/>
        <v>1.0848758295743229E-2</v>
      </c>
      <c r="AEP27" s="88">
        <f t="shared" ca="1" si="641"/>
        <v>1.199895842025062E-2</v>
      </c>
      <c r="AEQ27" s="88">
        <f t="shared" ca="1" si="641"/>
        <v>1.1518143018834028E-2</v>
      </c>
      <c r="AER27" s="88">
        <f t="shared" ca="1" si="641"/>
        <v>1.1138380513132269E-2</v>
      </c>
      <c r="AES27" s="88">
        <f t="shared" ca="1" si="641"/>
        <v>8.5610126440322787E-3</v>
      </c>
      <c r="AET27" s="88">
        <f t="shared" ca="1" si="641"/>
        <v>9.3226509840934717E-3</v>
      </c>
      <c r="AEU27" s="88">
        <f t="shared" ca="1" si="641"/>
        <v>1.0058620978050811E-2</v>
      </c>
      <c r="AEV27" s="88">
        <f t="shared" ca="1" si="641"/>
        <v>1.136339806460651E-2</v>
      </c>
      <c r="AEW27" s="88">
        <f t="shared" ca="1" si="641"/>
        <v>1.0881003475565316E-2</v>
      </c>
      <c r="AEX27" s="88">
        <f t="shared" ca="1" si="641"/>
        <v>9.1111800026448843E-3</v>
      </c>
      <c r="AEY27" s="88">
        <f t="shared" ca="1" si="641"/>
        <v>1.115704127826273E-2</v>
      </c>
      <c r="AEZ27" s="88">
        <f t="shared" ca="1" si="641"/>
        <v>1.1106781457695393E-2</v>
      </c>
      <c r="AFA27" s="88">
        <f t="shared" ca="1" si="641"/>
        <v>1.112690267549701E-2</v>
      </c>
      <c r="AFB27" s="88">
        <f t="shared" ca="1" si="641"/>
        <v>1.0770841476274018E-2</v>
      </c>
      <c r="AFC27" s="88">
        <f t="shared" ca="1" si="329"/>
        <v>1.0668356325422349E-2</v>
      </c>
      <c r="AFD27" s="88">
        <f t="shared" ca="1" si="329"/>
        <v>9.2200060302841894E-3</v>
      </c>
      <c r="AFE27" s="88">
        <f t="shared" ca="1" si="329"/>
        <v>1.1968405708673777E-2</v>
      </c>
      <c r="AFF27" s="88">
        <f t="shared" ca="1" si="329"/>
        <v>1.0651488684291185E-2</v>
      </c>
      <c r="AFG27" s="88">
        <f t="shared" ca="1" si="329"/>
        <v>9.4709556658635063E-3</v>
      </c>
      <c r="AFH27" s="88">
        <f t="shared" ca="1" si="329"/>
        <v>9.395739258751595E-3</v>
      </c>
      <c r="AFI27" s="88">
        <f t="shared" ca="1" si="329"/>
        <v>1.0273218992298841E-2</v>
      </c>
      <c r="AFJ27" s="88">
        <f t="shared" ca="1" si="329"/>
        <v>1.0072098891199909E-2</v>
      </c>
      <c r="AFK27" s="88">
        <f t="shared" ca="1" si="329"/>
        <v>1.1382817046242954E-2</v>
      </c>
      <c r="AFL27" s="88">
        <f t="shared" ca="1" si="329"/>
        <v>1.099093713399619E-2</v>
      </c>
      <c r="AFM27" s="88">
        <f t="shared" ca="1" si="329"/>
        <v>9.6537724460734504E-3</v>
      </c>
      <c r="AFN27" s="88">
        <f t="shared" ca="1" si="329"/>
        <v>1.0139456244126608E-2</v>
      </c>
      <c r="AFO27" s="88">
        <f t="shared" ca="1" si="329"/>
        <v>1.0390924344206538E-2</v>
      </c>
      <c r="AFP27" s="88">
        <f t="shared" ca="1" si="329"/>
        <v>1.0018583059158032E-2</v>
      </c>
      <c r="AFQ27" s="88">
        <f t="shared" ca="1" si="329"/>
        <v>1.0425646936896254E-2</v>
      </c>
      <c r="AFR27" s="88">
        <f t="shared" ca="1" si="329"/>
        <v>1.0293106588875698E-2</v>
      </c>
      <c r="AFS27" s="88">
        <f t="shared" ca="1" si="798"/>
        <v>1.0765899846406937E-2</v>
      </c>
      <c r="AFT27" s="88">
        <f t="shared" ca="1" si="798"/>
        <v>1.0379196896238112E-2</v>
      </c>
      <c r="AFU27" s="88">
        <f t="shared" ca="1" si="798"/>
        <v>1.0605607912823264E-2</v>
      </c>
      <c r="AFV27" s="88">
        <f t="shared" ca="1" si="798"/>
        <v>9.6204004077218522E-3</v>
      </c>
      <c r="AFW27" s="88">
        <f t="shared" ca="1" si="798"/>
        <v>9.3959793410792209E-3</v>
      </c>
      <c r="AFX27" s="88">
        <f t="shared" ca="1" si="798"/>
        <v>9.86388679196438E-3</v>
      </c>
      <c r="AFY27" s="88">
        <f t="shared" ca="1" si="798"/>
        <v>8.6776312071210251E-3</v>
      </c>
      <c r="AFZ27" s="88">
        <f t="shared" ca="1" si="798"/>
        <v>9.7497293816914375E-3</v>
      </c>
      <c r="AGA27" s="88">
        <f t="shared" ca="1" si="798"/>
        <v>9.859165302395851E-3</v>
      </c>
      <c r="AGB27" s="88">
        <f t="shared" ca="1" si="798"/>
        <v>1.1846562702066616E-2</v>
      </c>
      <c r="AGC27" s="88">
        <f t="shared" ca="1" si="798"/>
        <v>8.9764772910245812E-3</v>
      </c>
      <c r="AGD27" s="88">
        <f t="shared" ca="1" si="798"/>
        <v>1.2223410045404774E-2</v>
      </c>
      <c r="AGE27" s="88">
        <f t="shared" ca="1" si="798"/>
        <v>1.0228953129595045E-2</v>
      </c>
      <c r="AGF27" s="88">
        <f t="shared" ca="1" si="798"/>
        <v>9.1901052134330096E-3</v>
      </c>
      <c r="AGG27" s="88">
        <f t="shared" ca="1" si="798"/>
        <v>1.1874147045004502E-2</v>
      </c>
      <c r="AGH27" s="88">
        <f t="shared" ca="1" si="642"/>
        <v>9.5293810094258611E-3</v>
      </c>
      <c r="AGI27" s="88">
        <f t="shared" ca="1" si="642"/>
        <v>1.0723335414398414E-2</v>
      </c>
      <c r="AGJ27" s="88">
        <f t="shared" ca="1" si="642"/>
        <v>1.1284403999509283E-2</v>
      </c>
      <c r="AGK27" s="88">
        <f t="shared" ca="1" si="642"/>
        <v>8.4907175850989156E-3</v>
      </c>
      <c r="AGL27" s="88">
        <f t="shared" ca="1" si="642"/>
        <v>9.3694630139669853E-3</v>
      </c>
      <c r="AGM27" s="88">
        <f t="shared" ca="1" si="642"/>
        <v>1.0785253834483092E-2</v>
      </c>
      <c r="AGN27" s="88">
        <f t="shared" ca="1" si="642"/>
        <v>9.9948371559878731E-3</v>
      </c>
      <c r="AGO27" s="88">
        <f t="shared" ca="1" si="642"/>
        <v>1.1260254103975043E-2</v>
      </c>
      <c r="AGP27" s="88">
        <f t="shared" ca="1" si="642"/>
        <v>9.1834508270637969E-3</v>
      </c>
      <c r="AGQ27" s="88">
        <f t="shared" ca="1" si="642"/>
        <v>1.1046013502424104E-2</v>
      </c>
      <c r="AGR27" s="88">
        <f t="shared" ca="1" si="642"/>
        <v>9.8832653923190145E-3</v>
      </c>
      <c r="AGS27" s="88">
        <f t="shared" ca="1" si="642"/>
        <v>9.8009686767216424E-3</v>
      </c>
      <c r="AGT27" s="88">
        <f t="shared" ca="1" si="642"/>
        <v>1.0686343869432553E-2</v>
      </c>
      <c r="AGU27" s="88">
        <f t="shared" ca="1" si="642"/>
        <v>9.9187485200912424E-3</v>
      </c>
      <c r="AGV27" s="88">
        <f t="shared" ca="1" si="642"/>
        <v>1.0487173878057239E-2</v>
      </c>
      <c r="AGW27" s="88">
        <f t="shared" ca="1" si="642"/>
        <v>1.0956852649257807E-2</v>
      </c>
      <c r="AGX27" s="88">
        <f t="shared" ca="1" si="642"/>
        <v>1.0741522532940891E-2</v>
      </c>
      <c r="AGY27" s="88">
        <f t="shared" ca="1" si="642"/>
        <v>1.0016835356455098E-2</v>
      </c>
      <c r="AGZ27" s="88">
        <f t="shared" ca="1" si="642"/>
        <v>9.0254638512183884E-3</v>
      </c>
      <c r="AHA27" s="88">
        <f t="shared" ca="1" si="642"/>
        <v>1.1222954928123731E-2</v>
      </c>
      <c r="AHB27" s="88">
        <f t="shared" ca="1" si="642"/>
        <v>1.0963604855534851E-2</v>
      </c>
      <c r="AHC27" s="88">
        <f t="shared" ca="1" si="642"/>
        <v>1.0248477105021216E-2</v>
      </c>
      <c r="AHD27" s="88">
        <f t="shared" ca="1" si="642"/>
        <v>9.9925951574356912E-3</v>
      </c>
      <c r="AHE27" s="88">
        <f t="shared" ca="1" si="642"/>
        <v>1.0752406989454762E-2</v>
      </c>
      <c r="AHF27" s="88">
        <f t="shared" ca="1" si="642"/>
        <v>8.0594262508704075E-3</v>
      </c>
      <c r="AHG27" s="88">
        <f t="shared" ca="1" si="642"/>
        <v>7.4162693234798649E-3</v>
      </c>
      <c r="AHH27" s="88">
        <f t="shared" ca="1" si="642"/>
        <v>1.2395722554811068E-2</v>
      </c>
      <c r="AHI27" s="88">
        <f t="shared" ca="1" si="642"/>
        <v>8.3491177734712294E-3</v>
      </c>
      <c r="AHJ27" s="88">
        <f t="shared" ca="1" si="642"/>
        <v>1.0727373769914507E-2</v>
      </c>
      <c r="AHK27" s="88">
        <f t="shared" ca="1" si="642"/>
        <v>1.0786324401862035E-2</v>
      </c>
      <c r="AHL27" s="88">
        <f t="shared" ca="1" si="642"/>
        <v>1.0799140481945272E-2</v>
      </c>
      <c r="AHM27" s="88">
        <f t="shared" ca="1" si="642"/>
        <v>9.9524275908610699E-3</v>
      </c>
      <c r="AHN27" s="88">
        <f t="shared" ca="1" si="642"/>
        <v>1.1243474163177556E-2</v>
      </c>
      <c r="AHO27" s="88">
        <f t="shared" ca="1" si="330"/>
        <v>8.6796444170829275E-3</v>
      </c>
      <c r="AHP27" s="88">
        <f t="shared" ca="1" si="330"/>
        <v>9.8917609494555848E-3</v>
      </c>
      <c r="AHQ27" s="88">
        <f t="shared" ca="1" si="330"/>
        <v>1.1482533522746363E-2</v>
      </c>
      <c r="AHR27" s="88">
        <f t="shared" ca="1" si="330"/>
        <v>1.1059451657267813E-2</v>
      </c>
      <c r="AHS27" s="88">
        <f t="shared" ca="1" si="330"/>
        <v>9.2906718044222895E-3</v>
      </c>
      <c r="AHT27" s="88">
        <f t="shared" ca="1" si="330"/>
        <v>7.337926507229784E-3</v>
      </c>
      <c r="AHU27" s="88">
        <f t="shared" ca="1" si="330"/>
        <v>1.0015798567153648E-2</v>
      </c>
      <c r="AHV27" s="88">
        <f t="shared" ca="1" si="330"/>
        <v>9.7194688508974482E-3</v>
      </c>
      <c r="AHW27" s="88">
        <f t="shared" ca="1" si="330"/>
        <v>9.4142056664394454E-3</v>
      </c>
      <c r="AHX27" s="88">
        <f t="shared" ca="1" si="330"/>
        <v>9.8987176043517228E-3</v>
      </c>
      <c r="AHY27" s="88">
        <f t="shared" ca="1" si="330"/>
        <v>9.9928046259287976E-3</v>
      </c>
      <c r="AHZ27" s="88">
        <f t="shared" ca="1" si="330"/>
        <v>1.1257622231954402E-2</v>
      </c>
      <c r="AIA27" s="88">
        <f t="shared" ca="1" si="330"/>
        <v>1.011217011173321E-2</v>
      </c>
      <c r="AIB27" s="88">
        <f t="shared" ca="1" si="330"/>
        <v>8.8259340182685261E-3</v>
      </c>
      <c r="AIC27" s="88">
        <f t="shared" ca="1" si="330"/>
        <v>9.6519336567692047E-3</v>
      </c>
      <c r="AID27" s="88">
        <f t="shared" ca="1" si="330"/>
        <v>1.1915727654465542E-2</v>
      </c>
      <c r="AIE27" s="88">
        <f t="shared" ca="1" si="799"/>
        <v>1.0005109523433397E-2</v>
      </c>
      <c r="AIF27" s="88">
        <f t="shared" ca="1" si="799"/>
        <v>1.0282322868050047E-2</v>
      </c>
      <c r="AIG27" s="88">
        <f t="shared" ca="1" si="799"/>
        <v>9.7328722828275548E-3</v>
      </c>
      <c r="AIH27" s="88">
        <f t="shared" ca="1" si="799"/>
        <v>1.0612405840638368E-2</v>
      </c>
      <c r="AII27" s="88">
        <f t="shared" ca="1" si="799"/>
        <v>1.0359282920551867E-2</v>
      </c>
      <c r="AIJ27" s="88">
        <f t="shared" ca="1" si="799"/>
        <v>1.2326662915771412E-2</v>
      </c>
      <c r="AIK27" s="88">
        <f t="shared" ca="1" si="799"/>
        <v>9.4452672370698935E-3</v>
      </c>
      <c r="AIL27" s="88">
        <f t="shared" ca="1" si="799"/>
        <v>1.1576418179687045E-2</v>
      </c>
      <c r="AIM27" s="88">
        <f t="shared" ca="1" si="799"/>
        <v>1.000877172289362E-2</v>
      </c>
      <c r="AIN27" s="88">
        <f t="shared" ca="1" si="799"/>
        <v>9.946294328750627E-3</v>
      </c>
      <c r="AIO27" s="88">
        <f t="shared" ca="1" si="799"/>
        <v>9.126033622283659E-3</v>
      </c>
      <c r="AIP27" s="88">
        <f t="shared" ca="1" si="799"/>
        <v>8.5208252955133595E-3</v>
      </c>
      <c r="AIQ27" s="88">
        <f t="shared" ca="1" si="799"/>
        <v>9.3227118178759918E-3</v>
      </c>
      <c r="AIR27" s="88">
        <f t="shared" ca="1" si="799"/>
        <v>8.5586656869319766E-3</v>
      </c>
      <c r="AIS27" s="88">
        <f t="shared" ca="1" si="799"/>
        <v>1.0848981047525047E-2</v>
      </c>
      <c r="AIT27" s="88">
        <f t="shared" ca="1" si="643"/>
        <v>8.4071530981912439E-3</v>
      </c>
      <c r="AIU27" s="88">
        <f t="shared" ca="1" si="643"/>
        <v>9.2456665532582895E-3</v>
      </c>
      <c r="AIV27" s="88">
        <f t="shared" ca="1" si="643"/>
        <v>1.0459922028239064E-2</v>
      </c>
      <c r="AIW27" s="88">
        <f t="shared" ca="1" si="643"/>
        <v>1.0564152335975189E-2</v>
      </c>
      <c r="AIX27" s="88">
        <f t="shared" ca="1" si="643"/>
        <v>8.8022067933674307E-3</v>
      </c>
      <c r="AIY27" s="88">
        <f t="shared" ca="1" si="643"/>
        <v>1.0706863088927609E-2</v>
      </c>
      <c r="AIZ27" s="88">
        <f t="shared" ca="1" si="643"/>
        <v>1.0958736002941283E-2</v>
      </c>
      <c r="AJA27" s="88">
        <f t="shared" ca="1" si="643"/>
        <v>1.0186393442249447E-2</v>
      </c>
      <c r="AJB27" s="88">
        <f t="shared" ca="1" si="643"/>
        <v>1.0536673160956109E-2</v>
      </c>
      <c r="AJC27" s="88">
        <f t="shared" ca="1" si="643"/>
        <v>1.0292263421715851E-2</v>
      </c>
      <c r="AJD27" s="88">
        <f t="shared" ca="1" si="643"/>
        <v>8.3764523066951757E-3</v>
      </c>
      <c r="AJE27" s="88">
        <f t="shared" ca="1" si="643"/>
        <v>8.5154668127000281E-3</v>
      </c>
      <c r="AJF27" s="88">
        <f t="shared" ca="1" si="643"/>
        <v>9.4112725530135881E-3</v>
      </c>
      <c r="AJG27" s="88">
        <f t="shared" ca="1" si="643"/>
        <v>1.064540304821596E-2</v>
      </c>
      <c r="AJH27" s="88">
        <f t="shared" ca="1" si="643"/>
        <v>1.008504887794115E-2</v>
      </c>
      <c r="AJI27" s="88">
        <f t="shared" ca="1" si="643"/>
        <v>9.2782551166062464E-3</v>
      </c>
      <c r="AJJ27" s="88">
        <f t="shared" ca="1" si="643"/>
        <v>9.8087762231714101E-3</v>
      </c>
      <c r="AJK27" s="88">
        <f t="shared" ca="1" si="643"/>
        <v>1.1065744867117047E-2</v>
      </c>
      <c r="AJL27" s="88">
        <f t="shared" ca="1" si="643"/>
        <v>9.2243754510392822E-3</v>
      </c>
      <c r="AJM27" s="88">
        <f t="shared" ca="1" si="643"/>
        <v>1.0769738424191117E-2</v>
      </c>
      <c r="AJN27" s="88">
        <f t="shared" ca="1" si="643"/>
        <v>9.8450462645506501E-3</v>
      </c>
      <c r="AJO27" s="88">
        <f t="shared" ca="1" si="643"/>
        <v>9.6480791921601024E-3</v>
      </c>
      <c r="AJP27" s="88">
        <f t="shared" ca="1" si="643"/>
        <v>1.0531570591455319E-2</v>
      </c>
      <c r="AJQ27" s="88">
        <f t="shared" ca="1" si="643"/>
        <v>1.07350360347582E-2</v>
      </c>
      <c r="AJR27" s="88">
        <f t="shared" ca="1" si="643"/>
        <v>1.1206350919629576E-2</v>
      </c>
      <c r="AJS27" s="88">
        <f t="shared" ca="1" si="643"/>
        <v>9.8340035752329524E-3</v>
      </c>
      <c r="AJT27" s="88">
        <f t="shared" ca="1" si="643"/>
        <v>9.2635368186902278E-3</v>
      </c>
      <c r="AJU27" s="88">
        <f t="shared" ca="1" si="643"/>
        <v>1.2810346477305543E-2</v>
      </c>
      <c r="AJV27" s="88">
        <f t="shared" ca="1" si="643"/>
        <v>1.0744824524299855E-2</v>
      </c>
      <c r="AJW27" s="88">
        <f t="shared" ca="1" si="643"/>
        <v>9.7575902841202482E-3</v>
      </c>
      <c r="AJX27" s="88">
        <f t="shared" ca="1" si="643"/>
        <v>8.9040204068159927E-3</v>
      </c>
      <c r="AJY27" s="88">
        <f t="shared" ca="1" si="643"/>
        <v>1.0972950061365833E-2</v>
      </c>
      <c r="AJZ27" s="88">
        <f t="shared" ca="1" si="643"/>
        <v>1.0204988124226138E-2</v>
      </c>
      <c r="AKA27" s="88">
        <f t="shared" ca="1" si="331"/>
        <v>1.0274550406651468E-2</v>
      </c>
      <c r="AKB27" s="88">
        <f t="shared" ca="1" si="331"/>
        <v>8.7533659374690754E-3</v>
      </c>
      <c r="AKC27" s="88">
        <f t="shared" ca="1" si="331"/>
        <v>7.3948489560703469E-3</v>
      </c>
      <c r="AKD27" s="88">
        <f t="shared" ca="1" si="331"/>
        <v>1.1222164814669582E-2</v>
      </c>
      <c r="AKE27" s="88">
        <f t="shared" ca="1" si="331"/>
        <v>9.5000008086761172E-3</v>
      </c>
      <c r="AKF27" s="88">
        <f t="shared" ca="1" si="331"/>
        <v>1.0554016073627208E-2</v>
      </c>
      <c r="AKG27" s="88">
        <f t="shared" ca="1" si="331"/>
        <v>1.0298115670994886E-2</v>
      </c>
      <c r="AKH27" s="88">
        <f t="shared" ca="1" si="331"/>
        <v>1.1495012591923726E-2</v>
      </c>
      <c r="AKI27" s="88">
        <f t="shared" ca="1" si="331"/>
        <v>8.89563662645277E-3</v>
      </c>
      <c r="AKJ27" s="88">
        <f t="shared" ca="1" si="331"/>
        <v>1.0825312362600946E-2</v>
      </c>
      <c r="AKK27" s="88">
        <f t="shared" ca="1" si="331"/>
        <v>9.759635522638312E-3</v>
      </c>
      <c r="AKL27" s="88">
        <f t="shared" ca="1" si="331"/>
        <v>1.063738049904097E-2</v>
      </c>
      <c r="AKM27" s="88">
        <f t="shared" ca="1" si="331"/>
        <v>9.5735160239412732E-3</v>
      </c>
      <c r="AKN27" s="88">
        <f t="shared" ca="1" si="331"/>
        <v>1.0416598955805672E-2</v>
      </c>
      <c r="AKO27" s="88">
        <f t="shared" ca="1" si="331"/>
        <v>8.5514157960771709E-3</v>
      </c>
      <c r="AKP27" s="88">
        <f t="shared" ca="1" si="331"/>
        <v>1.050335261774232E-2</v>
      </c>
      <c r="AKQ27" s="88">
        <f t="shared" ca="1" si="800"/>
        <v>1.077930729577228E-2</v>
      </c>
      <c r="AKR27" s="88">
        <f t="shared" ca="1" si="800"/>
        <v>9.5340754212616882E-3</v>
      </c>
      <c r="AKS27" s="88">
        <f t="shared" ca="1" si="800"/>
        <v>1.1191701491280844E-2</v>
      </c>
      <c r="AKT27" s="88">
        <f t="shared" ca="1" si="800"/>
        <v>1.0072417407952582E-2</v>
      </c>
      <c r="AKU27" s="88">
        <f t="shared" ca="1" si="800"/>
        <v>1.1434234984560419E-2</v>
      </c>
      <c r="AKV27" s="88">
        <f t="shared" ca="1" si="800"/>
        <v>1.2067994380041835E-2</v>
      </c>
      <c r="AKW27" s="88">
        <f t="shared" ca="1" si="800"/>
        <v>8.6583469906733653E-3</v>
      </c>
      <c r="AKX27" s="88">
        <f t="shared" ca="1" si="800"/>
        <v>8.7973605313275555E-3</v>
      </c>
      <c r="AKY27" s="88">
        <f t="shared" ca="1" si="800"/>
        <v>1.1902305483268096E-2</v>
      </c>
      <c r="AKZ27" s="88">
        <f t="shared" ca="1" si="800"/>
        <v>1.2296958618307322E-2</v>
      </c>
      <c r="ALA27" s="88">
        <f t="shared" ca="1" si="800"/>
        <v>1.1157730770625126E-2</v>
      </c>
      <c r="ALB27" s="88">
        <f t="shared" ca="1" si="800"/>
        <v>1.0203929195503411E-2</v>
      </c>
      <c r="ALC27" s="88">
        <f t="shared" ca="1" si="800"/>
        <v>1.0693500965454739E-2</v>
      </c>
      <c r="ALD27" s="88">
        <f t="shared" ca="1" si="800"/>
        <v>1.065454628333817E-2</v>
      </c>
      <c r="ALE27" s="88">
        <f t="shared" ca="1" si="800"/>
        <v>9.8875318164812018E-3</v>
      </c>
      <c r="ALF27" s="88">
        <f t="shared" ca="1" si="644"/>
        <v>1.0440821280550214E-2</v>
      </c>
      <c r="ALG27" s="88">
        <f t="shared" ca="1" si="644"/>
        <v>1.2303084922202667E-2</v>
      </c>
      <c r="ALH27" s="88">
        <f t="shared" ca="1" si="644"/>
        <v>1.1416719656153729E-2</v>
      </c>
      <c r="ALI27" s="88">
        <f t="shared" ca="1" si="644"/>
        <v>9.4707176353613955E-3</v>
      </c>
      <c r="ALJ27" s="88">
        <f t="shared" ca="1" si="644"/>
        <v>1.2503663675232195E-2</v>
      </c>
      <c r="ALK27" s="88">
        <f t="shared" ca="1" si="644"/>
        <v>1.0777622925880463E-2</v>
      </c>
      <c r="ALL27" s="88">
        <f t="shared" ca="1" si="644"/>
        <v>1.1452588565314649E-2</v>
      </c>
      <c r="ALM27" s="88">
        <f t="shared" ca="1" si="644"/>
        <v>1.1756942918328364E-2</v>
      </c>
      <c r="ALN27" s="88">
        <f t="shared" ca="1" si="644"/>
        <v>9.1318400646343712E-3</v>
      </c>
      <c r="ALO27" s="88">
        <f t="shared" ca="1" si="644"/>
        <v>1.0537291398514694E-2</v>
      </c>
      <c r="ALP27" s="88">
        <f t="shared" ca="1" si="644"/>
        <v>1.0052133545281986E-2</v>
      </c>
      <c r="ALQ27" s="88">
        <f t="shared" ca="1" si="644"/>
        <v>9.6853461870206672E-3</v>
      </c>
      <c r="ALR27" s="88">
        <f t="shared" ca="1" si="644"/>
        <v>1.1733969555528707E-2</v>
      </c>
      <c r="ALS27" s="88">
        <f t="shared" ca="1" si="644"/>
        <v>1.0549730843332192E-2</v>
      </c>
      <c r="ALT27" s="88">
        <f t="shared" ca="1" si="644"/>
        <v>1.221951873367241E-2</v>
      </c>
      <c r="ALU27" s="88">
        <f t="shared" ca="1" si="644"/>
        <v>1.0584098954938389E-2</v>
      </c>
      <c r="ALV27" s="88">
        <f t="shared" ca="1" si="644"/>
        <v>1.056466410270771E-2</v>
      </c>
      <c r="ALW27" s="88">
        <f t="shared" ca="1" si="644"/>
        <v>1.0154274888048024E-2</v>
      </c>
      <c r="ALX27" s="88">
        <f t="shared" ca="1" si="644"/>
        <v>8.0960826963799182E-3</v>
      </c>
      <c r="ALY27" s="88">
        <f t="shared" ca="1" si="644"/>
        <v>8.3470124531759282E-3</v>
      </c>
      <c r="ALZ27" s="88">
        <f t="shared" ca="1" si="644"/>
        <v>1.1188674307014524E-2</v>
      </c>
      <c r="AMA27" s="88">
        <f t="shared" ca="1" si="644"/>
        <v>1.0285648525848769E-2</v>
      </c>
      <c r="AMB27" s="88">
        <f t="shared" ca="1" si="644"/>
        <v>8.1391325108108176E-3</v>
      </c>
      <c r="AMC27" s="88">
        <f t="shared" ca="1" si="644"/>
        <v>9.2381202194384178E-3</v>
      </c>
      <c r="AMD27" s="88">
        <f t="shared" ca="1" si="644"/>
        <v>9.5722585695744433E-3</v>
      </c>
      <c r="AME27" s="88">
        <f t="shared" ca="1" si="644"/>
        <v>8.0172338068030535E-3</v>
      </c>
      <c r="AMF27" s="88">
        <f t="shared" ca="1" si="644"/>
        <v>1.0158259810679453E-2</v>
      </c>
      <c r="AMG27" s="88">
        <f t="shared" ca="1" si="644"/>
        <v>1.1056371823446112E-2</v>
      </c>
      <c r="AMH27" s="88">
        <f t="shared" ca="1" si="644"/>
        <v>1.0727455843662725E-2</v>
      </c>
      <c r="AMI27" s="88">
        <f t="shared" ca="1" si="644"/>
        <v>1.154633562013164E-2</v>
      </c>
      <c r="AMJ27" s="88">
        <f t="shared" ca="1" si="644"/>
        <v>1.1384980791688131E-2</v>
      </c>
      <c r="AMK27" s="88">
        <f t="shared" ca="1" si="644"/>
        <v>1.0248254980986277E-2</v>
      </c>
      <c r="AML27" s="88">
        <f t="shared" ca="1" si="644"/>
        <v>8.6496476920719916E-3</v>
      </c>
      <c r="AMM27" s="88">
        <f t="shared" ca="1" si="332"/>
        <v>9.8899830486763596E-3</v>
      </c>
      <c r="AMN27" s="88">
        <f t="shared" ca="1" si="332"/>
        <v>1.1784457849466929E-2</v>
      </c>
      <c r="AMO27" s="88">
        <f t="shared" ca="1" si="332"/>
        <v>9.8035150199481565E-3</v>
      </c>
      <c r="AMP27" s="88">
        <f t="shared" ca="1" si="332"/>
        <v>9.5016714095109145E-3</v>
      </c>
      <c r="AMQ27" s="88">
        <f t="shared" ca="1" si="332"/>
        <v>7.7838275416187378E-3</v>
      </c>
      <c r="AMR27" s="88">
        <f t="shared" ca="1" si="332"/>
        <v>1.0088596751593602E-2</v>
      </c>
      <c r="AMS27" s="88">
        <f t="shared" ca="1" si="332"/>
        <v>9.411168393177554E-3</v>
      </c>
      <c r="AMT27" s="88">
        <f t="shared" ca="1" si="332"/>
        <v>9.2324490055285778E-3</v>
      </c>
      <c r="AMU27" s="88">
        <f t="shared" ca="1" si="332"/>
        <v>1.1900804799313379E-2</v>
      </c>
      <c r="AMV27" s="88">
        <f t="shared" ca="1" si="332"/>
        <v>1.1254002968466879E-2</v>
      </c>
      <c r="AMW27" s="88">
        <f t="shared" ca="1" si="332"/>
        <v>1.0693513038601993E-2</v>
      </c>
      <c r="AMX27" s="88">
        <f t="shared" ca="1" si="332"/>
        <v>1.034898068942899E-2</v>
      </c>
      <c r="AMY27" s="88">
        <f t="shared" ca="1" si="332"/>
        <v>1.0397080194008281E-2</v>
      </c>
      <c r="AMZ27" s="88">
        <f t="shared" ca="1" si="332"/>
        <v>1.0254877434448197E-2</v>
      </c>
      <c r="ANA27" s="88">
        <f t="shared" ca="1" si="332"/>
        <v>1.1062257640021732E-2</v>
      </c>
      <c r="ANB27" s="88">
        <f t="shared" ca="1" si="332"/>
        <v>8.9183261249802803E-3</v>
      </c>
      <c r="ANC27" s="88">
        <f t="shared" ca="1" si="801"/>
        <v>1.1017189082680659E-2</v>
      </c>
      <c r="AND27" s="88">
        <f t="shared" ca="1" si="801"/>
        <v>9.3565771019287081E-3</v>
      </c>
      <c r="ANE27" s="88">
        <f t="shared" ca="1" si="801"/>
        <v>6.8216639553020132E-3</v>
      </c>
      <c r="ANF27" s="88">
        <f t="shared" ca="1" si="801"/>
        <v>9.1367357218502497E-3</v>
      </c>
      <c r="ANG27" s="88">
        <f t="shared" ca="1" si="801"/>
        <v>9.5380039093526381E-3</v>
      </c>
      <c r="ANH27" s="88">
        <f t="shared" ca="1" si="801"/>
        <v>1.0242476100016761E-2</v>
      </c>
      <c r="ANI27" s="88">
        <f t="shared" ca="1" si="801"/>
        <v>1.0796304238137471E-2</v>
      </c>
      <c r="ANJ27" s="88">
        <f t="shared" ca="1" si="801"/>
        <v>7.894258919992736E-3</v>
      </c>
      <c r="ANK27" s="88">
        <f t="shared" ca="1" si="801"/>
        <v>9.9092121919504249E-3</v>
      </c>
      <c r="ANL27" s="88">
        <f t="shared" ca="1" si="801"/>
        <v>1.0542877754838363E-2</v>
      </c>
      <c r="ANM27" s="88">
        <f t="shared" ca="1" si="801"/>
        <v>1.0147471502935528E-2</v>
      </c>
      <c r="ANN27" s="88">
        <f t="shared" ca="1" si="801"/>
        <v>1.1246379549705145E-2</v>
      </c>
      <c r="ANO27" s="88">
        <f t="shared" ca="1" si="801"/>
        <v>9.8123407430243392E-3</v>
      </c>
      <c r="ANP27" s="88">
        <f t="shared" ca="1" si="801"/>
        <v>1.0698356982709217E-2</v>
      </c>
      <c r="ANQ27" s="88">
        <f t="shared" ca="1" si="801"/>
        <v>1.0050128810971849E-2</v>
      </c>
      <c r="ANR27" s="88">
        <f t="shared" ca="1" si="645"/>
        <v>9.7657728257778808E-3</v>
      </c>
      <c r="ANS27" s="88">
        <f t="shared" ca="1" si="645"/>
        <v>1.031346434415171E-2</v>
      </c>
      <c r="ANT27" s="88">
        <f t="shared" ca="1" si="645"/>
        <v>1.0074684514694107E-2</v>
      </c>
      <c r="ANU27" s="88">
        <f t="shared" ca="1" si="645"/>
        <v>9.8718549450918618E-3</v>
      </c>
      <c r="ANV27" s="88">
        <f t="shared" ca="1" si="645"/>
        <v>8.9906271434298159E-3</v>
      </c>
      <c r="ANW27" s="88">
        <f t="shared" ca="1" si="645"/>
        <v>9.2691461708715589E-3</v>
      </c>
      <c r="ANX27" s="88">
        <f t="shared" ca="1" si="645"/>
        <v>8.8577051651037055E-3</v>
      </c>
      <c r="ANY27" s="88">
        <f t="shared" ca="1" si="645"/>
        <v>1.0668341898977248E-2</v>
      </c>
      <c r="ANZ27" s="88">
        <f t="shared" ca="1" si="645"/>
        <v>1.1602162367619493E-2</v>
      </c>
      <c r="AOA27" s="88">
        <f t="shared" ca="1" si="645"/>
        <v>1.1858582159480333E-2</v>
      </c>
      <c r="AOB27" s="88">
        <f t="shared" ca="1" si="645"/>
        <v>1.1491152046558718E-2</v>
      </c>
      <c r="AOC27" s="88">
        <f t="shared" ca="1" si="645"/>
        <v>9.4193606519379358E-3</v>
      </c>
      <c r="AOD27" s="88">
        <f t="shared" ca="1" si="645"/>
        <v>8.7135621718036453E-3</v>
      </c>
      <c r="AOE27" s="88">
        <f t="shared" ca="1" si="645"/>
        <v>1.1231685578481133E-2</v>
      </c>
      <c r="AOF27" s="88">
        <f t="shared" ca="1" si="645"/>
        <v>9.3522727065471246E-3</v>
      </c>
      <c r="AOG27" s="88">
        <f t="shared" ca="1" si="645"/>
        <v>9.6980940066568756E-3</v>
      </c>
      <c r="AOH27" s="88">
        <f t="shared" ca="1" si="645"/>
        <v>1.0513112718253529E-2</v>
      </c>
      <c r="AOI27" s="88">
        <f t="shared" ca="1" si="645"/>
        <v>1.1245647535889062E-2</v>
      </c>
      <c r="AOJ27" s="88">
        <f t="shared" ca="1" si="645"/>
        <v>9.2013904515160904E-3</v>
      </c>
      <c r="AOK27" s="88">
        <f t="shared" ca="1" si="645"/>
        <v>1.169452057089433E-2</v>
      </c>
      <c r="AOL27" s="88">
        <f t="shared" ca="1" si="645"/>
        <v>8.4142488822675221E-3</v>
      </c>
      <c r="AOM27" s="88">
        <f t="shared" ca="1" si="645"/>
        <v>1.1088484251837179E-2</v>
      </c>
      <c r="AON27" s="88">
        <f t="shared" ca="1" si="645"/>
        <v>1.1539458429119272E-2</v>
      </c>
      <c r="AOO27" s="88">
        <f t="shared" ca="1" si="645"/>
        <v>1.0527786258784571E-2</v>
      </c>
      <c r="AOP27" s="88">
        <f t="shared" ca="1" si="645"/>
        <v>9.0321303425705286E-3</v>
      </c>
      <c r="AOQ27" s="88">
        <f t="shared" ca="1" si="645"/>
        <v>1.0194023678915093E-2</v>
      </c>
      <c r="AOR27" s="88">
        <f t="shared" ca="1" si="645"/>
        <v>1.1659834745902606E-2</v>
      </c>
      <c r="AOS27" s="88">
        <f t="shared" ca="1" si="645"/>
        <v>1.0506789302291096E-2</v>
      </c>
      <c r="AOT27" s="88">
        <f t="shared" ca="1" si="645"/>
        <v>9.2294616736954861E-3</v>
      </c>
      <c r="AOU27" s="88">
        <f t="shared" ca="1" si="645"/>
        <v>9.9997848861021719E-3</v>
      </c>
      <c r="AOV27" s="88">
        <f t="shared" ca="1" si="645"/>
        <v>1.0528749283208603E-2</v>
      </c>
      <c r="AOW27" s="88">
        <f t="shared" ca="1" si="645"/>
        <v>1.0099761966567502E-2</v>
      </c>
      <c r="AOX27" s="88">
        <f t="shared" ca="1" si="645"/>
        <v>9.3894096745878956E-3</v>
      </c>
      <c r="AOY27" s="88">
        <f t="shared" ca="1" si="333"/>
        <v>1.0114385559458729E-2</v>
      </c>
      <c r="AOZ27" s="88">
        <f t="shared" ca="1" si="333"/>
        <v>8.8720512672863395E-3</v>
      </c>
      <c r="APA27" s="88">
        <f t="shared" ca="1" si="333"/>
        <v>9.7430736743083605E-3</v>
      </c>
      <c r="APB27" s="88">
        <f t="shared" ca="1" si="333"/>
        <v>8.6388158038392653E-3</v>
      </c>
      <c r="APC27" s="88">
        <f t="shared" ca="1" si="333"/>
        <v>7.3090922275689009E-3</v>
      </c>
      <c r="APD27" s="88">
        <f t="shared" ca="1" si="333"/>
        <v>9.4172291175646915E-3</v>
      </c>
      <c r="APE27" s="88">
        <f t="shared" ca="1" si="333"/>
        <v>1.1661779713220143E-2</v>
      </c>
      <c r="APF27" s="88">
        <f t="shared" ca="1" si="333"/>
        <v>1.0173786855475635E-2</v>
      </c>
      <c r="APG27" s="88">
        <f t="shared" ca="1" si="333"/>
        <v>1.2449605055524185E-2</v>
      </c>
      <c r="APH27" s="88">
        <f t="shared" ca="1" si="333"/>
        <v>1.0158088464217981E-2</v>
      </c>
      <c r="API27" s="88">
        <f t="shared" ca="1" si="333"/>
        <v>1.0093104794213874E-2</v>
      </c>
      <c r="APJ27" s="88">
        <f t="shared" ca="1" si="333"/>
        <v>1.0429890216189742E-2</v>
      </c>
      <c r="APK27" s="88">
        <f t="shared" ca="1" si="333"/>
        <v>1.0536751819544065E-2</v>
      </c>
      <c r="APL27" s="88">
        <f t="shared" ca="1" si="333"/>
        <v>1.0847111660849949E-2</v>
      </c>
      <c r="APM27" s="88">
        <f t="shared" ca="1" si="333"/>
        <v>1.0358954123911029E-2</v>
      </c>
      <c r="APN27" s="88">
        <f t="shared" ca="1" si="333"/>
        <v>1.1672865421856551E-2</v>
      </c>
      <c r="APO27" s="88">
        <f t="shared" ca="1" si="802"/>
        <v>1.0751622540217503E-2</v>
      </c>
      <c r="APP27" s="88">
        <f t="shared" ca="1" si="802"/>
        <v>1.2260912330395944E-2</v>
      </c>
      <c r="APQ27" s="88">
        <f t="shared" ca="1" si="802"/>
        <v>9.6717696895304798E-3</v>
      </c>
      <c r="APR27" s="88">
        <f t="shared" ca="1" si="802"/>
        <v>9.2206720428074773E-3</v>
      </c>
      <c r="APS27" s="88">
        <f t="shared" ca="1" si="802"/>
        <v>9.8867302975943899E-3</v>
      </c>
      <c r="APT27" s="88">
        <f t="shared" ca="1" si="802"/>
        <v>8.5916900966515573E-3</v>
      </c>
      <c r="APU27" s="88">
        <f t="shared" ca="1" si="802"/>
        <v>1.1514286378115616E-2</v>
      </c>
      <c r="APV27" s="88">
        <f t="shared" ca="1" si="802"/>
        <v>1.0458351560727714E-2</v>
      </c>
      <c r="APW27" s="88">
        <f t="shared" ca="1" si="802"/>
        <v>1.168409520760863E-2</v>
      </c>
      <c r="APX27" s="88">
        <f t="shared" ca="1" si="802"/>
        <v>8.1391736111108906E-3</v>
      </c>
      <c r="APY27" s="88">
        <f t="shared" ca="1" si="802"/>
        <v>9.6037169285178026E-3</v>
      </c>
      <c r="APZ27" s="88">
        <f t="shared" ca="1" si="802"/>
        <v>8.2190988064278093E-3</v>
      </c>
      <c r="AQA27" s="88">
        <f t="shared" ca="1" si="802"/>
        <v>1.0536520828784741E-2</v>
      </c>
      <c r="AQB27" s="88">
        <f t="shared" ca="1" si="802"/>
        <v>1.1118405629655957E-2</v>
      </c>
      <c r="AQC27" s="88">
        <f t="shared" ca="1" si="802"/>
        <v>1.0944097241931044E-2</v>
      </c>
      <c r="AQD27" s="88">
        <f t="shared" ca="1" si="646"/>
        <v>8.717483571272543E-3</v>
      </c>
      <c r="AQE27" s="88">
        <f t="shared" ca="1" si="646"/>
        <v>7.7892661846795958E-3</v>
      </c>
      <c r="AQF27" s="88">
        <f t="shared" ca="1" si="646"/>
        <v>1.0989721478445465E-2</v>
      </c>
      <c r="AQG27" s="88">
        <f t="shared" ca="1" si="646"/>
        <v>1.0014285496637337E-2</v>
      </c>
      <c r="AQH27" s="88">
        <f t="shared" ca="1" si="646"/>
        <v>1.0639328673497853E-2</v>
      </c>
      <c r="AQI27" s="88">
        <f t="shared" ca="1" si="646"/>
        <v>8.8594558178586112E-3</v>
      </c>
      <c r="AQJ27" s="88">
        <f t="shared" ca="1" si="646"/>
        <v>1.0208773565146824E-2</v>
      </c>
      <c r="AQK27" s="88">
        <f t="shared" ca="1" si="646"/>
        <v>1.0255582765411577E-2</v>
      </c>
      <c r="AQL27" s="88">
        <f t="shared" ca="1" si="646"/>
        <v>1.0092259176232811E-2</v>
      </c>
      <c r="AQM27" s="88">
        <f t="shared" ca="1" si="646"/>
        <v>8.7159324580622609E-3</v>
      </c>
      <c r="AQN27" s="88">
        <f t="shared" ca="1" si="646"/>
        <v>9.9854921960576219E-3</v>
      </c>
      <c r="AQO27" s="88">
        <f t="shared" ca="1" si="646"/>
        <v>9.6708334801225097E-3</v>
      </c>
      <c r="AQP27" s="88">
        <f t="shared" ca="1" si="646"/>
        <v>8.9469088603928992E-3</v>
      </c>
      <c r="AQQ27" s="88">
        <f t="shared" ca="1" si="646"/>
        <v>1.1628807504465611E-2</v>
      </c>
      <c r="AQR27" s="88">
        <f t="shared" ca="1" si="646"/>
        <v>1.0062436070769681E-2</v>
      </c>
      <c r="AQS27" s="88">
        <f t="shared" ca="1" si="646"/>
        <v>9.6661732137470271E-3</v>
      </c>
      <c r="AQT27" s="88">
        <f t="shared" ca="1" si="646"/>
        <v>9.8446837826726141E-3</v>
      </c>
      <c r="AQU27" s="88">
        <f t="shared" ca="1" si="646"/>
        <v>1.0457222161117023E-2</v>
      </c>
      <c r="AQV27" s="88">
        <f t="shared" ca="1" si="646"/>
        <v>1.0881751652063039E-2</v>
      </c>
      <c r="AQW27" s="88">
        <f t="shared" ca="1" si="646"/>
        <v>9.1642032243743517E-3</v>
      </c>
      <c r="AQX27" s="88">
        <f t="shared" ca="1" si="646"/>
        <v>9.8019900655728579E-3</v>
      </c>
      <c r="AQY27" s="88">
        <f t="shared" ca="1" si="646"/>
        <v>1.1189213896865956E-2</v>
      </c>
      <c r="AQZ27" s="88">
        <f t="shared" ca="1" si="646"/>
        <v>1.1334511473600513E-2</v>
      </c>
      <c r="ARA27" s="88">
        <f t="shared" ca="1" si="646"/>
        <v>9.2961793591970019E-3</v>
      </c>
      <c r="ARB27" s="88">
        <f t="shared" ca="1" si="646"/>
        <v>1.0789653496818697E-2</v>
      </c>
      <c r="ARC27" s="88">
        <f t="shared" ca="1" si="646"/>
        <v>1.1204383238001086E-2</v>
      </c>
      <c r="ARD27" s="88">
        <f t="shared" ca="1" si="646"/>
        <v>1.0294093210580349E-2</v>
      </c>
      <c r="ARE27" s="88">
        <f t="shared" ca="1" si="646"/>
        <v>7.6711160156000095E-3</v>
      </c>
      <c r="ARF27" s="88">
        <f t="shared" ca="1" si="646"/>
        <v>8.3495089657500167E-3</v>
      </c>
      <c r="ARG27" s="88">
        <f t="shared" ca="1" si="646"/>
        <v>1.0662149532697044E-2</v>
      </c>
      <c r="ARH27" s="88">
        <f t="shared" ca="1" si="646"/>
        <v>1.0726336996732699E-2</v>
      </c>
      <c r="ARI27" s="88">
        <f t="shared" ca="1" si="646"/>
        <v>8.8706994065002268E-3</v>
      </c>
      <c r="ARJ27" s="88">
        <f t="shared" ca="1" si="646"/>
        <v>1.0506434133054519E-2</v>
      </c>
      <c r="ARK27" s="88">
        <f t="shared" ca="1" si="334"/>
        <v>8.1969192478699229E-3</v>
      </c>
      <c r="ARL27" s="88">
        <f t="shared" ca="1" si="334"/>
        <v>1.1385438509059561E-2</v>
      </c>
      <c r="ARM27" s="88">
        <f t="shared" ca="1" si="334"/>
        <v>9.3374337331387277E-3</v>
      </c>
      <c r="ARN27" s="88">
        <f t="shared" ca="1" si="334"/>
        <v>1.1620162574141087E-2</v>
      </c>
      <c r="ARO27" s="88">
        <f t="shared" ca="1" si="334"/>
        <v>8.7305593377875034E-3</v>
      </c>
      <c r="ARP27" s="88">
        <f t="shared" ca="1" si="334"/>
        <v>9.8632335351084652E-3</v>
      </c>
      <c r="ARQ27" s="88">
        <f t="shared" ca="1" si="334"/>
        <v>9.5391526506618234E-3</v>
      </c>
      <c r="ARR27" s="88">
        <f t="shared" ca="1" si="334"/>
        <v>1.0035866587001183E-2</v>
      </c>
      <c r="ARS27" s="88">
        <f t="shared" ca="1" si="334"/>
        <v>1.082239081592792E-2</v>
      </c>
      <c r="ART27" s="88">
        <f t="shared" ca="1" si="334"/>
        <v>8.6334936065439044E-3</v>
      </c>
      <c r="ARU27" s="88">
        <f t="shared" ca="1" si="334"/>
        <v>9.9489101419022608E-3</v>
      </c>
      <c r="ARV27" s="88">
        <f t="shared" ca="1" si="334"/>
        <v>9.6878344646635847E-3</v>
      </c>
      <c r="ARW27" s="88">
        <f t="shared" ca="1" si="334"/>
        <v>1.0797959762877221E-2</v>
      </c>
      <c r="ARX27" s="88">
        <f t="shared" ca="1" si="334"/>
        <v>1.0767267964540533E-2</v>
      </c>
      <c r="ARY27" s="88">
        <f t="shared" ca="1" si="334"/>
        <v>8.8459075957823489E-3</v>
      </c>
      <c r="ARZ27" s="88">
        <f t="shared" ca="1" si="334"/>
        <v>8.8546370294565E-3</v>
      </c>
      <c r="ASA27" s="88">
        <f t="shared" ca="1" si="803"/>
        <v>9.5477677578433649E-3</v>
      </c>
      <c r="ASB27" s="88">
        <f t="shared" ca="1" si="803"/>
        <v>8.9816278241895229E-3</v>
      </c>
      <c r="ASC27" s="88">
        <f t="shared" ca="1" si="803"/>
        <v>1.1575310574147358E-2</v>
      </c>
      <c r="ASD27" s="88">
        <f t="shared" ca="1" si="803"/>
        <v>9.6146175864161819E-3</v>
      </c>
      <c r="ASE27" s="88">
        <f t="shared" ca="1" si="803"/>
        <v>9.4736998332624004E-3</v>
      </c>
      <c r="ASF27" s="88">
        <f t="shared" ca="1" si="803"/>
        <v>9.1283018384717817E-3</v>
      </c>
      <c r="ASG27" s="88">
        <f t="shared" ca="1" si="803"/>
        <v>1.0463237093825184E-2</v>
      </c>
      <c r="ASH27" s="88">
        <f t="shared" ca="1" si="803"/>
        <v>1.1783445373183616E-2</v>
      </c>
      <c r="ASI27" s="88">
        <f t="shared" ca="1" si="803"/>
        <v>1.1182536747319892E-2</v>
      </c>
      <c r="ASJ27" s="88">
        <f t="shared" ca="1" si="803"/>
        <v>1.0355816980590838E-2</v>
      </c>
      <c r="ASK27" s="88">
        <f t="shared" ca="1" si="803"/>
        <v>8.6846735554308059E-3</v>
      </c>
      <c r="ASL27" s="88">
        <f t="shared" ca="1" si="803"/>
        <v>1.1097871983316999E-2</v>
      </c>
      <c r="ASM27" s="88">
        <f t="shared" ca="1" si="803"/>
        <v>1.0001459102822755E-2</v>
      </c>
      <c r="ASN27" s="88">
        <f t="shared" ca="1" si="803"/>
        <v>1.0499696215912511E-2</v>
      </c>
      <c r="ASO27" s="88">
        <f t="shared" ca="1" si="803"/>
        <v>1.0419817470777672E-2</v>
      </c>
      <c r="ASP27" s="88">
        <f t="shared" ca="1" si="647"/>
        <v>9.6044242124300773E-3</v>
      </c>
      <c r="ASQ27" s="88">
        <f t="shared" ca="1" si="647"/>
        <v>1.0984802940952203E-2</v>
      </c>
      <c r="ASR27" s="88">
        <f t="shared" ca="1" si="647"/>
        <v>1.0289924322720962E-2</v>
      </c>
      <c r="ASS27" s="88">
        <f t="shared" ca="1" si="647"/>
        <v>1.0192966691775133E-2</v>
      </c>
      <c r="AST27" s="88">
        <f t="shared" ca="1" si="647"/>
        <v>9.3089615818537433E-3</v>
      </c>
      <c r="ASU27" s="88">
        <f t="shared" ca="1" si="647"/>
        <v>8.7383310989621338E-3</v>
      </c>
      <c r="ASV27" s="88">
        <f t="shared" ca="1" si="647"/>
        <v>1.1360429370007826E-2</v>
      </c>
      <c r="ASW27" s="88">
        <f t="shared" ca="1" si="647"/>
        <v>1.0316744158805102E-2</v>
      </c>
      <c r="ASX27" s="88">
        <f t="shared" ca="1" si="647"/>
        <v>1.002301458674637E-2</v>
      </c>
      <c r="ASY27" s="88">
        <f t="shared" ca="1" si="647"/>
        <v>1.0314156773506356E-2</v>
      </c>
      <c r="ASZ27" s="88">
        <f t="shared" ca="1" si="647"/>
        <v>9.206616924663626E-3</v>
      </c>
      <c r="ATA27" s="88">
        <f t="shared" ca="1" si="647"/>
        <v>1.0217173193551587E-2</v>
      </c>
      <c r="ATB27" s="88">
        <f t="shared" ca="1" si="647"/>
        <v>1.0431204262052197E-2</v>
      </c>
      <c r="ATC27" s="88">
        <f t="shared" ca="1" si="647"/>
        <v>1.0395614322202656E-2</v>
      </c>
      <c r="ATD27" s="88">
        <f t="shared" ca="1" si="647"/>
        <v>1.0683427002155839E-2</v>
      </c>
      <c r="ATE27" s="88">
        <f t="shared" ca="1" si="647"/>
        <v>9.7673935506056939E-3</v>
      </c>
      <c r="ATF27" s="88">
        <f t="shared" ca="1" si="647"/>
        <v>9.7415255568711404E-3</v>
      </c>
      <c r="ATG27" s="88">
        <f t="shared" ca="1" si="647"/>
        <v>9.6187744149718243E-3</v>
      </c>
      <c r="ATH27" s="88">
        <f t="shared" ca="1" si="647"/>
        <v>9.6265717932316301E-3</v>
      </c>
      <c r="ATI27" s="88">
        <f t="shared" ca="1" si="647"/>
        <v>9.3586203045093897E-3</v>
      </c>
      <c r="ATJ27" s="88">
        <f t="shared" ca="1" si="647"/>
        <v>1.1644983279571057E-2</v>
      </c>
      <c r="ATK27" s="88">
        <f t="shared" ca="1" si="647"/>
        <v>1.0104320287353591E-2</v>
      </c>
      <c r="ATL27" s="88">
        <f t="shared" ca="1" si="647"/>
        <v>1.0927382906093373E-2</v>
      </c>
      <c r="ATM27" s="88">
        <f t="shared" ca="1" si="647"/>
        <v>1.0331282780488159E-2</v>
      </c>
      <c r="ATN27" s="88">
        <f t="shared" ca="1" si="647"/>
        <v>9.1498158892417639E-3</v>
      </c>
      <c r="ATO27" s="88">
        <f t="shared" ca="1" si="647"/>
        <v>9.5979679077283029E-3</v>
      </c>
      <c r="ATP27" s="88">
        <f t="shared" ca="1" si="647"/>
        <v>1.0990388397432833E-2</v>
      </c>
      <c r="ATQ27" s="88">
        <f t="shared" ca="1" si="647"/>
        <v>9.826207945687988E-3</v>
      </c>
      <c r="ATR27" s="88">
        <f t="shared" ca="1" si="647"/>
        <v>9.4732577735472372E-3</v>
      </c>
      <c r="ATS27" s="88">
        <f t="shared" ca="1" si="647"/>
        <v>1.0350090081667911E-2</v>
      </c>
      <c r="ATT27" s="88">
        <f t="shared" ca="1" si="647"/>
        <v>9.4949390637572486E-3</v>
      </c>
      <c r="ATU27" s="88">
        <f t="shared" ca="1" si="647"/>
        <v>9.1778210708125651E-3</v>
      </c>
      <c r="ATV27" s="88">
        <f t="shared" ca="1" si="647"/>
        <v>8.7414042050714402E-3</v>
      </c>
      <c r="ATW27" s="88">
        <f t="shared" ca="1" si="335"/>
        <v>1.0419790404079669E-2</v>
      </c>
      <c r="ATX27" s="88">
        <f t="shared" ca="1" si="335"/>
        <v>1.2543008126885467E-2</v>
      </c>
      <c r="ATY27" s="88">
        <f t="shared" ca="1" si="335"/>
        <v>7.6423347809959881E-3</v>
      </c>
      <c r="ATZ27" s="88">
        <f t="shared" ca="1" si="335"/>
        <v>9.1850952047579874E-3</v>
      </c>
      <c r="AUA27" s="88">
        <f t="shared" ca="1" si="335"/>
        <v>1.0635025085909734E-2</v>
      </c>
      <c r="AUB27" s="88">
        <f t="shared" ca="1" si="335"/>
        <v>1.0471061252478101E-2</v>
      </c>
      <c r="AUC27" s="88">
        <f t="shared" ca="1" si="335"/>
        <v>8.8595053889350406E-3</v>
      </c>
      <c r="AUD27" s="88">
        <f t="shared" ca="1" si="335"/>
        <v>1.2197484298158871E-2</v>
      </c>
      <c r="AUE27" s="88">
        <f t="shared" ca="1" si="335"/>
        <v>1.1790321251937082E-2</v>
      </c>
      <c r="AUF27" s="88">
        <f t="shared" ca="1" si="335"/>
        <v>1.0365586693354972E-2</v>
      </c>
      <c r="AUG27" s="88">
        <f t="shared" ca="1" si="335"/>
        <v>9.5627799260273091E-3</v>
      </c>
      <c r="AUH27" s="88">
        <f t="shared" ca="1" si="335"/>
        <v>1.0627770187325953E-2</v>
      </c>
      <c r="AUI27" s="88">
        <f t="shared" ca="1" si="335"/>
        <v>8.9318507991455517E-3</v>
      </c>
      <c r="AUJ27" s="88">
        <f t="shared" ca="1" si="335"/>
        <v>9.4867196653334908E-3</v>
      </c>
      <c r="AUK27" s="88">
        <f t="shared" ca="1" si="335"/>
        <v>1.0723809252398311E-2</v>
      </c>
      <c r="AUL27" s="88">
        <f t="shared" ca="1" si="335"/>
        <v>9.7903133452342701E-3</v>
      </c>
      <c r="AUM27" s="88">
        <f t="shared" ca="1" si="804"/>
        <v>9.5066810431829168E-3</v>
      </c>
      <c r="AUN27" s="88">
        <f t="shared" ca="1" si="804"/>
        <v>9.0841485436433164E-3</v>
      </c>
      <c r="AUO27" s="88">
        <f t="shared" ca="1" si="804"/>
        <v>1.066897362242779E-2</v>
      </c>
      <c r="AUP27" s="88">
        <f t="shared" ca="1" si="804"/>
        <v>8.1181937980213635E-3</v>
      </c>
      <c r="AUQ27" s="88">
        <f t="shared" ca="1" si="804"/>
        <v>1.0180318329374976E-2</v>
      </c>
      <c r="AUR27" s="88">
        <f t="shared" ca="1" si="804"/>
        <v>1.0741623239896348E-2</v>
      </c>
      <c r="AUS27" s="88">
        <f t="shared" ca="1" si="804"/>
        <v>1.0814412523961354E-2</v>
      </c>
      <c r="AUT27" s="88">
        <f t="shared" ca="1" si="804"/>
        <v>1.1126295626006723E-2</v>
      </c>
      <c r="AUU27" s="88">
        <f t="shared" ca="1" si="804"/>
        <v>1.1013120640735403E-2</v>
      </c>
      <c r="AUV27" s="88">
        <f t="shared" ca="1" si="804"/>
        <v>1.1053816067118406E-2</v>
      </c>
      <c r="AUW27" s="88">
        <f t="shared" ca="1" si="804"/>
        <v>9.4363942229465352E-3</v>
      </c>
      <c r="AUX27" s="88">
        <f t="shared" ca="1" si="804"/>
        <v>1.0159492328703968E-2</v>
      </c>
      <c r="AUY27" s="88">
        <f t="shared" ca="1" si="804"/>
        <v>9.3652857549897869E-3</v>
      </c>
      <c r="AUZ27" s="88">
        <f t="shared" ca="1" si="804"/>
        <v>1.1336226799565254E-2</v>
      </c>
      <c r="AVA27" s="88">
        <f t="shared" ca="1" si="804"/>
        <v>9.3916821834970771E-3</v>
      </c>
      <c r="AVB27" s="88">
        <f t="shared" ca="1" si="648"/>
        <v>1.2040594213117584E-2</v>
      </c>
      <c r="AVC27" s="88">
        <f t="shared" ca="1" si="648"/>
        <v>1.0111892715018132E-2</v>
      </c>
      <c r="AVD27" s="88">
        <f t="shared" ca="1" si="648"/>
        <v>1.0242894507980983E-2</v>
      </c>
      <c r="AVE27" s="88">
        <f t="shared" ca="1" si="648"/>
        <v>1.0012471200694387E-2</v>
      </c>
      <c r="AVF27" s="88">
        <f t="shared" ca="1" si="648"/>
        <v>1.0833538825229371E-2</v>
      </c>
      <c r="AVG27" s="88">
        <f t="shared" ca="1" si="648"/>
        <v>9.195035810095115E-3</v>
      </c>
      <c r="AVH27" s="88">
        <f t="shared" ca="1" si="648"/>
        <v>1.078040253325214E-2</v>
      </c>
      <c r="AVI27" s="88">
        <f t="shared" ca="1" si="648"/>
        <v>9.3465197651228515E-3</v>
      </c>
      <c r="AVJ27" s="88">
        <f t="shared" ca="1" si="648"/>
        <v>9.3296294790933439E-3</v>
      </c>
      <c r="AVK27" s="88">
        <f t="shared" ca="1" si="648"/>
        <v>9.5519152468184695E-3</v>
      </c>
      <c r="AVL27" s="88">
        <f t="shared" ca="1" si="648"/>
        <v>9.9072118598908278E-3</v>
      </c>
      <c r="AVM27" s="88">
        <f t="shared" ca="1" si="648"/>
        <v>8.7530984400979103E-3</v>
      </c>
      <c r="AVN27" s="88">
        <f t="shared" ca="1" si="648"/>
        <v>8.6445832165506463E-3</v>
      </c>
      <c r="AVO27" s="88">
        <f t="shared" ca="1" si="648"/>
        <v>8.674988904867861E-3</v>
      </c>
      <c r="AVP27" s="88">
        <f t="shared" ca="1" si="648"/>
        <v>1.0955327313543739E-2</v>
      </c>
      <c r="AVQ27" s="88">
        <f t="shared" ca="1" si="648"/>
        <v>1.2048225700130999E-2</v>
      </c>
      <c r="AVR27" s="88">
        <f t="shared" ca="1" si="648"/>
        <v>9.177328270346034E-3</v>
      </c>
      <c r="AVS27" s="88">
        <f t="shared" ca="1" si="648"/>
        <v>9.5350339993281082E-3</v>
      </c>
      <c r="AVT27" s="88">
        <f t="shared" ca="1" si="648"/>
        <v>9.590119415731525E-3</v>
      </c>
      <c r="AVU27" s="88">
        <f t="shared" ca="1" si="648"/>
        <v>1.0162644143469861E-2</v>
      </c>
      <c r="AVV27" s="88">
        <f t="shared" ca="1" si="648"/>
        <v>8.2806666890986695E-3</v>
      </c>
      <c r="AVW27" s="88">
        <f t="shared" ca="1" si="648"/>
        <v>1.3133212538163401E-2</v>
      </c>
      <c r="AVX27" s="88">
        <f t="shared" ca="1" si="648"/>
        <v>9.8112898415407788E-3</v>
      </c>
      <c r="AVY27" s="88">
        <f t="shared" ca="1" si="648"/>
        <v>8.4748721792776704E-3</v>
      </c>
      <c r="AVZ27" s="88">
        <f t="shared" ca="1" si="648"/>
        <v>9.2194404071344674E-3</v>
      </c>
      <c r="AWA27" s="88">
        <f t="shared" ca="1" si="648"/>
        <v>9.3197349418738529E-3</v>
      </c>
      <c r="AWB27" s="88">
        <f t="shared" ca="1" si="648"/>
        <v>1.0714256091392245E-2</v>
      </c>
      <c r="AWC27" s="88">
        <f t="shared" ca="1" si="648"/>
        <v>9.0603067657476916E-3</v>
      </c>
      <c r="AWD27" s="88">
        <f t="shared" ca="1" si="648"/>
        <v>8.3079108583839385E-3</v>
      </c>
      <c r="AWE27" s="88">
        <f t="shared" ca="1" si="648"/>
        <v>9.3370232624132542E-3</v>
      </c>
      <c r="AWF27" s="88">
        <f t="shared" ca="1" si="648"/>
        <v>1.1377387266112147E-2</v>
      </c>
      <c r="AWG27" s="88">
        <f t="shared" ca="1" si="648"/>
        <v>1.2147172702729362E-2</v>
      </c>
      <c r="AWH27" s="88">
        <f t="shared" ca="1" si="648"/>
        <v>9.9924557072751038E-3</v>
      </c>
      <c r="AWI27" s="88">
        <f t="shared" ca="1" si="336"/>
        <v>6.2061711492573815E-3</v>
      </c>
      <c r="AWJ27" s="88">
        <f t="shared" ca="1" si="336"/>
        <v>9.1611376862709374E-3</v>
      </c>
      <c r="AWK27" s="88">
        <f t="shared" ca="1" si="336"/>
        <v>1.0287726031285594E-2</v>
      </c>
      <c r="AWL27" s="88">
        <f t="shared" ca="1" si="336"/>
        <v>9.4498078290608002E-3</v>
      </c>
      <c r="AWM27" s="88">
        <f t="shared" ca="1" si="336"/>
        <v>1.1538267263948141E-2</v>
      </c>
      <c r="AWN27" s="88">
        <f t="shared" ca="1" si="336"/>
        <v>1.0803119640782212E-2</v>
      </c>
      <c r="AWO27" s="88">
        <f t="shared" ca="1" si="336"/>
        <v>1.1138733961992772E-2</v>
      </c>
      <c r="AWP27" s="88">
        <f t="shared" ca="1" si="336"/>
        <v>1.2674358663128864E-2</v>
      </c>
      <c r="AWQ27" s="88">
        <f t="shared" ca="1" si="336"/>
        <v>1.1305718782780794E-2</v>
      </c>
      <c r="AWR27" s="88">
        <f t="shared" ca="1" si="336"/>
        <v>1.1397034056204576E-2</v>
      </c>
      <c r="AWS27" s="88">
        <f t="shared" ca="1" si="336"/>
        <v>1.0662627938308123E-2</v>
      </c>
      <c r="AWT27" s="88">
        <f t="shared" ca="1" si="336"/>
        <v>1.0666068746621439E-2</v>
      </c>
      <c r="AWU27" s="88">
        <f t="shared" ca="1" si="336"/>
        <v>1.0713913347164299E-2</v>
      </c>
      <c r="AWV27" s="88">
        <f t="shared" ca="1" si="336"/>
        <v>9.8314508672121843E-3</v>
      </c>
      <c r="AWW27" s="88">
        <f t="shared" ca="1" si="336"/>
        <v>1.065468151685735E-2</v>
      </c>
      <c r="AWX27" s="88">
        <f t="shared" ca="1" si="336"/>
        <v>1.062335136358083E-2</v>
      </c>
      <c r="AWY27" s="88">
        <f t="shared" ca="1" si="805"/>
        <v>1.3045022362315402E-2</v>
      </c>
      <c r="AWZ27" s="88">
        <f t="shared" ca="1" si="805"/>
        <v>1.0334044012417005E-2</v>
      </c>
      <c r="AXA27" s="88">
        <f t="shared" ca="1" si="805"/>
        <v>1.0101874159149744E-2</v>
      </c>
      <c r="AXB27" s="88">
        <f t="shared" ca="1" si="805"/>
        <v>9.8226982985506941E-3</v>
      </c>
      <c r="AXC27" s="88">
        <f t="shared" ca="1" si="805"/>
        <v>1.1053435192408917E-2</v>
      </c>
      <c r="AXD27" s="88">
        <f t="shared" ca="1" si="805"/>
        <v>9.2864842674133044E-3</v>
      </c>
      <c r="AXE27" s="88">
        <f t="shared" ca="1" si="805"/>
        <v>1.0031896807731908E-2</v>
      </c>
      <c r="AXF27" s="88">
        <f t="shared" ca="1" si="805"/>
        <v>1.1469286252287714E-2</v>
      </c>
      <c r="AXG27" s="88">
        <f t="shared" ca="1" si="805"/>
        <v>1.0399361275945236E-2</v>
      </c>
      <c r="AXH27" s="88">
        <f t="shared" ca="1" si="805"/>
        <v>1.0302842451170399E-2</v>
      </c>
      <c r="AXI27" s="88">
        <f t="shared" ca="1" si="805"/>
        <v>9.2521087468606378E-3</v>
      </c>
      <c r="AXJ27" s="88">
        <f t="shared" ca="1" si="805"/>
        <v>1.0330520541558978E-2</v>
      </c>
      <c r="AXK27" s="88">
        <f t="shared" ca="1" si="805"/>
        <v>9.8647920869080405E-3</v>
      </c>
      <c r="AXL27" s="88">
        <f t="shared" ca="1" si="805"/>
        <v>9.9991328056437817E-3</v>
      </c>
      <c r="AXM27" s="88">
        <f t="shared" ca="1" si="805"/>
        <v>1.0692252817288061E-2</v>
      </c>
      <c r="AXN27" s="88">
        <f t="shared" ca="1" si="649"/>
        <v>8.0246893950033753E-3</v>
      </c>
      <c r="AXO27" s="88">
        <f t="shared" ca="1" si="649"/>
        <v>9.5308992849848315E-3</v>
      </c>
      <c r="AXP27" s="88">
        <f t="shared" ca="1" si="649"/>
        <v>9.5121253823205222E-3</v>
      </c>
      <c r="AXQ27" s="88">
        <f t="shared" ca="1" si="649"/>
        <v>9.080082961830091E-3</v>
      </c>
      <c r="AXR27" s="88">
        <f t="shared" ca="1" si="649"/>
        <v>1.0286862339101163E-2</v>
      </c>
      <c r="AXS27" s="88">
        <f t="shared" ca="1" si="649"/>
        <v>8.2491822003377142E-3</v>
      </c>
      <c r="AXT27" s="88">
        <f t="shared" ca="1" si="649"/>
        <v>9.1027948926826249E-3</v>
      </c>
      <c r="AXU27" s="88">
        <f t="shared" ca="1" si="649"/>
        <v>1.0951632569613547E-2</v>
      </c>
      <c r="AXV27" s="88">
        <f t="shared" ca="1" si="649"/>
        <v>1.0909357073462647E-2</v>
      </c>
      <c r="AXW27" s="88">
        <f t="shared" ca="1" si="649"/>
        <v>1.0846163729077877E-2</v>
      </c>
      <c r="AXX27" s="88">
        <f t="shared" ca="1" si="649"/>
        <v>1.0675500599688154E-2</v>
      </c>
      <c r="AXY27" s="88">
        <f t="shared" ca="1" si="649"/>
        <v>1.1508830486273233E-2</v>
      </c>
      <c r="AXZ27" s="88">
        <f t="shared" ca="1" si="649"/>
        <v>1.1185823910861698E-2</v>
      </c>
      <c r="AYA27" s="88">
        <f t="shared" ca="1" si="649"/>
        <v>9.7985243965417711E-3</v>
      </c>
      <c r="AYB27" s="88">
        <f t="shared" ca="1" si="649"/>
        <v>1.0095866544925756E-2</v>
      </c>
      <c r="AYC27" s="88">
        <f t="shared" ca="1" si="649"/>
        <v>1.0553135444601784E-2</v>
      </c>
      <c r="AYD27" s="88">
        <f t="shared" ca="1" si="649"/>
        <v>9.9894054756137496E-3</v>
      </c>
      <c r="AYE27" s="88">
        <f t="shared" ca="1" si="649"/>
        <v>9.820193617147522E-3</v>
      </c>
      <c r="AYF27" s="88">
        <f t="shared" ca="1" si="649"/>
        <v>9.125945612274913E-3</v>
      </c>
      <c r="AYG27" s="88">
        <f t="shared" ca="1" si="649"/>
        <v>9.2185053136227355E-3</v>
      </c>
      <c r="AYH27" s="88">
        <f t="shared" ca="1" si="649"/>
        <v>9.9546829387850127E-3</v>
      </c>
      <c r="AYI27" s="88">
        <f t="shared" ca="1" si="649"/>
        <v>7.981862322684297E-3</v>
      </c>
      <c r="AYJ27" s="88">
        <f t="shared" ca="1" si="649"/>
        <v>9.4753559376870473E-3</v>
      </c>
      <c r="AYK27" s="88">
        <f t="shared" ca="1" si="649"/>
        <v>8.7814382515299001E-3</v>
      </c>
      <c r="AYL27" s="88">
        <f t="shared" ca="1" si="649"/>
        <v>1.1144266389232303E-2</v>
      </c>
      <c r="AYM27" s="88">
        <f t="shared" ca="1" si="649"/>
        <v>1.0720264990766617E-2</v>
      </c>
      <c r="AYN27" s="88">
        <f t="shared" ca="1" si="649"/>
        <v>1.1378721616050214E-2</v>
      </c>
      <c r="AYO27" s="88">
        <f t="shared" ca="1" si="649"/>
        <v>1.1349998463928338E-2</v>
      </c>
      <c r="AYP27" s="88">
        <f t="shared" ca="1" si="649"/>
        <v>1.0085557465923895E-2</v>
      </c>
      <c r="AYQ27" s="88">
        <f t="shared" ca="1" si="649"/>
        <v>9.4781153854432091E-3</v>
      </c>
      <c r="AYR27" s="88">
        <f t="shared" ca="1" si="649"/>
        <v>9.8922875820610465E-3</v>
      </c>
      <c r="AYS27" s="88">
        <f t="shared" ca="1" si="649"/>
        <v>9.3786583154417801E-3</v>
      </c>
      <c r="AYT27" s="88">
        <f t="shared" ca="1" si="649"/>
        <v>9.2014249387142675E-3</v>
      </c>
      <c r="AYU27" s="88">
        <f t="shared" ca="1" si="337"/>
        <v>1.0429008813632184E-2</v>
      </c>
      <c r="AYV27" s="88">
        <f t="shared" ca="1" si="337"/>
        <v>9.5498107225881791E-3</v>
      </c>
      <c r="AYW27" s="88">
        <f t="shared" ca="1" si="337"/>
        <v>1.138006351565579E-2</v>
      </c>
      <c r="AYX27" s="88">
        <f t="shared" ca="1" si="337"/>
        <v>1.1353314217657777E-2</v>
      </c>
      <c r="AYY27" s="88">
        <f t="shared" ca="1" si="337"/>
        <v>9.1382019926137086E-3</v>
      </c>
      <c r="AYZ27" s="88">
        <f t="shared" ca="1" si="337"/>
        <v>1.0676130239044028E-2</v>
      </c>
      <c r="AZA27" s="88">
        <f t="shared" ca="1" si="337"/>
        <v>1.0099566545468199E-2</v>
      </c>
      <c r="AZB27" s="88">
        <f t="shared" ca="1" si="337"/>
        <v>1.0177414672736605E-2</v>
      </c>
      <c r="AZC27" s="88">
        <f t="shared" ca="1" si="337"/>
        <v>1.0539024401771431E-2</v>
      </c>
      <c r="AZD27" s="88">
        <f t="shared" ca="1" si="337"/>
        <v>1.1566028527816144E-2</v>
      </c>
      <c r="AZE27" s="88">
        <f t="shared" ca="1" si="337"/>
        <v>1.1090860519248309E-2</v>
      </c>
      <c r="AZF27" s="88">
        <f t="shared" ca="1" si="337"/>
        <v>1.1877499531046738E-2</v>
      </c>
      <c r="AZG27" s="88">
        <f t="shared" ca="1" si="337"/>
        <v>1.0116768309461158E-2</v>
      </c>
      <c r="AZH27" s="88">
        <f t="shared" ca="1" si="337"/>
        <v>9.681330449758864E-3</v>
      </c>
      <c r="AZI27" s="88">
        <f t="shared" ca="1" si="337"/>
        <v>1.1246805381562926E-2</v>
      </c>
      <c r="AZJ27" s="88">
        <f t="shared" ca="1" si="337"/>
        <v>1.0329252405434454E-2</v>
      </c>
      <c r="AZK27" s="88">
        <f t="shared" ca="1" si="806"/>
        <v>8.6344145145190454E-3</v>
      </c>
      <c r="AZL27" s="88">
        <f t="shared" ca="1" si="806"/>
        <v>1.0662504738999981E-2</v>
      </c>
      <c r="AZM27" s="88">
        <f t="shared" ca="1" si="806"/>
        <v>8.4177580169632095E-3</v>
      </c>
      <c r="AZN27" s="88">
        <f t="shared" ca="1" si="806"/>
        <v>1.0816059182954715E-2</v>
      </c>
      <c r="AZO27" s="88">
        <f t="shared" ca="1" si="806"/>
        <v>1.0610878837754981E-2</v>
      </c>
      <c r="AZP27" s="88">
        <f t="shared" ca="1" si="806"/>
        <v>9.3710725053151867E-3</v>
      </c>
      <c r="AZQ27" s="88">
        <f t="shared" ca="1" si="806"/>
        <v>1.0422530476265585E-2</v>
      </c>
      <c r="AZR27" s="88">
        <f t="shared" ca="1" si="806"/>
        <v>1.0468921221462781E-2</v>
      </c>
      <c r="AZS27" s="88">
        <f t="shared" ca="1" si="806"/>
        <v>9.7558438016724161E-3</v>
      </c>
      <c r="AZT27" s="88">
        <f t="shared" ca="1" si="806"/>
        <v>1.0843387252985729E-2</v>
      </c>
      <c r="AZU27" s="88">
        <f t="shared" ca="1" si="806"/>
        <v>1.1569420867093415E-2</v>
      </c>
      <c r="AZV27" s="88">
        <f t="shared" ca="1" si="806"/>
        <v>8.3041722969022652E-3</v>
      </c>
      <c r="AZW27" s="88">
        <f t="shared" ca="1" si="806"/>
        <v>1.0868136961351417E-2</v>
      </c>
      <c r="AZX27" s="88">
        <f t="shared" ca="1" si="806"/>
        <v>1.1612954246146239E-2</v>
      </c>
      <c r="AZY27" s="88">
        <f t="shared" ca="1" si="806"/>
        <v>8.5654884951336125E-3</v>
      </c>
      <c r="AZZ27" s="88">
        <f t="shared" ca="1" si="650"/>
        <v>9.7646340418390404E-3</v>
      </c>
      <c r="BAA27" s="88">
        <f t="shared" ca="1" si="650"/>
        <v>1.1276762286365328E-2</v>
      </c>
      <c r="BAB27" s="88">
        <f t="shared" ca="1" si="650"/>
        <v>1.0501882453347456E-2</v>
      </c>
      <c r="BAC27" s="88">
        <f t="shared" ca="1" si="650"/>
        <v>1.0357458168225168E-2</v>
      </c>
      <c r="BAD27" s="88">
        <f t="shared" ca="1" si="650"/>
        <v>9.0410570774533891E-3</v>
      </c>
      <c r="BAE27" s="88">
        <f t="shared" ca="1" si="650"/>
        <v>1.2182018160650409E-2</v>
      </c>
      <c r="BAF27" s="88">
        <f t="shared" ca="1" si="650"/>
        <v>9.4579947856229338E-3</v>
      </c>
      <c r="BAG27" s="88">
        <f t="shared" ca="1" si="650"/>
        <v>1.1348696043162623E-2</v>
      </c>
      <c r="BAH27" s="88">
        <f t="shared" ca="1" si="650"/>
        <v>9.167386331973202E-3</v>
      </c>
      <c r="BAI27" s="88">
        <f t="shared" ca="1" si="650"/>
        <v>7.9890244054368741E-3</v>
      </c>
      <c r="BAJ27" s="88">
        <f t="shared" ca="1" si="650"/>
        <v>9.5741511888499751E-3</v>
      </c>
      <c r="BAK27" s="88">
        <f t="shared" ca="1" si="650"/>
        <v>9.7214460155366292E-3</v>
      </c>
      <c r="BAL27" s="88">
        <f t="shared" ca="1" si="650"/>
        <v>1.0277546364562355E-2</v>
      </c>
      <c r="BAM27" s="88">
        <f t="shared" ca="1" si="650"/>
        <v>1.0857323685879603E-2</v>
      </c>
      <c r="BAN27" s="88">
        <f t="shared" ca="1" si="650"/>
        <v>1.3253932564024585E-2</v>
      </c>
      <c r="BAO27" s="88">
        <f t="shared" ca="1" si="650"/>
        <v>8.8031191493938028E-3</v>
      </c>
      <c r="BAP27" s="88">
        <f t="shared" ca="1" si="650"/>
        <v>9.5052273068879905E-3</v>
      </c>
      <c r="BAQ27" s="88">
        <f t="shared" ca="1" si="650"/>
        <v>1.0132722863244938E-2</v>
      </c>
      <c r="BAR27" s="88">
        <f t="shared" ca="1" si="650"/>
        <v>1.0506738056167326E-2</v>
      </c>
      <c r="BAS27" s="88">
        <f t="shared" ca="1" si="650"/>
        <v>9.9688976389100716E-3</v>
      </c>
      <c r="BAT27" s="88">
        <f t="shared" ca="1" si="650"/>
        <v>1.0116668190023406E-2</v>
      </c>
      <c r="BAU27" s="88">
        <f t="shared" ca="1" si="650"/>
        <v>1.0050425867885921E-2</v>
      </c>
      <c r="BAV27" s="88">
        <f t="shared" ca="1" si="650"/>
        <v>9.1649550102166008E-3</v>
      </c>
      <c r="BAW27" s="88">
        <f t="shared" ca="1" si="650"/>
        <v>8.9435981572691999E-3</v>
      </c>
      <c r="BAX27" s="88">
        <f t="shared" ca="1" si="650"/>
        <v>9.2850745951644012E-3</v>
      </c>
      <c r="BAY27" s="88">
        <f t="shared" ca="1" si="650"/>
        <v>9.7041672983713013E-3</v>
      </c>
      <c r="BAZ27" s="88">
        <f t="shared" ca="1" si="650"/>
        <v>9.3866273673906368E-3</v>
      </c>
      <c r="BBA27" s="88">
        <f t="shared" ca="1" si="650"/>
        <v>1.0962072554668674E-2</v>
      </c>
      <c r="BBB27" s="88">
        <f t="shared" ca="1" si="650"/>
        <v>8.9391986442836947E-3</v>
      </c>
      <c r="BBC27" s="88">
        <f t="shared" ca="1" si="650"/>
        <v>1.0975809723468122E-2</v>
      </c>
      <c r="BBD27" s="88">
        <f t="shared" ca="1" si="650"/>
        <v>1.0183411301408199E-2</v>
      </c>
      <c r="BBE27" s="88">
        <f t="shared" ca="1" si="650"/>
        <v>9.9176198422181918E-3</v>
      </c>
      <c r="BBF27" s="88">
        <f t="shared" ca="1" si="650"/>
        <v>8.8654272008709331E-3</v>
      </c>
      <c r="BBG27" s="88">
        <f t="shared" ca="1" si="338"/>
        <v>1.1060940691915797E-2</v>
      </c>
      <c r="BBH27" s="88">
        <f t="shared" ca="1" si="338"/>
        <v>9.0543049082344104E-3</v>
      </c>
      <c r="BBI27" s="88">
        <f t="shared" ca="1" si="338"/>
        <v>9.4139505500622309E-3</v>
      </c>
      <c r="BBJ27" s="88">
        <f t="shared" ca="1" si="338"/>
        <v>1.260307094971461E-2</v>
      </c>
      <c r="BBK27" s="88">
        <f t="shared" ca="1" si="338"/>
        <v>1.2658492384044595E-2</v>
      </c>
      <c r="BBL27" s="88">
        <f t="shared" ca="1" si="338"/>
        <v>1.0802755240144181E-2</v>
      </c>
      <c r="BBM27" s="88">
        <f t="shared" ca="1" si="338"/>
        <v>1.0584102954173334E-2</v>
      </c>
      <c r="BBN27" s="88">
        <f t="shared" ca="1" si="338"/>
        <v>1.1067492957276097E-2</v>
      </c>
      <c r="BBO27" s="88">
        <f t="shared" ca="1" si="338"/>
        <v>1.0577806146576873E-2</v>
      </c>
      <c r="BBP27" s="88">
        <f t="shared" ca="1" si="338"/>
        <v>9.8208233546174389E-3</v>
      </c>
      <c r="BBQ27" s="88">
        <f t="shared" ca="1" si="338"/>
        <v>9.3778086612811666E-3</v>
      </c>
      <c r="BBR27" s="88">
        <f t="shared" ca="1" si="338"/>
        <v>9.8794643933354173E-3</v>
      </c>
      <c r="BBS27" s="88">
        <f t="shared" ca="1" si="338"/>
        <v>7.5198185421906753E-3</v>
      </c>
      <c r="BBT27" s="88">
        <f t="shared" ca="1" si="338"/>
        <v>1.1966022868644996E-2</v>
      </c>
      <c r="BBU27" s="88">
        <f t="shared" ca="1" si="338"/>
        <v>1.0386396075467401E-2</v>
      </c>
      <c r="BBV27" s="88">
        <f t="shared" ca="1" si="338"/>
        <v>1.059835428916669E-2</v>
      </c>
      <c r="BBW27" s="88">
        <f t="shared" ca="1" si="807"/>
        <v>9.2208099173786487E-3</v>
      </c>
      <c r="BBX27" s="88">
        <f t="shared" ca="1" si="807"/>
        <v>1.2573844345804481E-2</v>
      </c>
      <c r="BBY27" s="88">
        <f t="shared" ca="1" si="807"/>
        <v>1.0494963846438296E-2</v>
      </c>
      <c r="BBZ27" s="88">
        <f t="shared" ca="1" si="807"/>
        <v>9.4689923040787456E-3</v>
      </c>
      <c r="BCA27" s="88">
        <f t="shared" ca="1" si="807"/>
        <v>9.8833016249965967E-3</v>
      </c>
      <c r="BCB27" s="88">
        <f t="shared" ca="1" si="807"/>
        <v>9.864492625058327E-3</v>
      </c>
      <c r="BCC27" s="88">
        <f t="shared" ca="1" si="807"/>
        <v>8.688165354267129E-3</v>
      </c>
      <c r="BCD27" s="88">
        <f t="shared" ca="1" si="807"/>
        <v>1.0567284248404224E-2</v>
      </c>
      <c r="BCE27" s="88">
        <f t="shared" ca="1" si="807"/>
        <v>1.2082036075018551E-2</v>
      </c>
      <c r="BCF27" s="88">
        <f t="shared" ca="1" si="807"/>
        <v>1.1377246789758988E-2</v>
      </c>
      <c r="BCG27" s="88">
        <f t="shared" ca="1" si="807"/>
        <v>1.048050909527095E-2</v>
      </c>
      <c r="BCH27" s="88">
        <f t="shared" ca="1" si="807"/>
        <v>1.0350223858298323E-2</v>
      </c>
      <c r="BCI27" s="88">
        <f t="shared" ca="1" si="807"/>
        <v>9.7804198823338174E-3</v>
      </c>
      <c r="BCJ27" s="88">
        <f t="shared" ca="1" si="807"/>
        <v>9.6511036138409619E-3</v>
      </c>
      <c r="BCK27" s="88">
        <f t="shared" ca="1" si="807"/>
        <v>1.216385806915507E-2</v>
      </c>
      <c r="BCL27" s="88">
        <f t="shared" ca="1" si="651"/>
        <v>1.2632281655827101E-2</v>
      </c>
      <c r="BCM27" s="88">
        <f t="shared" ca="1" si="651"/>
        <v>1.0410460534818162E-2</v>
      </c>
      <c r="BCN27" s="88">
        <f t="shared" ca="1" si="651"/>
        <v>9.6707161883080161E-3</v>
      </c>
      <c r="BCO27" s="88">
        <f t="shared" ca="1" si="651"/>
        <v>8.5623897183856046E-3</v>
      </c>
      <c r="BCP27" s="88">
        <f t="shared" ca="1" si="651"/>
        <v>1.0515306509317113E-2</v>
      </c>
      <c r="BCQ27" s="88">
        <f t="shared" ca="1" si="651"/>
        <v>8.8986451791362685E-3</v>
      </c>
      <c r="BCR27" s="88">
        <f t="shared" ca="1" si="651"/>
        <v>9.793360703138838E-3</v>
      </c>
      <c r="BCS27" s="88">
        <f t="shared" ca="1" si="651"/>
        <v>1.0253781726815797E-2</v>
      </c>
      <c r="BCT27" s="88">
        <f t="shared" ca="1" si="651"/>
        <v>9.8575467628726782E-3</v>
      </c>
      <c r="BCU27" s="88">
        <f t="shared" ca="1" si="651"/>
        <v>1.1982615391503641E-2</v>
      </c>
      <c r="BCV27" s="88">
        <f t="shared" ca="1" si="651"/>
        <v>1.2039725718710032E-2</v>
      </c>
      <c r="BCW27" s="88">
        <f t="shared" ca="1" si="651"/>
        <v>1.084659596712519E-2</v>
      </c>
      <c r="BCX27" s="88">
        <f t="shared" ca="1" si="651"/>
        <v>9.7294860962151251E-3</v>
      </c>
      <c r="BCY27" s="88">
        <f t="shared" ca="1" si="651"/>
        <v>9.6759621817181195E-3</v>
      </c>
      <c r="BCZ27" s="88">
        <f t="shared" ca="1" si="651"/>
        <v>1.2257424639667598E-2</v>
      </c>
      <c r="BDA27" s="88">
        <f t="shared" ca="1" si="651"/>
        <v>1.0368988303862459E-2</v>
      </c>
      <c r="BDB27" s="88">
        <f t="shared" ca="1" si="651"/>
        <v>9.1043834436604302E-3</v>
      </c>
      <c r="BDC27" s="88">
        <f t="shared" ca="1" si="651"/>
        <v>1.1793022734819482E-2</v>
      </c>
      <c r="BDD27" s="88">
        <f t="shared" ca="1" si="651"/>
        <v>9.8850748556723912E-3</v>
      </c>
      <c r="BDE27" s="88">
        <f t="shared" ca="1" si="651"/>
        <v>1.0970248629431384E-2</v>
      </c>
      <c r="BDF27" s="88">
        <f t="shared" ca="1" si="651"/>
        <v>1.0982357869911604E-2</v>
      </c>
      <c r="BDG27" s="88">
        <f t="shared" ca="1" si="651"/>
        <v>1.2368883456158041E-2</v>
      </c>
      <c r="BDH27" s="88">
        <f t="shared" ca="1" si="651"/>
        <v>1.2025927243744176E-2</v>
      </c>
      <c r="BDI27" s="88">
        <f t="shared" ca="1" si="651"/>
        <v>1.0405369630570576E-2</v>
      </c>
      <c r="BDJ27" s="88">
        <f t="shared" ca="1" si="651"/>
        <v>1.0646073296181767E-2</v>
      </c>
      <c r="BDK27" s="88">
        <f t="shared" ca="1" si="651"/>
        <v>1.0036598436219972E-2</v>
      </c>
      <c r="BDL27" s="88">
        <f t="shared" ca="1" si="651"/>
        <v>9.311085707194286E-3</v>
      </c>
      <c r="BDM27" s="88">
        <f t="shared" ca="1" si="651"/>
        <v>1.0849838040146019E-2</v>
      </c>
      <c r="BDN27" s="88">
        <f t="shared" ca="1" si="651"/>
        <v>8.5040528008448902E-3</v>
      </c>
      <c r="BDO27" s="88">
        <f t="shared" ca="1" si="651"/>
        <v>1.0359541374583406E-2</v>
      </c>
      <c r="BDP27" s="88">
        <f t="shared" ca="1" si="651"/>
        <v>1.1308341749272657E-2</v>
      </c>
      <c r="BDQ27" s="88">
        <f t="shared" ca="1" si="651"/>
        <v>9.9964347066754007E-3</v>
      </c>
      <c r="BDR27" s="88">
        <f t="shared" ca="1" si="651"/>
        <v>9.9876117872048052E-3</v>
      </c>
      <c r="BDS27" s="88">
        <f t="shared" ca="1" si="339"/>
        <v>1.0742663643789513E-2</v>
      </c>
      <c r="BDT27" s="88">
        <f t="shared" ca="1" si="339"/>
        <v>1.1514393310928515E-2</v>
      </c>
      <c r="BDU27" s="88">
        <f t="shared" ca="1" si="339"/>
        <v>1.0001285952862125E-2</v>
      </c>
      <c r="BDV27" s="88">
        <f t="shared" ca="1" si="339"/>
        <v>1.129460232097162E-2</v>
      </c>
      <c r="BDW27" s="88">
        <f t="shared" ca="1" si="339"/>
        <v>8.609165350287086E-3</v>
      </c>
      <c r="BDX27" s="88">
        <f t="shared" ca="1" si="339"/>
        <v>9.771908684512642E-3</v>
      </c>
      <c r="BDY27" s="88">
        <f t="shared" ca="1" si="339"/>
        <v>9.9115108590062638E-3</v>
      </c>
      <c r="BDZ27" s="88">
        <f t="shared" ca="1" si="339"/>
        <v>1.0391717442629253E-2</v>
      </c>
      <c r="BEA27" s="88">
        <f t="shared" ca="1" si="339"/>
        <v>1.0821499027008817E-2</v>
      </c>
      <c r="BEB27" s="88">
        <f t="shared" ca="1" si="339"/>
        <v>9.5617338778176877E-3</v>
      </c>
      <c r="BEC27" s="88">
        <f t="shared" ca="1" si="339"/>
        <v>8.4830303011976162E-3</v>
      </c>
      <c r="BED27" s="88">
        <f t="shared" ca="1" si="339"/>
        <v>1.0348098268235458E-2</v>
      </c>
      <c r="BEE27" s="88">
        <f t="shared" ca="1" si="339"/>
        <v>1.1079828084207387E-2</v>
      </c>
      <c r="BEF27" s="88">
        <f t="shared" ca="1" si="339"/>
        <v>1.1856645035380725E-2</v>
      </c>
      <c r="BEG27" s="88">
        <f t="shared" ca="1" si="339"/>
        <v>9.3322548929023925E-3</v>
      </c>
      <c r="BEH27" s="88">
        <f t="shared" ca="1" si="339"/>
        <v>8.933635070002912E-3</v>
      </c>
      <c r="BEI27" s="88">
        <f t="shared" ca="1" si="808"/>
        <v>1.1366658608939959E-2</v>
      </c>
      <c r="BEJ27" s="88">
        <f t="shared" ca="1" si="808"/>
        <v>9.9626572704296298E-3</v>
      </c>
      <c r="BEK27" s="88">
        <f t="shared" ca="1" si="808"/>
        <v>1.0168799767857147E-2</v>
      </c>
      <c r="BEL27" s="88">
        <f t="shared" ca="1" si="808"/>
        <v>1.0279678664549291E-2</v>
      </c>
      <c r="BEM27" s="88">
        <f t="shared" ca="1" si="808"/>
        <v>1.140696642231352E-2</v>
      </c>
      <c r="BEN27" s="88">
        <f t="shared" ca="1" si="808"/>
        <v>9.0156931245355676E-3</v>
      </c>
      <c r="BEO27" s="88">
        <f t="shared" ca="1" si="808"/>
        <v>9.7970696731740081E-3</v>
      </c>
      <c r="BEP27" s="88">
        <f t="shared" ca="1" si="808"/>
        <v>9.9171959244041975E-3</v>
      </c>
      <c r="BEQ27" s="88">
        <f t="shared" ca="1" si="808"/>
        <v>9.4378012467820436E-3</v>
      </c>
      <c r="BER27" s="88">
        <f t="shared" ca="1" si="808"/>
        <v>1.1142177204538205E-2</v>
      </c>
      <c r="BES27" s="88">
        <f t="shared" ca="1" si="808"/>
        <v>1.292578036960872E-2</v>
      </c>
      <c r="BET27" s="88">
        <f t="shared" ca="1" si="808"/>
        <v>9.7812022211954241E-3</v>
      </c>
      <c r="BEU27" s="88">
        <f t="shared" ca="1" si="808"/>
        <v>9.7695339279613158E-3</v>
      </c>
      <c r="BEV27" s="88">
        <f t="shared" ca="1" si="808"/>
        <v>1.0284816642134096E-2</v>
      </c>
      <c r="BEW27" s="88">
        <f t="shared" ca="1" si="808"/>
        <v>8.6079394994669663E-3</v>
      </c>
      <c r="BEX27" s="88">
        <f t="shared" ca="1" si="652"/>
        <v>9.6803520884071771E-3</v>
      </c>
      <c r="BEY27" s="88">
        <f t="shared" ca="1" si="652"/>
        <v>9.5922733474138044E-3</v>
      </c>
      <c r="BEZ27" s="88">
        <f t="shared" ca="1" si="652"/>
        <v>9.2147563823351784E-3</v>
      </c>
      <c r="BFA27" s="88">
        <f t="shared" ca="1" si="652"/>
        <v>9.4704310604017891E-3</v>
      </c>
      <c r="BFB27" s="88">
        <f t="shared" ca="1" si="652"/>
        <v>1.0531085193748412E-2</v>
      </c>
      <c r="BFC27" s="88">
        <f t="shared" ca="1" si="652"/>
        <v>1.1721934630768031E-2</v>
      </c>
      <c r="BFD27" s="88">
        <f t="shared" ca="1" si="652"/>
        <v>9.4092196505705869E-3</v>
      </c>
      <c r="BFE27" s="88">
        <f t="shared" ca="1" si="652"/>
        <v>1.0581350161955029E-2</v>
      </c>
      <c r="BFF27" s="88">
        <f t="shared" ca="1" si="652"/>
        <v>1.0884266392335121E-2</v>
      </c>
      <c r="BFG27" s="88">
        <f t="shared" ca="1" si="652"/>
        <v>1.1179900167049965E-2</v>
      </c>
      <c r="BFH27" s="88">
        <f t="shared" ca="1" si="652"/>
        <v>9.054169573436615E-3</v>
      </c>
      <c r="BFI27" s="88">
        <f t="shared" ca="1" si="652"/>
        <v>1.1533202394331071E-2</v>
      </c>
      <c r="BFJ27" s="88">
        <f t="shared" ca="1" si="652"/>
        <v>8.8340890143592359E-3</v>
      </c>
      <c r="BFK27" s="88">
        <f t="shared" ca="1" si="652"/>
        <v>9.1375177055087568E-3</v>
      </c>
      <c r="BFL27" s="88">
        <f t="shared" ca="1" si="652"/>
        <v>9.617920636216094E-3</v>
      </c>
      <c r="BFM27" s="88">
        <f t="shared" ca="1" si="652"/>
        <v>1.0998344080339941E-2</v>
      </c>
      <c r="BFN27" s="88">
        <f t="shared" ca="1" si="652"/>
        <v>9.624226071590334E-3</v>
      </c>
      <c r="BFO27" s="88">
        <f t="shared" ca="1" si="652"/>
        <v>9.8826240275303734E-3</v>
      </c>
      <c r="BFP27" s="88">
        <f t="shared" ca="1" si="652"/>
        <v>9.4941013881214963E-3</v>
      </c>
      <c r="BFQ27" s="88">
        <f t="shared" ca="1" si="652"/>
        <v>1.0197940565059542E-2</v>
      </c>
      <c r="BFR27" s="88">
        <f t="shared" ca="1" si="652"/>
        <v>1.0586041017260784E-2</v>
      </c>
      <c r="BFS27" s="88">
        <f t="shared" ca="1" si="652"/>
        <v>1.0199341069307337E-2</v>
      </c>
      <c r="BFT27" s="88">
        <f t="shared" ca="1" si="652"/>
        <v>1.0183740754779437E-2</v>
      </c>
      <c r="BFU27" s="88">
        <f t="shared" ca="1" si="652"/>
        <v>1.1880186443877037E-2</v>
      </c>
      <c r="BFV27" s="88">
        <f t="shared" ca="1" si="652"/>
        <v>1.1739171024555243E-2</v>
      </c>
      <c r="BFW27" s="88">
        <f t="shared" ca="1" si="652"/>
        <v>1.2009424023515293E-2</v>
      </c>
      <c r="BFX27" s="88">
        <f t="shared" ca="1" si="652"/>
        <v>1.1468056831616681E-2</v>
      </c>
      <c r="BFY27" s="88">
        <f t="shared" ca="1" si="652"/>
        <v>1.0913147480130708E-2</v>
      </c>
      <c r="BFZ27" s="88">
        <f t="shared" ca="1" si="652"/>
        <v>7.6327612660410868E-3</v>
      </c>
      <c r="BGA27" s="88">
        <f t="shared" ca="1" si="652"/>
        <v>1.0856108646861526E-2</v>
      </c>
      <c r="BGB27" s="88">
        <f t="shared" ca="1" si="652"/>
        <v>9.4941843695252187E-3</v>
      </c>
      <c r="BGC27" s="88">
        <f t="shared" ca="1" si="652"/>
        <v>9.4161513069220253E-3</v>
      </c>
      <c r="BGD27" s="88">
        <f t="shared" ca="1" si="652"/>
        <v>9.483160377232399E-3</v>
      </c>
      <c r="BGE27" s="88">
        <f t="shared" ca="1" si="340"/>
        <v>1.0510053672105866E-2</v>
      </c>
      <c r="BGF27" s="88">
        <f t="shared" ca="1" si="340"/>
        <v>1.079548151556344E-2</v>
      </c>
      <c r="BGG27" s="88">
        <f t="shared" ca="1" si="340"/>
        <v>9.4047615826019278E-3</v>
      </c>
      <c r="BGH27" s="88">
        <f t="shared" ca="1" si="340"/>
        <v>1.1087312330677581E-2</v>
      </c>
      <c r="BGI27" s="88">
        <f t="shared" ca="1" si="340"/>
        <v>1.1498885614179265E-2</v>
      </c>
      <c r="BGJ27" s="88">
        <f t="shared" ca="1" si="340"/>
        <v>9.8024738885632776E-3</v>
      </c>
      <c r="BGK27" s="88">
        <f t="shared" ca="1" si="340"/>
        <v>9.7795352076955212E-3</v>
      </c>
      <c r="BGL27" s="88">
        <f t="shared" ca="1" si="340"/>
        <v>1.1612388530935181E-2</v>
      </c>
      <c r="BGM27" s="88">
        <f t="shared" ca="1" si="340"/>
        <v>1.0586398441092389E-2</v>
      </c>
      <c r="BGN27" s="88">
        <f t="shared" ca="1" si="340"/>
        <v>9.7752482822639954E-3</v>
      </c>
      <c r="BGO27" s="88">
        <f t="shared" ca="1" si="340"/>
        <v>1.0500620416066244E-2</v>
      </c>
      <c r="BGP27" s="88">
        <f t="shared" ca="1" si="340"/>
        <v>9.1016329024614581E-3</v>
      </c>
      <c r="BGQ27" s="88">
        <f t="shared" ca="1" si="340"/>
        <v>9.9454489570954211E-3</v>
      </c>
      <c r="BGR27" s="88">
        <f t="shared" ca="1" si="340"/>
        <v>9.6136399674422671E-3</v>
      </c>
      <c r="BGS27" s="88">
        <f t="shared" ca="1" si="340"/>
        <v>1.0217836419903576E-2</v>
      </c>
      <c r="BGT27" s="88">
        <f t="shared" ca="1" si="340"/>
        <v>9.8912963021544151E-3</v>
      </c>
      <c r="BGU27" s="88">
        <f t="shared" ca="1" si="809"/>
        <v>9.5582877394196387E-3</v>
      </c>
      <c r="BGV27" s="88">
        <f t="shared" ca="1" si="809"/>
        <v>8.2675950897460951E-3</v>
      </c>
      <c r="BGW27" s="88">
        <f t="shared" ca="1" si="809"/>
        <v>9.9903794308300407E-3</v>
      </c>
      <c r="BGX27" s="88">
        <f t="shared" ca="1" si="809"/>
        <v>1.0527017415979993E-2</v>
      </c>
      <c r="BGY27" s="88">
        <f t="shared" ca="1" si="809"/>
        <v>9.7487291575107712E-3</v>
      </c>
      <c r="BGZ27" s="88">
        <f t="shared" ca="1" si="809"/>
        <v>8.8108735912275152E-3</v>
      </c>
      <c r="BHA27" s="88">
        <f t="shared" ca="1" si="809"/>
        <v>9.52067102669997E-3</v>
      </c>
      <c r="BHB27" s="88">
        <f t="shared" ca="1" si="809"/>
        <v>1.0769018696352569E-2</v>
      </c>
      <c r="BHC27" s="88">
        <f t="shared" ca="1" si="809"/>
        <v>1.0451449778976274E-2</v>
      </c>
      <c r="BHD27" s="88">
        <f t="shared" ca="1" si="809"/>
        <v>1.1893567261089076E-2</v>
      </c>
      <c r="BHE27" s="88">
        <f t="shared" ca="1" si="809"/>
        <v>1.0602556347461926E-2</v>
      </c>
      <c r="BHF27" s="88">
        <f t="shared" ca="1" si="809"/>
        <v>8.6639490009053355E-3</v>
      </c>
      <c r="BHG27" s="88">
        <f t="shared" ca="1" si="809"/>
        <v>1.2258209487481851E-2</v>
      </c>
      <c r="BHH27" s="88">
        <f t="shared" ca="1" si="809"/>
        <v>1.0982612193360733E-2</v>
      </c>
      <c r="BHI27" s="88">
        <f t="shared" ca="1" si="809"/>
        <v>9.7270789356372813E-3</v>
      </c>
      <c r="BHJ27" s="88">
        <f t="shared" ca="1" si="653"/>
        <v>1.0412796409034676E-2</v>
      </c>
      <c r="BHK27" s="88">
        <f t="shared" ca="1" si="653"/>
        <v>9.1165516408205968E-3</v>
      </c>
      <c r="BHL27" s="88">
        <f t="shared" ca="1" si="653"/>
        <v>1.1199609387282905E-2</v>
      </c>
      <c r="BHM27" s="88">
        <f t="shared" ca="1" si="653"/>
        <v>1.0289794014933339E-2</v>
      </c>
      <c r="BHN27" s="88">
        <f t="shared" ca="1" si="653"/>
        <v>8.5079854568961121E-3</v>
      </c>
      <c r="BHO27" s="88">
        <f t="shared" ca="1" si="653"/>
        <v>9.7893823050927489E-3</v>
      </c>
      <c r="BHP27" s="88">
        <f t="shared" ca="1" si="653"/>
        <v>9.9968098956681323E-3</v>
      </c>
      <c r="BHQ27" s="88">
        <f t="shared" ca="1" si="653"/>
        <v>1.1210116771143573E-2</v>
      </c>
      <c r="BHR27" s="88">
        <f t="shared" ca="1" si="653"/>
        <v>8.1132434624238813E-3</v>
      </c>
      <c r="BHS27" s="88">
        <f t="shared" ca="1" si="653"/>
        <v>1.1687204192161934E-2</v>
      </c>
      <c r="BHT27" s="88">
        <f t="shared" ca="1" si="653"/>
        <v>1.1361245268440408E-2</v>
      </c>
      <c r="BHU27" s="88">
        <f t="shared" ca="1" si="653"/>
        <v>7.6686481891705457E-3</v>
      </c>
      <c r="BHV27" s="88">
        <f t="shared" ca="1" si="653"/>
        <v>9.2584406660259719E-3</v>
      </c>
      <c r="BHW27" s="88">
        <f t="shared" ca="1" si="653"/>
        <v>9.8414549731992273E-3</v>
      </c>
      <c r="BHX27" s="88">
        <f t="shared" ca="1" si="653"/>
        <v>8.2756557569142741E-3</v>
      </c>
      <c r="BHY27" s="88">
        <f t="shared" ca="1" si="653"/>
        <v>9.3232418563493364E-3</v>
      </c>
      <c r="BHZ27" s="88">
        <f t="shared" ca="1" si="653"/>
        <v>1.0135217385007986E-2</v>
      </c>
      <c r="BIA27" s="88">
        <f t="shared" ca="1" si="653"/>
        <v>1.0479292263672307E-2</v>
      </c>
      <c r="BIB27" s="88">
        <f t="shared" ca="1" si="653"/>
        <v>1.0228014537980617E-2</v>
      </c>
      <c r="BIC27" s="88">
        <f t="shared" ca="1" si="653"/>
        <v>1.0066307293347435E-2</v>
      </c>
      <c r="BID27" s="88">
        <f t="shared" ca="1" si="653"/>
        <v>8.6633580242975825E-3</v>
      </c>
      <c r="BIE27" s="88">
        <f t="shared" ca="1" si="653"/>
        <v>9.5700219496137207E-3</v>
      </c>
      <c r="BIF27" s="88">
        <f t="shared" ca="1" si="653"/>
        <v>9.2556793928014313E-3</v>
      </c>
      <c r="BIG27" s="88">
        <f t="shared" ca="1" si="653"/>
        <v>8.9639952346409184E-3</v>
      </c>
      <c r="BIH27" s="88">
        <f t="shared" ca="1" si="653"/>
        <v>8.3975730319503332E-3</v>
      </c>
      <c r="BII27" s="88">
        <f t="shared" ca="1" si="653"/>
        <v>1.1379995961880301E-2</v>
      </c>
      <c r="BIJ27" s="88">
        <f t="shared" ca="1" si="653"/>
        <v>9.9476501385051125E-3</v>
      </c>
      <c r="BIK27" s="88">
        <f t="shared" ca="1" si="653"/>
        <v>1.2234402275722513E-2</v>
      </c>
      <c r="BIL27" s="88">
        <f t="shared" ca="1" si="653"/>
        <v>1.0322402379827665E-2</v>
      </c>
      <c r="BIM27" s="88">
        <f t="shared" ca="1" si="653"/>
        <v>1.0053098735241699E-2</v>
      </c>
      <c r="BIN27" s="88">
        <f t="shared" ca="1" si="653"/>
        <v>9.980758632273266E-3</v>
      </c>
      <c r="BIO27" s="88">
        <f t="shared" ca="1" si="653"/>
        <v>1.0451935327030985E-2</v>
      </c>
      <c r="BIP27" s="88">
        <f t="shared" ca="1" si="653"/>
        <v>1.0453733794328672E-2</v>
      </c>
      <c r="BIQ27" s="88">
        <f t="shared" ca="1" si="341"/>
        <v>9.9965447542415299E-3</v>
      </c>
      <c r="BIR27" s="88">
        <f t="shared" ca="1" si="341"/>
        <v>9.4896664200014875E-3</v>
      </c>
      <c r="BIS27" s="88">
        <f t="shared" ca="1" si="341"/>
        <v>9.9280925027867492E-3</v>
      </c>
      <c r="BIT27" s="88">
        <f t="shared" ca="1" si="341"/>
        <v>9.8135413469950892E-3</v>
      </c>
      <c r="BIU27" s="88">
        <f t="shared" ca="1" si="341"/>
        <v>1.3801672494455103E-2</v>
      </c>
      <c r="BIV27" s="88">
        <f t="shared" ca="1" si="341"/>
        <v>1.0927546627674672E-2</v>
      </c>
      <c r="BIW27" s="88">
        <f t="shared" ca="1" si="341"/>
        <v>1.0858871619340215E-2</v>
      </c>
      <c r="BIX27" s="88">
        <f t="shared" ca="1" si="341"/>
        <v>1.0713272393332182E-2</v>
      </c>
      <c r="BIY27" s="88">
        <f t="shared" ca="1" si="341"/>
        <v>1.0219536719003367E-2</v>
      </c>
      <c r="BIZ27" s="88">
        <f t="shared" ca="1" si="341"/>
        <v>1.1352095495237195E-2</v>
      </c>
      <c r="BJA27" s="88">
        <f t="shared" ca="1" si="341"/>
        <v>1.1186987059377576E-2</v>
      </c>
      <c r="BJB27" s="88">
        <f t="shared" ca="1" si="341"/>
        <v>1.1844058144715975E-2</v>
      </c>
      <c r="BJC27" s="88">
        <f t="shared" ca="1" si="341"/>
        <v>9.1232335348697836E-3</v>
      </c>
      <c r="BJD27" s="88">
        <f t="shared" ca="1" si="341"/>
        <v>9.8541364884262468E-3</v>
      </c>
      <c r="BJE27" s="88">
        <f t="shared" ca="1" si="341"/>
        <v>1.0838292121556346E-2</v>
      </c>
      <c r="BJF27" s="88">
        <f t="shared" ca="1" si="341"/>
        <v>1.010002163998883E-2</v>
      </c>
      <c r="BJG27" s="88">
        <f t="shared" ca="1" si="810"/>
        <v>1.0137234925762588E-2</v>
      </c>
      <c r="BJH27" s="88">
        <f t="shared" ca="1" si="810"/>
        <v>8.4448265127498069E-3</v>
      </c>
      <c r="BJI27" s="88">
        <f t="shared" ca="1" si="810"/>
        <v>1.0857093363341881E-2</v>
      </c>
      <c r="BJJ27" s="88">
        <f t="shared" ca="1" si="810"/>
        <v>1.0362404132464602E-2</v>
      </c>
      <c r="BJK27" s="88">
        <f t="shared" ca="1" si="810"/>
        <v>1.0056230490257423E-2</v>
      </c>
      <c r="BJL27" s="88">
        <f t="shared" ca="1" si="810"/>
        <v>8.4595144770495609E-3</v>
      </c>
      <c r="BJM27" s="88">
        <f t="shared" ca="1" si="810"/>
        <v>1.1413857149848694E-2</v>
      </c>
      <c r="BJN27" s="88">
        <f t="shared" ca="1" si="810"/>
        <v>9.4625757059450376E-3</v>
      </c>
      <c r="BJO27" s="88">
        <f t="shared" ca="1" si="810"/>
        <v>1.0638445414724562E-2</v>
      </c>
      <c r="BJP27" s="88">
        <f t="shared" ca="1" si="810"/>
        <v>9.8350597675985457E-3</v>
      </c>
      <c r="BJQ27" s="88">
        <f t="shared" ca="1" si="810"/>
        <v>1.1077624723314014E-2</v>
      </c>
      <c r="BJR27" s="88">
        <f t="shared" ca="1" si="810"/>
        <v>9.8196919090696323E-3</v>
      </c>
      <c r="BJS27" s="88">
        <f t="shared" ca="1" si="810"/>
        <v>8.65467561359075E-3</v>
      </c>
      <c r="BJT27" s="88">
        <f t="shared" ca="1" si="810"/>
        <v>1.0824622948815371E-2</v>
      </c>
      <c r="BJU27" s="88">
        <f t="shared" ca="1" si="810"/>
        <v>1.0436095613546192E-2</v>
      </c>
      <c r="BJV27" s="88">
        <f t="shared" ca="1" si="654"/>
        <v>1.226988175004011E-2</v>
      </c>
      <c r="BJW27" s="88">
        <f t="shared" ca="1" si="654"/>
        <v>1.322982326917737E-2</v>
      </c>
      <c r="BJX27" s="88">
        <f t="shared" ca="1" si="654"/>
        <v>9.690831420840226E-3</v>
      </c>
      <c r="BJY27" s="88">
        <f t="shared" ca="1" si="654"/>
        <v>8.5445071262044946E-3</v>
      </c>
      <c r="BJZ27" s="88">
        <f t="shared" ca="1" si="654"/>
        <v>1.0839339289636216E-2</v>
      </c>
      <c r="BKA27" s="88">
        <f t="shared" ca="1" si="654"/>
        <v>8.7659447376809297E-3</v>
      </c>
      <c r="BKB27" s="88">
        <f t="shared" ca="1" si="654"/>
        <v>1.0025008036932157E-2</v>
      </c>
      <c r="BKC27" s="88">
        <f t="shared" ca="1" si="654"/>
        <v>8.4526199133736681E-3</v>
      </c>
      <c r="BKD27" s="88">
        <f t="shared" ca="1" si="654"/>
        <v>1.0434383495346372E-2</v>
      </c>
      <c r="BKE27" s="88">
        <f t="shared" ca="1" si="654"/>
        <v>9.5127865677694361E-3</v>
      </c>
      <c r="BKF27" s="88">
        <f t="shared" ca="1" si="654"/>
        <v>1.0003125038692825E-2</v>
      </c>
      <c r="BKG27" s="88">
        <f t="shared" ca="1" si="654"/>
        <v>9.3934214330509639E-3</v>
      </c>
      <c r="BKH27" s="88">
        <f t="shared" ca="1" si="654"/>
        <v>9.7642456199712076E-3</v>
      </c>
      <c r="BKI27" s="88">
        <f t="shared" ca="1" si="654"/>
        <v>9.3068796152732565E-3</v>
      </c>
      <c r="BKJ27" s="88">
        <f t="shared" ca="1" si="654"/>
        <v>1.1760676499279475E-2</v>
      </c>
      <c r="BKK27" s="88">
        <f t="shared" ca="1" si="654"/>
        <v>9.89306355879703E-3</v>
      </c>
      <c r="BKL27" s="88">
        <f t="shared" ca="1" si="654"/>
        <v>1.0624647956175549E-2</v>
      </c>
      <c r="BKM27" s="88">
        <f t="shared" ca="1" si="654"/>
        <v>1.250720023845015E-2</v>
      </c>
      <c r="BKN27" s="88">
        <f t="shared" ca="1" si="654"/>
        <v>1.0750610200868167E-2</v>
      </c>
      <c r="BKO27" s="88">
        <f t="shared" ca="1" si="654"/>
        <v>1.0762581062623183E-2</v>
      </c>
      <c r="BKP27" s="88">
        <f t="shared" ca="1" si="654"/>
        <v>9.7334716551002402E-3</v>
      </c>
      <c r="BKQ27" s="88">
        <f t="shared" ca="1" si="654"/>
        <v>9.0499801883707817E-3</v>
      </c>
      <c r="BKR27" s="88">
        <f t="shared" ca="1" si="654"/>
        <v>1.1401336404778112E-2</v>
      </c>
      <c r="BKS27" s="88">
        <f t="shared" ca="1" si="654"/>
        <v>8.2456759504574671E-3</v>
      </c>
      <c r="BKT27" s="88">
        <f t="shared" ca="1" si="654"/>
        <v>7.5528239343624756E-3</v>
      </c>
      <c r="BKU27" s="88">
        <f t="shared" ca="1" si="654"/>
        <v>7.5882176235791497E-3</v>
      </c>
      <c r="BKV27" s="88">
        <f t="shared" ca="1" si="654"/>
        <v>1.0013031554359331E-2</v>
      </c>
      <c r="BKW27" s="88">
        <f t="shared" ca="1" si="654"/>
        <v>1.0071717121945514E-2</v>
      </c>
      <c r="BKX27" s="88">
        <f t="shared" ca="1" si="654"/>
        <v>9.5292803768291384E-3</v>
      </c>
      <c r="BKY27" s="88">
        <f t="shared" ca="1" si="654"/>
        <v>1.1593466693211452E-2</v>
      </c>
      <c r="BKZ27" s="88">
        <f t="shared" ca="1" si="654"/>
        <v>1.0989487566101526E-2</v>
      </c>
      <c r="BLA27" s="88">
        <f t="shared" ca="1" si="654"/>
        <v>1.2894319350708332E-2</v>
      </c>
      <c r="BLB27" s="88">
        <f t="shared" ca="1" si="654"/>
        <v>1.1120430382733427E-2</v>
      </c>
      <c r="BLC27" s="88">
        <f t="shared" ca="1" si="342"/>
        <v>1.0075511222471934E-2</v>
      </c>
      <c r="BLD27" s="88">
        <f t="shared" ca="1" si="342"/>
        <v>1.0706947054923782E-2</v>
      </c>
      <c r="BLE27" s="88">
        <f t="shared" ca="1" si="342"/>
        <v>1.1678934139061426E-2</v>
      </c>
      <c r="BLF27" s="88">
        <f t="shared" ca="1" si="342"/>
        <v>1.1683772747264464E-2</v>
      </c>
      <c r="BLG27" s="88">
        <f t="shared" ca="1" si="342"/>
        <v>1.0451471272259493E-2</v>
      </c>
      <c r="BLH27" s="88">
        <f t="shared" ca="1" si="342"/>
        <v>9.5193587907820704E-3</v>
      </c>
      <c r="BLI27" s="88">
        <f t="shared" ca="1" si="342"/>
        <v>1.0009777931365869E-2</v>
      </c>
      <c r="BLJ27" s="88">
        <f t="shared" ca="1" si="342"/>
        <v>9.5423118693114851E-3</v>
      </c>
      <c r="BLK27" s="88">
        <f t="shared" ca="1" si="342"/>
        <v>9.0367274910234038E-3</v>
      </c>
      <c r="BLL27" s="88">
        <f t="shared" ca="1" si="342"/>
        <v>1.189523313896031E-2</v>
      </c>
      <c r="BLM27" s="88">
        <f t="shared" ca="1" si="342"/>
        <v>9.9851601002394676E-3</v>
      </c>
      <c r="BLN27" s="88">
        <f t="shared" ca="1" si="342"/>
        <v>1.0853500969897675E-2</v>
      </c>
      <c r="BLO27" s="88">
        <f t="shared" ca="1" si="342"/>
        <v>9.5946108995321779E-3</v>
      </c>
      <c r="BLP27" s="88">
        <f t="shared" ca="1" si="342"/>
        <v>1.0657159521176851E-2</v>
      </c>
      <c r="BLQ27" s="88">
        <f t="shared" ca="1" si="342"/>
        <v>1.1100545603835724E-2</v>
      </c>
      <c r="BLR27" s="88">
        <f t="shared" ca="1" si="342"/>
        <v>9.9264423097548977E-3</v>
      </c>
      <c r="BLS27" s="88">
        <f t="shared" ca="1" si="811"/>
        <v>1.2499469765871733E-2</v>
      </c>
      <c r="BLT27" s="88">
        <f t="shared" ca="1" si="811"/>
        <v>1.0723236594879216E-2</v>
      </c>
      <c r="BLU27" s="88">
        <f t="shared" ca="1" si="811"/>
        <v>1.0441425788155325E-2</v>
      </c>
      <c r="BLV27" s="88">
        <f t="shared" ca="1" si="811"/>
        <v>7.5608464541669024E-3</v>
      </c>
      <c r="BLW27" s="88">
        <f t="shared" ca="1" si="811"/>
        <v>1.1066000231174693E-2</v>
      </c>
      <c r="BLX27" s="88">
        <f t="shared" ca="1" si="811"/>
        <v>9.0539339173666567E-3</v>
      </c>
      <c r="BLY27" s="88">
        <f t="shared" ca="1" si="811"/>
        <v>1.001513676674877E-2</v>
      </c>
      <c r="BLZ27" s="88">
        <f t="shared" ca="1" si="811"/>
        <v>8.9060714509425314E-3</v>
      </c>
      <c r="BMA27" s="88">
        <f t="shared" ca="1" si="811"/>
        <v>9.4375178078497067E-3</v>
      </c>
      <c r="BMB27" s="88">
        <f t="shared" ca="1" si="811"/>
        <v>1.1669646768793082E-2</v>
      </c>
      <c r="BMC27" s="88">
        <f t="shared" ca="1" si="811"/>
        <v>9.9018462835640045E-3</v>
      </c>
      <c r="BMD27" s="88">
        <f t="shared" ca="1" si="811"/>
        <v>8.1282397625935428E-3</v>
      </c>
      <c r="BME27" s="88">
        <f t="shared" ca="1" si="811"/>
        <v>1.0994055685280417E-2</v>
      </c>
      <c r="BMF27" s="88">
        <f t="shared" ca="1" si="811"/>
        <v>9.0733277837462042E-3</v>
      </c>
      <c r="BMG27" s="88">
        <f t="shared" ca="1" si="811"/>
        <v>8.432160612302779E-3</v>
      </c>
      <c r="BMH27" s="88">
        <f t="shared" ca="1" si="655"/>
        <v>1.0055913368728877E-2</v>
      </c>
      <c r="BMI27" s="88">
        <f t="shared" ca="1" si="655"/>
        <v>9.228638625870934E-3</v>
      </c>
      <c r="BMJ27" s="88">
        <f t="shared" ca="1" si="655"/>
        <v>1.1147179732053928E-2</v>
      </c>
      <c r="BMK27" s="88">
        <f t="shared" ca="1" si="655"/>
        <v>1.1703180103463214E-2</v>
      </c>
      <c r="BML27" s="88">
        <f t="shared" ca="1" si="655"/>
        <v>9.8953875139012708E-3</v>
      </c>
      <c r="BMM27" s="88">
        <f t="shared" ca="1" si="655"/>
        <v>9.7360648092310893E-3</v>
      </c>
      <c r="BMN27" s="88">
        <f t="shared" ca="1" si="655"/>
        <v>1.0407012707695401E-2</v>
      </c>
      <c r="BMO27" s="88">
        <f t="shared" ca="1" si="655"/>
        <v>1.0409535587964265E-2</v>
      </c>
      <c r="BMP27" s="88">
        <f t="shared" ca="1" si="655"/>
        <v>1.0961248713670678E-2</v>
      </c>
      <c r="BMQ27" s="88">
        <f t="shared" ca="1" si="655"/>
        <v>1.1723233219812997E-2</v>
      </c>
      <c r="BMR27" s="88">
        <f t="shared" ca="1" si="655"/>
        <v>1.0197976502083473E-2</v>
      </c>
      <c r="BMS27" s="88">
        <f t="shared" ca="1" si="655"/>
        <v>9.7478163330142684E-3</v>
      </c>
      <c r="BMT27" s="88">
        <f t="shared" ca="1" si="655"/>
        <v>1.0108035669951096E-2</v>
      </c>
      <c r="BMU27" s="88">
        <f t="shared" ca="1" si="655"/>
        <v>1.1140016867449488E-2</v>
      </c>
      <c r="BMV27" s="88">
        <f t="shared" ca="1" si="655"/>
        <v>9.1361494641233141E-3</v>
      </c>
      <c r="BMW27" s="88">
        <f t="shared" ca="1" si="655"/>
        <v>1.0054497968193174E-2</v>
      </c>
      <c r="BMX27" s="88">
        <f t="shared" ca="1" si="655"/>
        <v>8.9947938673592999E-3</v>
      </c>
      <c r="BMY27" s="88">
        <f t="shared" ca="1" si="655"/>
        <v>1.0141627905721866E-2</v>
      </c>
      <c r="BMZ27" s="88">
        <f t="shared" ca="1" si="655"/>
        <v>1.0552858428738885E-2</v>
      </c>
      <c r="BNA27" s="88">
        <f t="shared" ca="1" si="655"/>
        <v>9.3412583632622361E-3</v>
      </c>
      <c r="BNB27" s="88">
        <f t="shared" ca="1" si="655"/>
        <v>1.1675566785760216E-2</v>
      </c>
      <c r="BNC27" s="88">
        <f t="shared" ca="1" si="655"/>
        <v>9.7212347126471345E-3</v>
      </c>
      <c r="BND27" s="88">
        <f t="shared" ca="1" si="655"/>
        <v>8.5799969466395735E-3</v>
      </c>
      <c r="BNE27" s="88">
        <f t="shared" ca="1" si="655"/>
        <v>1.221982181095526E-2</v>
      </c>
      <c r="BNF27" s="88">
        <f t="shared" ca="1" si="655"/>
        <v>1.0633617525736425E-2</v>
      </c>
      <c r="BNG27" s="88">
        <f t="shared" ca="1" si="655"/>
        <v>7.9992772529966227E-3</v>
      </c>
      <c r="BNH27" s="88">
        <f t="shared" ca="1" si="655"/>
        <v>1.2070847559047236E-2</v>
      </c>
      <c r="BNI27" s="88">
        <f t="shared" ca="1" si="655"/>
        <v>1.0090847886431619E-2</v>
      </c>
      <c r="BNJ27" s="88">
        <f t="shared" ca="1" si="655"/>
        <v>9.357618991434483E-3</v>
      </c>
      <c r="BNK27" s="88">
        <f t="shared" ca="1" si="655"/>
        <v>8.5022559961393275E-3</v>
      </c>
      <c r="BNL27" s="88">
        <f t="shared" ca="1" si="655"/>
        <v>9.2062668000623214E-3</v>
      </c>
      <c r="BNM27" s="88">
        <f t="shared" ca="1" si="655"/>
        <v>8.2317570255356649E-3</v>
      </c>
      <c r="BNN27" s="88">
        <f t="shared" ca="1" si="655"/>
        <v>9.9477588337616041E-3</v>
      </c>
      <c r="BNO27" s="88">
        <f t="shared" ca="1" si="343"/>
        <v>1.1274377970301576E-2</v>
      </c>
      <c r="BNP27" s="88">
        <f t="shared" ca="1" si="343"/>
        <v>9.2413668513721056E-3</v>
      </c>
      <c r="BNQ27" s="88">
        <f t="shared" ca="1" si="343"/>
        <v>9.5732161323419506E-3</v>
      </c>
      <c r="BNR27" s="88">
        <f t="shared" ca="1" si="343"/>
        <v>9.5623429116711567E-3</v>
      </c>
      <c r="BNS27" s="88">
        <f t="shared" ca="1" si="343"/>
        <v>1.0213696182158057E-2</v>
      </c>
      <c r="BNT27" s="88">
        <f t="shared" ca="1" si="343"/>
        <v>9.9265830458412346E-3</v>
      </c>
      <c r="BNU27" s="88">
        <f t="shared" ca="1" si="343"/>
        <v>1.0596020943625139E-2</v>
      </c>
      <c r="BNV27" s="88">
        <f t="shared" ca="1" si="343"/>
        <v>1.0442548052780441E-2</v>
      </c>
      <c r="BNW27" s="88">
        <f t="shared" ca="1" si="343"/>
        <v>1.1044003370531661E-2</v>
      </c>
      <c r="BNX27" s="88">
        <f t="shared" ca="1" si="343"/>
        <v>9.7600963905412463E-3</v>
      </c>
      <c r="BNY27" s="88">
        <f t="shared" ca="1" si="343"/>
        <v>1.00481806042035E-2</v>
      </c>
      <c r="BNZ27" s="88">
        <f t="shared" ca="1" si="343"/>
        <v>9.3793604282258729E-3</v>
      </c>
      <c r="BOA27" s="88">
        <f t="shared" ca="1" si="343"/>
        <v>1.0862289570069662E-2</v>
      </c>
      <c r="BOB27" s="88">
        <f t="shared" ca="1" si="343"/>
        <v>9.483133374274073E-3</v>
      </c>
      <c r="BOC27" s="88">
        <f t="shared" ca="1" si="343"/>
        <v>1.0487119988275777E-2</v>
      </c>
      <c r="BOD27" s="88">
        <f t="shared" ca="1" si="343"/>
        <v>8.1686137498335962E-3</v>
      </c>
      <c r="BOE27" s="88">
        <f t="shared" ca="1" si="812"/>
        <v>1.1524177746864482E-2</v>
      </c>
      <c r="BOF27" s="88">
        <f t="shared" ca="1" si="812"/>
        <v>1.0271450968729131E-2</v>
      </c>
      <c r="BOG27" s="88">
        <f t="shared" ca="1" si="812"/>
        <v>1.0150411668301456E-2</v>
      </c>
      <c r="BOH27" s="88">
        <f t="shared" ca="1" si="812"/>
        <v>9.2395772405889625E-3</v>
      </c>
      <c r="BOI27" s="88">
        <f t="shared" ca="1" si="812"/>
        <v>9.6534627685877887E-3</v>
      </c>
      <c r="BOJ27" s="88">
        <f t="shared" ca="1" si="812"/>
        <v>9.0152280885642533E-3</v>
      </c>
      <c r="BOK27" s="88">
        <f t="shared" ca="1" si="812"/>
        <v>1.070157937713301E-2</v>
      </c>
      <c r="BOL27" s="88">
        <f t="shared" ca="1" si="812"/>
        <v>9.9127719776735315E-3</v>
      </c>
      <c r="BOM27" s="88">
        <f t="shared" ca="1" si="812"/>
        <v>1.1522234846814375E-2</v>
      </c>
      <c r="BON27" s="88">
        <f t="shared" ca="1" si="812"/>
        <v>9.0815008068194022E-3</v>
      </c>
      <c r="BOO27" s="88">
        <f t="shared" ca="1" si="812"/>
        <v>9.0980965171413037E-3</v>
      </c>
      <c r="BOP27" s="88">
        <f t="shared" ca="1" si="812"/>
        <v>7.9606245555220376E-3</v>
      </c>
      <c r="BOQ27" s="88">
        <f t="shared" ca="1" si="812"/>
        <v>1.0098529685442037E-2</v>
      </c>
      <c r="BOR27" s="88">
        <f t="shared" ca="1" si="812"/>
        <v>1.1027893546857067E-2</v>
      </c>
      <c r="BOS27" s="88">
        <f t="shared" ca="1" si="812"/>
        <v>1.179742940745325E-2</v>
      </c>
      <c r="BOT27" s="88">
        <f t="shared" ca="1" si="656"/>
        <v>1.1014306858530635E-2</v>
      </c>
      <c r="BOU27" s="88">
        <f t="shared" ca="1" si="656"/>
        <v>9.7213677623710099E-3</v>
      </c>
      <c r="BOV27" s="88">
        <f t="shared" ca="1" si="656"/>
        <v>1.0074531333345398E-2</v>
      </c>
      <c r="BOW27" s="88">
        <f t="shared" ca="1" si="656"/>
        <v>1.0215056367139619E-2</v>
      </c>
      <c r="BOX27" s="88">
        <f t="shared" ca="1" si="656"/>
        <v>1.030021335076254E-2</v>
      </c>
      <c r="BOY27" s="88">
        <f t="shared" ca="1" si="656"/>
        <v>1.1414036316022245E-2</v>
      </c>
      <c r="BOZ27" s="88">
        <f t="shared" ca="1" si="656"/>
        <v>9.2399411882626674E-3</v>
      </c>
      <c r="BPA27" s="88">
        <f t="shared" ca="1" si="656"/>
        <v>1.0040542777532732E-2</v>
      </c>
      <c r="BPB27" s="88">
        <f t="shared" ca="1" si="656"/>
        <v>1.2252174581005321E-2</v>
      </c>
      <c r="BPC27" s="88">
        <f t="shared" ca="1" si="656"/>
        <v>9.8729544212775924E-3</v>
      </c>
      <c r="BPD27" s="88">
        <f t="shared" ca="1" si="656"/>
        <v>9.0937674240936569E-3</v>
      </c>
      <c r="BPE27" s="88">
        <f t="shared" ca="1" si="656"/>
        <v>8.0901023493201683E-3</v>
      </c>
      <c r="BPF27" s="88">
        <f t="shared" ca="1" si="656"/>
        <v>1.0507963422824309E-2</v>
      </c>
      <c r="BPG27" s="88">
        <f t="shared" ca="1" si="656"/>
        <v>1.1150693296067059E-2</v>
      </c>
      <c r="BPH27" s="88">
        <f t="shared" ca="1" si="656"/>
        <v>8.712268218475757E-3</v>
      </c>
      <c r="BPI27" s="88">
        <f t="shared" ca="1" si="656"/>
        <v>9.9734679494990139E-3</v>
      </c>
      <c r="BPJ27" s="88">
        <f t="shared" ca="1" si="656"/>
        <v>1.0093193748429062E-2</v>
      </c>
      <c r="BPK27" s="88">
        <f t="shared" ca="1" si="656"/>
        <v>9.0913028614887838E-3</v>
      </c>
      <c r="BPL27" s="88">
        <f t="shared" ca="1" si="656"/>
        <v>1.1549512131702522E-2</v>
      </c>
      <c r="BPM27" s="88">
        <f t="shared" ca="1" si="656"/>
        <v>8.3063993230670236E-3</v>
      </c>
      <c r="BPN27" s="88">
        <f t="shared" ca="1" si="656"/>
        <v>9.1053536155959389E-3</v>
      </c>
      <c r="BPO27" s="88">
        <f t="shared" ca="1" si="656"/>
        <v>9.6938794163946816E-3</v>
      </c>
      <c r="BPP27" s="88">
        <f t="shared" ca="1" si="656"/>
        <v>9.1548058890851079E-3</v>
      </c>
      <c r="BPQ27" s="88">
        <f t="shared" ca="1" si="656"/>
        <v>1.1263489252721071E-2</v>
      </c>
      <c r="BPR27" s="88">
        <f t="shared" ca="1" si="656"/>
        <v>1.1146586374300913E-2</v>
      </c>
      <c r="BPS27" s="88">
        <f t="shared" ca="1" si="656"/>
        <v>1.0874064825440625E-2</v>
      </c>
      <c r="BPT27" s="88">
        <f t="shared" ca="1" si="656"/>
        <v>9.8219026474268209E-3</v>
      </c>
      <c r="BPU27" s="88">
        <f t="shared" ca="1" si="656"/>
        <v>9.4662162093118764E-3</v>
      </c>
      <c r="BPV27" s="88">
        <f t="shared" ca="1" si="656"/>
        <v>1.0181085131951177E-2</v>
      </c>
      <c r="BPW27" s="88">
        <f t="shared" ca="1" si="656"/>
        <v>1.0534495654363063E-2</v>
      </c>
      <c r="BPX27" s="88">
        <f t="shared" ca="1" si="656"/>
        <v>1.040986589925625E-2</v>
      </c>
      <c r="BPY27" s="88">
        <f t="shared" ca="1" si="656"/>
        <v>1.0665024045895286E-2</v>
      </c>
      <c r="BPZ27" s="88">
        <f t="shared" ca="1" si="656"/>
        <v>9.5735913778362911E-3</v>
      </c>
      <c r="BQA27" s="88">
        <f t="shared" ca="1" si="344"/>
        <v>1.0502280274345343E-2</v>
      </c>
      <c r="BQB27" s="88">
        <f t="shared" ca="1" si="344"/>
        <v>8.8825678464322082E-3</v>
      </c>
      <c r="BQC27" s="88">
        <f t="shared" ca="1" si="344"/>
        <v>9.572472353841413E-3</v>
      </c>
      <c r="BQD27" s="88">
        <f t="shared" ca="1" si="344"/>
        <v>1.0318966703476479E-2</v>
      </c>
      <c r="BQE27" s="88">
        <f t="shared" ca="1" si="344"/>
        <v>1.0779552400270747E-2</v>
      </c>
      <c r="BQF27" s="88">
        <f t="shared" ca="1" si="344"/>
        <v>1.1112610083533018E-2</v>
      </c>
      <c r="BQG27" s="88">
        <f t="shared" ca="1" si="344"/>
        <v>8.3462193756032414E-3</v>
      </c>
      <c r="BQH27" s="88">
        <f t="shared" ca="1" si="344"/>
        <v>8.3172621695004403E-3</v>
      </c>
      <c r="BQI27" s="88">
        <f t="shared" ca="1" si="344"/>
        <v>8.0591936070432794E-3</v>
      </c>
      <c r="BQJ27" s="88">
        <f t="shared" ca="1" si="344"/>
        <v>1.1141967397630272E-2</v>
      </c>
      <c r="BQK27" s="88">
        <f t="shared" ca="1" si="344"/>
        <v>8.3846479049997421E-3</v>
      </c>
      <c r="BQL27" s="88">
        <f t="shared" ca="1" si="344"/>
        <v>8.9171463652609542E-3</v>
      </c>
      <c r="BQM27" s="88">
        <f t="shared" ca="1" si="344"/>
        <v>1.039345035551645E-2</v>
      </c>
      <c r="BQN27" s="88">
        <f t="shared" ca="1" si="344"/>
        <v>1.0080458930598186E-2</v>
      </c>
      <c r="BQO27" s="88">
        <f t="shared" ca="1" si="344"/>
        <v>9.9212057028502977E-3</v>
      </c>
      <c r="BQP27" s="88">
        <f t="shared" ca="1" si="344"/>
        <v>9.5891282538333629E-3</v>
      </c>
      <c r="BQQ27" s="88">
        <f t="shared" ca="1" si="813"/>
        <v>9.8463376496807191E-3</v>
      </c>
      <c r="BQR27" s="88">
        <f t="shared" ca="1" si="813"/>
        <v>1.0087946206962281E-2</v>
      </c>
      <c r="BQS27" s="88">
        <f t="shared" ca="1" si="813"/>
        <v>1.0165300985310181E-2</v>
      </c>
      <c r="BQT27" s="88">
        <f t="shared" ca="1" si="813"/>
        <v>1.0907069403346155E-2</v>
      </c>
      <c r="BQU27" s="88">
        <f t="shared" ca="1" si="813"/>
        <v>9.1967249101454086E-3</v>
      </c>
      <c r="BQV27" s="88">
        <f t="shared" ca="1" si="813"/>
        <v>1.1556327953432822E-2</v>
      </c>
      <c r="BQW27" s="88">
        <f t="shared" ca="1" si="813"/>
        <v>9.6436070991828826E-3</v>
      </c>
      <c r="BQX27" s="88">
        <f t="shared" ca="1" si="813"/>
        <v>9.4425864748937469E-3</v>
      </c>
      <c r="BQY27" s="88">
        <f t="shared" ca="1" si="813"/>
        <v>9.2308692833473413E-3</v>
      </c>
      <c r="BQZ27" s="88">
        <f t="shared" ca="1" si="813"/>
        <v>1.0403783468087438E-2</v>
      </c>
      <c r="BRA27" s="88">
        <f t="shared" ca="1" si="813"/>
        <v>8.911996232781794E-3</v>
      </c>
      <c r="BRB27" s="88">
        <f t="shared" ca="1" si="813"/>
        <v>1.0497801021020027E-2</v>
      </c>
      <c r="BRC27" s="88">
        <f t="shared" ca="1" si="813"/>
        <v>1.2363536631973558E-2</v>
      </c>
      <c r="BRD27" s="88">
        <f t="shared" ca="1" si="813"/>
        <v>8.4100201998895587E-3</v>
      </c>
      <c r="BRE27" s="88">
        <f t="shared" ca="1" si="813"/>
        <v>1.0188110536635006E-2</v>
      </c>
      <c r="BRF27" s="88">
        <f t="shared" ca="1" si="657"/>
        <v>1.0503586265295741E-2</v>
      </c>
      <c r="BRG27" s="88">
        <f t="shared" ca="1" si="657"/>
        <v>1.0938955186025626E-2</v>
      </c>
      <c r="BRH27" s="88">
        <f t="shared" ca="1" si="657"/>
        <v>9.984714757016103E-3</v>
      </c>
      <c r="BRI27" s="88">
        <f t="shared" ca="1" si="657"/>
        <v>9.6242402905824566E-3</v>
      </c>
      <c r="BRJ27" s="88">
        <f t="shared" ca="1" si="657"/>
        <v>8.5179581638791437E-3</v>
      </c>
      <c r="BRK27" s="88">
        <f t="shared" ca="1" si="657"/>
        <v>1.0631540784407907E-2</v>
      </c>
      <c r="BRL27" s="88">
        <f t="shared" ca="1" si="657"/>
        <v>9.6038898135342235E-3</v>
      </c>
      <c r="BRM27" s="88">
        <f t="shared" ca="1" si="657"/>
        <v>1.0524499846716204E-2</v>
      </c>
      <c r="BRN27" s="88">
        <f t="shared" ca="1" si="657"/>
        <v>1.0673383192704161E-2</v>
      </c>
      <c r="BRO27" s="88">
        <f t="shared" ca="1" si="657"/>
        <v>8.7550459966089008E-3</v>
      </c>
      <c r="BRP27" s="88">
        <f t="shared" ca="1" si="657"/>
        <v>1.0447004165746895E-2</v>
      </c>
      <c r="BRQ27" s="88">
        <f t="shared" ca="1" si="657"/>
        <v>9.9322790102430378E-3</v>
      </c>
      <c r="BRR27" s="88">
        <f t="shared" ca="1" si="657"/>
        <v>1.1198846034525959E-2</v>
      </c>
      <c r="BRS27" s="88">
        <f t="shared" ca="1" si="657"/>
        <v>1.0935178231458656E-2</v>
      </c>
      <c r="BRT27" s="88">
        <f t="shared" ca="1" si="657"/>
        <v>8.8129383799773371E-3</v>
      </c>
      <c r="BRU27" s="88">
        <f t="shared" ca="1" si="657"/>
        <v>9.6372556478829027E-3</v>
      </c>
      <c r="BRV27" s="88">
        <f t="shared" ca="1" si="657"/>
        <v>9.9702131188275766E-3</v>
      </c>
      <c r="BRW27" s="88">
        <f t="shared" ca="1" si="657"/>
        <v>9.6341796958747932E-3</v>
      </c>
      <c r="BRX27" s="88">
        <f t="shared" ca="1" si="657"/>
        <v>9.6348189363392369E-3</v>
      </c>
      <c r="BRY27" s="88">
        <f t="shared" ca="1" si="657"/>
        <v>9.4507920677158741E-3</v>
      </c>
      <c r="BRZ27" s="88">
        <f t="shared" ca="1" si="657"/>
        <v>1.0398303672588968E-2</v>
      </c>
      <c r="BSA27" s="88">
        <f t="shared" ca="1" si="657"/>
        <v>8.7763049112458812E-3</v>
      </c>
      <c r="BSB27" s="88">
        <f t="shared" ca="1" si="657"/>
        <v>9.7309253999395794E-3</v>
      </c>
      <c r="BSC27" s="88">
        <f t="shared" ca="1" si="657"/>
        <v>1.101823091615085E-2</v>
      </c>
      <c r="BSD27" s="88">
        <f t="shared" ca="1" si="657"/>
        <v>9.4063649022956969E-3</v>
      </c>
      <c r="BSE27" s="88">
        <f t="shared" ca="1" si="657"/>
        <v>1.0294978290934988E-2</v>
      </c>
      <c r="BSF27" s="88">
        <f t="shared" ca="1" si="657"/>
        <v>1.0227792324745818E-2</v>
      </c>
      <c r="BSG27" s="88">
        <f t="shared" ca="1" si="657"/>
        <v>8.9836146535681762E-3</v>
      </c>
      <c r="BSH27" s="88">
        <f t="shared" ca="1" si="657"/>
        <v>9.566928173086164E-3</v>
      </c>
      <c r="BSI27" s="88">
        <f t="shared" ca="1" si="657"/>
        <v>9.0885780096815992E-3</v>
      </c>
      <c r="BSJ27" s="88">
        <f t="shared" ca="1" si="657"/>
        <v>1.073570261696183E-2</v>
      </c>
      <c r="BSK27" s="88">
        <f t="shared" ca="1" si="657"/>
        <v>1.2020289038412315E-2</v>
      </c>
      <c r="BSL27" s="88">
        <f t="shared" ca="1" si="657"/>
        <v>1.0600417490690475E-2</v>
      </c>
      <c r="BSM27" s="88">
        <f t="shared" ca="1" si="345"/>
        <v>1.0170860287858002E-2</v>
      </c>
      <c r="BSN27" s="88">
        <f t="shared" ca="1" si="345"/>
        <v>9.483957363357276E-3</v>
      </c>
      <c r="BSO27" s="88">
        <f t="shared" ca="1" si="345"/>
        <v>1.144608336780247E-2</v>
      </c>
      <c r="BSP27" s="88">
        <f t="shared" ca="1" si="345"/>
        <v>1.126101546617111E-2</v>
      </c>
      <c r="BSQ27" s="88">
        <f t="shared" ca="1" si="345"/>
        <v>1.0576430112624241E-2</v>
      </c>
      <c r="BSR27" s="88">
        <f t="shared" ca="1" si="345"/>
        <v>1.0255732595714622E-2</v>
      </c>
      <c r="BSS27" s="88">
        <f t="shared" ca="1" si="345"/>
        <v>1.1126243222785496E-2</v>
      </c>
      <c r="BST27" s="88">
        <f t="shared" ca="1" si="345"/>
        <v>7.6274256148364198E-3</v>
      </c>
      <c r="BSU27" s="88">
        <f t="shared" ca="1" si="345"/>
        <v>1.0548704520922511E-2</v>
      </c>
      <c r="BSV27" s="88">
        <f t="shared" ca="1" si="345"/>
        <v>9.909171850858739E-3</v>
      </c>
      <c r="BSW27" s="88">
        <f t="shared" ca="1" si="345"/>
        <v>9.9822054187648709E-3</v>
      </c>
      <c r="BSX27" s="88">
        <f t="shared" ca="1" si="345"/>
        <v>1.0742801129286326E-2</v>
      </c>
      <c r="BSY27" s="88">
        <f t="shared" ca="1" si="345"/>
        <v>9.3438886479149628E-3</v>
      </c>
      <c r="BSZ27" s="88">
        <f t="shared" ca="1" si="345"/>
        <v>1.0419422723648332E-2</v>
      </c>
      <c r="BTA27" s="88">
        <f t="shared" ca="1" si="345"/>
        <v>1.0195712166004777E-2</v>
      </c>
      <c r="BTB27" s="88">
        <f t="shared" ca="1" si="345"/>
        <v>8.8418885702275136E-3</v>
      </c>
      <c r="BTC27" s="88">
        <f t="shared" ca="1" si="814"/>
        <v>1.1006313361599868E-2</v>
      </c>
      <c r="BTD27" s="88">
        <f t="shared" ca="1" si="814"/>
        <v>1.1565070108930327E-2</v>
      </c>
      <c r="BTE27" s="88">
        <f t="shared" ca="1" si="814"/>
        <v>1.1008508708100549E-2</v>
      </c>
      <c r="BTF27" s="88">
        <f t="shared" ca="1" si="814"/>
        <v>1.0200808218981863E-2</v>
      </c>
      <c r="BTG27" s="88">
        <f t="shared" ca="1" si="814"/>
        <v>8.2727768528331486E-3</v>
      </c>
      <c r="BTH27" s="88">
        <f t="shared" ca="1" si="814"/>
        <v>1.1973896859153031E-2</v>
      </c>
      <c r="BTI27" s="88">
        <f t="shared" ca="1" si="814"/>
        <v>1.0568842521722627E-2</v>
      </c>
      <c r="BTJ27" s="88">
        <f t="shared" ca="1" si="814"/>
        <v>1.030371893921463E-2</v>
      </c>
      <c r="BTK27" s="88">
        <f t="shared" ca="1" si="814"/>
        <v>9.6592003619608915E-3</v>
      </c>
      <c r="BTL27" s="88">
        <f t="shared" ca="1" si="814"/>
        <v>1.1939411224972897E-2</v>
      </c>
      <c r="BTM27" s="88">
        <f t="shared" ca="1" si="814"/>
        <v>9.9092838469318698E-3</v>
      </c>
      <c r="BTN27" s="88">
        <f t="shared" ca="1" si="814"/>
        <v>7.8494504811129594E-3</v>
      </c>
      <c r="BTO27" s="88">
        <f t="shared" ca="1" si="814"/>
        <v>1.1325813540693459E-2</v>
      </c>
      <c r="BTP27" s="88">
        <f t="shared" ca="1" si="814"/>
        <v>9.3373560506718797E-3</v>
      </c>
      <c r="BTQ27" s="88">
        <f t="shared" ca="1" si="814"/>
        <v>9.9606493540678569E-3</v>
      </c>
      <c r="BTR27" s="88">
        <f t="shared" ca="1" si="658"/>
        <v>1.2906580312628906E-2</v>
      </c>
      <c r="BTS27" s="88">
        <f t="shared" ca="1" si="658"/>
        <v>1.0623933690098382E-2</v>
      </c>
      <c r="BTT27" s="88">
        <f t="shared" ca="1" si="658"/>
        <v>1.1121745109812772E-2</v>
      </c>
      <c r="BTU27" s="88">
        <f t="shared" ca="1" si="658"/>
        <v>1.2190676248843313E-2</v>
      </c>
      <c r="BTV27" s="88">
        <f t="shared" ca="1" si="658"/>
        <v>1.1703606170357598E-2</v>
      </c>
      <c r="BTW27" s="88">
        <f t="shared" ca="1" si="658"/>
        <v>1.1673208930084117E-2</v>
      </c>
      <c r="BTX27" s="88">
        <f t="shared" ca="1" si="658"/>
        <v>1.0664032066043978E-2</v>
      </c>
      <c r="BTY27" s="88">
        <f t="shared" ca="1" si="658"/>
        <v>1.1202732054000328E-2</v>
      </c>
      <c r="BTZ27" s="88">
        <f t="shared" ca="1" si="658"/>
        <v>1.1733566195053597E-2</v>
      </c>
      <c r="BUA27" s="88">
        <f t="shared" ca="1" si="658"/>
        <v>9.8864253714552163E-3</v>
      </c>
      <c r="BUB27" s="88">
        <f t="shared" ca="1" si="658"/>
        <v>1.2093865056105518E-2</v>
      </c>
      <c r="BUC27" s="88">
        <f t="shared" ca="1" si="658"/>
        <v>9.5615960739468923E-3</v>
      </c>
      <c r="BUD27" s="88">
        <f t="shared" ca="1" si="658"/>
        <v>1.1685180862455668E-2</v>
      </c>
      <c r="BUE27" s="88">
        <f t="shared" ca="1" si="658"/>
        <v>1.1266918316459063E-2</v>
      </c>
      <c r="BUF27" s="88">
        <f t="shared" ca="1" si="658"/>
        <v>9.9760559369333375E-3</v>
      </c>
      <c r="BUG27" s="88">
        <f t="shared" ca="1" si="658"/>
        <v>1.103773903128614E-2</v>
      </c>
      <c r="BUH27" s="88">
        <f t="shared" ca="1" si="658"/>
        <v>9.7577687528292469E-3</v>
      </c>
      <c r="BUI27" s="88">
        <f t="shared" ca="1" si="658"/>
        <v>1.1932688018734356E-2</v>
      </c>
      <c r="BUJ27" s="88">
        <f t="shared" ca="1" si="658"/>
        <v>1.1206654695488389E-2</v>
      </c>
      <c r="BUK27" s="88">
        <f t="shared" ca="1" si="658"/>
        <v>9.7652816199391614E-3</v>
      </c>
      <c r="BUL27" s="88">
        <f t="shared" ca="1" si="658"/>
        <v>1.1502339233790638E-2</v>
      </c>
      <c r="BUM27" s="88">
        <f t="shared" ca="1" si="658"/>
        <v>1.0137789894036886E-2</v>
      </c>
      <c r="BUN27" s="88">
        <f t="shared" ca="1" si="658"/>
        <v>1.0660925065680503E-2</v>
      </c>
      <c r="BUO27" s="88">
        <f t="shared" ca="1" si="658"/>
        <v>8.6075130564363389E-3</v>
      </c>
      <c r="BUP27" s="88">
        <f t="shared" ca="1" si="658"/>
        <v>1.1036756164880111E-2</v>
      </c>
      <c r="BUQ27" s="88">
        <f t="shared" ca="1" si="658"/>
        <v>1.1464477766031623E-2</v>
      </c>
      <c r="BUR27" s="88">
        <f t="shared" ca="1" si="658"/>
        <v>1.2466639651581547E-2</v>
      </c>
      <c r="BUS27" s="88">
        <f t="shared" ca="1" si="658"/>
        <v>1.047000139872749E-2</v>
      </c>
      <c r="BUT27" s="88">
        <f t="shared" ca="1" si="658"/>
        <v>9.7960742919378056E-3</v>
      </c>
      <c r="BUU27" s="88">
        <f t="shared" ca="1" si="658"/>
        <v>8.3962691452145518E-3</v>
      </c>
      <c r="BUV27" s="88">
        <f t="shared" ca="1" si="658"/>
        <v>1.0719488142166373E-2</v>
      </c>
      <c r="BUW27" s="88">
        <f t="shared" ca="1" si="658"/>
        <v>8.039596145448507E-3</v>
      </c>
      <c r="BUX27" s="88">
        <f t="shared" ca="1" si="658"/>
        <v>1.0633263170917128E-2</v>
      </c>
      <c r="BUY27" s="88">
        <f t="shared" ca="1" si="346"/>
        <v>1.088376005806662E-2</v>
      </c>
      <c r="BUZ27" s="88">
        <f t="shared" ca="1" si="346"/>
        <v>1.0621904016023245E-2</v>
      </c>
      <c r="BVA27" s="88">
        <f t="shared" ca="1" si="346"/>
        <v>1.2329241622555363E-2</v>
      </c>
      <c r="BVB27" s="88">
        <f t="shared" ca="1" si="346"/>
        <v>9.3708241912718801E-3</v>
      </c>
      <c r="BVC27" s="88">
        <f t="shared" ca="1" si="346"/>
        <v>1.1914046307806174E-2</v>
      </c>
      <c r="BVD27" s="88">
        <f t="shared" ca="1" si="346"/>
        <v>1.116993151606074E-2</v>
      </c>
      <c r="BVE27" s="88">
        <f t="shared" ca="1" si="346"/>
        <v>1.0493918276785384E-2</v>
      </c>
      <c r="BVF27" s="88">
        <f t="shared" ca="1" si="346"/>
        <v>9.1305927195078577E-3</v>
      </c>
      <c r="BVG27" s="88">
        <f t="shared" ca="1" si="346"/>
        <v>8.3341786225798672E-3</v>
      </c>
      <c r="BVH27" s="88">
        <f t="shared" ca="1" si="346"/>
        <v>1.0558349183383093E-2</v>
      </c>
      <c r="BVI27" s="88">
        <f t="shared" ca="1" si="346"/>
        <v>9.8921417212580309E-3</v>
      </c>
      <c r="BVJ27" s="88">
        <f t="shared" ca="1" si="346"/>
        <v>1.0624065212142798E-2</v>
      </c>
      <c r="BVK27" s="88">
        <f t="shared" ca="1" si="346"/>
        <v>1.1343460426277553E-2</v>
      </c>
      <c r="BVL27" s="88">
        <f t="shared" ca="1" si="346"/>
        <v>9.8303476745336578E-3</v>
      </c>
      <c r="BVM27" s="88">
        <f t="shared" ca="1" si="346"/>
        <v>1.1013333025904053E-2</v>
      </c>
      <c r="BVN27" s="88">
        <f t="shared" ca="1" si="346"/>
        <v>7.6307745170953838E-3</v>
      </c>
      <c r="BVO27" s="88">
        <f t="shared" ca="1" si="815"/>
        <v>1.2744129879279538E-2</v>
      </c>
      <c r="BVP27" s="88">
        <f t="shared" ca="1" si="815"/>
        <v>9.4008097663598328E-3</v>
      </c>
      <c r="BVQ27" s="88">
        <f t="shared" ca="1" si="815"/>
        <v>1.1799854457112955E-2</v>
      </c>
      <c r="BVR27" s="88">
        <f t="shared" ca="1" si="815"/>
        <v>1.0045406560262066E-2</v>
      </c>
      <c r="BVS27" s="88">
        <f t="shared" ca="1" si="815"/>
        <v>9.4266516171488835E-3</v>
      </c>
      <c r="BVT27" s="88">
        <f t="shared" ca="1" si="815"/>
        <v>1.0013351308222722E-2</v>
      </c>
      <c r="BVU27" s="88">
        <f t="shared" ca="1" si="815"/>
        <v>8.7020907342238631E-3</v>
      </c>
      <c r="BVV27" s="88">
        <f t="shared" ca="1" si="815"/>
        <v>9.9294088216967894E-3</v>
      </c>
      <c r="BVW27" s="88">
        <f t="shared" ca="1" si="815"/>
        <v>9.008309449159901E-3</v>
      </c>
      <c r="BVX27" s="88">
        <f t="shared" ca="1" si="815"/>
        <v>1.0303783397996778E-2</v>
      </c>
      <c r="BVY27" s="88">
        <f t="shared" ca="1" si="815"/>
        <v>9.3995699915168061E-3</v>
      </c>
      <c r="BVZ27" s="88">
        <f t="shared" ca="1" si="815"/>
        <v>1.1974867553314344E-2</v>
      </c>
      <c r="BWA27" s="88">
        <f t="shared" ca="1" si="815"/>
        <v>1.2486516207161343E-2</v>
      </c>
      <c r="BWB27" s="88">
        <f t="shared" ca="1" si="815"/>
        <v>8.5077443680730887E-3</v>
      </c>
      <c r="BWC27" s="88">
        <f t="shared" ca="1" si="815"/>
        <v>1.1007394710309079E-2</v>
      </c>
      <c r="BWD27" s="88">
        <f t="shared" ca="1" si="659"/>
        <v>9.9165438405478552E-3</v>
      </c>
      <c r="BWE27" s="88">
        <f t="shared" ca="1" si="659"/>
        <v>1.0916933740940752E-2</v>
      </c>
      <c r="BWF27" s="88">
        <f t="shared" ca="1" si="659"/>
        <v>1.0777390561256189E-2</v>
      </c>
      <c r="BWG27" s="88">
        <f t="shared" ca="1" si="659"/>
        <v>1.1835998084132172E-2</v>
      </c>
      <c r="BWH27" s="88">
        <f t="shared" ca="1" si="659"/>
        <v>9.4770891637097881E-3</v>
      </c>
      <c r="BWI27" s="88">
        <f t="shared" ca="1" si="659"/>
        <v>1.1197126801669802E-2</v>
      </c>
      <c r="BWJ27" s="88">
        <f t="shared" ca="1" si="659"/>
        <v>8.8062082602087428E-3</v>
      </c>
      <c r="BWK27" s="88">
        <f t="shared" ca="1" si="659"/>
        <v>8.7092671576363932E-3</v>
      </c>
      <c r="BWL27" s="88">
        <f t="shared" ca="1" si="659"/>
        <v>1.0597739794278749E-2</v>
      </c>
      <c r="BWM27" s="88">
        <f t="shared" ca="1" si="659"/>
        <v>9.0502670868525675E-3</v>
      </c>
      <c r="BWN27" s="88">
        <f t="shared" ca="1" si="659"/>
        <v>1.1938702219215905E-2</v>
      </c>
      <c r="BWO27" s="88">
        <f t="shared" ca="1" si="659"/>
        <v>9.8204392471014923E-3</v>
      </c>
      <c r="BWP27" s="88">
        <f t="shared" ca="1" si="659"/>
        <v>8.6119522491770149E-3</v>
      </c>
      <c r="BWQ27" s="88">
        <f t="shared" ca="1" si="659"/>
        <v>1.0186528402000532E-2</v>
      </c>
      <c r="BWR27" s="88">
        <f t="shared" ca="1" si="659"/>
        <v>8.1634469607348471E-3</v>
      </c>
      <c r="BWS27" s="88">
        <f t="shared" ca="1" si="659"/>
        <v>9.4504212908977023E-3</v>
      </c>
      <c r="BWT27" s="88">
        <f t="shared" ca="1" si="659"/>
        <v>1.0918867204781796E-2</v>
      </c>
      <c r="BWU27" s="88">
        <f t="shared" ca="1" si="659"/>
        <v>9.8735134873886594E-3</v>
      </c>
      <c r="BWV27" s="88">
        <f t="shared" ca="1" si="659"/>
        <v>1.1212093066683197E-2</v>
      </c>
      <c r="BWW27" s="88">
        <f t="shared" ca="1" si="659"/>
        <v>1.0200802568529233E-2</v>
      </c>
      <c r="BWX27" s="88">
        <f t="shared" ca="1" si="659"/>
        <v>1.0692909133353037E-2</v>
      </c>
      <c r="BWY27" s="88">
        <f t="shared" ca="1" si="659"/>
        <v>1.065404208123257E-2</v>
      </c>
      <c r="BWZ27" s="88">
        <f t="shared" ca="1" si="659"/>
        <v>9.3098182977913689E-3</v>
      </c>
      <c r="BXA27" s="88">
        <f t="shared" ca="1" si="659"/>
        <v>1.0497208657445887E-2</v>
      </c>
      <c r="BXB27" s="88">
        <f t="shared" ca="1" si="659"/>
        <v>1.0890869587758629E-2</v>
      </c>
      <c r="BXC27" s="88">
        <f t="shared" ca="1" si="659"/>
        <v>9.4341247712180949E-3</v>
      </c>
      <c r="BXD27" s="88">
        <f t="shared" ca="1" si="659"/>
        <v>1.1556539951176677E-2</v>
      </c>
      <c r="BXE27" s="88">
        <f t="shared" ca="1" si="659"/>
        <v>1.0613777101462976E-2</v>
      </c>
      <c r="BXF27" s="88">
        <f t="shared" ca="1" si="659"/>
        <v>1.0074371357395948E-2</v>
      </c>
      <c r="BXG27" s="88">
        <f t="shared" ca="1" si="659"/>
        <v>1.0410032056244507E-2</v>
      </c>
      <c r="BXH27" s="88">
        <f t="shared" ca="1" si="659"/>
        <v>1.0189156459833322E-2</v>
      </c>
      <c r="BXI27" s="88">
        <f t="shared" ca="1" si="659"/>
        <v>9.688392950339169E-3</v>
      </c>
      <c r="BXJ27" s="88">
        <f t="shared" ca="1" si="659"/>
        <v>1.046910550655702E-2</v>
      </c>
      <c r="BXK27" s="88">
        <f t="shared" ca="1" si="347"/>
        <v>8.7146542837010215E-3</v>
      </c>
      <c r="BXL27" s="88">
        <f t="shared" ca="1" si="347"/>
        <v>9.559104419629148E-3</v>
      </c>
      <c r="BXM27" s="88">
        <f t="shared" ca="1" si="347"/>
        <v>1.0622261039365335E-2</v>
      </c>
      <c r="BXN27" s="88">
        <f t="shared" ca="1" si="347"/>
        <v>9.5461334411368146E-3</v>
      </c>
      <c r="BXO27" s="88">
        <f t="shared" ca="1" si="347"/>
        <v>8.7649694455892505E-3</v>
      </c>
      <c r="BXP27" s="88">
        <f t="shared" ca="1" si="347"/>
        <v>9.8270669099916053E-3</v>
      </c>
      <c r="BXQ27" s="88">
        <f t="shared" ca="1" si="347"/>
        <v>9.8078332376431449E-3</v>
      </c>
      <c r="BXR27" s="88">
        <f t="shared" ca="1" si="347"/>
        <v>1.0327387649313109E-2</v>
      </c>
      <c r="BXS27" s="88">
        <f t="shared" ca="1" si="347"/>
        <v>1.186758420868084E-2</v>
      </c>
      <c r="BXT27" s="88">
        <f t="shared" ca="1" si="347"/>
        <v>1.1288795441929185E-2</v>
      </c>
      <c r="BXU27" s="88">
        <f t="shared" ca="1" si="347"/>
        <v>9.502346741483857E-3</v>
      </c>
      <c r="BXV27" s="88">
        <f t="shared" ca="1" si="347"/>
        <v>1.0096759143852501E-2</v>
      </c>
      <c r="BXW27" s="88">
        <f t="shared" ca="1" si="347"/>
        <v>1.079936591759227E-2</v>
      </c>
      <c r="BXX27" s="88">
        <f t="shared" ca="1" si="347"/>
        <v>8.5358350021462193E-3</v>
      </c>
      <c r="BXY27" s="88">
        <f t="shared" ca="1" si="347"/>
        <v>1.1969387469977113E-2</v>
      </c>
      <c r="BXZ27" s="88">
        <f t="shared" ca="1" si="347"/>
        <v>1.0225008379864625E-2</v>
      </c>
      <c r="BYA27" s="88">
        <f t="shared" ca="1" si="816"/>
        <v>1.2464118522543387E-2</v>
      </c>
      <c r="BYB27" s="88">
        <f t="shared" ca="1" si="816"/>
        <v>1.1461579315823617E-2</v>
      </c>
      <c r="BYC27" s="88">
        <f t="shared" ca="1" si="816"/>
        <v>1.0439955536138492E-2</v>
      </c>
      <c r="BYD27" s="88">
        <f t="shared" ca="1" si="816"/>
        <v>9.4613500246599255E-3</v>
      </c>
      <c r="BYE27" s="88">
        <f t="shared" ca="1" si="816"/>
        <v>9.1240185355669252E-3</v>
      </c>
      <c r="BYF27" s="88">
        <f t="shared" ca="1" si="816"/>
        <v>1.0308707039379477E-2</v>
      </c>
      <c r="BYG27" s="88">
        <f t="shared" ca="1" si="816"/>
        <v>1.0523400756132593E-2</v>
      </c>
      <c r="BYH27" s="88">
        <f t="shared" ca="1" si="816"/>
        <v>1.1576804390994353E-2</v>
      </c>
      <c r="BYI27" s="88">
        <f t="shared" ca="1" si="816"/>
        <v>1.1736643859970152E-2</v>
      </c>
      <c r="BYJ27" s="88">
        <f t="shared" ca="1" si="816"/>
        <v>9.4552124531597122E-3</v>
      </c>
      <c r="BYK27" s="88">
        <f t="shared" ca="1" si="816"/>
        <v>1.0557577753805591E-2</v>
      </c>
      <c r="BYL27" s="88">
        <f t="shared" ca="1" si="816"/>
        <v>7.7775276752094858E-3</v>
      </c>
      <c r="BYM27" s="88">
        <f t="shared" ca="1" si="816"/>
        <v>9.8789345310693125E-3</v>
      </c>
      <c r="BYN27" s="88">
        <f t="shared" ca="1" si="816"/>
        <v>1.2638205371461434E-2</v>
      </c>
      <c r="BYO27" s="88">
        <f t="shared" ca="1" si="816"/>
        <v>9.831387996743839E-3</v>
      </c>
      <c r="BYP27" s="88">
        <f t="shared" ca="1" si="660"/>
        <v>1.0023141126348325E-2</v>
      </c>
      <c r="BYQ27" s="88">
        <f t="shared" ca="1" si="660"/>
        <v>9.3830640962747867E-3</v>
      </c>
      <c r="BYR27" s="88">
        <f t="shared" ca="1" si="660"/>
        <v>1.1090601054109158E-2</v>
      </c>
      <c r="BYS27" s="88">
        <f t="shared" ca="1" si="660"/>
        <v>9.0971132923518064E-3</v>
      </c>
      <c r="BYT27" s="88">
        <f t="shared" ca="1" si="660"/>
        <v>1.0395296303326553E-2</v>
      </c>
      <c r="BYU27" s="88">
        <f t="shared" ca="1" si="660"/>
        <v>1.0630907895706778E-2</v>
      </c>
      <c r="BYV27" s="88">
        <f t="shared" ca="1" si="660"/>
        <v>1.1805873092549707E-2</v>
      </c>
      <c r="BYW27" s="88">
        <f t="shared" ca="1" si="660"/>
        <v>9.2556184755446282E-3</v>
      </c>
      <c r="BYX27" s="88">
        <f t="shared" ca="1" si="660"/>
        <v>8.991661145872798E-3</v>
      </c>
      <c r="BYY27" s="88">
        <f t="shared" ca="1" si="660"/>
        <v>1.0158431863315671E-2</v>
      </c>
      <c r="BYZ27" s="88">
        <f t="shared" ca="1" si="660"/>
        <v>9.8204392678885571E-3</v>
      </c>
      <c r="BZA27" s="88">
        <f t="shared" ca="1" si="660"/>
        <v>1.0967251527748934E-2</v>
      </c>
      <c r="BZB27" s="88">
        <f t="shared" ca="1" si="660"/>
        <v>8.904571439215565E-3</v>
      </c>
      <c r="BZC27" s="88">
        <f t="shared" ca="1" si="660"/>
        <v>9.1345359177154029E-3</v>
      </c>
      <c r="BZD27" s="88">
        <f t="shared" ca="1" si="660"/>
        <v>9.0837177075072072E-3</v>
      </c>
      <c r="BZE27" s="88">
        <f t="shared" ca="1" si="660"/>
        <v>1.1956308718201275E-2</v>
      </c>
      <c r="BZF27" s="88">
        <f t="shared" ca="1" si="660"/>
        <v>1.2020542422889375E-2</v>
      </c>
      <c r="BZG27" s="88">
        <f t="shared" ca="1" si="660"/>
        <v>1.1005562102171492E-2</v>
      </c>
      <c r="BZH27" s="88">
        <f t="shared" ca="1" si="660"/>
        <v>9.1432137815213987E-3</v>
      </c>
      <c r="BZI27" s="88">
        <f t="shared" ca="1" si="660"/>
        <v>1.0119249858416814E-2</v>
      </c>
      <c r="BZJ27" s="88">
        <f t="shared" ca="1" si="660"/>
        <v>9.4690092130438018E-3</v>
      </c>
      <c r="BZK27" s="88">
        <f t="shared" ca="1" si="660"/>
        <v>7.6890904269581242E-3</v>
      </c>
      <c r="BZL27" s="88">
        <f t="shared" ca="1" si="660"/>
        <v>1.1238666620051966E-2</v>
      </c>
      <c r="BZM27" s="88">
        <f t="shared" ca="1" si="660"/>
        <v>8.8476235788315562E-3</v>
      </c>
      <c r="BZN27" s="88">
        <f t="shared" ca="1" si="660"/>
        <v>1.0687970791603454E-2</v>
      </c>
      <c r="BZO27" s="88">
        <f t="shared" ca="1" si="660"/>
        <v>9.8332664205085032E-3</v>
      </c>
      <c r="BZP27" s="88">
        <f t="shared" ca="1" si="660"/>
        <v>1.0744822880042184E-2</v>
      </c>
      <c r="BZQ27" s="88">
        <f t="shared" ca="1" si="660"/>
        <v>1.0778826152058468E-2</v>
      </c>
      <c r="BZR27" s="88">
        <f t="shared" ca="1" si="660"/>
        <v>1.1522324282701465E-2</v>
      </c>
      <c r="BZS27" s="88">
        <f t="shared" ca="1" si="660"/>
        <v>1.0436361263637549E-2</v>
      </c>
      <c r="BZT27" s="88">
        <f t="shared" ca="1" si="660"/>
        <v>1.1768014642373851E-2</v>
      </c>
      <c r="BZU27" s="88">
        <f t="shared" ca="1" si="660"/>
        <v>1.0012082579858299E-2</v>
      </c>
      <c r="BZV27" s="88">
        <f t="shared" ca="1" si="660"/>
        <v>8.6345301278506134E-3</v>
      </c>
      <c r="BZW27" s="88">
        <f t="shared" ca="1" si="348"/>
        <v>1.0454846734981156E-2</v>
      </c>
      <c r="BZX27" s="88">
        <f t="shared" ca="1" si="348"/>
        <v>1.1148683831275385E-2</v>
      </c>
      <c r="BZY27" s="88">
        <f t="shared" ca="1" si="348"/>
        <v>9.4272735875991723E-3</v>
      </c>
      <c r="BZZ27" s="88">
        <f t="shared" ca="1" si="348"/>
        <v>9.9155921015611544E-3</v>
      </c>
      <c r="CAA27" s="88">
        <f t="shared" ca="1" si="348"/>
        <v>9.3205202249281686E-3</v>
      </c>
      <c r="CAB27" s="88">
        <f t="shared" ca="1" si="348"/>
        <v>1.1508565365373133E-2</v>
      </c>
      <c r="CAC27" s="88">
        <f t="shared" ca="1" si="348"/>
        <v>9.419977004698387E-3</v>
      </c>
      <c r="CAD27" s="88">
        <f t="shared" ca="1" si="348"/>
        <v>1.0113148282292189E-2</v>
      </c>
      <c r="CAE27" s="88">
        <f t="shared" ca="1" si="348"/>
        <v>1.1254964581689626E-2</v>
      </c>
      <c r="CAF27" s="88">
        <f t="shared" ca="1" si="348"/>
        <v>9.5218761311871188E-3</v>
      </c>
      <c r="CAG27" s="88">
        <f t="shared" ca="1" si="348"/>
        <v>1.1391766142323949E-2</v>
      </c>
      <c r="CAH27" s="88">
        <f t="shared" ca="1" si="348"/>
        <v>7.9698576634002413E-3</v>
      </c>
      <c r="CAI27" s="88">
        <f t="shared" ca="1" si="348"/>
        <v>1.1117934802660111E-2</v>
      </c>
      <c r="CAJ27" s="88">
        <f t="shared" ca="1" si="348"/>
        <v>1.0477280439077795E-2</v>
      </c>
      <c r="CAK27" s="88">
        <f t="shared" ca="1" si="348"/>
        <v>7.8999917554756043E-3</v>
      </c>
      <c r="CAL27" s="88">
        <f t="shared" ca="1" si="348"/>
        <v>1.1612375581600514E-2</v>
      </c>
      <c r="CAM27" s="88">
        <f t="shared" ca="1" si="817"/>
        <v>7.691704068682156E-3</v>
      </c>
      <c r="CAN27" s="88">
        <f t="shared" ca="1" si="817"/>
        <v>8.6791431366180297E-3</v>
      </c>
      <c r="CAO27" s="88">
        <f t="shared" ca="1" si="817"/>
        <v>7.8406356692000828E-3</v>
      </c>
      <c r="CAP27" s="88">
        <f t="shared" ca="1" si="817"/>
        <v>1.0082260625399891E-2</v>
      </c>
      <c r="CAQ27" s="88">
        <f t="shared" ca="1" si="817"/>
        <v>1.0616265375164122E-2</v>
      </c>
      <c r="CAR27" s="88">
        <f t="shared" ca="1" si="817"/>
        <v>9.5274923425101455E-3</v>
      </c>
      <c r="CAS27" s="88">
        <f t="shared" ca="1" si="817"/>
        <v>8.0984368346801623E-3</v>
      </c>
      <c r="CAT27" s="88">
        <f t="shared" ca="1" si="817"/>
        <v>8.5713153070728978E-3</v>
      </c>
      <c r="CAU27" s="88">
        <f t="shared" ca="1" si="817"/>
        <v>1.1143095317562933E-2</v>
      </c>
      <c r="CAV27" s="88">
        <f t="shared" ca="1" si="817"/>
        <v>1.037552668135062E-2</v>
      </c>
      <c r="CAW27" s="88">
        <f t="shared" ca="1" si="817"/>
        <v>9.6745538855971622E-3</v>
      </c>
      <c r="CAX27" s="88">
        <f t="shared" ca="1" si="817"/>
        <v>9.932731408493968E-3</v>
      </c>
      <c r="CAY27" s="88">
        <f t="shared" ca="1" si="817"/>
        <v>1.1772931429623414E-2</v>
      </c>
      <c r="CAZ27" s="88">
        <f t="shared" ca="1" si="817"/>
        <v>1.0443255797039964E-2</v>
      </c>
      <c r="CBA27" s="88">
        <f t="shared" ca="1" si="817"/>
        <v>1.3291847694224127E-2</v>
      </c>
      <c r="CBB27" s="88">
        <f t="shared" ca="1" si="661"/>
        <v>8.3731488992913484E-3</v>
      </c>
      <c r="CBC27" s="88">
        <f t="shared" ca="1" si="661"/>
        <v>9.1900943216357677E-3</v>
      </c>
      <c r="CBD27" s="88">
        <f t="shared" ca="1" si="661"/>
        <v>8.7346119889936662E-3</v>
      </c>
      <c r="CBE27" s="88">
        <f t="shared" ca="1" si="661"/>
        <v>1.0976788072431704E-2</v>
      </c>
      <c r="CBF27" s="88">
        <f t="shared" ca="1" si="661"/>
        <v>8.696188182568872E-3</v>
      </c>
      <c r="CBG27" s="88">
        <f t="shared" ca="1" si="661"/>
        <v>9.5092452395046084E-3</v>
      </c>
      <c r="CBH27" s="88">
        <f t="shared" ca="1" si="661"/>
        <v>1.2243304641330447E-2</v>
      </c>
      <c r="CBI27" s="88">
        <f t="shared" ca="1" si="661"/>
        <v>1.0244484247394114E-2</v>
      </c>
      <c r="CBJ27" s="88">
        <f t="shared" ca="1" si="661"/>
        <v>8.9521136302756401E-3</v>
      </c>
      <c r="CBK27" s="88">
        <f t="shared" ca="1" si="661"/>
        <v>8.1417403184244619E-3</v>
      </c>
      <c r="CBL27" s="88">
        <f t="shared" ca="1" si="661"/>
        <v>8.7089906501096308E-3</v>
      </c>
      <c r="CBM27" s="88">
        <f t="shared" ca="1" si="661"/>
        <v>1.0995399530920272E-2</v>
      </c>
      <c r="CBN27" s="88">
        <f t="shared" ca="1" si="661"/>
        <v>1.0746032771599611E-2</v>
      </c>
      <c r="CBO27" s="88">
        <f t="shared" ca="1" si="661"/>
        <v>1.1828698351183827E-2</v>
      </c>
      <c r="CBP27" s="88">
        <f t="shared" ca="1" si="661"/>
        <v>1.1193686513566156E-2</v>
      </c>
      <c r="CBQ27" s="88">
        <f t="shared" ca="1" si="661"/>
        <v>1.0430302571010724E-2</v>
      </c>
      <c r="CBR27" s="88">
        <f t="shared" ca="1" si="661"/>
        <v>1.0059469826863929E-2</v>
      </c>
      <c r="CBS27" s="88">
        <f t="shared" ca="1" si="661"/>
        <v>1.1082038822042258E-2</v>
      </c>
      <c r="CBT27" s="88">
        <f t="shared" ca="1" si="661"/>
        <v>1.0604193711314592E-2</v>
      </c>
      <c r="CBU27" s="88">
        <f t="shared" ca="1" si="661"/>
        <v>9.9919719039362805E-3</v>
      </c>
      <c r="CBV27" s="88">
        <f t="shared" ca="1" si="661"/>
        <v>1.0772949646452078E-2</v>
      </c>
      <c r="CBW27" s="88">
        <f t="shared" ca="1" si="661"/>
        <v>9.542883173006984E-3</v>
      </c>
      <c r="CBX27" s="88">
        <f t="shared" ca="1" si="661"/>
        <v>9.7499349784522116E-3</v>
      </c>
      <c r="CBY27" s="88">
        <f t="shared" ca="1" si="661"/>
        <v>9.7968222974814546E-3</v>
      </c>
      <c r="CBZ27" s="88">
        <f t="shared" ca="1" si="661"/>
        <v>1.0544002177190398E-2</v>
      </c>
      <c r="CCA27" s="88">
        <f t="shared" ca="1" si="661"/>
        <v>1.1143543399433778E-2</v>
      </c>
      <c r="CCB27" s="88">
        <f t="shared" ca="1" si="661"/>
        <v>1.0420406464886142E-2</v>
      </c>
      <c r="CCC27" s="88">
        <f t="shared" ca="1" si="661"/>
        <v>1.1050240866658944E-2</v>
      </c>
      <c r="CCD27" s="88">
        <f t="shared" ca="1" si="661"/>
        <v>1.0277129444655106E-2</v>
      </c>
      <c r="CCE27" s="88">
        <f t="shared" ca="1" si="661"/>
        <v>9.4357795384877475E-3</v>
      </c>
      <c r="CCF27" s="88">
        <f t="shared" ca="1" si="661"/>
        <v>9.7716200004007402E-3</v>
      </c>
      <c r="CCG27" s="88">
        <f t="shared" ca="1" si="661"/>
        <v>1.0668071886672757E-2</v>
      </c>
      <c r="CCH27" s="88">
        <f t="shared" ca="1" si="661"/>
        <v>9.5081326533233874E-3</v>
      </c>
      <c r="CCI27" s="88">
        <f t="shared" ca="1" si="349"/>
        <v>1.0244801283839082E-2</v>
      </c>
      <c r="CCJ27" s="88">
        <f t="shared" ca="1" si="349"/>
        <v>1.018589194311351E-2</v>
      </c>
      <c r="CCK27" s="88">
        <f t="shared" ca="1" si="349"/>
        <v>1.0347275851310544E-2</v>
      </c>
      <c r="CCL27" s="88">
        <f t="shared" ca="1" si="349"/>
        <v>9.593049588256311E-3</v>
      </c>
      <c r="CCM27" s="88">
        <f t="shared" ca="1" si="349"/>
        <v>1.0858803799536921E-2</v>
      </c>
      <c r="CCN27" s="88">
        <f t="shared" ca="1" si="349"/>
        <v>1.0904777230418257E-2</v>
      </c>
      <c r="CCO27" s="88">
        <f t="shared" ca="1" si="349"/>
        <v>1.2103180034846414E-2</v>
      </c>
      <c r="CCP27" s="88">
        <f t="shared" ca="1" si="349"/>
        <v>1.0065197779520512E-2</v>
      </c>
      <c r="CCQ27" s="88">
        <f t="shared" ca="1" si="349"/>
        <v>8.7852814524981941E-3</v>
      </c>
      <c r="CCR27" s="88">
        <f t="shared" ca="1" si="349"/>
        <v>1.0163244751818689E-2</v>
      </c>
      <c r="CCS27" s="88">
        <f t="shared" ca="1" si="349"/>
        <v>1.0500547904555471E-2</v>
      </c>
      <c r="CCT27" s="88">
        <f t="shared" ca="1" si="349"/>
        <v>9.5154573228594247E-3</v>
      </c>
      <c r="CCU27" s="88">
        <f t="shared" ca="1" si="349"/>
        <v>1.0480088374964206E-2</v>
      </c>
      <c r="CCV27" s="88">
        <f t="shared" ca="1" si="349"/>
        <v>8.8267895998856392E-3</v>
      </c>
      <c r="CCW27" s="88">
        <f t="shared" ca="1" si="349"/>
        <v>1.0008464673702176E-2</v>
      </c>
      <c r="CCX27" s="88">
        <f t="shared" ca="1" si="349"/>
        <v>8.2751361650520387E-3</v>
      </c>
      <c r="CCY27" s="88">
        <f t="shared" ca="1" si="818"/>
        <v>1.1292486940509584E-2</v>
      </c>
      <c r="CCZ27" s="88">
        <f t="shared" ca="1" si="818"/>
        <v>1.0339349287003259E-2</v>
      </c>
      <c r="CDA27" s="88">
        <f t="shared" ca="1" si="818"/>
        <v>9.2330615988178936E-3</v>
      </c>
      <c r="CDB27" s="88">
        <f t="shared" ca="1" si="818"/>
        <v>9.1362905599190729E-3</v>
      </c>
      <c r="CDC27" s="88">
        <f t="shared" ca="1" si="818"/>
        <v>9.0039573819144531E-3</v>
      </c>
      <c r="CDD27" s="88">
        <f t="shared" ca="1" si="818"/>
        <v>9.8085750778187826E-3</v>
      </c>
      <c r="CDE27" s="88">
        <f t="shared" ca="1" si="818"/>
        <v>1.0215771575699844E-2</v>
      </c>
      <c r="CDF27" s="88">
        <f t="shared" ca="1" si="818"/>
        <v>9.2220824896150442E-3</v>
      </c>
      <c r="CDG27" s="88">
        <f t="shared" ca="1" si="818"/>
        <v>9.3584750169754295E-3</v>
      </c>
      <c r="CDH27" s="88">
        <f t="shared" ca="1" si="818"/>
        <v>9.4037886501709463E-3</v>
      </c>
      <c r="CDI27" s="88">
        <f t="shared" ca="1" si="818"/>
        <v>9.4733139422835191E-3</v>
      </c>
      <c r="CDJ27" s="88">
        <f t="shared" ca="1" si="818"/>
        <v>1.1088371001951553E-2</v>
      </c>
      <c r="CDK27" s="88">
        <f t="shared" ca="1" si="818"/>
        <v>1.1033942378057306E-2</v>
      </c>
      <c r="CDL27" s="88">
        <f t="shared" ca="1" si="818"/>
        <v>9.7684247386037853E-3</v>
      </c>
      <c r="CDM27" s="88">
        <f t="shared" ca="1" si="818"/>
        <v>9.7463963250872115E-3</v>
      </c>
      <c r="CDN27" s="88">
        <f t="shared" ca="1" si="662"/>
        <v>9.7562301796733503E-3</v>
      </c>
      <c r="CDO27" s="88">
        <f t="shared" ca="1" si="662"/>
        <v>1.1972625377380272E-2</v>
      </c>
      <c r="CDP27" s="88">
        <f t="shared" ca="1" si="662"/>
        <v>1.0263032681953669E-2</v>
      </c>
      <c r="CDQ27" s="88">
        <f t="shared" ca="1" si="662"/>
        <v>1.0315270740448215E-2</v>
      </c>
      <c r="CDR27" s="88">
        <f t="shared" ca="1" si="662"/>
        <v>1.0181243324440602E-2</v>
      </c>
      <c r="CDS27" s="88">
        <f t="shared" ca="1" si="662"/>
        <v>1.0980796635818489E-2</v>
      </c>
      <c r="CDT27" s="88">
        <f t="shared" ca="1" si="662"/>
        <v>9.1843152211116205E-3</v>
      </c>
      <c r="CDU27" s="88">
        <f t="shared" ca="1" si="662"/>
        <v>9.6887077561412203E-3</v>
      </c>
      <c r="CDV27" s="88">
        <f t="shared" ca="1" si="662"/>
        <v>1.2059326458496843E-2</v>
      </c>
      <c r="CDW27" s="88">
        <f t="shared" ca="1" si="662"/>
        <v>1.0868274367109854E-2</v>
      </c>
      <c r="CDX27" s="88">
        <f t="shared" ca="1" si="662"/>
        <v>9.0551552308126473E-3</v>
      </c>
      <c r="CDY27" s="88">
        <f t="shared" ca="1" si="662"/>
        <v>1.1078850569379862E-2</v>
      </c>
      <c r="CDZ27" s="88">
        <f t="shared" ca="1" si="662"/>
        <v>9.2524781542252937E-3</v>
      </c>
      <c r="CEA27" s="88">
        <f t="shared" ca="1" si="662"/>
        <v>1.218034771456699E-2</v>
      </c>
      <c r="CEB27" s="88">
        <f t="shared" ca="1" si="662"/>
        <v>8.4465589650559291E-3</v>
      </c>
      <c r="CEC27" s="88">
        <f t="shared" ca="1" si="662"/>
        <v>9.7983252871390782E-3</v>
      </c>
      <c r="CED27" s="88">
        <f t="shared" ca="1" si="662"/>
        <v>1.0762026489187112E-2</v>
      </c>
      <c r="CEE27" s="88">
        <f t="shared" ca="1" si="662"/>
        <v>1.0598317069583245E-2</v>
      </c>
      <c r="CEF27" s="88">
        <f t="shared" ca="1" si="662"/>
        <v>1.0892975906862499E-2</v>
      </c>
      <c r="CEG27" s="88">
        <f t="shared" ca="1" si="662"/>
        <v>8.8533371352703481E-3</v>
      </c>
      <c r="CEH27" s="88">
        <f t="shared" ca="1" si="662"/>
        <v>9.3399288954542012E-3</v>
      </c>
      <c r="CEI27" s="88">
        <f t="shared" ca="1" si="662"/>
        <v>9.935365943130256E-3</v>
      </c>
      <c r="CEJ27" s="88">
        <f t="shared" ca="1" si="662"/>
        <v>1.1931423919117192E-2</v>
      </c>
      <c r="CEK27" s="88">
        <f t="shared" ca="1" si="662"/>
        <v>1.0833507618085251E-2</v>
      </c>
      <c r="CEL27" s="88">
        <f t="shared" ca="1" si="662"/>
        <v>1.2246531670603619E-2</v>
      </c>
      <c r="CEM27" s="88">
        <f t="shared" ca="1" si="662"/>
        <v>1.1034417402572459E-2</v>
      </c>
      <c r="CEN27" s="88">
        <f t="shared" ca="1" si="662"/>
        <v>9.643536123333454E-3</v>
      </c>
      <c r="CEO27" s="88">
        <f t="shared" ca="1" si="662"/>
        <v>1.0787176534235748E-2</v>
      </c>
      <c r="CEP27" s="88">
        <f t="shared" ca="1" si="662"/>
        <v>1.0905482514334205E-2</v>
      </c>
      <c r="CEQ27" s="88">
        <f t="shared" ca="1" si="662"/>
        <v>9.212397503748802E-3</v>
      </c>
      <c r="CER27" s="88">
        <f t="shared" ca="1" si="662"/>
        <v>9.1251101395006477E-3</v>
      </c>
      <c r="CES27" s="88">
        <f t="shared" ca="1" si="662"/>
        <v>1.0737162587678189E-2</v>
      </c>
      <c r="CET27" s="88">
        <f t="shared" ca="1" si="662"/>
        <v>9.3351782193518609E-3</v>
      </c>
      <c r="CEU27" s="88">
        <f t="shared" ca="1" si="350"/>
        <v>1.068191295928143E-2</v>
      </c>
      <c r="CEV27" s="88">
        <f t="shared" ca="1" si="350"/>
        <v>1.0067903533008037E-2</v>
      </c>
      <c r="CEW27" s="88">
        <f t="shared" ca="1" si="350"/>
        <v>1.0224108811965983E-2</v>
      </c>
      <c r="CEX27" s="88">
        <f t="shared" ca="1" si="350"/>
        <v>1.0366637923107927E-2</v>
      </c>
      <c r="CEY27" s="88">
        <f t="shared" ca="1" si="350"/>
        <v>9.4992530692508716E-3</v>
      </c>
      <c r="CEZ27" s="88">
        <f t="shared" ca="1" si="350"/>
        <v>9.5158988176210976E-3</v>
      </c>
      <c r="CFA27" s="88">
        <f t="shared" ca="1" si="350"/>
        <v>1.0139434788302551E-2</v>
      </c>
      <c r="CFB27" s="88">
        <f t="shared" ca="1" si="350"/>
        <v>1.0731777253809109E-2</v>
      </c>
      <c r="CFC27" s="88">
        <f t="shared" ca="1" si="350"/>
        <v>1.1552611670586577E-2</v>
      </c>
      <c r="CFD27" s="88">
        <f t="shared" ca="1" si="350"/>
        <v>9.746966809211265E-3</v>
      </c>
      <c r="CFE27" s="88">
        <f t="shared" ca="1" si="350"/>
        <v>1.1171832832796338E-2</v>
      </c>
      <c r="CFF27" s="88">
        <f t="shared" ca="1" si="350"/>
        <v>8.3551677647939904E-3</v>
      </c>
      <c r="CFG27" s="88">
        <f t="shared" ca="1" si="350"/>
        <v>9.6376230803359459E-3</v>
      </c>
      <c r="CFH27" s="88">
        <f t="shared" ca="1" si="350"/>
        <v>1.0668391863713305E-2</v>
      </c>
      <c r="CFI27" s="88">
        <f t="shared" ca="1" si="350"/>
        <v>9.3934137590521577E-3</v>
      </c>
      <c r="CFJ27" s="88">
        <f t="shared" ca="1" si="350"/>
        <v>1.1230287247998638E-2</v>
      </c>
      <c r="CFK27" s="88">
        <f t="shared" ca="1" si="819"/>
        <v>8.6086601874324278E-3</v>
      </c>
      <c r="CFL27" s="88">
        <f t="shared" ca="1" si="819"/>
        <v>1.1823323329911588E-2</v>
      </c>
      <c r="CFM27" s="88">
        <f t="shared" ca="1" si="819"/>
        <v>9.6050926132969627E-3</v>
      </c>
      <c r="CFN27" s="88">
        <f t="shared" ca="1" si="819"/>
        <v>1.1413744248984604E-2</v>
      </c>
      <c r="CFO27" s="88">
        <f t="shared" ca="1" si="819"/>
        <v>8.9316137307718698E-3</v>
      </c>
      <c r="CFP27" s="88">
        <f t="shared" ca="1" si="819"/>
        <v>1.1021243400974063E-2</v>
      </c>
      <c r="CFQ27" s="88">
        <f t="shared" ca="1" si="819"/>
        <v>8.0823387443411041E-3</v>
      </c>
      <c r="CFR27" s="88">
        <f t="shared" ca="1" si="819"/>
        <v>9.4200514584623085E-3</v>
      </c>
      <c r="CFS27" s="88">
        <f t="shared" ca="1" si="819"/>
        <v>9.8923332458779288E-3</v>
      </c>
      <c r="CFT27" s="88">
        <f t="shared" ca="1" si="819"/>
        <v>1.2017296394886698E-2</v>
      </c>
      <c r="CFU27" s="88">
        <f t="shared" ca="1" si="819"/>
        <v>1.2547254145731542E-2</v>
      </c>
      <c r="CFV27" s="88">
        <f t="shared" ca="1" si="819"/>
        <v>1.1465164313131273E-2</v>
      </c>
      <c r="CFW27" s="88">
        <f t="shared" ca="1" si="819"/>
        <v>8.1886516074331627E-3</v>
      </c>
      <c r="CFX27" s="88">
        <f t="shared" ca="1" si="819"/>
        <v>9.8542466112523357E-3</v>
      </c>
      <c r="CFY27" s="88">
        <f t="shared" ca="1" si="819"/>
        <v>9.4294815698570816E-3</v>
      </c>
      <c r="CFZ27" s="88">
        <f t="shared" ca="1" si="663"/>
        <v>1.0246058075591414E-2</v>
      </c>
      <c r="CGA27" s="88">
        <f t="shared" ca="1" si="663"/>
        <v>9.2208596334173703E-3</v>
      </c>
      <c r="CGB27" s="88">
        <f t="shared" ca="1" si="663"/>
        <v>9.4650561931479103E-3</v>
      </c>
      <c r="CGC27" s="88">
        <f t="shared" ca="1" si="663"/>
        <v>1.0014221614431457E-2</v>
      </c>
      <c r="CGD27" s="88">
        <f t="shared" ca="1" si="663"/>
        <v>1.1056026866608658E-2</v>
      </c>
      <c r="CGE27" s="88">
        <f t="shared" ca="1" si="663"/>
        <v>1.2013744970317344E-2</v>
      </c>
      <c r="CGF27" s="88">
        <f t="shared" ca="1" si="663"/>
        <v>1.199515556481236E-2</v>
      </c>
      <c r="CGG27" s="88">
        <f t="shared" ca="1" si="663"/>
        <v>7.8243524191569241E-3</v>
      </c>
      <c r="CGH27" s="88">
        <f t="shared" ca="1" si="663"/>
        <v>9.3093826962657635E-3</v>
      </c>
      <c r="CGI27" s="88">
        <f t="shared" ca="1" si="663"/>
        <v>1.0547646506936327E-2</v>
      </c>
      <c r="CGJ27" s="88">
        <f t="shared" ca="1" si="663"/>
        <v>1.0495541134772328E-2</v>
      </c>
      <c r="CGK27" s="88">
        <f t="shared" ca="1" si="663"/>
        <v>9.5946477732758266E-3</v>
      </c>
      <c r="CGL27" s="88">
        <f t="shared" ca="1" si="663"/>
        <v>9.9244945084540227E-3</v>
      </c>
      <c r="CGM27" s="88">
        <f t="shared" ca="1" si="663"/>
        <v>8.4144835464925322E-3</v>
      </c>
      <c r="CGN27" s="88">
        <f t="shared" ca="1" si="663"/>
        <v>9.8510641706135091E-3</v>
      </c>
      <c r="CGO27" s="88">
        <f t="shared" ca="1" si="663"/>
        <v>1.0697243489791251E-2</v>
      </c>
      <c r="CGP27" s="88">
        <f t="shared" ca="1" si="663"/>
        <v>9.2838114240043051E-3</v>
      </c>
      <c r="CGQ27" s="88">
        <f t="shared" ca="1" si="663"/>
        <v>8.902569129172996E-3</v>
      </c>
      <c r="CGR27" s="88">
        <f t="shared" ca="1" si="663"/>
        <v>1.0442927311564435E-2</v>
      </c>
      <c r="CGS27" s="88">
        <f t="shared" ca="1" si="663"/>
        <v>1.0916554312423769E-2</v>
      </c>
      <c r="CGT27" s="88">
        <f t="shared" ca="1" si="663"/>
        <v>1.0004580853647508E-2</v>
      </c>
      <c r="CGU27" s="88">
        <f t="shared" ca="1" si="663"/>
        <v>1.1028086164760757E-2</v>
      </c>
      <c r="CGV27" s="88">
        <f t="shared" ca="1" si="663"/>
        <v>1.1364402139928551E-2</v>
      </c>
      <c r="CGW27" s="88">
        <f t="shared" ca="1" si="663"/>
        <v>1.0859197529251166E-2</v>
      </c>
      <c r="CGX27" s="88">
        <f t="shared" ca="1" si="663"/>
        <v>9.4866406175346755E-3</v>
      </c>
      <c r="CGY27" s="88">
        <f t="shared" ca="1" si="663"/>
        <v>9.9897047585607163E-3</v>
      </c>
      <c r="CGZ27" s="88">
        <f t="shared" ca="1" si="663"/>
        <v>9.8466960554711089E-3</v>
      </c>
      <c r="CHA27" s="88">
        <f t="shared" ca="1" si="663"/>
        <v>1.0194711213458003E-2</v>
      </c>
      <c r="CHB27" s="88">
        <f t="shared" ca="1" si="663"/>
        <v>1.1386768724838767E-2</v>
      </c>
      <c r="CHC27" s="88">
        <f t="shared" ca="1" si="663"/>
        <v>9.530603470237398E-3</v>
      </c>
      <c r="CHD27" s="88">
        <f t="shared" ca="1" si="663"/>
        <v>1.0344976825385828E-2</v>
      </c>
      <c r="CHE27" s="88">
        <f t="shared" ca="1" si="663"/>
        <v>9.7368663941922798E-3</v>
      </c>
      <c r="CHF27" s="88">
        <f t="shared" ca="1" si="663"/>
        <v>1.1001500650322288E-2</v>
      </c>
      <c r="CHG27" s="88">
        <f t="shared" ca="1" si="351"/>
        <v>1.0208370599375328E-2</v>
      </c>
      <c r="CHH27" s="88">
        <f t="shared" ca="1" si="351"/>
        <v>1.1469855085389167E-2</v>
      </c>
      <c r="CHI27" s="88">
        <f t="shared" ca="1" si="351"/>
        <v>1.083933684938693E-2</v>
      </c>
      <c r="CHJ27" s="88">
        <f t="shared" ca="1" si="351"/>
        <v>1.0040411354686666E-2</v>
      </c>
      <c r="CHK27" s="88">
        <f t="shared" ca="1" si="351"/>
        <v>1.0926308146359899E-2</v>
      </c>
      <c r="CHL27" s="88">
        <f t="shared" ca="1" si="351"/>
        <v>1.1795057845685408E-2</v>
      </c>
      <c r="CHM27" s="88">
        <f t="shared" ca="1" si="351"/>
        <v>9.8741056125095338E-3</v>
      </c>
      <c r="CHN27" s="88">
        <f t="shared" ca="1" si="351"/>
        <v>8.1961415845489584E-3</v>
      </c>
      <c r="CHO27" s="88">
        <f t="shared" ca="1" si="351"/>
        <v>1.0530046683645575E-2</v>
      </c>
      <c r="CHP27" s="88">
        <f t="shared" ca="1" si="351"/>
        <v>9.3406132030630796E-3</v>
      </c>
      <c r="CHQ27" s="88">
        <f t="shared" ca="1" si="351"/>
        <v>1.1301072123630674E-2</v>
      </c>
      <c r="CHR27" s="88">
        <f t="shared" ca="1" si="351"/>
        <v>8.9460757629146841E-3</v>
      </c>
      <c r="CHS27" s="88">
        <f t="shared" ca="1" si="351"/>
        <v>8.2029239414040025E-3</v>
      </c>
      <c r="CHT27" s="88">
        <f t="shared" ca="1" si="351"/>
        <v>1.1547979504265036E-2</v>
      </c>
      <c r="CHU27" s="88">
        <f t="shared" ca="1" si="351"/>
        <v>8.9070624408359375E-3</v>
      </c>
      <c r="CHV27" s="88">
        <f t="shared" ca="1" si="351"/>
        <v>1.1310365100542329E-2</v>
      </c>
      <c r="CHW27" s="88">
        <f t="shared" ca="1" si="820"/>
        <v>9.3694590006479367E-3</v>
      </c>
      <c r="CHX27" s="88">
        <f t="shared" ca="1" si="820"/>
        <v>1.0954583751437081E-2</v>
      </c>
      <c r="CHY27" s="88">
        <f t="shared" ca="1" si="820"/>
        <v>9.4464041138894311E-3</v>
      </c>
      <c r="CHZ27" s="88">
        <f t="shared" ca="1" si="820"/>
        <v>1.0139405345101073E-2</v>
      </c>
      <c r="CIA27" s="88">
        <f t="shared" ca="1" si="820"/>
        <v>1.0114325883191741E-2</v>
      </c>
      <c r="CIB27" s="88">
        <f t="shared" ca="1" si="820"/>
        <v>1.052275140867515E-2</v>
      </c>
      <c r="CIC27" s="88">
        <f t="shared" ca="1" si="820"/>
        <v>8.9536675545677478E-3</v>
      </c>
      <c r="CID27" s="88">
        <f t="shared" ca="1" si="820"/>
        <v>8.0591606132687614E-3</v>
      </c>
      <c r="CIE27" s="88">
        <f t="shared" ca="1" si="820"/>
        <v>8.9689287678278995E-3</v>
      </c>
      <c r="CIF27" s="88">
        <f t="shared" ca="1" si="820"/>
        <v>1.0767258487434235E-2</v>
      </c>
      <c r="CIG27" s="88">
        <f t="shared" ca="1" si="820"/>
        <v>8.5036993531707721E-3</v>
      </c>
      <c r="CIH27" s="88">
        <f t="shared" ca="1" si="820"/>
        <v>1.1837514317722455E-2</v>
      </c>
      <c r="CII27" s="88">
        <f t="shared" ca="1" si="820"/>
        <v>1.0155617898785928E-2</v>
      </c>
      <c r="CIJ27" s="88">
        <f t="shared" ca="1" si="820"/>
        <v>1.1788445045948578E-2</v>
      </c>
      <c r="CIK27" s="88">
        <f t="shared" ca="1" si="820"/>
        <v>1.1270345700490536E-2</v>
      </c>
      <c r="CIL27" s="88">
        <f t="shared" ca="1" si="664"/>
        <v>9.2342392511671877E-3</v>
      </c>
      <c r="CIM27" s="88">
        <f t="shared" ca="1" si="664"/>
        <v>9.398626092534168E-3</v>
      </c>
      <c r="CIN27" s="88">
        <f t="shared" ca="1" si="664"/>
        <v>9.9037184461064961E-3</v>
      </c>
      <c r="CIO27" s="88">
        <f t="shared" ca="1" si="664"/>
        <v>1.0460450050282949E-2</v>
      </c>
      <c r="CIP27" s="88">
        <f t="shared" ca="1" si="664"/>
        <v>1.0703560400727029E-2</v>
      </c>
      <c r="CIQ27" s="88">
        <f t="shared" ca="1" si="664"/>
        <v>1.0658501085071655E-2</v>
      </c>
      <c r="CIR27" s="88">
        <f t="shared" ca="1" si="664"/>
        <v>1.0878646024055014E-2</v>
      </c>
      <c r="CIS27" s="88">
        <f t="shared" ca="1" si="664"/>
        <v>1.0884379470822776E-2</v>
      </c>
      <c r="CIT27" s="88">
        <f t="shared" ca="1" si="664"/>
        <v>1.0506307521710171E-2</v>
      </c>
      <c r="CIU27" s="88">
        <f t="shared" ca="1" si="664"/>
        <v>9.2837044170816542E-3</v>
      </c>
      <c r="CIV27" s="88">
        <f t="shared" ca="1" si="664"/>
        <v>1.1236540991445677E-2</v>
      </c>
      <c r="CIW27" s="88">
        <f t="shared" ca="1" si="664"/>
        <v>1.0088361101454816E-2</v>
      </c>
      <c r="CIX27" s="88">
        <f t="shared" ca="1" si="664"/>
        <v>1.2151424027791367E-2</v>
      </c>
      <c r="CIY27" s="88">
        <f t="shared" ca="1" si="664"/>
        <v>1.0016031611284852E-2</v>
      </c>
      <c r="CIZ27" s="88">
        <f t="shared" ca="1" si="664"/>
        <v>7.6637625280648264E-3</v>
      </c>
      <c r="CJA27" s="88">
        <f t="shared" ca="1" si="664"/>
        <v>1.0177864050221256E-2</v>
      </c>
      <c r="CJB27" s="88">
        <f t="shared" ca="1" si="664"/>
        <v>6.9632764759779003E-3</v>
      </c>
      <c r="CJC27" s="88">
        <f t="shared" ca="1" si="664"/>
        <v>1.0825917617499636E-2</v>
      </c>
      <c r="CJD27" s="88">
        <f t="shared" ca="1" si="664"/>
        <v>1.0923747384521888E-2</v>
      </c>
      <c r="CJE27" s="88">
        <f t="shared" ca="1" si="664"/>
        <v>9.5517506634003463E-3</v>
      </c>
      <c r="CJF27" s="88">
        <f t="shared" ca="1" si="664"/>
        <v>9.734218706152464E-3</v>
      </c>
      <c r="CJG27" s="88">
        <f t="shared" ca="1" si="664"/>
        <v>1.0540034604814058E-2</v>
      </c>
      <c r="CJH27" s="88">
        <f t="shared" ca="1" si="664"/>
        <v>8.4296289550341054E-3</v>
      </c>
      <c r="CJI27" s="88">
        <f t="shared" ca="1" si="664"/>
        <v>1.2415777702494954E-2</v>
      </c>
      <c r="CJJ27" s="88">
        <f t="shared" ca="1" si="664"/>
        <v>1.0534160570487365E-2</v>
      </c>
      <c r="CJK27" s="88">
        <f t="shared" ca="1" si="664"/>
        <v>9.9151139124110926E-3</v>
      </c>
      <c r="CJL27" s="88">
        <f t="shared" ca="1" si="664"/>
        <v>1.2910989073421298E-2</v>
      </c>
      <c r="CJM27" s="88">
        <f t="shared" ca="1" si="664"/>
        <v>9.1033567245640112E-3</v>
      </c>
      <c r="CJN27" s="88">
        <f t="shared" ca="1" si="664"/>
        <v>1.0399394815454155E-2</v>
      </c>
      <c r="CJO27" s="88">
        <f t="shared" ca="1" si="664"/>
        <v>1.0700520991334408E-2</v>
      </c>
      <c r="CJP27" s="88">
        <f t="shared" ca="1" si="664"/>
        <v>1.1224725345892741E-2</v>
      </c>
      <c r="CJQ27" s="88">
        <f t="shared" ca="1" si="664"/>
        <v>1.1272601793117364E-2</v>
      </c>
      <c r="CJR27" s="88">
        <f t="shared" ca="1" si="664"/>
        <v>1.0154432079737204E-2</v>
      </c>
      <c r="CJS27" s="88">
        <f t="shared" ca="1" si="352"/>
        <v>7.7536075652096144E-3</v>
      </c>
      <c r="CJT27" s="88">
        <f t="shared" ca="1" si="352"/>
        <v>9.5479577663201507E-3</v>
      </c>
      <c r="CJU27" s="88">
        <f t="shared" ca="1" si="352"/>
        <v>9.6130175962251471E-3</v>
      </c>
      <c r="CJV27" s="88">
        <f t="shared" ca="1" si="352"/>
        <v>1.0419148615833318E-2</v>
      </c>
      <c r="CJW27" s="88">
        <f t="shared" ca="1" si="352"/>
        <v>9.4228815182810077E-3</v>
      </c>
      <c r="CJX27" s="88">
        <f t="shared" ca="1" si="352"/>
        <v>1.1897141495172367E-2</v>
      </c>
      <c r="CJY27" s="88">
        <f t="shared" ca="1" si="352"/>
        <v>8.4778730707386618E-3</v>
      </c>
      <c r="CJZ27" s="88">
        <f t="shared" ca="1" si="352"/>
        <v>1.1385860008301128E-2</v>
      </c>
      <c r="CKA27" s="88">
        <f t="shared" ca="1" si="352"/>
        <v>1.1758002476370096E-2</v>
      </c>
      <c r="CKB27" s="88">
        <f t="shared" ca="1" si="352"/>
        <v>1.0392309065263292E-2</v>
      </c>
      <c r="CKC27" s="88">
        <f t="shared" ca="1" si="352"/>
        <v>1.0381604794941331E-2</v>
      </c>
      <c r="CKD27" s="88">
        <f t="shared" ca="1" si="352"/>
        <v>9.1335919454145851E-3</v>
      </c>
      <c r="CKE27" s="88">
        <f t="shared" ca="1" si="352"/>
        <v>1.0233082975889691E-2</v>
      </c>
      <c r="CKF27" s="88">
        <f t="shared" ca="1" si="352"/>
        <v>9.9127881322985858E-3</v>
      </c>
      <c r="CKG27" s="88">
        <f t="shared" ca="1" si="352"/>
        <v>9.6393000627881305E-3</v>
      </c>
      <c r="CKH27" s="88">
        <f t="shared" ca="1" si="352"/>
        <v>9.011219461257906E-3</v>
      </c>
      <c r="CKI27" s="88">
        <f t="shared" ca="1" si="821"/>
        <v>9.14331474196752E-3</v>
      </c>
      <c r="CKJ27" s="88">
        <f t="shared" ca="1" si="821"/>
        <v>1.0011095511688873E-2</v>
      </c>
      <c r="CKK27" s="88">
        <f t="shared" ca="1" si="821"/>
        <v>9.5725493882963288E-3</v>
      </c>
      <c r="CKL27" s="88">
        <f t="shared" ca="1" si="821"/>
        <v>8.9137376993612301E-3</v>
      </c>
      <c r="CKM27" s="88">
        <f t="shared" ca="1" si="821"/>
        <v>1.1368660306208067E-2</v>
      </c>
      <c r="CKN27" s="88">
        <f t="shared" ca="1" si="821"/>
        <v>1.0431099796411797E-2</v>
      </c>
      <c r="CKO27" s="88">
        <f t="shared" ca="1" si="821"/>
        <v>1.1800525339408053E-2</v>
      </c>
      <c r="CKP27" s="88">
        <f t="shared" ca="1" si="821"/>
        <v>9.4628178288216434E-3</v>
      </c>
      <c r="CKQ27" s="88">
        <f t="shared" ca="1" si="821"/>
        <v>1.1461282447533907E-2</v>
      </c>
      <c r="CKR27" s="88">
        <f t="shared" ca="1" si="821"/>
        <v>9.0037547363147254E-3</v>
      </c>
      <c r="CKS27" s="88">
        <f t="shared" ca="1" si="821"/>
        <v>1.1283048823890399E-2</v>
      </c>
      <c r="CKT27" s="88">
        <f t="shared" ca="1" si="821"/>
        <v>1.0710462952760066E-2</v>
      </c>
      <c r="CKU27" s="88">
        <f t="shared" ca="1" si="821"/>
        <v>1.0888177392965961E-2</v>
      </c>
      <c r="CKV27" s="88">
        <f t="shared" ca="1" si="821"/>
        <v>9.7050969226459543E-3</v>
      </c>
      <c r="CKW27" s="88">
        <f t="shared" ca="1" si="821"/>
        <v>1.255006089773494E-2</v>
      </c>
      <c r="CKX27" s="88">
        <f t="shared" ca="1" si="665"/>
        <v>9.785865979896247E-3</v>
      </c>
      <c r="CKY27" s="88">
        <f t="shared" ca="1" si="665"/>
        <v>1.0722525086779903E-2</v>
      </c>
      <c r="CKZ27" s="88">
        <f t="shared" ca="1" si="665"/>
        <v>9.9916850432650531E-3</v>
      </c>
      <c r="CLA27" s="88">
        <f t="shared" ca="1" si="665"/>
        <v>8.9987932887575627E-3</v>
      </c>
      <c r="CLB27" s="88">
        <f t="shared" ca="1" si="665"/>
        <v>1.2044992469604686E-2</v>
      </c>
      <c r="CLC27" s="88">
        <f t="shared" ca="1" si="665"/>
        <v>1.114824912192742E-2</v>
      </c>
      <c r="CLD27" s="88">
        <f t="shared" ca="1" si="665"/>
        <v>1.0883574407317303E-2</v>
      </c>
      <c r="CLE27" s="88">
        <f t="shared" ca="1" si="665"/>
        <v>1.0795019896675979E-2</v>
      </c>
      <c r="CLF27" s="88">
        <f t="shared" ca="1" si="665"/>
        <v>1.1168371533849553E-2</v>
      </c>
      <c r="CLG27" s="88">
        <f t="shared" ca="1" si="665"/>
        <v>1.0616760430033918E-2</v>
      </c>
      <c r="CLH27" s="88">
        <f t="shared" ca="1" si="665"/>
        <v>1.0528063546849648E-2</v>
      </c>
      <c r="CLI27" s="88">
        <f t="shared" ca="1" si="665"/>
        <v>1.2348602454205649E-2</v>
      </c>
      <c r="CLJ27" s="88">
        <f t="shared" ca="1" si="665"/>
        <v>9.8470672831971612E-3</v>
      </c>
      <c r="CLK27" s="88">
        <f t="shared" ca="1" si="665"/>
        <v>1.0618221729284808E-2</v>
      </c>
      <c r="CLL27" s="88">
        <f t="shared" ca="1" si="665"/>
        <v>1.107273468754787E-2</v>
      </c>
      <c r="CLM27" s="88">
        <f t="shared" ca="1" si="665"/>
        <v>1.0526882989674195E-2</v>
      </c>
      <c r="CLN27" s="88">
        <f t="shared" ca="1" si="665"/>
        <v>9.7818975948839367E-3</v>
      </c>
      <c r="CLO27" s="88">
        <f t="shared" ca="1" si="665"/>
        <v>1.1559294073712478E-2</v>
      </c>
      <c r="CLP27" s="88">
        <f t="shared" ca="1" si="665"/>
        <v>9.5365099068386947E-3</v>
      </c>
      <c r="CLQ27" s="88">
        <f t="shared" ca="1" si="665"/>
        <v>8.8043755719985836E-3</v>
      </c>
      <c r="CLR27" s="88">
        <f t="shared" ca="1" si="665"/>
        <v>1.0002906779348461E-2</v>
      </c>
      <c r="CLS27" s="88">
        <f t="shared" ca="1" si="665"/>
        <v>9.1408626338570272E-3</v>
      </c>
      <c r="CLT27" s="88">
        <f t="shared" ca="1" si="665"/>
        <v>1.0369750794441714E-2</v>
      </c>
      <c r="CLU27" s="88">
        <f t="shared" ca="1" si="665"/>
        <v>1.0250945859551268E-2</v>
      </c>
      <c r="CLV27" s="88">
        <f t="shared" ca="1" si="665"/>
        <v>1.0540538493151544E-2</v>
      </c>
      <c r="CLW27" s="88">
        <f t="shared" ca="1" si="665"/>
        <v>9.0413174955956861E-3</v>
      </c>
      <c r="CLX27" s="88">
        <f t="shared" ca="1" si="665"/>
        <v>1.218541716034223E-2</v>
      </c>
      <c r="CLY27" s="88">
        <f t="shared" ca="1" si="665"/>
        <v>9.9209666284411063E-3</v>
      </c>
      <c r="CLZ27" s="88">
        <f t="shared" ca="1" si="665"/>
        <v>1.0039343888262086E-2</v>
      </c>
      <c r="CMA27" s="88">
        <f t="shared" ca="1" si="665"/>
        <v>1.0823872999703152E-2</v>
      </c>
      <c r="CMB27" s="88">
        <f t="shared" ca="1" si="665"/>
        <v>1.1511276880929178E-2</v>
      </c>
      <c r="CMC27" s="88">
        <f t="shared" ca="1" si="665"/>
        <v>1.0048886509994035E-2</v>
      </c>
      <c r="CMD27" s="88">
        <f t="shared" ca="1" si="665"/>
        <v>1.0148666070398497E-2</v>
      </c>
      <c r="CME27" s="88">
        <f t="shared" ca="1" si="353"/>
        <v>9.3824481203813974E-3</v>
      </c>
      <c r="CMF27" s="88">
        <f t="shared" ca="1" si="353"/>
        <v>1.1685081262399337E-2</v>
      </c>
      <c r="CMG27" s="88">
        <f t="shared" ca="1" si="353"/>
        <v>8.1506961564836167E-3</v>
      </c>
      <c r="CMH27" s="88">
        <f t="shared" ca="1" si="353"/>
        <v>1.2016058195740578E-2</v>
      </c>
      <c r="CMI27" s="88">
        <f t="shared" ca="1" si="353"/>
        <v>1.2650728988848257E-2</v>
      </c>
      <c r="CMJ27" s="88">
        <f t="shared" ca="1" si="353"/>
        <v>8.8103293001326466E-3</v>
      </c>
      <c r="CMK27" s="88">
        <f t="shared" ca="1" si="353"/>
        <v>1.1560253949926214E-2</v>
      </c>
      <c r="CML27" s="88">
        <f t="shared" ca="1" si="353"/>
        <v>1.0205982540619352E-2</v>
      </c>
      <c r="CMM27" s="88">
        <f t="shared" ca="1" si="353"/>
        <v>1.0764061996994173E-2</v>
      </c>
      <c r="CMN27" s="88">
        <f t="shared" ca="1" si="353"/>
        <v>9.0582883692703585E-3</v>
      </c>
      <c r="CMO27" s="88">
        <f t="shared" ca="1" si="353"/>
        <v>1.0368423569687119E-2</v>
      </c>
      <c r="CMP27" s="88">
        <f t="shared" ca="1" si="353"/>
        <v>1.0464858650937346E-2</v>
      </c>
      <c r="CMQ27" s="88">
        <f t="shared" ca="1" si="353"/>
        <v>1.051006846466415E-2</v>
      </c>
      <c r="CMR27" s="88">
        <f t="shared" ca="1" si="353"/>
        <v>1.0479613006222719E-2</v>
      </c>
      <c r="CMS27" s="88">
        <f t="shared" ca="1" si="353"/>
        <v>9.1343980137730939E-3</v>
      </c>
      <c r="CMT27" s="88">
        <f t="shared" ca="1" si="353"/>
        <v>9.5046882092258873E-3</v>
      </c>
      <c r="CMU27" s="88">
        <f t="shared" ca="1" si="822"/>
        <v>1.1502697615093326E-2</v>
      </c>
      <c r="CMV27" s="88">
        <f t="shared" ca="1" si="822"/>
        <v>1.0521728567070407E-2</v>
      </c>
      <c r="CMW27" s="88">
        <f t="shared" ca="1" si="822"/>
        <v>8.8681855010006565E-3</v>
      </c>
      <c r="CMX27" s="88">
        <f t="shared" ca="1" si="822"/>
        <v>1.0696002519645855E-2</v>
      </c>
      <c r="CMY27" s="88">
        <f t="shared" ca="1" si="822"/>
        <v>1.0297255099696779E-2</v>
      </c>
      <c r="CMZ27" s="88">
        <f t="shared" ca="1" si="822"/>
        <v>9.9808438193897328E-3</v>
      </c>
      <c r="CNA27" s="88">
        <f t="shared" ca="1" si="822"/>
        <v>1.1719844880372247E-2</v>
      </c>
      <c r="CNB27" s="88">
        <f t="shared" ca="1" si="822"/>
        <v>1.1035649580872347E-2</v>
      </c>
      <c r="CNC27" s="88">
        <f t="shared" ca="1" si="822"/>
        <v>1.1401801943065826E-2</v>
      </c>
      <c r="CND27" s="88">
        <f t="shared" ca="1" si="822"/>
        <v>1.1374411813537856E-2</v>
      </c>
      <c r="CNE27" s="88">
        <f t="shared" ca="1" si="822"/>
        <v>9.4301075827246221E-3</v>
      </c>
      <c r="CNF27" s="88">
        <f t="shared" ca="1" si="822"/>
        <v>1.1290805643168681E-2</v>
      </c>
      <c r="CNG27" s="88">
        <f t="shared" ca="1" si="822"/>
        <v>1.0093252721456343E-2</v>
      </c>
      <c r="CNH27" s="88">
        <f t="shared" ca="1" si="822"/>
        <v>8.0265081459857772E-3</v>
      </c>
      <c r="CNI27" s="88">
        <f t="shared" ca="1" si="822"/>
        <v>9.3028932563614473E-3</v>
      </c>
      <c r="CNJ27" s="88">
        <f t="shared" ca="1" si="666"/>
        <v>9.7479190284849668E-3</v>
      </c>
      <c r="CNK27" s="88">
        <f t="shared" ca="1" si="666"/>
        <v>1.1420411104815065E-2</v>
      </c>
      <c r="CNL27" s="88">
        <f t="shared" ca="1" si="666"/>
        <v>9.429297442599122E-3</v>
      </c>
      <c r="CNM27" s="88">
        <f t="shared" ca="1" si="666"/>
        <v>9.6717324017941506E-3</v>
      </c>
      <c r="CNN27" s="88">
        <f t="shared" ca="1" si="666"/>
        <v>9.788437365569674E-3</v>
      </c>
      <c r="CNO27" s="88">
        <f t="shared" ca="1" si="666"/>
        <v>1.0862067066145394E-2</v>
      </c>
      <c r="CNP27" s="88">
        <f t="shared" ca="1" si="666"/>
        <v>1.0000372164410675E-2</v>
      </c>
      <c r="CNQ27" s="88">
        <f t="shared" ca="1" si="666"/>
        <v>9.4064284743074298E-3</v>
      </c>
      <c r="CNR27" s="88">
        <f t="shared" ca="1" si="666"/>
        <v>9.422591236428848E-3</v>
      </c>
      <c r="CNS27" s="88">
        <f t="shared" ca="1" si="666"/>
        <v>1.0359343523941359E-2</v>
      </c>
      <c r="CNT27" s="88">
        <f t="shared" ca="1" si="666"/>
        <v>1.0081951165739582E-2</v>
      </c>
      <c r="CNU27" s="88">
        <f t="shared" ca="1" si="666"/>
        <v>9.2562266517051787E-3</v>
      </c>
      <c r="CNV27" s="88">
        <f t="shared" ca="1" si="666"/>
        <v>1.0745107612172433E-2</v>
      </c>
      <c r="CNW27" s="88">
        <f t="shared" ca="1" si="666"/>
        <v>1.0108183670697704E-2</v>
      </c>
      <c r="CNX27" s="88">
        <f t="shared" ca="1" si="666"/>
        <v>1.0994431541482731E-2</v>
      </c>
      <c r="CNY27" s="88">
        <f t="shared" ca="1" si="666"/>
        <v>1.1012091507163375E-2</v>
      </c>
      <c r="CNZ27" s="88">
        <f t="shared" ca="1" si="666"/>
        <v>9.7122568298115761E-3</v>
      </c>
      <c r="COA27" s="88">
        <f t="shared" ca="1" si="666"/>
        <v>9.8498943194488108E-3</v>
      </c>
      <c r="COB27" s="88">
        <f t="shared" ca="1" si="666"/>
        <v>9.6866943151956222E-3</v>
      </c>
      <c r="COC27" s="88">
        <f t="shared" ca="1" si="666"/>
        <v>9.4246471652759175E-3</v>
      </c>
      <c r="COD27" s="88">
        <f t="shared" ca="1" si="666"/>
        <v>1.089829150224037E-2</v>
      </c>
      <c r="COE27" s="88">
        <f t="shared" ca="1" si="666"/>
        <v>1.1362053102114841E-2</v>
      </c>
      <c r="COF27" s="88">
        <f t="shared" ca="1" si="666"/>
        <v>9.1803311604838084E-3</v>
      </c>
      <c r="COG27" s="88">
        <f t="shared" ca="1" si="666"/>
        <v>1.0992232836032482E-2</v>
      </c>
      <c r="COH27" s="88">
        <f t="shared" ca="1" si="666"/>
        <v>9.4988571201108443E-3</v>
      </c>
      <c r="COI27" s="88">
        <f t="shared" ca="1" si="666"/>
        <v>1.2486854113834484E-2</v>
      </c>
      <c r="COJ27" s="88">
        <f t="shared" ca="1" si="666"/>
        <v>9.5712881851632882E-3</v>
      </c>
      <c r="COK27" s="88">
        <f t="shared" ca="1" si="666"/>
        <v>9.5013884229852019E-3</v>
      </c>
      <c r="COL27" s="88">
        <f t="shared" ca="1" si="666"/>
        <v>1.0113134526016417E-2</v>
      </c>
      <c r="COM27" s="88">
        <f t="shared" ca="1" si="666"/>
        <v>9.7835336345520364E-3</v>
      </c>
      <c r="CON27" s="88">
        <f t="shared" ca="1" si="666"/>
        <v>9.7311577550121021E-3</v>
      </c>
      <c r="COO27" s="88">
        <f t="shared" ca="1" si="666"/>
        <v>9.9429188830106943E-3</v>
      </c>
      <c r="COP27" s="88">
        <f t="shared" ca="1" si="666"/>
        <v>8.1539658104577955E-3</v>
      </c>
      <c r="COQ27" s="88">
        <f t="shared" ca="1" si="354"/>
        <v>8.8026971334247504E-3</v>
      </c>
      <c r="COR27" s="88">
        <f t="shared" ca="1" si="354"/>
        <v>1.0609014972511202E-2</v>
      </c>
      <c r="COS27" s="88">
        <f t="shared" ca="1" si="354"/>
        <v>9.8163729497306815E-3</v>
      </c>
      <c r="COT27" s="88">
        <f t="shared" ca="1" si="354"/>
        <v>1.0685354293729438E-2</v>
      </c>
      <c r="COU27" s="88">
        <f t="shared" ca="1" si="354"/>
        <v>9.9573604908140979E-3</v>
      </c>
      <c r="COV27" s="88">
        <f t="shared" ca="1" si="354"/>
        <v>1.1200212156447694E-2</v>
      </c>
      <c r="COW27" s="88">
        <f t="shared" ca="1" si="354"/>
        <v>1.0469128757045344E-2</v>
      </c>
      <c r="COX27" s="88">
        <f t="shared" ca="1" si="354"/>
        <v>8.7444827481257658E-3</v>
      </c>
      <c r="COY27" s="88">
        <f t="shared" ca="1" si="354"/>
        <v>1.0831737030660066E-2</v>
      </c>
      <c r="COZ27" s="88">
        <f t="shared" ca="1" si="354"/>
        <v>9.8755627252949015E-3</v>
      </c>
      <c r="CPA27" s="88">
        <f t="shared" ca="1" si="354"/>
        <v>1.0022299037291243E-2</v>
      </c>
      <c r="CPB27" s="88">
        <f t="shared" ca="1" si="354"/>
        <v>1.0400253047034244E-2</v>
      </c>
      <c r="CPC27" s="88">
        <f t="shared" ca="1" si="354"/>
        <v>1.0803625656066676E-2</v>
      </c>
      <c r="CPD27" s="88">
        <f t="shared" ca="1" si="354"/>
        <v>1.0654355827487607E-2</v>
      </c>
      <c r="CPE27" s="88">
        <f t="shared" ca="1" si="354"/>
        <v>8.9216097784358874E-3</v>
      </c>
      <c r="CPF27" s="88">
        <f t="shared" ca="1" si="354"/>
        <v>1.0832212355332039E-2</v>
      </c>
      <c r="CPG27" s="88">
        <f t="shared" ca="1" si="823"/>
        <v>9.8870287710263877E-3</v>
      </c>
      <c r="CPH27" s="88">
        <f t="shared" ca="1" si="823"/>
        <v>1.0311890468379745E-2</v>
      </c>
      <c r="CPI27" s="88">
        <f t="shared" ca="1" si="823"/>
        <v>1.1854676917258595E-2</v>
      </c>
      <c r="CPJ27" s="88">
        <f t="shared" ca="1" si="823"/>
        <v>8.8692390388480907E-3</v>
      </c>
      <c r="CPK27" s="88">
        <f t="shared" ca="1" si="823"/>
        <v>1.1943153817845253E-2</v>
      </c>
      <c r="CPL27" s="88">
        <f t="shared" ca="1" si="823"/>
        <v>1.1317329444944315E-2</v>
      </c>
      <c r="CPM27" s="88">
        <f t="shared" ca="1" si="823"/>
        <v>9.3827002954764548E-3</v>
      </c>
      <c r="CPN27" s="88">
        <f t="shared" ca="1" si="823"/>
        <v>8.8470983983894285E-3</v>
      </c>
      <c r="CPO27" s="88">
        <f t="shared" ca="1" si="823"/>
        <v>7.8498967879106745E-3</v>
      </c>
      <c r="CPP27" s="88">
        <f t="shared" ca="1" si="823"/>
        <v>1.0764840985890645E-2</v>
      </c>
      <c r="CPQ27" s="88">
        <f t="shared" ca="1" si="823"/>
        <v>1.1215121408298525E-2</v>
      </c>
      <c r="CPR27" s="88">
        <f t="shared" ca="1" si="823"/>
        <v>1.3493372839309759E-2</v>
      </c>
      <c r="CPS27" s="88">
        <f t="shared" ca="1" si="823"/>
        <v>1.0136167417855502E-2</v>
      </c>
      <c r="CPT27" s="88">
        <f t="shared" ca="1" si="823"/>
        <v>9.3185214639729709E-3</v>
      </c>
      <c r="CPU27" s="88">
        <f t="shared" ca="1" si="823"/>
        <v>1.1288358485405558E-2</v>
      </c>
      <c r="CPV27" s="88">
        <f t="shared" ca="1" si="667"/>
        <v>8.4973387700607514E-3</v>
      </c>
      <c r="CPW27" s="88">
        <f t="shared" ca="1" si="667"/>
        <v>9.971640091195607E-3</v>
      </c>
      <c r="CPX27" s="88">
        <f t="shared" ca="1" si="667"/>
        <v>1.0026851626222166E-2</v>
      </c>
      <c r="CPY27" s="88">
        <f t="shared" ca="1" si="667"/>
        <v>9.919522819959635E-3</v>
      </c>
      <c r="CPZ27" s="88">
        <f t="shared" ca="1" si="667"/>
        <v>7.8488387638012257E-3</v>
      </c>
      <c r="CQA27" s="88">
        <f t="shared" ca="1" si="667"/>
        <v>1.119438314341773E-2</v>
      </c>
      <c r="CQB27" s="88">
        <f t="shared" ca="1" si="667"/>
        <v>9.5810998642661994E-3</v>
      </c>
      <c r="CQC27" s="88">
        <f t="shared" ca="1" si="667"/>
        <v>1.0992236215086264E-2</v>
      </c>
      <c r="CQD27" s="88">
        <f t="shared" ca="1" si="667"/>
        <v>9.6103047251891987E-3</v>
      </c>
      <c r="CQE27" s="88">
        <f t="shared" ca="1" si="667"/>
        <v>1.2188989687329203E-2</v>
      </c>
      <c r="CQF27" s="88">
        <f t="shared" ca="1" si="667"/>
        <v>9.2870048971355201E-3</v>
      </c>
      <c r="CQG27" s="88">
        <f t="shared" ca="1" si="667"/>
        <v>1.049615236706419E-2</v>
      </c>
      <c r="CQH27" s="88">
        <f t="shared" ca="1" si="667"/>
        <v>9.4725084722732215E-3</v>
      </c>
      <c r="CQI27" s="88">
        <f t="shared" ca="1" si="667"/>
        <v>8.2677131635011305E-3</v>
      </c>
      <c r="CQJ27" s="88">
        <f t="shared" ca="1" si="667"/>
        <v>9.5453303533349458E-3</v>
      </c>
      <c r="CQK27" s="88">
        <f t="shared" ca="1" si="667"/>
        <v>9.4977226327838012E-3</v>
      </c>
      <c r="CQL27" s="88">
        <f t="shared" ca="1" si="667"/>
        <v>9.8729409665413662E-3</v>
      </c>
      <c r="CQM27" s="88">
        <f t="shared" ca="1" si="667"/>
        <v>6.8789532049478418E-3</v>
      </c>
      <c r="CQN27" s="88">
        <f t="shared" ca="1" si="667"/>
        <v>9.4827261771348228E-3</v>
      </c>
      <c r="CQO27" s="88">
        <f t="shared" ca="1" si="667"/>
        <v>9.9811154129942382E-3</v>
      </c>
      <c r="CQP27" s="88">
        <f t="shared" ca="1" si="667"/>
        <v>8.8576744526761234E-3</v>
      </c>
      <c r="CQQ27" s="88">
        <f t="shared" ca="1" si="667"/>
        <v>9.5520416111740357E-3</v>
      </c>
      <c r="CQR27" s="88">
        <f t="shared" ca="1" si="667"/>
        <v>1.0569513087536902E-2</v>
      </c>
      <c r="CQS27" s="88">
        <f t="shared" ca="1" si="667"/>
        <v>1.1095743293115351E-2</v>
      </c>
      <c r="CQT27" s="88">
        <f t="shared" ca="1" si="667"/>
        <v>9.3396671705284762E-3</v>
      </c>
      <c r="CQU27" s="88">
        <f t="shared" ca="1" si="667"/>
        <v>1.1066000176202993E-2</v>
      </c>
      <c r="CQV27" s="88">
        <f t="shared" ca="1" si="667"/>
        <v>1.1746848103395399E-2</v>
      </c>
      <c r="CQW27" s="88">
        <f t="shared" ca="1" si="667"/>
        <v>1.064228953717771E-2</v>
      </c>
      <c r="CQX27" s="88">
        <f t="shared" ca="1" si="667"/>
        <v>9.4964309945850187E-3</v>
      </c>
      <c r="CQY27" s="88">
        <f t="shared" ca="1" si="667"/>
        <v>1.1627697847170087E-2</v>
      </c>
      <c r="CQZ27" s="88">
        <f t="shared" ca="1" si="667"/>
        <v>1.1531175657065969E-2</v>
      </c>
      <c r="CRA27" s="88">
        <f t="shared" ca="1" si="667"/>
        <v>1.0704312611907843E-2</v>
      </c>
      <c r="CRB27" s="88">
        <f t="shared" ca="1" si="667"/>
        <v>7.8726655984174762E-3</v>
      </c>
      <c r="CRC27" s="88">
        <f t="shared" ca="1" si="355"/>
        <v>1.1331467819785801E-2</v>
      </c>
      <c r="CRD27" s="88">
        <f t="shared" ca="1" si="355"/>
        <v>9.0353914787264979E-3</v>
      </c>
      <c r="CRE27" s="88">
        <f t="shared" ca="1" si="355"/>
        <v>1.1586558047941058E-2</v>
      </c>
      <c r="CRF27" s="88">
        <f t="shared" ca="1" si="355"/>
        <v>1.1056865751964261E-2</v>
      </c>
      <c r="CRG27" s="88">
        <f t="shared" ca="1" si="355"/>
        <v>9.2042522283604898E-3</v>
      </c>
      <c r="CRH27" s="88">
        <f t="shared" ca="1" si="355"/>
        <v>9.4493435818360852E-3</v>
      </c>
      <c r="CRI27" s="88">
        <f t="shared" ca="1" si="355"/>
        <v>1.1658501452832681E-2</v>
      </c>
      <c r="CRJ27" s="88">
        <f t="shared" ca="1" si="355"/>
        <v>1.2545691925424523E-2</v>
      </c>
      <c r="CRK27" s="88">
        <f t="shared" ca="1" si="355"/>
        <v>1.0359933903183533E-2</v>
      </c>
      <c r="CRL27" s="88">
        <f t="shared" ca="1" si="355"/>
        <v>1.2515362049448638E-2</v>
      </c>
      <c r="CRM27" s="88">
        <f t="shared" ca="1" si="355"/>
        <v>1.0193294041613355E-2</v>
      </c>
      <c r="CRN27" s="88">
        <f t="shared" ca="1" si="355"/>
        <v>8.6679884836145006E-3</v>
      </c>
      <c r="CRO27" s="88">
        <f t="shared" ca="1" si="355"/>
        <v>9.8460963359707065E-3</v>
      </c>
      <c r="CRP27" s="88">
        <f t="shared" ca="1" si="355"/>
        <v>1.0000367805208603E-2</v>
      </c>
      <c r="CRQ27" s="88">
        <f t="shared" ca="1" si="355"/>
        <v>9.4246008690788592E-3</v>
      </c>
      <c r="CRR27" s="88">
        <f t="shared" ca="1" si="355"/>
        <v>1.0331970549709257E-2</v>
      </c>
      <c r="CRS27" s="88">
        <f t="shared" ca="1" si="824"/>
        <v>1.0842961052101401E-2</v>
      </c>
      <c r="CRT27" s="88">
        <f t="shared" ca="1" si="824"/>
        <v>8.1711228871629658E-3</v>
      </c>
      <c r="CRU27" s="88">
        <f t="shared" ca="1" si="824"/>
        <v>1.0852280372017593E-2</v>
      </c>
      <c r="CRV27" s="88">
        <f t="shared" ca="1" si="824"/>
        <v>1.0613854921882477E-2</v>
      </c>
      <c r="CRW27" s="88">
        <f t="shared" ca="1" si="824"/>
        <v>1.0114827203093717E-2</v>
      </c>
      <c r="CRX27" s="88">
        <f t="shared" ca="1" si="824"/>
        <v>9.682480991298599E-3</v>
      </c>
      <c r="CRY27" s="88">
        <f t="shared" ca="1" si="824"/>
        <v>9.1353150523563586E-3</v>
      </c>
      <c r="CRZ27" s="88">
        <f t="shared" ca="1" si="824"/>
        <v>9.0783433770196507E-3</v>
      </c>
      <c r="CSA27" s="88">
        <f t="shared" ca="1" si="824"/>
        <v>1.1225933825527772E-2</v>
      </c>
      <c r="CSB27" s="88">
        <f t="shared" ca="1" si="824"/>
        <v>8.3531063022456633E-3</v>
      </c>
      <c r="CSC27" s="88">
        <f t="shared" ca="1" si="824"/>
        <v>1.1761424520048884E-2</v>
      </c>
      <c r="CSD27" s="88">
        <f t="shared" ca="1" si="824"/>
        <v>9.4390310112244767E-3</v>
      </c>
      <c r="CSE27" s="88">
        <f t="shared" ca="1" si="824"/>
        <v>1.1198038091981626E-2</v>
      </c>
      <c r="CSF27" s="88">
        <f t="shared" ca="1" si="824"/>
        <v>1.1516942779170555E-2</v>
      </c>
      <c r="CSG27" s="88">
        <f t="shared" ca="1" si="824"/>
        <v>8.4245930289101774E-3</v>
      </c>
      <c r="CSH27" s="88">
        <f t="shared" ca="1" si="668"/>
        <v>9.2040072343029695E-3</v>
      </c>
      <c r="CSI27" s="88">
        <f t="shared" ca="1" si="668"/>
        <v>8.8495720343480019E-3</v>
      </c>
      <c r="CSJ27" s="88">
        <f t="shared" ca="1" si="668"/>
        <v>1.116249447086411E-2</v>
      </c>
      <c r="CSK27" s="88">
        <f t="shared" ca="1" si="668"/>
        <v>9.6671118190264325E-3</v>
      </c>
      <c r="CSL27" s="88">
        <f t="shared" ca="1" si="668"/>
        <v>8.9692102222223777E-3</v>
      </c>
      <c r="CSM27" s="88">
        <f t="shared" ca="1" si="668"/>
        <v>9.4676766887444534E-3</v>
      </c>
      <c r="CSN27" s="88">
        <f t="shared" ca="1" si="668"/>
        <v>1.0666572519037186E-2</v>
      </c>
      <c r="CSO27" s="88">
        <f t="shared" ca="1" si="668"/>
        <v>1.0153948590522445E-2</v>
      </c>
      <c r="CSP27" s="88">
        <f t="shared" ca="1" si="668"/>
        <v>9.7946653808138953E-3</v>
      </c>
      <c r="CSQ27" s="88">
        <f t="shared" ca="1" si="668"/>
        <v>1.171792427541005E-2</v>
      </c>
      <c r="CSR27" s="88">
        <f t="shared" ca="1" si="668"/>
        <v>1.0521990137638517E-2</v>
      </c>
      <c r="CSS27" s="88">
        <f t="shared" ca="1" si="668"/>
        <v>8.8719500658355488E-3</v>
      </c>
      <c r="CST27" s="88">
        <f t="shared" ca="1" si="668"/>
        <v>1.0575741281590081E-2</v>
      </c>
      <c r="CSU27" s="88">
        <f t="shared" ca="1" si="668"/>
        <v>1.267506359678732E-2</v>
      </c>
      <c r="CSV27" s="88">
        <f t="shared" ca="1" si="668"/>
        <v>9.0528256263584343E-3</v>
      </c>
      <c r="CSW27" s="88">
        <f t="shared" ca="1" si="668"/>
        <v>1.0462864537174399E-2</v>
      </c>
      <c r="CSX27" s="88">
        <f t="shared" ca="1" si="668"/>
        <v>1.0148633702653856E-2</v>
      </c>
      <c r="CSY27" s="88">
        <f t="shared" ca="1" si="668"/>
        <v>9.9026092281497696E-3</v>
      </c>
      <c r="CSZ27" s="88">
        <f t="shared" ca="1" si="668"/>
        <v>1.1279681038952376E-2</v>
      </c>
      <c r="CTA27" s="88">
        <f t="shared" ca="1" si="668"/>
        <v>9.5068248022814258E-3</v>
      </c>
      <c r="CTB27" s="88">
        <f t="shared" ca="1" si="668"/>
        <v>9.304382555862422E-3</v>
      </c>
      <c r="CTC27" s="88">
        <f t="shared" ca="1" si="668"/>
        <v>7.798092274828047E-3</v>
      </c>
      <c r="CTD27" s="88">
        <f t="shared" ca="1" si="668"/>
        <v>9.5361173103621025E-3</v>
      </c>
      <c r="CTE27" s="88">
        <f t="shared" ca="1" si="668"/>
        <v>1.0253278451319856E-2</v>
      </c>
      <c r="CTF27" s="88">
        <f t="shared" ca="1" si="668"/>
        <v>1.0536493215394516E-2</v>
      </c>
      <c r="CTG27" s="88">
        <f t="shared" ca="1" si="668"/>
        <v>1.1134032253136552E-2</v>
      </c>
      <c r="CTH27" s="88">
        <f t="shared" ca="1" si="668"/>
        <v>8.6911512186497383E-3</v>
      </c>
      <c r="CTI27" s="88">
        <f t="shared" ca="1" si="668"/>
        <v>1.0368364530413015E-2</v>
      </c>
      <c r="CTJ27" s="88">
        <f t="shared" ca="1" si="668"/>
        <v>9.5973097751918274E-3</v>
      </c>
      <c r="CTK27" s="88">
        <f t="shared" ca="1" si="668"/>
        <v>1.1324638028946577E-2</v>
      </c>
      <c r="CTL27" s="88">
        <f t="shared" ca="1" si="668"/>
        <v>9.9484596233829908E-3</v>
      </c>
      <c r="CTM27" s="88">
        <f t="shared" ca="1" si="668"/>
        <v>9.576064430522762E-3</v>
      </c>
      <c r="CTN27" s="88">
        <f t="shared" ca="1" si="668"/>
        <v>8.9324103011551338E-3</v>
      </c>
      <c r="CTO27" s="88">
        <f t="shared" ca="1" si="356"/>
        <v>1.1316627190205302E-2</v>
      </c>
      <c r="CTP27" s="88">
        <f t="shared" ca="1" si="356"/>
        <v>9.9656621591228713E-3</v>
      </c>
      <c r="CTQ27" s="88">
        <f t="shared" ca="1" si="356"/>
        <v>1.0812607142027178E-2</v>
      </c>
      <c r="CTR27" s="88">
        <f t="shared" ca="1" si="356"/>
        <v>1.0643713186683366E-2</v>
      </c>
      <c r="CTS27" s="88">
        <f t="shared" ca="1" si="356"/>
        <v>9.6708380673834523E-3</v>
      </c>
      <c r="CTT27" s="88">
        <f t="shared" ca="1" si="356"/>
        <v>9.9723647845013728E-3</v>
      </c>
      <c r="CTU27" s="88">
        <f t="shared" ca="1" si="356"/>
        <v>9.1752841968593887E-3</v>
      </c>
      <c r="CTV27" s="88">
        <f t="shared" ca="1" si="356"/>
        <v>1.1348406583019954E-2</v>
      </c>
      <c r="CTW27" s="88">
        <f t="shared" ca="1" si="356"/>
        <v>9.815721789586283E-3</v>
      </c>
      <c r="CTX27" s="88">
        <f t="shared" ca="1" si="356"/>
        <v>9.5408665947371643E-3</v>
      </c>
      <c r="CTY27" s="88">
        <f t="shared" ca="1" si="356"/>
        <v>9.6864646537109852E-3</v>
      </c>
      <c r="CTZ27" s="88">
        <f t="shared" ca="1" si="356"/>
        <v>1.134501444680776E-2</v>
      </c>
      <c r="CUA27" s="88">
        <f t="shared" ca="1" si="356"/>
        <v>8.1226913946823298E-3</v>
      </c>
      <c r="CUB27" s="88">
        <f t="shared" ca="1" si="356"/>
        <v>1.0213780138773892E-2</v>
      </c>
      <c r="CUC27" s="88">
        <f t="shared" ca="1" si="356"/>
        <v>1.0888884844940458E-2</v>
      </c>
      <c r="CUD27" s="88">
        <f t="shared" ca="1" si="356"/>
        <v>1.0341477659198154E-2</v>
      </c>
      <c r="CUE27" s="88">
        <f t="shared" ca="1" si="825"/>
        <v>9.2080025700326095E-3</v>
      </c>
      <c r="CUF27" s="88">
        <f t="shared" ca="1" si="825"/>
        <v>9.4861793715087465E-3</v>
      </c>
      <c r="CUG27" s="88">
        <f t="shared" ca="1" si="825"/>
        <v>1.1201482657357084E-2</v>
      </c>
      <c r="CUH27" s="88">
        <f t="shared" ca="1" si="825"/>
        <v>9.7330496488825316E-3</v>
      </c>
      <c r="CUI27" s="88">
        <f t="shared" ca="1" si="825"/>
        <v>1.0154037714755426E-2</v>
      </c>
      <c r="CUJ27" s="88">
        <f t="shared" ca="1" si="825"/>
        <v>8.2178394410284406E-3</v>
      </c>
      <c r="CUK27" s="88">
        <f t="shared" ca="1" si="825"/>
        <v>1.1070875054597295E-2</v>
      </c>
      <c r="CUL27" s="88">
        <f t="shared" ca="1" si="825"/>
        <v>1.0023705012573924E-2</v>
      </c>
      <c r="CUM27" s="88">
        <f t="shared" ca="1" si="825"/>
        <v>9.4440439635685314E-3</v>
      </c>
      <c r="CUN27" s="88">
        <f t="shared" ca="1" si="825"/>
        <v>1.0097887228128061E-2</v>
      </c>
      <c r="CUO27" s="88">
        <f t="shared" ca="1" si="825"/>
        <v>9.3297872225886411E-3</v>
      </c>
      <c r="CUP27" s="88">
        <f t="shared" ca="1" si="825"/>
        <v>1.127439218134824E-2</v>
      </c>
      <c r="CUQ27" s="88">
        <f t="shared" ca="1" si="825"/>
        <v>9.6664578352256073E-3</v>
      </c>
      <c r="CUR27" s="88">
        <f t="shared" ca="1" si="825"/>
        <v>9.7894611343654989E-3</v>
      </c>
      <c r="CUS27" s="88">
        <f t="shared" ca="1" si="825"/>
        <v>1.0164694546141178E-2</v>
      </c>
      <c r="CUT27" s="88">
        <f t="shared" ca="1" si="669"/>
        <v>8.7546982761402287E-3</v>
      </c>
      <c r="CUU27" s="88">
        <f t="shared" ca="1" si="669"/>
        <v>1.0948733574523859E-2</v>
      </c>
      <c r="CUV27" s="88">
        <f t="shared" ca="1" si="669"/>
        <v>1.0369992100317717E-2</v>
      </c>
      <c r="CUW27" s="88">
        <f t="shared" ca="1" si="669"/>
        <v>1.156641125352368E-2</v>
      </c>
      <c r="CUX27" s="88">
        <f t="shared" ca="1" si="669"/>
        <v>9.0841080614090693E-3</v>
      </c>
      <c r="CUY27" s="88">
        <f t="shared" ca="1" si="669"/>
        <v>9.9729154260523069E-3</v>
      </c>
      <c r="CUZ27" s="88">
        <f t="shared" ca="1" si="669"/>
        <v>9.1725295851157948E-3</v>
      </c>
      <c r="CVA27" s="88">
        <f t="shared" ca="1" si="669"/>
        <v>9.6208076480398062E-3</v>
      </c>
      <c r="CVB27" s="88">
        <f t="shared" ca="1" si="669"/>
        <v>1.0621299202561191E-2</v>
      </c>
      <c r="CVC27" s="88">
        <f t="shared" ca="1" si="669"/>
        <v>1.0367870486851552E-2</v>
      </c>
      <c r="CVD27" s="88">
        <f t="shared" ca="1" si="669"/>
        <v>1.1468181865696623E-2</v>
      </c>
      <c r="CVE27" s="88">
        <f t="shared" ca="1" si="669"/>
        <v>9.4948355508332506E-3</v>
      </c>
      <c r="CVF27" s="88">
        <f t="shared" ca="1" si="669"/>
        <v>1.0088367748001655E-2</v>
      </c>
      <c r="CVG27" s="88">
        <f t="shared" ca="1" si="669"/>
        <v>9.8041361558154107E-3</v>
      </c>
      <c r="CVH27" s="88">
        <f t="shared" ca="1" si="669"/>
        <v>9.3781799934249399E-3</v>
      </c>
      <c r="CVI27" s="88">
        <f t="shared" ca="1" si="669"/>
        <v>1.190740656806602E-2</v>
      </c>
      <c r="CVJ27" s="88">
        <f t="shared" ca="1" si="669"/>
        <v>1.0704151336566381E-2</v>
      </c>
      <c r="CVK27" s="88">
        <f t="shared" ca="1" si="669"/>
        <v>1.0553069054821078E-2</v>
      </c>
      <c r="CVL27" s="88">
        <f t="shared" ca="1" si="669"/>
        <v>1.1417351299320578E-2</v>
      </c>
      <c r="CVM27" s="88">
        <f t="shared" ca="1" si="669"/>
        <v>9.5289286885370666E-3</v>
      </c>
      <c r="CVN27" s="88">
        <f t="shared" ca="1" si="669"/>
        <v>1.0704802007435345E-2</v>
      </c>
      <c r="CVO27" s="88">
        <f t="shared" ca="1" si="669"/>
        <v>1.1218685172529433E-2</v>
      </c>
      <c r="CVP27" s="88">
        <f t="shared" ca="1" si="669"/>
        <v>1.1866583227322647E-2</v>
      </c>
      <c r="CVQ27" s="88">
        <f t="shared" ca="1" si="669"/>
        <v>9.1781898557782189E-3</v>
      </c>
      <c r="CVR27" s="88">
        <f t="shared" ca="1" si="669"/>
        <v>1.1928183161684296E-2</v>
      </c>
      <c r="CVS27" s="88">
        <f t="shared" ca="1" si="669"/>
        <v>1.0694544945953474E-2</v>
      </c>
      <c r="CVT27" s="88">
        <f t="shared" ca="1" si="669"/>
        <v>9.8732623069392057E-3</v>
      </c>
      <c r="CVU27" s="88">
        <f t="shared" ca="1" si="669"/>
        <v>1.0922730434291039E-2</v>
      </c>
      <c r="CVV27" s="88">
        <f t="shared" ca="1" si="669"/>
        <v>1.0421718870821422E-2</v>
      </c>
      <c r="CVW27" s="88">
        <f t="shared" ca="1" si="669"/>
        <v>9.4329269688390015E-3</v>
      </c>
      <c r="CVX27" s="88">
        <f t="shared" ca="1" si="669"/>
        <v>1.0199295930915144E-2</v>
      </c>
      <c r="CVY27" s="88">
        <f t="shared" ca="1" si="669"/>
        <v>9.8766532391390081E-3</v>
      </c>
      <c r="CVZ27" s="88">
        <f t="shared" ca="1" si="669"/>
        <v>1.0225865595686461E-2</v>
      </c>
      <c r="CWA27" s="88">
        <f t="shared" ca="1" si="357"/>
        <v>1.1062043853989813E-2</v>
      </c>
      <c r="CWB27" s="88">
        <f t="shared" ca="1" si="357"/>
        <v>9.4738670375113E-3</v>
      </c>
      <c r="CWC27" s="88">
        <f t="shared" ca="1" si="357"/>
        <v>8.1456462201314021E-3</v>
      </c>
      <c r="CWD27" s="88">
        <f t="shared" ca="1" si="357"/>
        <v>6.6336848949967589E-3</v>
      </c>
      <c r="CWE27" s="88">
        <f t="shared" ca="1" si="357"/>
        <v>1.2389353363812495E-2</v>
      </c>
      <c r="CWF27" s="88">
        <f t="shared" ca="1" si="357"/>
        <v>1.1206899305363142E-2</v>
      </c>
      <c r="CWG27" s="88">
        <f t="shared" ca="1" si="357"/>
        <v>9.3627219617624883E-3</v>
      </c>
      <c r="CWH27" s="88">
        <f t="shared" ca="1" si="357"/>
        <v>9.5423463706090211E-3</v>
      </c>
      <c r="CWI27" s="88">
        <f t="shared" ca="1" si="357"/>
        <v>9.6709447780901642E-3</v>
      </c>
      <c r="CWJ27" s="88">
        <f t="shared" ca="1" si="357"/>
        <v>1.2309367305470473E-2</v>
      </c>
      <c r="CWK27" s="88">
        <f t="shared" ca="1" si="357"/>
        <v>1.051362100680019E-2</v>
      </c>
      <c r="CWL27" s="88">
        <f t="shared" ca="1" si="357"/>
        <v>1.1527713837946988E-2</v>
      </c>
      <c r="CWM27" s="88">
        <f t="shared" ca="1" si="357"/>
        <v>1.1756457856269312E-2</v>
      </c>
      <c r="CWN27" s="88">
        <f t="shared" ca="1" si="357"/>
        <v>1.1103056188816499E-2</v>
      </c>
      <c r="CWO27" s="88">
        <f t="shared" ca="1" si="357"/>
        <v>8.4663490984923182E-3</v>
      </c>
      <c r="CWP27" s="88">
        <f t="shared" ca="1" si="357"/>
        <v>8.128749456223397E-3</v>
      </c>
      <c r="CWQ27" s="88">
        <f t="shared" ca="1" si="826"/>
        <v>1.0326811850756654E-2</v>
      </c>
      <c r="CWR27" s="88">
        <f t="shared" ca="1" si="826"/>
        <v>9.373891104967837E-3</v>
      </c>
      <c r="CWS27" s="88">
        <f t="shared" ca="1" si="826"/>
        <v>9.0183925990322406E-3</v>
      </c>
      <c r="CWT27" s="88">
        <f t="shared" ca="1" si="826"/>
        <v>1.0268591516377028E-2</v>
      </c>
      <c r="CWU27" s="88">
        <f t="shared" ca="1" si="826"/>
        <v>9.8661897055431248E-3</v>
      </c>
      <c r="CWV27" s="88">
        <f t="shared" ca="1" si="826"/>
        <v>1.0159746788110437E-2</v>
      </c>
      <c r="CWW27" s="88">
        <f t="shared" ca="1" si="826"/>
        <v>9.5796974755340877E-3</v>
      </c>
      <c r="CWX27" s="88">
        <f t="shared" ca="1" si="826"/>
        <v>1.0735296990068192E-2</v>
      </c>
      <c r="CWY27" s="88">
        <f t="shared" ca="1" si="826"/>
        <v>1.0804633303560775E-2</v>
      </c>
      <c r="CWZ27" s="88">
        <f t="shared" ca="1" si="826"/>
        <v>1.1332797462589771E-2</v>
      </c>
      <c r="CXA27" s="88">
        <f t="shared" ca="1" si="826"/>
        <v>8.7222663867132563E-3</v>
      </c>
      <c r="CXB27" s="88">
        <f t="shared" ca="1" si="826"/>
        <v>9.7489194189508584E-3</v>
      </c>
      <c r="CXC27" s="88">
        <f t="shared" ca="1" si="826"/>
        <v>1.0498065892792176E-2</v>
      </c>
      <c r="CXD27" s="88">
        <f t="shared" ca="1" si="826"/>
        <v>9.7544503461593768E-3</v>
      </c>
      <c r="CXE27" s="88">
        <f t="shared" ca="1" si="826"/>
        <v>1.0782402048336883E-2</v>
      </c>
      <c r="CXF27" s="88">
        <f t="shared" ca="1" si="670"/>
        <v>1.1033863571834588E-2</v>
      </c>
      <c r="CXG27" s="88">
        <f t="shared" ca="1" si="670"/>
        <v>7.2633241465916848E-3</v>
      </c>
      <c r="CXH27" s="88">
        <f t="shared" ca="1" si="670"/>
        <v>1.0787684568779559E-2</v>
      </c>
      <c r="CXI27" s="88">
        <f t="shared" ca="1" si="670"/>
        <v>1.1421015661867175E-2</v>
      </c>
      <c r="CXJ27" s="88">
        <f t="shared" ca="1" si="670"/>
        <v>9.8493546209106105E-3</v>
      </c>
      <c r="CXK27" s="88">
        <f t="shared" ca="1" si="670"/>
        <v>9.739994158958239E-3</v>
      </c>
      <c r="CXL27" s="88">
        <f t="shared" ca="1" si="670"/>
        <v>1.0946754920449917E-2</v>
      </c>
      <c r="CXM27" s="88">
        <f t="shared" ca="1" si="670"/>
        <v>1.0407067377805038E-2</v>
      </c>
      <c r="CXN27" s="88">
        <f t="shared" ca="1" si="670"/>
        <v>1.1837144554286194E-2</v>
      </c>
      <c r="CXO27" s="88">
        <f t="shared" ca="1" si="670"/>
        <v>9.4190376363146103E-3</v>
      </c>
      <c r="CXP27" s="88">
        <f t="shared" ca="1" si="670"/>
        <v>8.6302073111177696E-3</v>
      </c>
      <c r="CXQ27" s="88">
        <f t="shared" ca="1" si="670"/>
        <v>1.0618907480412942E-2</v>
      </c>
      <c r="CXR27" s="88">
        <f t="shared" ca="1" si="670"/>
        <v>1.0205562044564203E-2</v>
      </c>
      <c r="CXS27" s="88">
        <f t="shared" ca="1" si="670"/>
        <v>1.0918418142832629E-2</v>
      </c>
      <c r="CXT27" s="88">
        <f t="shared" ca="1" si="670"/>
        <v>1.0265830678568243E-2</v>
      </c>
      <c r="CXU27" s="88">
        <f t="shared" ca="1" si="670"/>
        <v>1.0974373153065015E-2</v>
      </c>
      <c r="CXV27" s="88">
        <f t="shared" ca="1" si="670"/>
        <v>1.0858481970280548E-2</v>
      </c>
      <c r="CXW27" s="88">
        <f t="shared" ca="1" si="670"/>
        <v>9.251741366345068E-3</v>
      </c>
      <c r="CXX27" s="88">
        <f t="shared" ca="1" si="670"/>
        <v>1.0867729309307116E-2</v>
      </c>
      <c r="CXY27" s="88">
        <f t="shared" ca="1" si="670"/>
        <v>1.0112824922141894E-2</v>
      </c>
      <c r="CXZ27" s="88">
        <f t="shared" ca="1" si="670"/>
        <v>1.0198454620984886E-2</v>
      </c>
      <c r="CYA27" s="88">
        <f t="shared" ca="1" si="670"/>
        <v>9.0039482629933679E-3</v>
      </c>
      <c r="CYB27" s="88">
        <f t="shared" ca="1" si="670"/>
        <v>8.4890103947407383E-3</v>
      </c>
      <c r="CYC27" s="88">
        <f t="shared" ca="1" si="670"/>
        <v>1.0053506471526755E-2</v>
      </c>
      <c r="CYD27" s="88">
        <f t="shared" ca="1" si="670"/>
        <v>1.0393810340127502E-2</v>
      </c>
      <c r="CYE27" s="88">
        <f t="shared" ca="1" si="670"/>
        <v>9.4879786716852849E-3</v>
      </c>
      <c r="CYF27" s="88">
        <f t="shared" ca="1" si="670"/>
        <v>1.0602632696168757E-2</v>
      </c>
      <c r="CYG27" s="88">
        <f t="shared" ca="1" si="670"/>
        <v>8.6821485671964224E-3</v>
      </c>
      <c r="CYH27" s="88">
        <f t="shared" ca="1" si="670"/>
        <v>1.0541382178739685E-2</v>
      </c>
      <c r="CYI27" s="88">
        <f t="shared" ca="1" si="670"/>
        <v>1.0002486701534733E-2</v>
      </c>
      <c r="CYJ27" s="88">
        <f t="shared" ca="1" si="670"/>
        <v>9.6528625852137784E-3</v>
      </c>
      <c r="CYK27" s="88">
        <f t="shared" ca="1" si="670"/>
        <v>1.1417574110243228E-2</v>
      </c>
      <c r="CYL27" s="88">
        <f t="shared" ca="1" si="670"/>
        <v>1.3261787027780442E-2</v>
      </c>
      <c r="CYM27" s="88">
        <f t="shared" ca="1" si="358"/>
        <v>9.7224800509167677E-3</v>
      </c>
      <c r="CYN27" s="88">
        <f t="shared" ca="1" si="358"/>
        <v>1.1982915108077814E-2</v>
      </c>
      <c r="CYO27" s="88">
        <f t="shared" ca="1" si="358"/>
        <v>1.0630286434394749E-2</v>
      </c>
      <c r="CYP27" s="88">
        <f t="shared" ca="1" si="358"/>
        <v>8.6275910210949804E-3</v>
      </c>
      <c r="CYQ27" s="88">
        <f t="shared" ca="1" si="358"/>
        <v>9.3324314641137565E-3</v>
      </c>
      <c r="CYR27" s="88">
        <f t="shared" ca="1" si="358"/>
        <v>1.0045208710801329E-2</v>
      </c>
      <c r="CYS27" s="88">
        <f t="shared" ca="1" si="358"/>
        <v>1.0971832065830895E-2</v>
      </c>
      <c r="CYT27" s="88">
        <f t="shared" ca="1" si="358"/>
        <v>1.034792010430995E-2</v>
      </c>
      <c r="CYU27" s="88">
        <f t="shared" ca="1" si="358"/>
        <v>1.0286238766830148E-2</v>
      </c>
      <c r="CYV27" s="88">
        <f t="shared" ca="1" si="358"/>
        <v>8.5425679551176872E-3</v>
      </c>
      <c r="CYW27" s="88">
        <f t="shared" ca="1" si="358"/>
        <v>8.7466170554776346E-3</v>
      </c>
      <c r="CYX27" s="88">
        <f t="shared" ca="1" si="358"/>
        <v>7.8403609445020332E-3</v>
      </c>
      <c r="CYY27" s="88">
        <f t="shared" ca="1" si="358"/>
        <v>8.776990558151513E-3</v>
      </c>
      <c r="CYZ27" s="88">
        <f t="shared" ca="1" si="358"/>
        <v>9.0451158743065224E-3</v>
      </c>
      <c r="CZA27" s="88">
        <f t="shared" ca="1" si="358"/>
        <v>9.8092182395846661E-3</v>
      </c>
      <c r="CZB27" s="88">
        <f t="shared" ca="1" si="358"/>
        <v>9.4669401399150119E-3</v>
      </c>
      <c r="CZC27" s="88">
        <f t="shared" ca="1" si="827"/>
        <v>9.6678172685190026E-3</v>
      </c>
      <c r="CZD27" s="88">
        <f t="shared" ca="1" si="827"/>
        <v>1.1097770018069886E-2</v>
      </c>
      <c r="CZE27" s="88">
        <f t="shared" ca="1" si="827"/>
        <v>1.045897328727158E-2</v>
      </c>
      <c r="CZF27" s="88">
        <f t="shared" ca="1" si="827"/>
        <v>9.5250935980827969E-3</v>
      </c>
      <c r="CZG27" s="88">
        <f t="shared" ca="1" si="827"/>
        <v>1.0520932837653402E-2</v>
      </c>
      <c r="CZH27" s="88">
        <f t="shared" ca="1" si="827"/>
        <v>1.2001196913039466E-2</v>
      </c>
      <c r="CZI27" s="88">
        <f t="shared" ca="1" si="827"/>
        <v>9.988551423107072E-3</v>
      </c>
      <c r="CZJ27" s="88">
        <f t="shared" ca="1" si="827"/>
        <v>9.7978611148102461E-3</v>
      </c>
      <c r="CZK27" s="88">
        <f t="shared" ca="1" si="827"/>
        <v>1.0007069444767425E-2</v>
      </c>
      <c r="CZL27" s="88">
        <f t="shared" ca="1" si="827"/>
        <v>9.3573049571418782E-3</v>
      </c>
      <c r="CZM27" s="88">
        <f t="shared" ca="1" si="827"/>
        <v>1.1005157992373145E-2</v>
      </c>
      <c r="CZN27" s="88">
        <f t="shared" ca="1" si="827"/>
        <v>1.1127158733686766E-2</v>
      </c>
      <c r="CZO27" s="88">
        <f t="shared" ca="1" si="827"/>
        <v>9.3571796870878937E-3</v>
      </c>
      <c r="CZP27" s="88">
        <f t="shared" ca="1" si="827"/>
        <v>9.1658112178126631E-3</v>
      </c>
      <c r="CZQ27" s="88">
        <f t="shared" ca="1" si="827"/>
        <v>9.1273838646369534E-3</v>
      </c>
      <c r="CZR27" s="88">
        <f t="shared" ca="1" si="671"/>
        <v>1.1879777819400545E-2</v>
      </c>
      <c r="CZS27" s="88">
        <f t="shared" ca="1" si="671"/>
        <v>1.1770300087047363E-2</v>
      </c>
      <c r="CZT27" s="88">
        <f t="shared" ca="1" si="671"/>
        <v>9.0065248389695485E-3</v>
      </c>
      <c r="CZU27" s="88">
        <f t="shared" ca="1" si="671"/>
        <v>1.028638011024525E-2</v>
      </c>
      <c r="CZV27" s="88">
        <f t="shared" ca="1" si="671"/>
        <v>9.9325884147207413E-3</v>
      </c>
      <c r="CZW27" s="88">
        <f t="shared" ca="1" si="671"/>
        <v>1.1867384621893736E-2</v>
      </c>
      <c r="CZX27" s="88">
        <f t="shared" ca="1" si="671"/>
        <v>1.0474563674887728E-2</v>
      </c>
      <c r="CZY27" s="88">
        <f t="shared" ca="1" si="671"/>
        <v>1.0586469855813397E-2</v>
      </c>
      <c r="CZZ27" s="88">
        <f t="shared" ca="1" si="671"/>
        <v>1.0680376784578154E-2</v>
      </c>
      <c r="DAA27" s="88">
        <f t="shared" ca="1" si="671"/>
        <v>9.5167923149051589E-3</v>
      </c>
      <c r="DAB27" s="88">
        <f t="shared" ca="1" si="671"/>
        <v>1.1000998006848816E-2</v>
      </c>
      <c r="DAC27" s="88">
        <f t="shared" ca="1" si="671"/>
        <v>9.8148348961903699E-3</v>
      </c>
      <c r="DAD27" s="88">
        <f t="shared" ca="1" si="671"/>
        <v>9.7060999600785004E-3</v>
      </c>
      <c r="DAE27" s="88">
        <f t="shared" ca="1" si="671"/>
        <v>9.3211822126672977E-3</v>
      </c>
      <c r="DAF27" s="88">
        <f t="shared" ca="1" si="671"/>
        <v>7.9284362907467796E-3</v>
      </c>
      <c r="DAG27" s="88">
        <f t="shared" ca="1" si="671"/>
        <v>9.4428711400423374E-3</v>
      </c>
      <c r="DAH27" s="88">
        <f t="shared" ca="1" si="671"/>
        <v>9.5626397825071281E-3</v>
      </c>
      <c r="DAI27" s="88">
        <f t="shared" ca="1" si="671"/>
        <v>1.2023217761062601E-2</v>
      </c>
      <c r="DAJ27" s="88">
        <f t="shared" ca="1" si="671"/>
        <v>8.8013086594747533E-3</v>
      </c>
      <c r="DAK27" s="88">
        <f t="shared" ca="1" si="671"/>
        <v>9.4410199750477562E-3</v>
      </c>
      <c r="DAL27" s="88">
        <f t="shared" ca="1" si="671"/>
        <v>1.1200717186039414E-2</v>
      </c>
      <c r="DAM27" s="88">
        <f t="shared" ca="1" si="671"/>
        <v>1.1912223678457219E-2</v>
      </c>
      <c r="DAN27" s="88">
        <f t="shared" ca="1" si="671"/>
        <v>9.2901653085872334E-3</v>
      </c>
      <c r="DAO27" s="88">
        <f t="shared" ca="1" si="671"/>
        <v>1.1336114535937736E-2</v>
      </c>
      <c r="DAP27" s="88">
        <f t="shared" ca="1" si="671"/>
        <v>9.2260760414903994E-3</v>
      </c>
      <c r="DAQ27" s="88">
        <f t="shared" ca="1" si="671"/>
        <v>9.520369181490039E-3</v>
      </c>
      <c r="DAR27" s="88">
        <f t="shared" ca="1" si="671"/>
        <v>9.7868539429153585E-3</v>
      </c>
      <c r="DAS27" s="88">
        <f t="shared" ca="1" si="671"/>
        <v>9.6525163734219287E-3</v>
      </c>
      <c r="DAT27" s="88">
        <f t="shared" ca="1" si="671"/>
        <v>1.0180643884841137E-2</v>
      </c>
      <c r="DAU27" s="88">
        <f t="shared" ca="1" si="671"/>
        <v>9.6581409082173563E-3</v>
      </c>
      <c r="DAV27" s="88">
        <f t="shared" ca="1" si="671"/>
        <v>8.9491006726411717E-3</v>
      </c>
      <c r="DAW27" s="88">
        <f t="shared" ca="1" si="671"/>
        <v>1.0627398782487859E-2</v>
      </c>
      <c r="DAX27" s="88">
        <f t="shared" ca="1" si="671"/>
        <v>1.0539872246201136E-2</v>
      </c>
      <c r="DAY27" s="88">
        <f t="shared" ca="1" si="359"/>
        <v>9.8336821453179676E-3</v>
      </c>
      <c r="DAZ27" s="88">
        <f t="shared" ca="1" si="359"/>
        <v>9.4934115710030229E-3</v>
      </c>
      <c r="DBA27" s="88">
        <f t="shared" ca="1" si="359"/>
        <v>8.4503880483565944E-3</v>
      </c>
      <c r="DBB27" s="88">
        <f t="shared" ca="1" si="359"/>
        <v>1.0564445015362687E-2</v>
      </c>
      <c r="DBC27" s="88">
        <f t="shared" ca="1" si="359"/>
        <v>8.6226996422066413E-3</v>
      </c>
      <c r="DBD27" s="88">
        <f t="shared" ca="1" si="359"/>
        <v>9.5278558428154338E-3</v>
      </c>
      <c r="DBE27" s="88">
        <f t="shared" ca="1" si="359"/>
        <v>1.1374024086354151E-2</v>
      </c>
      <c r="DBF27" s="88">
        <f t="shared" ca="1" si="359"/>
        <v>1.0365227280390899E-2</v>
      </c>
      <c r="DBG27" s="88">
        <f t="shared" ca="1" si="359"/>
        <v>9.840035327748374E-3</v>
      </c>
      <c r="DBH27" s="88">
        <f t="shared" ca="1" si="359"/>
        <v>1.0115253139841155E-2</v>
      </c>
      <c r="DBI27" s="88">
        <f t="shared" ca="1" si="359"/>
        <v>9.3085054367273729E-3</v>
      </c>
      <c r="DBJ27" s="88">
        <f t="shared" ca="1" si="359"/>
        <v>9.669411000859645E-3</v>
      </c>
      <c r="DBK27" s="88">
        <f t="shared" ca="1" si="359"/>
        <v>8.4177437572682604E-3</v>
      </c>
      <c r="DBL27" s="88">
        <f t="shared" ca="1" si="359"/>
        <v>9.4078803966732415E-3</v>
      </c>
      <c r="DBM27" s="88">
        <f t="shared" ca="1" si="359"/>
        <v>1.1041062792485725E-2</v>
      </c>
      <c r="DBN27" s="88">
        <f t="shared" ca="1" si="359"/>
        <v>9.5194087487616603E-3</v>
      </c>
      <c r="DBO27" s="88">
        <f t="shared" ca="1" si="828"/>
        <v>8.8438157773862644E-3</v>
      </c>
      <c r="DBP27" s="88">
        <f t="shared" ca="1" si="828"/>
        <v>1.0572808169569308E-2</v>
      </c>
      <c r="DBQ27" s="88">
        <f t="shared" ca="1" si="828"/>
        <v>9.6166495308747189E-3</v>
      </c>
      <c r="DBR27" s="88">
        <f t="shared" ca="1" si="828"/>
        <v>9.6473599333228698E-3</v>
      </c>
      <c r="DBS27" s="88">
        <f t="shared" ca="1" si="828"/>
        <v>7.8500750076319469E-3</v>
      </c>
      <c r="DBT27" s="88">
        <f t="shared" ca="1" si="828"/>
        <v>9.4183552864511248E-3</v>
      </c>
      <c r="DBU27" s="88">
        <f t="shared" ca="1" si="828"/>
        <v>1.2044411297220519E-2</v>
      </c>
      <c r="DBV27" s="88">
        <f t="shared" ca="1" si="828"/>
        <v>1.0048799385204943E-2</v>
      </c>
      <c r="DBW27" s="88">
        <f t="shared" ca="1" si="828"/>
        <v>1.0197977455814286E-2</v>
      </c>
      <c r="DBX27" s="88">
        <f t="shared" ca="1" si="828"/>
        <v>1.0106474996750939E-2</v>
      </c>
      <c r="DBY27" s="88">
        <f t="shared" ca="1" si="828"/>
        <v>9.1639993151598088E-3</v>
      </c>
      <c r="DBZ27" s="88">
        <f t="shared" ca="1" si="828"/>
        <v>1.0311071473072192E-2</v>
      </c>
      <c r="DCA27" s="88">
        <f t="shared" ca="1" si="828"/>
        <v>1.0081239860459921E-2</v>
      </c>
      <c r="DCB27" s="88">
        <f t="shared" ca="1" si="828"/>
        <v>1.0697202807686691E-2</v>
      </c>
      <c r="DCC27" s="88">
        <f t="shared" ca="1" si="828"/>
        <v>9.1288985733938444E-3</v>
      </c>
      <c r="DCD27" s="88">
        <f t="shared" ca="1" si="672"/>
        <v>9.3125451057546309E-3</v>
      </c>
      <c r="DCE27" s="88">
        <f t="shared" ca="1" si="672"/>
        <v>9.0189335806162875E-3</v>
      </c>
      <c r="DCF27" s="88">
        <f t="shared" ca="1" si="672"/>
        <v>1.1380425326892159E-2</v>
      </c>
      <c r="DCG27" s="88">
        <f t="shared" ca="1" si="672"/>
        <v>1.1317747356668389E-2</v>
      </c>
      <c r="DCH27" s="88">
        <f t="shared" ca="1" si="672"/>
        <v>1.055705883167438E-2</v>
      </c>
      <c r="DCI27" s="88">
        <f t="shared" ca="1" si="672"/>
        <v>1.1304351530893713E-2</v>
      </c>
      <c r="DCJ27" s="88">
        <f t="shared" ca="1" si="672"/>
        <v>1.005491021521439E-2</v>
      </c>
      <c r="DCK27" s="88">
        <f t="shared" ca="1" si="672"/>
        <v>9.312899370218489E-3</v>
      </c>
      <c r="DCL27" s="88">
        <f t="shared" ca="1" si="672"/>
        <v>1.0570826480921773E-2</v>
      </c>
      <c r="DCM27" s="88">
        <f t="shared" ca="1" si="672"/>
        <v>8.6886767947157266E-3</v>
      </c>
      <c r="DCN27" s="88">
        <f t="shared" ca="1" si="672"/>
        <v>9.6991079874007187E-3</v>
      </c>
      <c r="DCO27" s="88">
        <f t="shared" ca="1" si="672"/>
        <v>9.3643512687690469E-3</v>
      </c>
      <c r="DCP27" s="88">
        <f t="shared" ca="1" si="672"/>
        <v>1.162492443360006E-2</v>
      </c>
      <c r="DCQ27" s="88">
        <f t="shared" ca="1" si="672"/>
        <v>9.7846344793443285E-3</v>
      </c>
      <c r="DCR27" s="88">
        <f t="shared" ca="1" si="672"/>
        <v>8.8125846196188337E-3</v>
      </c>
      <c r="DCS27" s="88">
        <f t="shared" ca="1" si="672"/>
        <v>1.1625746844298988E-2</v>
      </c>
      <c r="DCT27" s="88">
        <f t="shared" ca="1" si="672"/>
        <v>9.1951264533125295E-3</v>
      </c>
      <c r="DCU27" s="88">
        <f t="shared" ca="1" si="672"/>
        <v>1.0463350871181097E-2</v>
      </c>
      <c r="DCV27" s="88">
        <f t="shared" ca="1" si="672"/>
        <v>1.0516703580694019E-2</v>
      </c>
      <c r="DCW27" s="88">
        <f t="shared" ca="1" si="672"/>
        <v>8.9679206977412995E-3</v>
      </c>
      <c r="DCX27" s="88">
        <f t="shared" ca="1" si="672"/>
        <v>1.1207937402171856E-2</v>
      </c>
      <c r="DCY27" s="88">
        <f t="shared" ca="1" si="672"/>
        <v>8.7735007564060784E-3</v>
      </c>
      <c r="DCZ27" s="88">
        <f t="shared" ca="1" si="672"/>
        <v>9.4201487054386638E-3</v>
      </c>
      <c r="DDA27" s="88">
        <f t="shared" ca="1" si="672"/>
        <v>9.8521962123781746E-3</v>
      </c>
      <c r="DDB27" s="88">
        <f t="shared" ca="1" si="672"/>
        <v>9.8286706796468851E-3</v>
      </c>
      <c r="DDC27" s="88">
        <f t="shared" ca="1" si="672"/>
        <v>1.2037442002724682E-2</v>
      </c>
      <c r="DDD27" s="88">
        <f t="shared" ca="1" si="672"/>
        <v>1.0567645130076912E-2</v>
      </c>
      <c r="DDE27" s="88">
        <f t="shared" ca="1" si="672"/>
        <v>9.587773610657678E-3</v>
      </c>
      <c r="DDF27" s="88">
        <f t="shared" ca="1" si="672"/>
        <v>1.0592903746807545E-2</v>
      </c>
      <c r="DDG27" s="88">
        <f t="shared" ca="1" si="672"/>
        <v>1.0817835672162346E-2</v>
      </c>
      <c r="DDH27" s="88">
        <f t="shared" ca="1" si="672"/>
        <v>1.049720195673377E-2</v>
      </c>
      <c r="DDI27" s="88">
        <f t="shared" ca="1" si="672"/>
        <v>9.9259304991743333E-3</v>
      </c>
      <c r="DDJ27" s="88">
        <f t="shared" ca="1" si="672"/>
        <v>1.0606413215628607E-2</v>
      </c>
      <c r="DDK27" s="88">
        <f t="shared" ca="1" si="360"/>
        <v>1.0861331904444865E-2</v>
      </c>
      <c r="DDL27" s="88">
        <f t="shared" ca="1" si="360"/>
        <v>1.0788973654709259E-2</v>
      </c>
      <c r="DDM27" s="88">
        <f t="shared" ca="1" si="360"/>
        <v>1.0511905766393126E-2</v>
      </c>
      <c r="DDN27" s="88">
        <f t="shared" ca="1" si="360"/>
        <v>8.4153263239999283E-3</v>
      </c>
      <c r="DDO27" s="88">
        <f t="shared" ca="1" si="360"/>
        <v>1.169470725179363E-2</v>
      </c>
      <c r="DDP27" s="88">
        <f t="shared" ca="1" si="360"/>
        <v>1.0226419762047911E-2</v>
      </c>
      <c r="DDQ27" s="88">
        <f t="shared" ca="1" si="360"/>
        <v>1.0068722780613807E-2</v>
      </c>
      <c r="DDR27" s="88">
        <f t="shared" ca="1" si="360"/>
        <v>9.8408517545693526E-3</v>
      </c>
      <c r="DDS27" s="88">
        <f t="shared" ca="1" si="360"/>
        <v>9.7175083075515985E-3</v>
      </c>
      <c r="DDT27" s="88">
        <f t="shared" ca="1" si="360"/>
        <v>8.499811095253957E-3</v>
      </c>
      <c r="DDU27" s="88">
        <f t="shared" ca="1" si="360"/>
        <v>8.9693476607018222E-3</v>
      </c>
      <c r="DDV27" s="88">
        <f t="shared" ca="1" si="360"/>
        <v>9.9015042648792455E-3</v>
      </c>
      <c r="DDW27" s="88">
        <f t="shared" ca="1" si="360"/>
        <v>1.0069540892798309E-2</v>
      </c>
      <c r="DDX27" s="88">
        <f t="shared" ca="1" si="360"/>
        <v>1.0308427045971017E-2</v>
      </c>
      <c r="DDY27" s="88">
        <f t="shared" ca="1" si="360"/>
        <v>9.7742470438479997E-3</v>
      </c>
      <c r="DDZ27" s="88">
        <f t="shared" ca="1" si="360"/>
        <v>9.5986425716634259E-3</v>
      </c>
      <c r="DEA27" s="88">
        <f t="shared" ca="1" si="829"/>
        <v>1.1567810965956665E-2</v>
      </c>
      <c r="DEB27" s="88">
        <f t="shared" ca="1" si="829"/>
        <v>1.0572037458023089E-2</v>
      </c>
      <c r="DEC27" s="88">
        <f t="shared" ca="1" si="829"/>
        <v>1.063784741632615E-2</v>
      </c>
      <c r="DED27" s="88">
        <f t="shared" ca="1" si="829"/>
        <v>8.6121799960265609E-3</v>
      </c>
      <c r="DEE27" s="88">
        <f t="shared" ca="1" si="829"/>
        <v>9.4139417782317485E-3</v>
      </c>
      <c r="DEF27" s="88">
        <f t="shared" ca="1" si="829"/>
        <v>1.000087956132166E-2</v>
      </c>
      <c r="DEG27" s="88">
        <f t="shared" ca="1" si="829"/>
        <v>1.0154507246489374E-2</v>
      </c>
      <c r="DEH27" s="88">
        <f t="shared" ca="1" si="829"/>
        <v>9.6405329371320632E-3</v>
      </c>
      <c r="DEI27" s="88">
        <f t="shared" ca="1" si="829"/>
        <v>1.0270248379018404E-2</v>
      </c>
      <c r="DEJ27" s="88">
        <f t="shared" ca="1" si="829"/>
        <v>1.0273732409310864E-2</v>
      </c>
      <c r="DEK27" s="88">
        <f t="shared" ca="1" si="829"/>
        <v>9.5937442582622046E-3</v>
      </c>
      <c r="DEL27" s="88">
        <f t="shared" ca="1" si="829"/>
        <v>1.013107068686492E-2</v>
      </c>
      <c r="DEM27" s="88">
        <f t="shared" ca="1" si="829"/>
        <v>9.2933519921165695E-3</v>
      </c>
      <c r="DEN27" s="88">
        <f t="shared" ca="1" si="829"/>
        <v>1.0556940750083843E-2</v>
      </c>
      <c r="DEO27" s="88">
        <f t="shared" ca="1" si="829"/>
        <v>8.5878798666899469E-3</v>
      </c>
      <c r="DEP27" s="88">
        <f t="shared" ca="1" si="673"/>
        <v>9.8056591714280484E-3</v>
      </c>
      <c r="DEQ27" s="88">
        <f t="shared" ca="1" si="673"/>
        <v>8.9762996585842671E-3</v>
      </c>
      <c r="DER27" s="88">
        <f t="shared" ca="1" si="673"/>
        <v>1.1816967213960248E-2</v>
      </c>
      <c r="DES27" s="88">
        <f t="shared" ca="1" si="673"/>
        <v>1.1618049919817901E-2</v>
      </c>
      <c r="DET27" s="88">
        <f t="shared" ca="1" si="673"/>
        <v>1.002006548037075E-2</v>
      </c>
      <c r="DEU27" s="88">
        <f t="shared" ca="1" si="673"/>
        <v>1.1338635402953859E-2</v>
      </c>
      <c r="DEV27" s="88">
        <f t="shared" ca="1" si="673"/>
        <v>8.3230645742184452E-3</v>
      </c>
      <c r="DEW27" s="88">
        <f t="shared" ca="1" si="673"/>
        <v>1.0322205091048529E-2</v>
      </c>
      <c r="DEX27" s="88">
        <f t="shared" ca="1" si="673"/>
        <v>1.1409329017669197E-2</v>
      </c>
      <c r="DEY27" s="88">
        <f t="shared" ca="1" si="673"/>
        <v>1.0370458269981692E-2</v>
      </c>
      <c r="DEZ27" s="88">
        <f t="shared" ca="1" si="673"/>
        <v>9.8178934585248807E-3</v>
      </c>
      <c r="DFA27" s="88">
        <f t="shared" ca="1" si="673"/>
        <v>9.2219409972224033E-3</v>
      </c>
      <c r="DFB27" s="88">
        <f t="shared" ca="1" si="673"/>
        <v>1.04662966717965E-2</v>
      </c>
      <c r="DFC27" s="88">
        <f t="shared" ca="1" si="673"/>
        <v>8.2195062801112689E-3</v>
      </c>
      <c r="DFD27" s="88">
        <f t="shared" ca="1" si="673"/>
        <v>1.0571100876969629E-2</v>
      </c>
      <c r="DFE27" s="88">
        <f t="shared" ca="1" si="673"/>
        <v>9.525101690101E-3</v>
      </c>
      <c r="DFF27" s="88">
        <f t="shared" ca="1" si="673"/>
        <v>1.0558645065658633E-2</v>
      </c>
      <c r="DFG27" s="88">
        <f t="shared" ca="1" si="673"/>
        <v>1.0215656571447952E-2</v>
      </c>
      <c r="DFH27" s="88">
        <f t="shared" ca="1" si="673"/>
        <v>1.0405275440491857E-2</v>
      </c>
      <c r="DFI27" s="88">
        <f t="shared" ca="1" si="673"/>
        <v>8.888365941167941E-3</v>
      </c>
      <c r="DFJ27" s="88">
        <f t="shared" ca="1" si="673"/>
        <v>1.3650713262202983E-2</v>
      </c>
      <c r="DFK27" s="88">
        <f t="shared" ca="1" si="673"/>
        <v>8.6860879083649426E-3</v>
      </c>
      <c r="DFL27" s="88">
        <f t="shared" ca="1" si="673"/>
        <v>1.0033684388847443E-2</v>
      </c>
      <c r="DFM27" s="88">
        <f t="shared" ca="1" si="673"/>
        <v>1.1544403090281048E-2</v>
      </c>
      <c r="DFN27" s="88">
        <f t="shared" ca="1" si="673"/>
        <v>1.0759697515081093E-2</v>
      </c>
      <c r="DFO27" s="88">
        <f t="shared" ca="1" si="673"/>
        <v>1.153552349422534E-2</v>
      </c>
      <c r="DFP27" s="88">
        <f t="shared" ca="1" si="673"/>
        <v>1.054530413084339E-2</v>
      </c>
      <c r="DFQ27" s="88">
        <f t="shared" ca="1" si="673"/>
        <v>9.4384039200539754E-3</v>
      </c>
      <c r="DFR27" s="88">
        <f t="shared" ca="1" si="673"/>
        <v>1.1680238496637341E-2</v>
      </c>
      <c r="DFS27" s="88">
        <f t="shared" ca="1" si="673"/>
        <v>9.4945897791205141E-3</v>
      </c>
      <c r="DFT27" s="88">
        <f t="shared" ca="1" si="673"/>
        <v>1.0125677130675774E-2</v>
      </c>
      <c r="DFU27" s="88">
        <f t="shared" ca="1" si="673"/>
        <v>1.0007118128836191E-2</v>
      </c>
      <c r="DFV27" s="88">
        <f t="shared" ca="1" si="673"/>
        <v>1.0958410659605618E-2</v>
      </c>
      <c r="DFW27" s="88">
        <f t="shared" ca="1" si="361"/>
        <v>9.6131640100602968E-3</v>
      </c>
      <c r="DFX27" s="88">
        <f t="shared" ca="1" si="361"/>
        <v>1.0298330409064299E-2</v>
      </c>
      <c r="DFY27" s="88">
        <f t="shared" ca="1" si="361"/>
        <v>6.4775893214121007E-3</v>
      </c>
      <c r="DFZ27" s="88">
        <f t="shared" ca="1" si="361"/>
        <v>1.0647629436017613E-2</v>
      </c>
      <c r="DGA27" s="88">
        <f t="shared" ca="1" si="361"/>
        <v>1.2269879035899007E-2</v>
      </c>
      <c r="DGB27" s="88">
        <f t="shared" ca="1" si="361"/>
        <v>9.9983980756886016E-3</v>
      </c>
      <c r="DGC27" s="88">
        <f t="shared" ca="1" si="361"/>
        <v>9.9519334095911939E-3</v>
      </c>
      <c r="DGD27" s="88">
        <f t="shared" ca="1" si="361"/>
        <v>9.7820362400331227E-3</v>
      </c>
      <c r="DGE27" s="88">
        <f t="shared" ca="1" si="361"/>
        <v>9.5122225357757786E-3</v>
      </c>
      <c r="DGF27" s="88">
        <f t="shared" ca="1" si="361"/>
        <v>1.0309598406751261E-2</v>
      </c>
      <c r="DGG27" s="88">
        <f t="shared" ca="1" si="361"/>
        <v>1.1577422233506888E-2</v>
      </c>
      <c r="DGH27" s="88">
        <f t="shared" ca="1" si="361"/>
        <v>9.5855358314868473E-3</v>
      </c>
      <c r="DGI27" s="88">
        <f t="shared" ca="1" si="361"/>
        <v>1.0000804295927536E-2</v>
      </c>
      <c r="DGJ27" s="88">
        <f t="shared" ca="1" si="361"/>
        <v>1.0148097868973204E-2</v>
      </c>
      <c r="DGK27" s="88">
        <f t="shared" ca="1" si="361"/>
        <v>9.9910074426842188E-3</v>
      </c>
      <c r="DGL27" s="88">
        <f t="shared" ca="1" si="361"/>
        <v>9.8447681789722782E-3</v>
      </c>
      <c r="DGM27" s="88">
        <f t="shared" ca="1" si="830"/>
        <v>9.7007192225723581E-3</v>
      </c>
      <c r="DGN27" s="88">
        <f t="shared" ca="1" si="830"/>
        <v>8.4576743087676435E-3</v>
      </c>
      <c r="DGO27" s="88">
        <f t="shared" ca="1" si="830"/>
        <v>1.1132486034307269E-2</v>
      </c>
      <c r="DGP27" s="88">
        <f t="shared" ca="1" si="830"/>
        <v>8.806826218429856E-3</v>
      </c>
      <c r="DGQ27" s="88">
        <f t="shared" ca="1" si="830"/>
        <v>9.6360397382008831E-3</v>
      </c>
      <c r="DGR27" s="88">
        <f t="shared" ca="1" si="830"/>
        <v>8.9261623470005165E-3</v>
      </c>
      <c r="DGS27" s="88">
        <f t="shared" ca="1" si="830"/>
        <v>8.2041944436250826E-3</v>
      </c>
      <c r="DGT27" s="88">
        <f t="shared" ca="1" si="830"/>
        <v>1.0116435804737488E-2</v>
      </c>
      <c r="DGU27" s="88">
        <f t="shared" ca="1" si="830"/>
        <v>1.1625627313789964E-2</v>
      </c>
      <c r="DGV27" s="88">
        <f t="shared" ca="1" si="830"/>
        <v>1.2737126632207382E-2</v>
      </c>
      <c r="DGW27" s="88">
        <f t="shared" ca="1" si="830"/>
        <v>9.9341537138547056E-3</v>
      </c>
      <c r="DGX27" s="88">
        <f t="shared" ca="1" si="830"/>
        <v>1.131011302963212E-2</v>
      </c>
      <c r="DGY27" s="88">
        <f t="shared" ca="1" si="830"/>
        <v>1.103327577821402E-2</v>
      </c>
      <c r="DGZ27" s="88">
        <f t="shared" ca="1" si="830"/>
        <v>9.8467182598946813E-3</v>
      </c>
      <c r="DHA27" s="88">
        <f t="shared" ca="1" si="830"/>
        <v>1.0506065976435977E-2</v>
      </c>
      <c r="DHB27" s="88">
        <f t="shared" ca="1" si="674"/>
        <v>1.0041039474395982E-2</v>
      </c>
      <c r="DHC27" s="88">
        <f t="shared" ca="1" si="674"/>
        <v>9.0974335525317099E-3</v>
      </c>
      <c r="DHD27" s="88">
        <f t="shared" ca="1" si="674"/>
        <v>8.9676540328283132E-3</v>
      </c>
      <c r="DHE27" s="88">
        <f t="shared" ca="1" si="674"/>
        <v>9.0488658131439685E-3</v>
      </c>
      <c r="DHF27" s="88">
        <f t="shared" ca="1" si="674"/>
        <v>7.8616658757684043E-3</v>
      </c>
      <c r="DHG27" s="88">
        <f t="shared" ca="1" si="674"/>
        <v>8.5448658155167258E-3</v>
      </c>
      <c r="DHH27" s="88">
        <f t="shared" ca="1" si="674"/>
        <v>1.1730688954133742E-2</v>
      </c>
      <c r="DHI27" s="88">
        <f t="shared" ca="1" si="674"/>
        <v>1.2338268941800856E-2</v>
      </c>
      <c r="DHJ27" s="88">
        <f t="shared" ca="1" si="674"/>
        <v>1.0781550826363125E-2</v>
      </c>
      <c r="DHK27" s="88">
        <f t="shared" ca="1" si="674"/>
        <v>9.2046929119067086E-3</v>
      </c>
      <c r="DHL27" s="88">
        <f t="shared" ca="1" si="674"/>
        <v>9.8211864760177382E-3</v>
      </c>
      <c r="DHM27" s="88">
        <f t="shared" ca="1" si="674"/>
        <v>9.0832300857570693E-3</v>
      </c>
      <c r="DHN27" s="88">
        <f t="shared" ca="1" si="674"/>
        <v>1.2484245812169763E-2</v>
      </c>
      <c r="DHO27" s="88">
        <f t="shared" ca="1" si="674"/>
        <v>1.078273985979244E-2</v>
      </c>
      <c r="DHP27" s="88">
        <f t="shared" ca="1" si="674"/>
        <v>1.1185910489251223E-2</v>
      </c>
      <c r="DHQ27" s="88">
        <f t="shared" ca="1" si="674"/>
        <v>1.084274110844795E-2</v>
      </c>
      <c r="DHR27" s="88">
        <f t="shared" ca="1" si="674"/>
        <v>1.0303988912204966E-2</v>
      </c>
      <c r="DHS27" s="88">
        <f t="shared" ca="1" si="674"/>
        <v>1.003226978131729E-2</v>
      </c>
      <c r="DHT27" s="88">
        <f t="shared" ca="1" si="674"/>
        <v>1.0634635572536771E-2</v>
      </c>
      <c r="DHU27" s="88">
        <f t="shared" ca="1" si="674"/>
        <v>1.1295367224846581E-2</v>
      </c>
      <c r="DHV27" s="88">
        <f t="shared" ca="1" si="674"/>
        <v>1.0124374039467188E-2</v>
      </c>
      <c r="DHW27" s="88">
        <f t="shared" ca="1" si="674"/>
        <v>1.0280961097915126E-2</v>
      </c>
      <c r="DHX27" s="88">
        <f t="shared" ca="1" si="674"/>
        <v>8.1037305627570822E-3</v>
      </c>
      <c r="DHY27" s="88">
        <f t="shared" ca="1" si="674"/>
        <v>8.5060595325259902E-3</v>
      </c>
      <c r="DHZ27" s="88">
        <f t="shared" ca="1" si="674"/>
        <v>9.7116458747808446E-3</v>
      </c>
      <c r="DIA27" s="88">
        <f t="shared" ca="1" si="674"/>
        <v>8.6080447521470742E-3</v>
      </c>
      <c r="DIB27" s="88">
        <f t="shared" ca="1" si="674"/>
        <v>9.550291687625282E-3</v>
      </c>
      <c r="DIC27" s="88">
        <f t="shared" ca="1" si="674"/>
        <v>1.2913704454043076E-2</v>
      </c>
      <c r="DID27" s="88">
        <f t="shared" ca="1" si="674"/>
        <v>9.3550285404895885E-3</v>
      </c>
      <c r="DIE27" s="88">
        <f t="shared" ca="1" si="674"/>
        <v>8.8873142349207065E-3</v>
      </c>
      <c r="DIF27" s="88">
        <f t="shared" ca="1" si="674"/>
        <v>9.9700238890037245E-3</v>
      </c>
      <c r="DIG27" s="88">
        <f t="shared" ca="1" si="674"/>
        <v>1.1065963452040691E-2</v>
      </c>
      <c r="DIH27" s="88">
        <f t="shared" ca="1" si="674"/>
        <v>9.7132097246337354E-3</v>
      </c>
      <c r="DII27" s="88">
        <f t="shared" ca="1" si="362"/>
        <v>1.0170714349589226E-2</v>
      </c>
      <c r="DIJ27" s="88">
        <f t="shared" ca="1" si="362"/>
        <v>9.3609453256483875E-3</v>
      </c>
      <c r="DIK27" s="88">
        <f t="shared" ca="1" si="362"/>
        <v>9.257035371844682E-3</v>
      </c>
      <c r="DIL27" s="88">
        <f t="shared" ca="1" si="362"/>
        <v>9.2199511950015814E-3</v>
      </c>
      <c r="DIM27" s="88">
        <f t="shared" ca="1" si="362"/>
        <v>9.8710327742948661E-3</v>
      </c>
      <c r="DIN27" s="88">
        <f t="shared" ca="1" si="362"/>
        <v>1.119496802031558E-2</v>
      </c>
      <c r="DIO27" s="88">
        <f t="shared" ca="1" si="362"/>
        <v>1.0237156922679373E-2</v>
      </c>
      <c r="DIP27" s="88">
        <f t="shared" ca="1" si="362"/>
        <v>9.4501339407365714E-3</v>
      </c>
      <c r="DIQ27" s="88">
        <f t="shared" ca="1" si="362"/>
        <v>7.7734649713325022E-3</v>
      </c>
      <c r="DIR27" s="88">
        <f t="shared" ca="1" si="362"/>
        <v>1.1483823662121867E-2</v>
      </c>
      <c r="DIS27" s="88">
        <f t="shared" ca="1" si="362"/>
        <v>1.0202698183655831E-2</v>
      </c>
      <c r="DIT27" s="88">
        <f t="shared" ca="1" si="362"/>
        <v>1.1485259869181256E-2</v>
      </c>
      <c r="DIU27" s="88">
        <f t="shared" ca="1" si="362"/>
        <v>1.0240774065441591E-2</v>
      </c>
      <c r="DIV27" s="88">
        <f t="shared" ca="1" si="362"/>
        <v>9.5726645551640534E-3</v>
      </c>
      <c r="DIW27" s="88">
        <f t="shared" ca="1" si="362"/>
        <v>9.7824701255617048E-3</v>
      </c>
      <c r="DIX27" s="88">
        <f t="shared" ca="1" si="362"/>
        <v>8.7710023857553721E-3</v>
      </c>
      <c r="DIY27" s="88">
        <f t="shared" ca="1" si="831"/>
        <v>8.9668263508060168E-3</v>
      </c>
      <c r="DIZ27" s="88">
        <f t="shared" ca="1" si="831"/>
        <v>1.0115676965205607E-2</v>
      </c>
      <c r="DJA27" s="88">
        <f t="shared" ca="1" si="831"/>
        <v>1.0690068985093882E-2</v>
      </c>
      <c r="DJB27" s="88">
        <f t="shared" ca="1" si="831"/>
        <v>9.4565424255309213E-3</v>
      </c>
      <c r="DJC27" s="88">
        <f t="shared" ca="1" si="831"/>
        <v>1.1221885750330299E-2</v>
      </c>
      <c r="DJD27" s="88">
        <f t="shared" ca="1" si="831"/>
        <v>1.1090109822745919E-2</v>
      </c>
      <c r="DJE27" s="88">
        <f t="shared" ca="1" si="831"/>
        <v>1.1243895522074044E-2</v>
      </c>
      <c r="DJF27" s="88">
        <f t="shared" ca="1" si="831"/>
        <v>9.9737840326102178E-3</v>
      </c>
      <c r="DJG27" s="88">
        <f t="shared" ca="1" si="831"/>
        <v>1.1520980131639536E-2</v>
      </c>
      <c r="DJH27" s="88">
        <f t="shared" ca="1" si="831"/>
        <v>1.0053707791342523E-2</v>
      </c>
      <c r="DJI27" s="88">
        <f t="shared" ca="1" si="831"/>
        <v>9.4503822398707624E-3</v>
      </c>
      <c r="DJJ27" s="88">
        <f t="shared" ca="1" si="831"/>
        <v>1.00851923914502E-2</v>
      </c>
      <c r="DJK27" s="88">
        <f t="shared" ca="1" si="831"/>
        <v>9.3278378972356437E-3</v>
      </c>
      <c r="DJL27" s="88">
        <f t="shared" ca="1" si="831"/>
        <v>9.9240615425589488E-3</v>
      </c>
      <c r="DJM27" s="88">
        <f t="shared" ca="1" si="831"/>
        <v>1.1258167750405831E-2</v>
      </c>
      <c r="DJN27" s="88">
        <f t="shared" ca="1" si="675"/>
        <v>9.723661515000653E-3</v>
      </c>
      <c r="DJO27" s="88">
        <f t="shared" ca="1" si="675"/>
        <v>9.7962821014329644E-3</v>
      </c>
      <c r="DJP27" s="88">
        <f t="shared" ca="1" si="675"/>
        <v>9.5332307001251143E-3</v>
      </c>
      <c r="DJQ27" s="88">
        <f t="shared" ca="1" si="675"/>
        <v>9.924913592275238E-3</v>
      </c>
      <c r="DJR27" s="88">
        <f t="shared" ca="1" si="675"/>
        <v>9.8964322146108535E-3</v>
      </c>
      <c r="DJS27" s="88">
        <f t="shared" ca="1" si="675"/>
        <v>9.255184783360175E-3</v>
      </c>
      <c r="DJT27" s="88">
        <f t="shared" ca="1" si="675"/>
        <v>1.1919056058237508E-2</v>
      </c>
      <c r="DJU27" s="88">
        <f t="shared" ca="1" si="675"/>
        <v>1.0648165106969979E-2</v>
      </c>
      <c r="DJV27" s="88">
        <f t="shared" ca="1" si="675"/>
        <v>9.818977575626376E-3</v>
      </c>
      <c r="DJW27" s="88">
        <f t="shared" ca="1" si="675"/>
        <v>9.8330891255393599E-3</v>
      </c>
      <c r="DJX27" s="88">
        <f t="shared" ca="1" si="675"/>
        <v>1.150092619147999E-2</v>
      </c>
      <c r="DJY27" s="88">
        <f t="shared" ca="1" si="675"/>
        <v>1.0072392363568992E-2</v>
      </c>
      <c r="DJZ27" s="88">
        <f t="shared" ca="1" si="675"/>
        <v>1.0100183487317333E-2</v>
      </c>
      <c r="DKA27" s="88">
        <f t="shared" ca="1" si="675"/>
        <v>9.8615161231346612E-3</v>
      </c>
      <c r="DKB27" s="88">
        <f t="shared" ca="1" si="675"/>
        <v>1.0596254653254698E-2</v>
      </c>
      <c r="DKC27" s="88">
        <f t="shared" ca="1" si="675"/>
        <v>1.064665200345178E-2</v>
      </c>
      <c r="DKD27" s="88">
        <f t="shared" ca="1" si="675"/>
        <v>1.0820654137374505E-2</v>
      </c>
      <c r="DKE27" s="88">
        <f t="shared" ca="1" si="675"/>
        <v>1.089596278011315E-2</v>
      </c>
      <c r="DKF27" s="88">
        <f t="shared" ca="1" si="675"/>
        <v>1.0025155443874919E-2</v>
      </c>
      <c r="DKG27" s="88">
        <f t="shared" ca="1" si="675"/>
        <v>1.1688729614869373E-2</v>
      </c>
      <c r="DKH27" s="88">
        <f t="shared" ca="1" si="675"/>
        <v>8.9948517173524985E-3</v>
      </c>
      <c r="DKI27" s="88">
        <f t="shared" ca="1" si="675"/>
        <v>1.0221092442916481E-2</v>
      </c>
      <c r="DKJ27" s="88">
        <f t="shared" ca="1" si="675"/>
        <v>1.0651910082063671E-2</v>
      </c>
      <c r="DKK27" s="88">
        <f t="shared" ca="1" si="675"/>
        <v>1.0473936561124317E-2</v>
      </c>
      <c r="DKL27" s="88">
        <f t="shared" ca="1" si="675"/>
        <v>8.8668533151158545E-3</v>
      </c>
      <c r="DKM27" s="88">
        <f t="shared" ca="1" si="675"/>
        <v>9.250948538256849E-3</v>
      </c>
      <c r="DKN27" s="88">
        <f t="shared" ca="1" si="675"/>
        <v>9.5071606848108198E-3</v>
      </c>
      <c r="DKO27" s="88">
        <f t="shared" ca="1" si="675"/>
        <v>1.0915239079878411E-2</v>
      </c>
      <c r="DKP27" s="88">
        <f t="shared" ca="1" si="675"/>
        <v>1.0247701423562931E-2</v>
      </c>
      <c r="DKQ27" s="88">
        <f t="shared" ca="1" si="675"/>
        <v>9.1868461959227887E-3</v>
      </c>
      <c r="DKR27" s="88">
        <f t="shared" ca="1" si="675"/>
        <v>1.0294388830311092E-2</v>
      </c>
      <c r="DKS27" s="88">
        <f t="shared" ca="1" si="675"/>
        <v>1.0864130511475018E-2</v>
      </c>
      <c r="DKT27" s="88">
        <f t="shared" ca="1" si="675"/>
        <v>9.3668465534991387E-3</v>
      </c>
      <c r="DKU27" s="88">
        <f t="shared" ca="1" si="363"/>
        <v>1.0010936209363027E-2</v>
      </c>
      <c r="DKV27" s="88">
        <f t="shared" ca="1" si="363"/>
        <v>9.7038176227578991E-3</v>
      </c>
      <c r="DKW27" s="88">
        <f t="shared" ca="1" si="363"/>
        <v>9.1949447556085549E-3</v>
      </c>
      <c r="DKX27" s="88">
        <f t="shared" ca="1" si="363"/>
        <v>1.0898336854116879E-2</v>
      </c>
      <c r="DKY27" s="88">
        <f t="shared" ca="1" si="363"/>
        <v>1.0825818077937603E-2</v>
      </c>
      <c r="DKZ27" s="88">
        <f t="shared" ca="1" si="363"/>
        <v>1.0777946559453312E-2</v>
      </c>
      <c r="DLA27" s="88">
        <f t="shared" ca="1" si="363"/>
        <v>8.8288071625825595E-3</v>
      </c>
      <c r="DLB27" s="88">
        <f t="shared" ca="1" si="363"/>
        <v>1.0208490684063607E-2</v>
      </c>
      <c r="DLC27" s="88">
        <f t="shared" ca="1" si="363"/>
        <v>9.0567109072816569E-3</v>
      </c>
      <c r="DLD27" s="88">
        <f t="shared" ca="1" si="363"/>
        <v>1.1782077143478226E-2</v>
      </c>
      <c r="DLE27" s="88">
        <f t="shared" ca="1" si="363"/>
        <v>1.1548377790654327E-2</v>
      </c>
      <c r="DLF27" s="88">
        <f t="shared" ca="1" si="363"/>
        <v>7.8200567736478668E-3</v>
      </c>
      <c r="DLG27" s="88">
        <f t="shared" ca="1" si="363"/>
        <v>1.1129802903578489E-2</v>
      </c>
      <c r="DLH27" s="88">
        <f t="shared" ca="1" si="363"/>
        <v>5.9314141181290424E-3</v>
      </c>
      <c r="DLI27" s="88">
        <f t="shared" ca="1" si="363"/>
        <v>9.2175084493065843E-3</v>
      </c>
      <c r="DLJ27" s="88">
        <f t="shared" ca="1" si="363"/>
        <v>1.063746935810087E-2</v>
      </c>
      <c r="DLK27" s="88">
        <f t="shared" ca="1" si="832"/>
        <v>1.0015967255333751E-2</v>
      </c>
      <c r="DLL27" s="88">
        <f t="shared" ca="1" si="832"/>
        <v>1.0067736143408858E-2</v>
      </c>
      <c r="DLM27" s="88">
        <f t="shared" ca="1" si="832"/>
        <v>9.337383813293517E-3</v>
      </c>
      <c r="DLN27" s="88">
        <f t="shared" ca="1" si="832"/>
        <v>9.4746457478442469E-3</v>
      </c>
      <c r="DLO27" s="88">
        <f t="shared" ca="1" si="832"/>
        <v>1.0505401854463099E-2</v>
      </c>
      <c r="DLP27" s="88">
        <f t="shared" ca="1" si="832"/>
        <v>1.1032777456635367E-2</v>
      </c>
      <c r="DLQ27" s="88">
        <f t="shared" ca="1" si="832"/>
        <v>1.0025385952478528E-2</v>
      </c>
      <c r="DLR27" s="88">
        <f t="shared" ca="1" si="832"/>
        <v>1.1672468867093949E-2</v>
      </c>
      <c r="DLS27" s="88">
        <f t="shared" ca="1" si="832"/>
        <v>1.1793494391405404E-2</v>
      </c>
      <c r="DLT27" s="88">
        <f t="shared" ca="1" si="832"/>
        <v>1.1266252137627188E-2</v>
      </c>
      <c r="DLU27" s="88">
        <f t="shared" ca="1" si="832"/>
        <v>1.1012344198201338E-2</v>
      </c>
      <c r="DLV27" s="88">
        <f t="shared" ca="1" si="832"/>
        <v>1.0357428519280022E-2</v>
      </c>
      <c r="DLW27" s="88">
        <f t="shared" ca="1" si="832"/>
        <v>9.7462251230215208E-3</v>
      </c>
      <c r="DLX27" s="88">
        <f t="shared" ca="1" si="832"/>
        <v>9.9608272737653804E-3</v>
      </c>
      <c r="DLY27" s="88">
        <f t="shared" ca="1" si="832"/>
        <v>1.1027007383393662E-2</v>
      </c>
      <c r="DLZ27" s="88">
        <f t="shared" ca="1" si="676"/>
        <v>9.9957280840558636E-3</v>
      </c>
      <c r="DMA27" s="88">
        <f t="shared" ca="1" si="676"/>
        <v>1.0448503259649473E-2</v>
      </c>
      <c r="DMB27" s="88">
        <f t="shared" ca="1" si="676"/>
        <v>1.0891130783274939E-2</v>
      </c>
      <c r="DMC27" s="88">
        <f t="shared" ca="1" si="676"/>
        <v>1.057004019179654E-2</v>
      </c>
      <c r="DMD27" s="88">
        <f t="shared" ca="1" si="676"/>
        <v>1.0025652514029926E-2</v>
      </c>
      <c r="DME27" s="88">
        <f t="shared" ca="1" si="676"/>
        <v>1.0006584682707135E-2</v>
      </c>
      <c r="DMF27" s="88">
        <f t="shared" ca="1" si="676"/>
        <v>1.0042040085514755E-2</v>
      </c>
      <c r="DMG27" s="88">
        <f t="shared" ca="1" si="676"/>
        <v>1.1227086035537369E-2</v>
      </c>
      <c r="DMH27" s="88">
        <f t="shared" ca="1" si="676"/>
        <v>1.0035668005623194E-2</v>
      </c>
      <c r="DMI27" s="88">
        <f t="shared" ca="1" si="676"/>
        <v>1.1533043650908445E-2</v>
      </c>
      <c r="DMJ27" s="88">
        <f t="shared" ca="1" si="676"/>
        <v>1.1204006524593845E-2</v>
      </c>
      <c r="DMK27" s="88">
        <f t="shared" ca="1" si="676"/>
        <v>9.5438545101204971E-3</v>
      </c>
      <c r="DML27" s="88">
        <f t="shared" ca="1" si="676"/>
        <v>1.069180271782056E-2</v>
      </c>
      <c r="DMM27" s="88">
        <f t="shared" ca="1" si="676"/>
        <v>1.0619522316150364E-2</v>
      </c>
      <c r="DMN27" s="88">
        <f t="shared" ca="1" si="676"/>
        <v>1.0607486469309056E-2</v>
      </c>
      <c r="DMO27" s="88">
        <f t="shared" ca="1" si="676"/>
        <v>1.0850255866007061E-2</v>
      </c>
      <c r="DMP27" s="88">
        <f t="shared" ca="1" si="676"/>
        <v>8.9121609441695504E-3</v>
      </c>
      <c r="DMQ27" s="88">
        <f t="shared" ca="1" si="676"/>
        <v>9.340695314732991E-3</v>
      </c>
      <c r="DMR27" s="88">
        <f t="shared" ca="1" si="676"/>
        <v>1.1722461602086164E-2</v>
      </c>
      <c r="DMS27" s="88">
        <f t="shared" ca="1" si="676"/>
        <v>9.5107654977554818E-3</v>
      </c>
      <c r="DMT27" s="88">
        <f t="shared" ca="1" si="676"/>
        <v>1.0800457065880282E-2</v>
      </c>
      <c r="DMU27" s="88">
        <f t="shared" ca="1" si="676"/>
        <v>9.3483416616706796E-3</v>
      </c>
      <c r="DMV27" s="88">
        <f t="shared" ca="1" si="676"/>
        <v>1.2031479811173569E-2</v>
      </c>
      <c r="DMW27" s="88">
        <f t="shared" ca="1" si="676"/>
        <v>1.0262664339660801E-2</v>
      </c>
      <c r="DMX27" s="88">
        <f t="shared" ca="1" si="676"/>
        <v>9.5697899165820416E-3</v>
      </c>
      <c r="DMY27" s="88">
        <f t="shared" ca="1" si="676"/>
        <v>1.211168525454143E-2</v>
      </c>
      <c r="DMZ27" s="88">
        <f t="shared" ca="1" si="676"/>
        <v>8.6577827696287645E-3</v>
      </c>
      <c r="DNA27" s="88">
        <f t="shared" ca="1" si="676"/>
        <v>8.4522469151420421E-3</v>
      </c>
      <c r="DNB27" s="88">
        <f t="shared" ca="1" si="676"/>
        <v>1.121091984693269E-2</v>
      </c>
      <c r="DNC27" s="88">
        <f t="shared" ca="1" si="676"/>
        <v>1.0276065124666745E-2</v>
      </c>
      <c r="DND27" s="88">
        <f t="shared" ca="1" si="676"/>
        <v>9.8249840930776031E-3</v>
      </c>
      <c r="DNE27" s="88">
        <f t="shared" ca="1" si="676"/>
        <v>9.7520773578947655E-3</v>
      </c>
      <c r="DNF27" s="88">
        <f t="shared" ca="1" si="676"/>
        <v>1.0211265875472789E-2</v>
      </c>
      <c r="DNG27" s="88">
        <f t="shared" ca="1" si="364"/>
        <v>1.0383961631928059E-2</v>
      </c>
      <c r="DNH27" s="88">
        <f t="shared" ca="1" si="364"/>
        <v>1.0093578805541927E-2</v>
      </c>
      <c r="DNI27" s="88">
        <f t="shared" ca="1" si="364"/>
        <v>1.0394578020603827E-2</v>
      </c>
      <c r="DNJ27" s="88">
        <f t="shared" ca="1" si="364"/>
        <v>1.1033520459741911E-2</v>
      </c>
      <c r="DNK27" s="88">
        <f t="shared" ca="1" si="364"/>
        <v>1.1414806313768792E-2</v>
      </c>
      <c r="DNL27" s="88">
        <f t="shared" ca="1" si="364"/>
        <v>1.045828067522089E-2</v>
      </c>
      <c r="DNM27" s="88">
        <f t="shared" ca="1" si="364"/>
        <v>8.9749846769324373E-3</v>
      </c>
      <c r="DNN27" s="88">
        <f t="shared" ca="1" si="364"/>
        <v>9.7956298257967835E-3</v>
      </c>
      <c r="DNO27" s="88">
        <f t="shared" ca="1" si="364"/>
        <v>1.1252998466525719E-2</v>
      </c>
      <c r="DNP27" s="88">
        <f t="shared" ca="1" si="364"/>
        <v>1.0377296659567098E-2</v>
      </c>
      <c r="DNQ27" s="88">
        <f t="shared" ca="1" si="364"/>
        <v>1.112600388963053E-2</v>
      </c>
      <c r="DNR27" s="88">
        <f t="shared" ca="1" si="364"/>
        <v>1.1460233312480965E-2</v>
      </c>
      <c r="DNS27" s="88">
        <f t="shared" ca="1" si="364"/>
        <v>1.0246555141458504E-2</v>
      </c>
      <c r="DNT27" s="88">
        <f t="shared" ca="1" si="364"/>
        <v>9.2097128612084102E-3</v>
      </c>
      <c r="DNU27" s="88">
        <f t="shared" ca="1" si="364"/>
        <v>9.5360570561160568E-3</v>
      </c>
      <c r="DNV27" s="88">
        <f t="shared" ca="1" si="364"/>
        <v>1.0115055576046826E-2</v>
      </c>
      <c r="DNW27" s="88">
        <f t="shared" ca="1" si="833"/>
        <v>1.008248476086704E-2</v>
      </c>
      <c r="DNX27" s="88">
        <f t="shared" ca="1" si="833"/>
        <v>1.0122600051476334E-2</v>
      </c>
      <c r="DNY27" s="88">
        <f t="shared" ca="1" si="833"/>
        <v>1.1615700592839045E-2</v>
      </c>
      <c r="DNZ27" s="88">
        <f t="shared" ca="1" si="833"/>
        <v>9.6833246093486237E-3</v>
      </c>
      <c r="DOA27" s="88">
        <f t="shared" ca="1" si="833"/>
        <v>8.8227837143911806E-3</v>
      </c>
      <c r="DOB27" s="88">
        <f t="shared" ca="1" si="833"/>
        <v>9.0935647311785796E-3</v>
      </c>
      <c r="DOC27" s="88">
        <f t="shared" ca="1" si="833"/>
        <v>1.0191619013652327E-2</v>
      </c>
      <c r="DOD27" s="88">
        <f t="shared" ca="1" si="833"/>
        <v>9.8077232603039251E-3</v>
      </c>
      <c r="DOE27" s="88">
        <f t="shared" ca="1" si="833"/>
        <v>1.1166122577132611E-2</v>
      </c>
      <c r="DOF27" s="88">
        <f t="shared" ca="1" si="833"/>
        <v>1.0534710008636972E-2</v>
      </c>
      <c r="DOG27" s="88">
        <f t="shared" ca="1" si="833"/>
        <v>1.0854278674676728E-2</v>
      </c>
      <c r="DOH27" s="88">
        <f t="shared" ca="1" si="833"/>
        <v>1.1066618826056205E-2</v>
      </c>
      <c r="DOI27" s="88">
        <f t="shared" ca="1" si="833"/>
        <v>1.1416517014359348E-2</v>
      </c>
      <c r="DOJ27" s="88">
        <f t="shared" ca="1" si="833"/>
        <v>9.2201170748093565E-3</v>
      </c>
      <c r="DOK27" s="88">
        <f t="shared" ca="1" si="833"/>
        <v>1.0065265271757924E-2</v>
      </c>
      <c r="DOL27" s="88">
        <f t="shared" ca="1" si="677"/>
        <v>1.0244295374819128E-2</v>
      </c>
      <c r="DOM27" s="88">
        <f t="shared" ca="1" si="677"/>
        <v>1.2144530559173566E-2</v>
      </c>
      <c r="DON27" s="88">
        <f t="shared" ca="1" si="677"/>
        <v>8.7728574144500873E-3</v>
      </c>
      <c r="DOO27" s="88">
        <f t="shared" ca="1" si="677"/>
        <v>1.2271386742861951E-2</v>
      </c>
      <c r="DOP27" s="88">
        <f t="shared" ca="1" si="677"/>
        <v>1.1105359440856112E-2</v>
      </c>
      <c r="DOQ27" s="88">
        <f t="shared" ca="1" si="677"/>
        <v>9.5013394799658077E-3</v>
      </c>
      <c r="DOR27" s="88">
        <f t="shared" ca="1" si="677"/>
        <v>7.1923138920197676E-3</v>
      </c>
      <c r="DOS27" s="88">
        <f t="shared" ca="1" si="677"/>
        <v>1.1769761151416378E-2</v>
      </c>
      <c r="DOT27" s="88">
        <f t="shared" ca="1" si="677"/>
        <v>1.0836510805759309E-2</v>
      </c>
      <c r="DOU27" s="88">
        <f t="shared" ca="1" si="677"/>
        <v>1.178919665230325E-2</v>
      </c>
      <c r="DOV27" s="88">
        <f t="shared" ca="1" si="677"/>
        <v>1.0135025537498905E-2</v>
      </c>
      <c r="DOW27" s="88">
        <f t="shared" ca="1" si="677"/>
        <v>1.1171920184300643E-2</v>
      </c>
      <c r="DOX27" s="88">
        <f t="shared" ca="1" si="677"/>
        <v>1.0791449966049589E-2</v>
      </c>
      <c r="DOY27" s="88">
        <f t="shared" ca="1" si="677"/>
        <v>1.059865820508288E-2</v>
      </c>
      <c r="DOZ27" s="88">
        <f t="shared" ca="1" si="677"/>
        <v>1.043225317942815E-2</v>
      </c>
      <c r="DPA27" s="88">
        <f t="shared" ca="1" si="677"/>
        <v>1.0809216825401353E-2</v>
      </c>
      <c r="DPB27" s="88">
        <f t="shared" ca="1" si="677"/>
        <v>9.672071747073626E-3</v>
      </c>
      <c r="DPC27" s="88">
        <f t="shared" ca="1" si="677"/>
        <v>9.3114152636694422E-3</v>
      </c>
      <c r="DPD27" s="88">
        <f t="shared" ca="1" si="677"/>
        <v>1.0278999774965786E-2</v>
      </c>
      <c r="DPE27" s="88">
        <f t="shared" ca="1" si="677"/>
        <v>1.2455220665454864E-2</v>
      </c>
      <c r="DPF27" s="88">
        <f t="shared" ca="1" si="677"/>
        <v>9.9217892276136782E-3</v>
      </c>
      <c r="DPG27" s="88">
        <f t="shared" ca="1" si="677"/>
        <v>7.9590611226453886E-3</v>
      </c>
      <c r="DPH27" s="88">
        <f t="shared" ca="1" si="677"/>
        <v>9.6538704590322551E-3</v>
      </c>
      <c r="DPI27" s="88">
        <f t="shared" ca="1" si="677"/>
        <v>1.1986826308029384E-2</v>
      </c>
      <c r="DPJ27" s="88">
        <f t="shared" ca="1" si="677"/>
        <v>1.0083765389180316E-2</v>
      </c>
      <c r="DPK27" s="88">
        <f t="shared" ca="1" si="677"/>
        <v>1.1250854293562127E-2</v>
      </c>
      <c r="DPL27" s="88">
        <f t="shared" ca="1" si="677"/>
        <v>1.1633659110359292E-2</v>
      </c>
      <c r="DPM27" s="88">
        <f t="shared" ca="1" si="677"/>
        <v>9.4508036792581972E-3</v>
      </c>
      <c r="DPN27" s="88">
        <f t="shared" ca="1" si="677"/>
        <v>1.0293481985061676E-2</v>
      </c>
      <c r="DPO27" s="88">
        <f t="shared" ca="1" si="677"/>
        <v>1.0719138094724474E-2</v>
      </c>
      <c r="DPP27" s="88">
        <f t="shared" ca="1" si="677"/>
        <v>8.8499919909669419E-3</v>
      </c>
      <c r="DPQ27" s="88">
        <f t="shared" ca="1" si="677"/>
        <v>9.4988066297543271E-3</v>
      </c>
      <c r="DPR27" s="88">
        <f t="shared" ca="1" si="677"/>
        <v>1.0367039731952719E-2</v>
      </c>
      <c r="DPS27" s="88">
        <f t="shared" ca="1" si="365"/>
        <v>9.4983591265068133E-3</v>
      </c>
      <c r="DPT27" s="88">
        <f t="shared" ca="1" si="365"/>
        <v>8.8054028607632093E-3</v>
      </c>
      <c r="DPU27" s="88">
        <f t="shared" ca="1" si="365"/>
        <v>8.7573358736227434E-3</v>
      </c>
      <c r="DPV27" s="88">
        <f t="shared" ca="1" si="365"/>
        <v>9.8487710134458444E-3</v>
      </c>
      <c r="DPW27" s="88">
        <f t="shared" ca="1" si="365"/>
        <v>1.1273749017109504E-2</v>
      </c>
      <c r="DPX27" s="88">
        <f t="shared" ca="1" si="365"/>
        <v>1.1035925011703E-2</v>
      </c>
      <c r="DPY27" s="88">
        <f t="shared" ca="1" si="365"/>
        <v>8.7367682101952334E-3</v>
      </c>
      <c r="DPZ27" s="88">
        <f t="shared" ca="1" si="365"/>
        <v>1.069521353176379E-2</v>
      </c>
      <c r="DQA27" s="88">
        <f t="shared" ca="1" si="365"/>
        <v>9.4204760875139446E-3</v>
      </c>
      <c r="DQB27" s="88">
        <f t="shared" ca="1" si="365"/>
        <v>9.8722082491095164E-3</v>
      </c>
      <c r="DQC27" s="88">
        <f t="shared" ca="1" si="365"/>
        <v>1.0555416102903623E-2</v>
      </c>
      <c r="DQD27" s="88">
        <f t="shared" ca="1" si="365"/>
        <v>1.1305852341516168E-2</v>
      </c>
      <c r="DQE27" s="88">
        <f t="shared" ca="1" si="365"/>
        <v>8.943547369553384E-3</v>
      </c>
      <c r="DQF27" s="88">
        <f t="shared" ca="1" si="365"/>
        <v>9.6196287298036566E-3</v>
      </c>
      <c r="DQG27" s="88">
        <f t="shared" ca="1" si="365"/>
        <v>1.1160651508140216E-2</v>
      </c>
      <c r="DQH27" s="88">
        <f t="shared" ca="1" si="365"/>
        <v>9.1362044872669024E-3</v>
      </c>
      <c r="DQI27" s="88">
        <f t="shared" ca="1" si="834"/>
        <v>1.1292776268484069E-2</v>
      </c>
      <c r="DQJ27" s="88">
        <f t="shared" ca="1" si="834"/>
        <v>9.5520180264958877E-3</v>
      </c>
      <c r="DQK27" s="88">
        <f t="shared" ca="1" si="834"/>
        <v>1.040245029558242E-2</v>
      </c>
      <c r="DQL27" s="88">
        <f t="shared" ca="1" si="834"/>
        <v>9.3999232251305506E-3</v>
      </c>
      <c r="DQM27" s="88">
        <f t="shared" ca="1" si="834"/>
        <v>8.8452950385610862E-3</v>
      </c>
      <c r="DQN27" s="88">
        <f t="shared" ca="1" si="834"/>
        <v>8.6617104774059546E-3</v>
      </c>
      <c r="DQO27" s="88">
        <f t="shared" ca="1" si="834"/>
        <v>1.0951936482181138E-2</v>
      </c>
      <c r="DQP27" s="88">
        <f t="shared" ca="1" si="834"/>
        <v>1.0853615142393835E-2</v>
      </c>
      <c r="DQQ27" s="88">
        <f t="shared" ca="1" si="834"/>
        <v>1.0699720931799332E-2</v>
      </c>
      <c r="DQR27" s="88">
        <f t="shared" ca="1" si="834"/>
        <v>1.2246532541233901E-2</v>
      </c>
      <c r="DQS27" s="88">
        <f t="shared" ca="1" si="834"/>
        <v>9.0180453134384338E-3</v>
      </c>
      <c r="DQT27" s="88">
        <f t="shared" ca="1" si="834"/>
        <v>9.032552092408188E-3</v>
      </c>
      <c r="DQU27" s="88">
        <f t="shared" ca="1" si="834"/>
        <v>9.8366360029425275E-3</v>
      </c>
      <c r="DQV27" s="88">
        <f t="shared" ca="1" si="834"/>
        <v>1.1069934614060287E-2</v>
      </c>
      <c r="DQW27" s="88">
        <f t="shared" ca="1" si="834"/>
        <v>1.1680780648610386E-2</v>
      </c>
      <c r="DQX27" s="88">
        <f t="shared" ca="1" si="678"/>
        <v>1.1080589062635884E-2</v>
      </c>
      <c r="DQY27" s="88">
        <f t="shared" ca="1" si="678"/>
        <v>1.0304916881228532E-2</v>
      </c>
      <c r="DQZ27" s="88">
        <f t="shared" ca="1" si="678"/>
        <v>9.3216900295970059E-3</v>
      </c>
      <c r="DRA27" s="88">
        <f t="shared" ca="1" si="678"/>
        <v>9.4778431206951202E-3</v>
      </c>
      <c r="DRB27" s="88">
        <f t="shared" ca="1" si="678"/>
        <v>1.0933699841384844E-2</v>
      </c>
      <c r="DRC27" s="88">
        <f t="shared" ca="1" si="678"/>
        <v>1.1245419854490474E-2</v>
      </c>
      <c r="DRD27" s="88">
        <f t="shared" ca="1" si="678"/>
        <v>9.9133339131708704E-3</v>
      </c>
      <c r="DRE27" s="88">
        <f t="shared" ca="1" si="678"/>
        <v>1.1315460801274092E-2</v>
      </c>
      <c r="DRF27" s="88">
        <f t="shared" ca="1" si="678"/>
        <v>1.1002564100882111E-2</v>
      </c>
      <c r="DRG27" s="88">
        <f t="shared" ca="1" si="678"/>
        <v>1.0125756297154617E-2</v>
      </c>
      <c r="DRH27" s="88">
        <f t="shared" ca="1" si="678"/>
        <v>8.9947260455990503E-3</v>
      </c>
      <c r="DRI27" s="88">
        <f t="shared" ca="1" si="678"/>
        <v>1.2114094879073587E-2</v>
      </c>
      <c r="DRJ27" s="88">
        <f t="shared" ca="1" si="678"/>
        <v>1.2075822639101747E-2</v>
      </c>
      <c r="DRK27" s="88">
        <f t="shared" ca="1" si="678"/>
        <v>1.2126946245446845E-2</v>
      </c>
      <c r="DRL27" s="88">
        <f t="shared" ca="1" si="678"/>
        <v>1.0285668936286659E-2</v>
      </c>
      <c r="DRM27" s="88">
        <f t="shared" ca="1" si="678"/>
        <v>9.1801102851468731E-3</v>
      </c>
      <c r="DRN27" s="88">
        <f t="shared" ca="1" si="678"/>
        <v>1.0283897807455587E-2</v>
      </c>
      <c r="DRO27" s="88">
        <f t="shared" ca="1" si="678"/>
        <v>1.0344779240581652E-2</v>
      </c>
      <c r="DRP27" s="88">
        <f t="shared" ca="1" si="678"/>
        <v>1.0256216697471133E-2</v>
      </c>
      <c r="DRQ27" s="88">
        <f t="shared" ca="1" si="678"/>
        <v>9.9365444234905294E-3</v>
      </c>
      <c r="DRR27" s="88">
        <f t="shared" ca="1" si="678"/>
        <v>8.6389704503260709E-3</v>
      </c>
      <c r="DRS27" s="88">
        <f t="shared" ca="1" si="678"/>
        <v>1.1542493188749394E-2</v>
      </c>
      <c r="DRT27" s="88">
        <f t="shared" ca="1" si="678"/>
        <v>1.0106778007144938E-2</v>
      </c>
      <c r="DRU27" s="88">
        <f t="shared" ca="1" si="678"/>
        <v>1.0627285154615779E-2</v>
      </c>
      <c r="DRV27" s="88">
        <f t="shared" ca="1" si="678"/>
        <v>1.0405134804062299E-2</v>
      </c>
      <c r="DRW27" s="88">
        <f t="shared" ca="1" si="678"/>
        <v>8.5189158892470338E-3</v>
      </c>
      <c r="DRX27" s="88">
        <f t="shared" ca="1" si="678"/>
        <v>8.2676263925503743E-3</v>
      </c>
      <c r="DRY27" s="88">
        <f t="shared" ca="1" si="678"/>
        <v>1.153045706520738E-2</v>
      </c>
      <c r="DRZ27" s="88">
        <f t="shared" ca="1" si="678"/>
        <v>1.018981105021801E-2</v>
      </c>
      <c r="DSA27" s="88">
        <f t="shared" ca="1" si="678"/>
        <v>1.0457703887483006E-2</v>
      </c>
      <c r="DSB27" s="88">
        <f t="shared" ca="1" si="678"/>
        <v>1.0391643158683921E-2</v>
      </c>
      <c r="DSC27" s="88">
        <f t="shared" ca="1" si="678"/>
        <v>1.2111938378411064E-2</v>
      </c>
      <c r="DSD27" s="88">
        <f t="shared" ca="1" si="678"/>
        <v>1.002540411998307E-2</v>
      </c>
      <c r="DSE27" s="88">
        <f t="shared" ca="1" si="366"/>
        <v>1.2433421901226541E-2</v>
      </c>
      <c r="DSF27" s="88">
        <f t="shared" ca="1" si="366"/>
        <v>9.825327952264977E-3</v>
      </c>
      <c r="DSG27" s="88">
        <f t="shared" ca="1" si="366"/>
        <v>1.1278981108921308E-2</v>
      </c>
      <c r="DSH27" s="88">
        <f t="shared" ca="1" si="366"/>
        <v>1.1375064240826497E-2</v>
      </c>
      <c r="DSI27" s="88">
        <f t="shared" ca="1" si="366"/>
        <v>1.008774536938303E-2</v>
      </c>
      <c r="DSJ27" s="88">
        <f t="shared" ca="1" si="366"/>
        <v>8.2728145335143055E-3</v>
      </c>
      <c r="DSK27" s="88">
        <f t="shared" ca="1" si="366"/>
        <v>8.9243295441229411E-3</v>
      </c>
      <c r="DSL27" s="88">
        <f t="shared" ca="1" si="366"/>
        <v>1.078480994596131E-2</v>
      </c>
      <c r="DSM27" s="88">
        <f t="shared" ca="1" si="366"/>
        <v>1.0571821025783469E-2</v>
      </c>
      <c r="DSN27" s="88">
        <f t="shared" ca="1" si="366"/>
        <v>9.8723805357374215E-3</v>
      </c>
      <c r="DSO27" s="88">
        <f t="shared" ca="1" si="366"/>
        <v>1.1136798016689039E-2</v>
      </c>
      <c r="DSP27" s="88">
        <f t="shared" ca="1" si="366"/>
        <v>1.1923436640569784E-2</v>
      </c>
      <c r="DSQ27" s="88">
        <f t="shared" ca="1" si="366"/>
        <v>1.0645754445766965E-2</v>
      </c>
      <c r="DSR27" s="88">
        <f t="shared" ca="1" si="366"/>
        <v>1.0580381531030809E-2</v>
      </c>
      <c r="DSS27" s="88">
        <f t="shared" ca="1" si="366"/>
        <v>1.1188427589726024E-2</v>
      </c>
      <c r="DST27" s="88">
        <f t="shared" ca="1" si="366"/>
        <v>1.0286940497399803E-2</v>
      </c>
      <c r="DSU27" s="88">
        <f t="shared" ca="1" si="835"/>
        <v>9.0963318671047812E-3</v>
      </c>
      <c r="DSV27" s="88">
        <f t="shared" ca="1" si="835"/>
        <v>8.6582599952150577E-3</v>
      </c>
      <c r="DSW27" s="88">
        <f t="shared" ca="1" si="835"/>
        <v>9.4947577423267187E-3</v>
      </c>
      <c r="DSX27" s="88">
        <f t="shared" ca="1" si="835"/>
        <v>9.0745713834292242E-3</v>
      </c>
      <c r="DSY27" s="88">
        <f t="shared" ca="1" si="835"/>
        <v>1.0513326911777324E-2</v>
      </c>
      <c r="DSZ27" s="88">
        <f t="shared" ca="1" si="835"/>
        <v>1.0099715572851777E-2</v>
      </c>
      <c r="DTA27" s="88">
        <f t="shared" ca="1" si="835"/>
        <v>9.9120451300694946E-3</v>
      </c>
      <c r="DTB27" s="88">
        <f t="shared" ca="1" si="835"/>
        <v>9.9146872445343964E-3</v>
      </c>
      <c r="DTC27" s="88">
        <f t="shared" ca="1" si="835"/>
        <v>1.199092486005705E-2</v>
      </c>
      <c r="DTD27" s="88">
        <f t="shared" ca="1" si="835"/>
        <v>9.7132251136900997E-3</v>
      </c>
      <c r="DTE27" s="88">
        <f t="shared" ca="1" si="835"/>
        <v>7.4869278044014335E-3</v>
      </c>
      <c r="DTF27" s="88">
        <f t="shared" ca="1" si="835"/>
        <v>8.4819703263541817E-3</v>
      </c>
      <c r="DTG27" s="88">
        <f t="shared" ca="1" si="835"/>
        <v>9.9546003725631653E-3</v>
      </c>
      <c r="DTH27" s="88">
        <f t="shared" ca="1" si="835"/>
        <v>8.7852929177995205E-3</v>
      </c>
      <c r="DTI27" s="88">
        <f t="shared" ca="1" si="835"/>
        <v>1.0109781085131865E-2</v>
      </c>
      <c r="DTJ27" s="88">
        <f t="shared" ca="1" si="679"/>
        <v>9.7927897036810523E-3</v>
      </c>
      <c r="DTK27" s="88">
        <f t="shared" ca="1" si="679"/>
        <v>1.043327425988669E-2</v>
      </c>
      <c r="DTL27" s="88">
        <f t="shared" ca="1" si="679"/>
        <v>8.1517388367009294E-3</v>
      </c>
      <c r="DTM27" s="88">
        <f t="shared" ca="1" si="679"/>
        <v>1.1225697469110958E-2</v>
      </c>
      <c r="DTN27" s="88">
        <f t="shared" ca="1" si="679"/>
        <v>1.0110275692049758E-2</v>
      </c>
      <c r="DTO27" s="88">
        <f t="shared" ca="1" si="679"/>
        <v>1.0630299978830887E-2</v>
      </c>
      <c r="DTP27" s="88">
        <f t="shared" ca="1" si="679"/>
        <v>9.3781409016266588E-3</v>
      </c>
      <c r="DTQ27" s="88">
        <f t="shared" ca="1" si="679"/>
        <v>9.2924904471451096E-3</v>
      </c>
      <c r="DTR27" s="88">
        <f t="shared" ca="1" si="679"/>
        <v>1.0129207323808898E-2</v>
      </c>
      <c r="DTS27" s="88">
        <f t="shared" ca="1" si="679"/>
        <v>1.0795638816373774E-2</v>
      </c>
      <c r="DTT27" s="88">
        <f t="shared" ca="1" si="679"/>
        <v>1.0702606884887046E-2</v>
      </c>
      <c r="DTU27" s="88">
        <f t="shared" ca="1" si="679"/>
        <v>1.0616489679757774E-2</v>
      </c>
      <c r="DTV27" s="88">
        <f t="shared" ca="1" si="679"/>
        <v>1.0300997020863798E-2</v>
      </c>
      <c r="DTW27" s="88">
        <f t="shared" ca="1" si="679"/>
        <v>9.6836863568951024E-3</v>
      </c>
      <c r="DTX27" s="88">
        <f t="shared" ca="1" si="679"/>
        <v>9.2614835920969488E-3</v>
      </c>
      <c r="DTY27" s="88">
        <f t="shared" ca="1" si="679"/>
        <v>1.1203301526785255E-2</v>
      </c>
      <c r="DTZ27" s="88">
        <f t="shared" ca="1" si="679"/>
        <v>1.1540096332199266E-2</v>
      </c>
      <c r="DUA27" s="88">
        <f t="shared" ca="1" si="679"/>
        <v>9.9979659420618358E-3</v>
      </c>
      <c r="DUB27" s="88">
        <f t="shared" ca="1" si="679"/>
        <v>1.0385307143950494E-2</v>
      </c>
      <c r="DUC27" s="88">
        <f t="shared" ca="1" si="679"/>
        <v>1.1003343294032197E-2</v>
      </c>
      <c r="DUD27" s="88">
        <f t="shared" ca="1" si="679"/>
        <v>9.0783255803573958E-3</v>
      </c>
      <c r="DUE27" s="88">
        <f t="shared" ca="1" si="679"/>
        <v>9.224429006919381E-3</v>
      </c>
      <c r="DUF27" s="88">
        <f t="shared" ca="1" si="679"/>
        <v>1.0904346150173104E-2</v>
      </c>
      <c r="DUG27" s="88">
        <f t="shared" ca="1" si="679"/>
        <v>1.2381157298586392E-2</v>
      </c>
      <c r="DUH27" s="88">
        <f t="shared" ca="1" si="679"/>
        <v>1.0384600754873156E-2</v>
      </c>
      <c r="DUI27" s="88">
        <f t="shared" ca="1" si="679"/>
        <v>9.1486211236353268E-3</v>
      </c>
      <c r="DUJ27" s="88">
        <f t="shared" ca="1" si="679"/>
        <v>9.9783845199374575E-3</v>
      </c>
      <c r="DUK27" s="88">
        <f t="shared" ca="1" si="679"/>
        <v>1.0810853043292995E-2</v>
      </c>
      <c r="DUL27" s="88">
        <f t="shared" ca="1" si="679"/>
        <v>8.0997669318556426E-3</v>
      </c>
      <c r="DUM27" s="88">
        <f t="shared" ca="1" si="679"/>
        <v>1.0413316566767913E-2</v>
      </c>
      <c r="DUN27" s="88">
        <f t="shared" ca="1" si="679"/>
        <v>9.5250246594095287E-3</v>
      </c>
      <c r="DUO27" s="88">
        <f t="shared" ca="1" si="679"/>
        <v>1.0426006865815638E-2</v>
      </c>
      <c r="DUP27" s="88">
        <f t="shared" ca="1" si="679"/>
        <v>1.1341910284875771E-2</v>
      </c>
      <c r="DUQ27" s="88">
        <f t="shared" ca="1" si="367"/>
        <v>1.0844348771571272E-2</v>
      </c>
      <c r="DUR27" s="88">
        <f t="shared" ca="1" si="367"/>
        <v>1.0960599356729524E-2</v>
      </c>
      <c r="DUS27" s="88">
        <f t="shared" ca="1" si="367"/>
        <v>8.8905839105857254E-3</v>
      </c>
      <c r="DUT27" s="88">
        <f t="shared" ca="1" si="367"/>
        <v>1.0552274303983738E-2</v>
      </c>
      <c r="DUU27" s="88">
        <f t="shared" ca="1" si="367"/>
        <v>9.4430626176337344E-3</v>
      </c>
      <c r="DUV27" s="88">
        <f t="shared" ca="1" si="367"/>
        <v>9.2301010829271626E-3</v>
      </c>
      <c r="DUW27" s="88">
        <f t="shared" ca="1" si="367"/>
        <v>1.0202225666084407E-2</v>
      </c>
      <c r="DUX27" s="88">
        <f t="shared" ca="1" si="367"/>
        <v>1.187281715341885E-2</v>
      </c>
      <c r="DUY27" s="88">
        <f t="shared" ca="1" si="367"/>
        <v>1.0396842849754191E-2</v>
      </c>
      <c r="DUZ27" s="88">
        <f t="shared" ca="1" si="367"/>
        <v>9.4510115418825601E-3</v>
      </c>
      <c r="DVA27" s="88">
        <f t="shared" ca="1" si="367"/>
        <v>1.0722036858406423E-2</v>
      </c>
      <c r="DVB27" s="88">
        <f t="shared" ca="1" si="367"/>
        <v>1.06537145970196E-2</v>
      </c>
      <c r="DVC27" s="88">
        <f t="shared" ca="1" si="367"/>
        <v>1.4305347972104653E-2</v>
      </c>
      <c r="DVD27" s="88">
        <f t="shared" ca="1" si="367"/>
        <v>9.4534440040489366E-3</v>
      </c>
      <c r="DVE27" s="88">
        <f t="shared" ca="1" si="367"/>
        <v>9.9483595777916274E-3</v>
      </c>
      <c r="DVF27" s="88">
        <f t="shared" ca="1" si="367"/>
        <v>1.0730804494139989E-2</v>
      </c>
      <c r="DVG27" s="88">
        <f t="shared" ca="1" si="836"/>
        <v>1.1832257569973463E-2</v>
      </c>
      <c r="DVH27" s="88">
        <f t="shared" ca="1" si="836"/>
        <v>1.0620354858003091E-2</v>
      </c>
      <c r="DVI27" s="88">
        <f t="shared" ca="1" si="836"/>
        <v>1.0363497950126888E-2</v>
      </c>
      <c r="DVJ27" s="88">
        <f t="shared" ca="1" si="836"/>
        <v>1.0034017428016191E-2</v>
      </c>
      <c r="DVK27" s="88">
        <f t="shared" ca="1" si="836"/>
        <v>9.4879135327227675E-3</v>
      </c>
      <c r="DVL27" s="88">
        <f t="shared" ca="1" si="836"/>
        <v>9.0302535770572494E-3</v>
      </c>
      <c r="DVM27" s="88">
        <f t="shared" ca="1" si="836"/>
        <v>1.0863199786778415E-2</v>
      </c>
      <c r="DVN27" s="88">
        <f t="shared" ca="1" si="836"/>
        <v>1.0188724334642088E-2</v>
      </c>
      <c r="DVO27" s="88">
        <f t="shared" ca="1" si="836"/>
        <v>1.0375070452929753E-2</v>
      </c>
      <c r="DVP27" s="88">
        <f t="shared" ca="1" si="836"/>
        <v>8.0347066884685243E-3</v>
      </c>
      <c r="DVQ27" s="88">
        <f t="shared" ca="1" si="836"/>
        <v>9.1276942028638269E-3</v>
      </c>
      <c r="DVR27" s="88">
        <f t="shared" ca="1" si="836"/>
        <v>1.3842809101383267E-2</v>
      </c>
      <c r="DVS27" s="88">
        <f t="shared" ca="1" si="836"/>
        <v>1.1578607289715695E-2</v>
      </c>
      <c r="DVT27" s="88">
        <f t="shared" ca="1" si="836"/>
        <v>1.056595079574435E-2</v>
      </c>
      <c r="DVU27" s="88">
        <f t="shared" ca="1" si="836"/>
        <v>8.8706632165929337E-3</v>
      </c>
      <c r="DVV27" s="88">
        <f t="shared" ca="1" si="680"/>
        <v>9.5864124779491775E-3</v>
      </c>
      <c r="DVW27" s="88">
        <f t="shared" ca="1" si="680"/>
        <v>1.0356345481983631E-2</v>
      </c>
      <c r="DVX27" s="88">
        <f t="shared" ca="1" si="680"/>
        <v>1.2802404351427805E-2</v>
      </c>
      <c r="DVY27" s="88">
        <f t="shared" ca="1" si="680"/>
        <v>1.0700741519088938E-2</v>
      </c>
      <c r="DVZ27" s="88">
        <f t="shared" ca="1" si="680"/>
        <v>8.7241108404076985E-3</v>
      </c>
      <c r="DWA27" s="88">
        <f t="shared" ca="1" si="680"/>
        <v>1.1789488241292306E-2</v>
      </c>
      <c r="DWB27" s="88">
        <f t="shared" ca="1" si="680"/>
        <v>9.3271954462537179E-3</v>
      </c>
      <c r="DWC27" s="88">
        <f t="shared" ca="1" si="680"/>
        <v>9.6040348460440742E-3</v>
      </c>
      <c r="DWD27" s="88">
        <f t="shared" ca="1" si="680"/>
        <v>1.1777735933393638E-2</v>
      </c>
      <c r="DWE27" s="88">
        <f t="shared" ca="1" si="680"/>
        <v>9.7672638123775437E-3</v>
      </c>
      <c r="DWF27" s="88">
        <f t="shared" ca="1" si="680"/>
        <v>9.51229994252944E-3</v>
      </c>
      <c r="DWG27" s="88">
        <f t="shared" ca="1" si="680"/>
        <v>1.1210656881496169E-2</v>
      </c>
      <c r="DWH27" s="88">
        <f t="shared" ca="1" si="680"/>
        <v>8.9671849525708881E-3</v>
      </c>
      <c r="DWI27" s="88">
        <f t="shared" ca="1" si="680"/>
        <v>1.0585895196459156E-2</v>
      </c>
      <c r="DWJ27" s="88">
        <f t="shared" ca="1" si="680"/>
        <v>9.5147603879639827E-3</v>
      </c>
      <c r="DWK27" s="88">
        <f t="shared" ca="1" si="680"/>
        <v>1.0988832861166678E-2</v>
      </c>
      <c r="DWL27" s="88">
        <f t="shared" ca="1" si="680"/>
        <v>1.0347635503919194E-2</v>
      </c>
      <c r="DWM27" s="88">
        <f t="shared" ca="1" si="680"/>
        <v>1.0496083001171769E-2</v>
      </c>
      <c r="DWN27" s="88">
        <f t="shared" ca="1" si="680"/>
        <v>9.4298984809940908E-3</v>
      </c>
      <c r="DWO27" s="88">
        <f t="shared" ca="1" si="680"/>
        <v>1.0197676513892686E-2</v>
      </c>
      <c r="DWP27" s="88">
        <f t="shared" ca="1" si="680"/>
        <v>7.2644722100717925E-3</v>
      </c>
      <c r="DWQ27" s="88">
        <f t="shared" ca="1" si="680"/>
        <v>1.022556511551456E-2</v>
      </c>
      <c r="DWR27" s="88">
        <f t="shared" ca="1" si="680"/>
        <v>1.096712707332184E-2</v>
      </c>
      <c r="DWS27" s="88">
        <f t="shared" ca="1" si="680"/>
        <v>9.0138148903177815E-3</v>
      </c>
      <c r="DWT27" s="88">
        <f t="shared" ca="1" si="680"/>
        <v>1.2972145388285117E-2</v>
      </c>
      <c r="DWU27" s="88">
        <f t="shared" ca="1" si="680"/>
        <v>1.0067819259005947E-2</v>
      </c>
      <c r="DWV27" s="88">
        <f t="shared" ca="1" si="680"/>
        <v>1.0889789561303478E-2</v>
      </c>
      <c r="DWW27" s="88">
        <f t="shared" ca="1" si="680"/>
        <v>1.1270210239403236E-2</v>
      </c>
      <c r="DWX27" s="88">
        <f t="shared" ca="1" si="680"/>
        <v>1.0317554356883205E-2</v>
      </c>
      <c r="DWY27" s="88">
        <f t="shared" ca="1" si="680"/>
        <v>9.3280384208323467E-3</v>
      </c>
      <c r="DWZ27" s="88">
        <f t="shared" ca="1" si="680"/>
        <v>1.0679166324274224E-2</v>
      </c>
      <c r="DXA27" s="88">
        <f t="shared" ca="1" si="680"/>
        <v>9.9590239623048651E-3</v>
      </c>
      <c r="DXB27" s="88">
        <f t="shared" ca="1" si="680"/>
        <v>1.0294880786974974E-2</v>
      </c>
      <c r="DXC27" s="88">
        <f t="shared" ca="1" si="368"/>
        <v>1.1654008288794065E-2</v>
      </c>
      <c r="DXD27" s="88">
        <f t="shared" ca="1" si="368"/>
        <v>9.9149818943310222E-3</v>
      </c>
      <c r="DXE27" s="88">
        <f t="shared" ca="1" si="368"/>
        <v>1.008129106478974E-2</v>
      </c>
      <c r="DXF27" s="88">
        <f t="shared" ca="1" si="368"/>
        <v>8.3745875938637648E-3</v>
      </c>
      <c r="DXG27" s="88">
        <f t="shared" ca="1" si="368"/>
        <v>9.7770781908611045E-3</v>
      </c>
      <c r="DXH27" s="88">
        <f t="shared" ca="1" si="368"/>
        <v>8.5982895644294965E-3</v>
      </c>
      <c r="DXI27" s="88">
        <f t="shared" ca="1" si="368"/>
        <v>8.3411183993197975E-3</v>
      </c>
      <c r="DXJ27" s="88">
        <f t="shared" ca="1" si="368"/>
        <v>1.0063375600639605E-2</v>
      </c>
      <c r="DXK27" s="88">
        <f t="shared" ca="1" si="368"/>
        <v>1.16920843196402E-2</v>
      </c>
      <c r="DXL27" s="88">
        <f t="shared" ca="1" si="368"/>
        <v>1.0175541986686614E-2</v>
      </c>
      <c r="DXM27" s="88">
        <f t="shared" ca="1" si="368"/>
        <v>1.0913381484300027E-2</v>
      </c>
      <c r="DXN27" s="88">
        <f t="shared" ca="1" si="368"/>
        <v>8.5478344944524779E-3</v>
      </c>
      <c r="DXO27" s="88">
        <f t="shared" ca="1" si="368"/>
        <v>1.0916103834219081E-2</v>
      </c>
      <c r="DXP27" s="88">
        <f t="shared" ca="1" si="368"/>
        <v>1.1090392690615654E-2</v>
      </c>
      <c r="DXQ27" s="88">
        <f t="shared" ca="1" si="368"/>
        <v>1.1273632882387519E-2</v>
      </c>
      <c r="DXR27" s="88">
        <f t="shared" ca="1" si="368"/>
        <v>1.0571895532029335E-2</v>
      </c>
      <c r="DXS27" s="88">
        <f t="shared" ca="1" si="837"/>
        <v>1.0609808985286856E-2</v>
      </c>
      <c r="DXT27" s="88">
        <f t="shared" ca="1" si="837"/>
        <v>1.0008340419916193E-2</v>
      </c>
      <c r="DXU27" s="88">
        <f t="shared" ca="1" si="837"/>
        <v>8.5509420741270905E-3</v>
      </c>
      <c r="DXV27" s="88">
        <f t="shared" ca="1" si="837"/>
        <v>8.4798413033748583E-3</v>
      </c>
      <c r="DXW27" s="88">
        <f t="shared" ca="1" si="837"/>
        <v>1.0948575587804713E-2</v>
      </c>
      <c r="DXX27" s="88">
        <f t="shared" ca="1" si="837"/>
        <v>1.0720851101973405E-2</v>
      </c>
      <c r="DXY27" s="88">
        <f t="shared" ca="1" si="837"/>
        <v>1.2382663467609734E-2</v>
      </c>
      <c r="DXZ27" s="88">
        <f t="shared" ca="1" si="837"/>
        <v>9.5599637053055374E-3</v>
      </c>
      <c r="DYA27" s="88">
        <f t="shared" ca="1" si="837"/>
        <v>1.0796797561901744E-2</v>
      </c>
      <c r="DYB27" s="88">
        <f t="shared" ca="1" si="837"/>
        <v>1.0127501830684983E-2</v>
      </c>
      <c r="DYC27" s="88">
        <f t="shared" ca="1" si="837"/>
        <v>1.0335378635685412E-2</v>
      </c>
      <c r="DYD27" s="88">
        <f t="shared" ca="1" si="837"/>
        <v>9.6404607151152066E-3</v>
      </c>
      <c r="DYE27" s="88">
        <f t="shared" ca="1" si="837"/>
        <v>9.4217947478404795E-3</v>
      </c>
      <c r="DYF27" s="88">
        <f t="shared" ca="1" si="837"/>
        <v>1.1080838360128777E-2</v>
      </c>
      <c r="DYG27" s="88">
        <f t="shared" ca="1" si="837"/>
        <v>8.4182994522891477E-3</v>
      </c>
      <c r="DYH27" s="88">
        <f t="shared" ca="1" si="681"/>
        <v>1.0443399201827578E-2</v>
      </c>
      <c r="DYI27" s="88">
        <f t="shared" ca="1" si="681"/>
        <v>1.089131363168438E-2</v>
      </c>
      <c r="DYJ27" s="88">
        <f t="shared" ca="1" si="681"/>
        <v>1.0680927670419654E-2</v>
      </c>
      <c r="DYK27" s="88">
        <f t="shared" ca="1" si="681"/>
        <v>1.0644500125217405E-2</v>
      </c>
      <c r="DYL27" s="88">
        <f t="shared" ca="1" si="681"/>
        <v>1.0093810592164529E-2</v>
      </c>
      <c r="DYM27" s="88">
        <f t="shared" ca="1" si="681"/>
        <v>9.1220142162197898E-3</v>
      </c>
      <c r="DYN27" s="88">
        <f t="shared" ca="1" si="681"/>
        <v>8.7707215598043196E-3</v>
      </c>
      <c r="DYO27" s="88">
        <f t="shared" ca="1" si="681"/>
        <v>9.6695481105592805E-3</v>
      </c>
      <c r="DYP27" s="88">
        <f t="shared" ca="1" si="681"/>
        <v>1.0360294979071741E-2</v>
      </c>
      <c r="DYQ27" s="88">
        <f t="shared" ca="1" si="681"/>
        <v>1.1026590129120582E-2</v>
      </c>
      <c r="DYR27" s="88">
        <f t="shared" ca="1" si="681"/>
        <v>9.7678285116654245E-3</v>
      </c>
      <c r="DYS27" s="88">
        <f t="shared" ca="1" si="681"/>
        <v>9.5398006843919816E-3</v>
      </c>
      <c r="DYT27" s="88">
        <f t="shared" ca="1" si="681"/>
        <v>9.4091172292207186E-3</v>
      </c>
      <c r="DYU27" s="88">
        <f t="shared" ca="1" si="681"/>
        <v>1.0121140230358264E-2</v>
      </c>
      <c r="DYV27" s="88">
        <f t="shared" ca="1" si="681"/>
        <v>9.9373842292515748E-3</v>
      </c>
      <c r="DYW27" s="88">
        <f t="shared" ca="1" si="681"/>
        <v>1.1628484340625278E-2</v>
      </c>
      <c r="DYX27" s="88">
        <f t="shared" ca="1" si="681"/>
        <v>1.0129920887571574E-2</v>
      </c>
      <c r="DYY27" s="88">
        <f t="shared" ca="1" si="681"/>
        <v>1.0380418834011099E-2</v>
      </c>
      <c r="DYZ27" s="88">
        <f t="shared" ca="1" si="681"/>
        <v>8.038403549677671E-3</v>
      </c>
      <c r="DZA27" s="88">
        <f t="shared" ca="1" si="681"/>
        <v>9.4678598114017239E-3</v>
      </c>
      <c r="DZB27" s="88">
        <f t="shared" ca="1" si="681"/>
        <v>8.6470915699259857E-3</v>
      </c>
      <c r="DZC27" s="88">
        <f t="shared" ca="1" si="681"/>
        <v>1.0740421772351617E-2</v>
      </c>
      <c r="DZD27" s="88">
        <f t="shared" ca="1" si="681"/>
        <v>1.1519844939781511E-2</v>
      </c>
      <c r="DZE27" s="88">
        <f t="shared" ca="1" si="681"/>
        <v>1.1810923758137203E-2</v>
      </c>
      <c r="DZF27" s="88">
        <f t="shared" ca="1" si="681"/>
        <v>1.0246934787195825E-2</v>
      </c>
      <c r="DZG27" s="88">
        <f t="shared" ca="1" si="681"/>
        <v>1.1686840153016957E-2</v>
      </c>
      <c r="DZH27" s="88">
        <f t="shared" ca="1" si="681"/>
        <v>1.0542757667421677E-2</v>
      </c>
      <c r="DZI27" s="88">
        <f t="shared" ca="1" si="681"/>
        <v>8.4260193300189235E-3</v>
      </c>
      <c r="DZJ27" s="88">
        <f t="shared" ca="1" si="681"/>
        <v>1.0356992021625261E-2</v>
      </c>
      <c r="DZK27" s="88">
        <f t="shared" ca="1" si="681"/>
        <v>9.3213647506970483E-3</v>
      </c>
      <c r="DZL27" s="88">
        <f t="shared" ca="1" si="681"/>
        <v>1.1927941743583416E-2</v>
      </c>
      <c r="DZM27" s="88">
        <f t="shared" ca="1" si="681"/>
        <v>1.1345135515532161E-2</v>
      </c>
      <c r="DZN27" s="88">
        <f t="shared" ca="1" si="681"/>
        <v>1.1772036935619653E-2</v>
      </c>
      <c r="DZO27" s="88">
        <f t="shared" ca="1" si="369"/>
        <v>1.1123997379397337E-2</v>
      </c>
      <c r="DZP27" s="88">
        <f t="shared" ca="1" si="369"/>
        <v>9.582788799842085E-3</v>
      </c>
      <c r="DZQ27" s="88">
        <f t="shared" ca="1" si="369"/>
        <v>1.0274357229245516E-2</v>
      </c>
      <c r="DZR27" s="88">
        <f t="shared" ca="1" si="369"/>
        <v>9.2591846465196123E-3</v>
      </c>
      <c r="DZS27" s="88">
        <f t="shared" ca="1" si="369"/>
        <v>1.0721687296000561E-2</v>
      </c>
      <c r="DZT27" s="88">
        <f t="shared" ca="1" si="369"/>
        <v>7.8232613990482161E-3</v>
      </c>
      <c r="DZU27" s="88">
        <f t="shared" ca="1" si="369"/>
        <v>1.1551150675213865E-2</v>
      </c>
      <c r="DZV27" s="88">
        <f t="shared" ca="1" si="369"/>
        <v>1.0447158032922512E-2</v>
      </c>
      <c r="DZW27" s="88">
        <f t="shared" ca="1" si="369"/>
        <v>1.1360201114657251E-2</v>
      </c>
      <c r="DZX27" s="88">
        <f t="shared" ca="1" si="369"/>
        <v>1.0163634406697812E-2</v>
      </c>
      <c r="DZY27" s="88">
        <f t="shared" ca="1" si="369"/>
        <v>1.0401762773988155E-2</v>
      </c>
      <c r="DZZ27" s="88">
        <f t="shared" ca="1" si="369"/>
        <v>9.7425228041222774E-3</v>
      </c>
      <c r="EAA27" s="88">
        <f t="shared" ca="1" si="369"/>
        <v>1.2491010972777199E-2</v>
      </c>
      <c r="EAB27" s="88">
        <f t="shared" ca="1" si="369"/>
        <v>1.1106343447104469E-2</v>
      </c>
      <c r="EAC27" s="88">
        <f t="shared" ca="1" si="369"/>
        <v>1.2369196393978911E-2</v>
      </c>
      <c r="EAD27" s="88">
        <f t="shared" ca="1" si="369"/>
        <v>9.5598100616916572E-3</v>
      </c>
      <c r="EAE27" s="88">
        <f t="shared" ca="1" si="838"/>
        <v>9.1793431623539059E-3</v>
      </c>
      <c r="EAF27" s="88">
        <f t="shared" ca="1" si="838"/>
        <v>1.10251239784806E-2</v>
      </c>
      <c r="EAG27" s="88">
        <f t="shared" ca="1" si="838"/>
        <v>9.6238169507240189E-3</v>
      </c>
      <c r="EAH27" s="88">
        <f t="shared" ca="1" si="838"/>
        <v>9.4985722378551508E-3</v>
      </c>
      <c r="EAI27" s="88">
        <f t="shared" ca="1" si="838"/>
        <v>9.2304880920012541E-3</v>
      </c>
      <c r="EAJ27" s="88">
        <f t="shared" ca="1" si="838"/>
        <v>1.0516600637604366E-2</v>
      </c>
      <c r="EAK27" s="88">
        <f t="shared" ca="1" si="838"/>
        <v>1.0983379240139169E-2</v>
      </c>
      <c r="EAL27" s="88">
        <f t="shared" ca="1" si="838"/>
        <v>9.7369935926014881E-3</v>
      </c>
      <c r="EAM27" s="88">
        <f t="shared" ca="1" si="838"/>
        <v>1.1154648303783597E-2</v>
      </c>
      <c r="EAN27" s="88">
        <f t="shared" ca="1" si="838"/>
        <v>1.0505299305253978E-2</v>
      </c>
      <c r="EAO27" s="88">
        <f t="shared" ca="1" si="838"/>
        <v>1.0304629318871446E-2</v>
      </c>
      <c r="EAP27" s="88">
        <f t="shared" ca="1" si="838"/>
        <v>1.0815976881015845E-2</v>
      </c>
      <c r="EAQ27" s="88">
        <f t="shared" ca="1" si="838"/>
        <v>1.0645138818375517E-2</v>
      </c>
      <c r="EAR27" s="88">
        <f t="shared" ca="1" si="838"/>
        <v>1.1921055943683251E-2</v>
      </c>
      <c r="EAS27" s="88">
        <f t="shared" ca="1" si="838"/>
        <v>9.9918958874938516E-3</v>
      </c>
      <c r="EAT27" s="88">
        <f t="shared" ca="1" si="682"/>
        <v>9.9666379534518526E-3</v>
      </c>
      <c r="EAU27" s="88">
        <f t="shared" ca="1" si="682"/>
        <v>1.020731069031044E-2</v>
      </c>
      <c r="EAV27" s="88">
        <f t="shared" ca="1" si="682"/>
        <v>9.7183160530483845E-3</v>
      </c>
      <c r="EAW27" s="88">
        <f t="shared" ca="1" si="682"/>
        <v>1.1753550421423797E-2</v>
      </c>
      <c r="EAX27" s="88">
        <f t="shared" ca="1" si="682"/>
        <v>8.3923931888682871E-3</v>
      </c>
      <c r="EAY27" s="88">
        <f t="shared" ca="1" si="682"/>
        <v>9.7261337361196111E-3</v>
      </c>
      <c r="EAZ27" s="88">
        <f t="shared" ca="1" si="682"/>
        <v>9.394164364730331E-3</v>
      </c>
      <c r="EBA27" s="88">
        <f t="shared" ca="1" si="682"/>
        <v>9.062965488449282E-3</v>
      </c>
      <c r="EBB27" s="88">
        <f t="shared" ca="1" si="682"/>
        <v>1.0761460081503494E-2</v>
      </c>
      <c r="EBC27" s="88">
        <f t="shared" ca="1" si="682"/>
        <v>8.5597473619645655E-3</v>
      </c>
      <c r="EBD27" s="88">
        <f t="shared" ca="1" si="682"/>
        <v>1.0914484274853494E-2</v>
      </c>
      <c r="EBE27" s="88">
        <f t="shared" ca="1" si="682"/>
        <v>1.1564330233572404E-2</v>
      </c>
      <c r="EBF27" s="88">
        <f t="shared" ca="1" si="682"/>
        <v>7.5321009125715477E-3</v>
      </c>
      <c r="EBG27" s="88">
        <f t="shared" ca="1" si="682"/>
        <v>8.9477179482353141E-3</v>
      </c>
      <c r="EBH27" s="88">
        <f t="shared" ca="1" si="682"/>
        <v>1.0928947087135767E-2</v>
      </c>
      <c r="EBI27" s="88">
        <f t="shared" ca="1" si="682"/>
        <v>9.2016316840972182E-3</v>
      </c>
      <c r="EBJ27" s="88">
        <f t="shared" ca="1" si="682"/>
        <v>1.1465122627745954E-2</v>
      </c>
      <c r="EBK27" s="88">
        <f t="shared" ca="1" si="682"/>
        <v>1.0420323950388688E-2</v>
      </c>
      <c r="EBL27" s="88">
        <f t="shared" ca="1" si="682"/>
        <v>1.2047570798369841E-2</v>
      </c>
      <c r="EBM27" s="88">
        <f t="shared" ca="1" si="682"/>
        <v>8.7092283903696995E-3</v>
      </c>
      <c r="EBN27" s="88">
        <f t="shared" ca="1" si="682"/>
        <v>9.988006081855131E-3</v>
      </c>
      <c r="EBO27" s="88">
        <f t="shared" ca="1" si="682"/>
        <v>1.1241402497518664E-2</v>
      </c>
      <c r="EBP27" s="88">
        <f t="shared" ca="1" si="682"/>
        <v>1.0273447237921653E-2</v>
      </c>
      <c r="EBQ27" s="88">
        <f t="shared" ca="1" si="682"/>
        <v>1.1719417131393437E-2</v>
      </c>
      <c r="EBR27" s="88">
        <f t="shared" ca="1" si="682"/>
        <v>1.0908173303863221E-2</v>
      </c>
      <c r="EBS27" s="88">
        <f t="shared" ca="1" si="682"/>
        <v>1.0638793883972836E-2</v>
      </c>
      <c r="EBT27" s="88">
        <f t="shared" ca="1" si="682"/>
        <v>1.0490113866219468E-2</v>
      </c>
      <c r="EBU27" s="88">
        <f t="shared" ca="1" si="682"/>
        <v>1.0825802733838914E-2</v>
      </c>
      <c r="EBV27" s="88">
        <f t="shared" ca="1" si="682"/>
        <v>1.0624115132118257E-2</v>
      </c>
      <c r="EBW27" s="88">
        <f t="shared" ca="1" si="682"/>
        <v>1.0270959593806304E-2</v>
      </c>
      <c r="EBX27" s="88">
        <f t="shared" ca="1" si="682"/>
        <v>1.1424798058949057E-2</v>
      </c>
      <c r="EBY27" s="88">
        <f t="shared" ca="1" si="682"/>
        <v>8.3225348230082704E-3</v>
      </c>
      <c r="EBZ27" s="88">
        <f t="shared" ca="1" si="682"/>
        <v>9.1574808084969508E-3</v>
      </c>
      <c r="ECA27" s="88">
        <f t="shared" ca="1" si="370"/>
        <v>1.1760390160582879E-2</v>
      </c>
      <c r="ECB27" s="88">
        <f t="shared" ca="1" si="370"/>
        <v>1.0162857266355574E-2</v>
      </c>
      <c r="ECC27" s="88">
        <f t="shared" ca="1" si="370"/>
        <v>1.0051117456013286E-2</v>
      </c>
      <c r="ECD27" s="88">
        <f t="shared" ca="1" si="370"/>
        <v>9.7213687900624384E-3</v>
      </c>
      <c r="ECE27" s="88">
        <f t="shared" ca="1" si="370"/>
        <v>1.0482515923162438E-2</v>
      </c>
      <c r="ECF27" s="88">
        <f t="shared" ca="1" si="370"/>
        <v>8.8393819931231812E-3</v>
      </c>
      <c r="ECG27" s="88">
        <f t="shared" ca="1" si="370"/>
        <v>1.0148031554744513E-2</v>
      </c>
      <c r="ECH27" s="88">
        <f t="shared" ca="1" si="370"/>
        <v>9.9137728119015056E-3</v>
      </c>
      <c r="ECI27" s="88">
        <f t="shared" ca="1" si="370"/>
        <v>8.1782259624182552E-3</v>
      </c>
      <c r="ECJ27" s="88">
        <f t="shared" ca="1" si="370"/>
        <v>1.1101947400480459E-2</v>
      </c>
      <c r="ECK27" s="88">
        <f t="shared" ca="1" si="370"/>
        <v>1.0278690762950078E-2</v>
      </c>
      <c r="ECL27" s="88">
        <f t="shared" ca="1" si="370"/>
        <v>8.2494152352045394E-3</v>
      </c>
      <c r="ECM27" s="88">
        <f t="shared" ca="1" si="370"/>
        <v>1.020677851124201E-2</v>
      </c>
      <c r="ECN27" s="88">
        <f t="shared" ca="1" si="370"/>
        <v>9.3410065209796247E-3</v>
      </c>
      <c r="ECO27" s="88">
        <f t="shared" ca="1" si="370"/>
        <v>9.8433462684745961E-3</v>
      </c>
      <c r="ECP27" s="88">
        <f t="shared" ca="1" si="370"/>
        <v>8.6049395048194595E-3</v>
      </c>
      <c r="ECQ27" s="88">
        <f t="shared" ca="1" si="839"/>
        <v>9.5646579610668796E-3</v>
      </c>
      <c r="ECR27" s="88">
        <f t="shared" ca="1" si="839"/>
        <v>1.0051892917843232E-2</v>
      </c>
      <c r="ECS27" s="88">
        <f t="shared" ca="1" si="839"/>
        <v>9.6911802072027001E-3</v>
      </c>
      <c r="ECT27" s="88">
        <f t="shared" ca="1" si="839"/>
        <v>9.9695528531323994E-3</v>
      </c>
      <c r="ECU27" s="88">
        <f t="shared" ca="1" si="839"/>
        <v>1.0626162385267634E-2</v>
      </c>
      <c r="ECV27" s="88">
        <f t="shared" ca="1" si="839"/>
        <v>1.1583828903129832E-2</v>
      </c>
      <c r="ECW27" s="88">
        <f t="shared" ca="1" si="839"/>
        <v>9.896402372121936E-3</v>
      </c>
      <c r="ECX27" s="88">
        <f t="shared" ca="1" si="839"/>
        <v>9.4163145640020623E-3</v>
      </c>
      <c r="ECY27" s="88">
        <f t="shared" ca="1" si="839"/>
        <v>9.288074417991626E-3</v>
      </c>
      <c r="ECZ27" s="88">
        <f t="shared" ca="1" si="839"/>
        <v>9.2451972143646373E-3</v>
      </c>
      <c r="EDA27" s="88">
        <f t="shared" ca="1" si="839"/>
        <v>1.0638992598670908E-2</v>
      </c>
      <c r="EDB27" s="88">
        <f t="shared" ca="1" si="839"/>
        <v>1.1868357885241394E-2</v>
      </c>
      <c r="EDC27" s="88">
        <f t="shared" ca="1" si="839"/>
        <v>1.0618133705134276E-2</v>
      </c>
      <c r="EDD27" s="88">
        <f t="shared" ca="1" si="839"/>
        <v>1.0622642005118281E-2</v>
      </c>
      <c r="EDE27" s="88">
        <f t="shared" ca="1" si="839"/>
        <v>8.954252827773462E-3</v>
      </c>
      <c r="EDF27" s="88">
        <f t="shared" ca="1" si="683"/>
        <v>1.0827310685771181E-2</v>
      </c>
      <c r="EDG27" s="88">
        <f t="shared" ca="1" si="683"/>
        <v>9.5751032724413331E-3</v>
      </c>
      <c r="EDH27" s="88">
        <f t="shared" ca="1" si="683"/>
        <v>1.0884124674668086E-2</v>
      </c>
      <c r="EDI27" s="88">
        <f t="shared" ca="1" si="683"/>
        <v>1.0790159962814176E-2</v>
      </c>
      <c r="EDJ27" s="88">
        <f t="shared" ca="1" si="683"/>
        <v>1.1268022308285349E-2</v>
      </c>
      <c r="EDK27" s="88">
        <f t="shared" ca="1" si="683"/>
        <v>9.3181173196477535E-3</v>
      </c>
      <c r="EDL27" s="88">
        <f t="shared" ca="1" si="683"/>
        <v>8.5643719805600579E-3</v>
      </c>
      <c r="EDM27" s="88">
        <f t="shared" ca="1" si="683"/>
        <v>9.4741939150697115E-3</v>
      </c>
      <c r="EDN27" s="88">
        <f t="shared" ca="1" si="683"/>
        <v>8.8138269876283024E-3</v>
      </c>
      <c r="EDO27" s="88">
        <f t="shared" ca="1" si="683"/>
        <v>9.5323951639043666E-3</v>
      </c>
      <c r="EDP27" s="88">
        <f t="shared" ca="1" si="683"/>
        <v>1.2155128710545086E-2</v>
      </c>
      <c r="EDQ27" s="88">
        <f t="shared" ca="1" si="683"/>
        <v>1.0003843835714028E-2</v>
      </c>
      <c r="EDR27" s="88">
        <f t="shared" ca="1" si="683"/>
        <v>1.0240424117193111E-2</v>
      </c>
      <c r="EDS27" s="88">
        <f t="shared" ca="1" si="683"/>
        <v>9.5710855236334162E-3</v>
      </c>
      <c r="EDT27" s="88">
        <f t="shared" ca="1" si="683"/>
        <v>1.1291051356845327E-2</v>
      </c>
      <c r="EDU27" s="88">
        <f t="shared" ca="1" si="683"/>
        <v>9.1532215014278901E-3</v>
      </c>
      <c r="EDV27" s="88">
        <f t="shared" ca="1" si="683"/>
        <v>1.0735314144024233E-2</v>
      </c>
      <c r="EDW27" s="88">
        <f t="shared" ca="1" si="683"/>
        <v>9.6980044846628113E-3</v>
      </c>
      <c r="EDX27" s="88">
        <f t="shared" ca="1" si="683"/>
        <v>1.1173366454215712E-2</v>
      </c>
      <c r="EDY27" s="88">
        <f t="shared" ca="1" si="683"/>
        <v>9.2141687116437075E-3</v>
      </c>
      <c r="EDZ27" s="88">
        <f t="shared" ca="1" si="683"/>
        <v>1.2223060357113487E-2</v>
      </c>
      <c r="EEA27" s="88">
        <f t="shared" ca="1" si="683"/>
        <v>1.0563489768049402E-2</v>
      </c>
      <c r="EEB27" s="88">
        <f t="shared" ca="1" si="683"/>
        <v>1.105718138621533E-2</v>
      </c>
      <c r="EEC27" s="88">
        <f t="shared" ca="1" si="683"/>
        <v>8.8572258983730182E-3</v>
      </c>
      <c r="EED27" s="88">
        <f t="shared" ca="1" si="683"/>
        <v>9.272613627775747E-3</v>
      </c>
      <c r="EEE27" s="88">
        <f t="shared" ca="1" si="683"/>
        <v>8.5462591361176107E-3</v>
      </c>
      <c r="EEF27" s="88">
        <f t="shared" ca="1" si="683"/>
        <v>9.3368272021839369E-3</v>
      </c>
      <c r="EEG27" s="88">
        <f t="shared" ca="1" si="683"/>
        <v>1.000368090951983E-2</v>
      </c>
      <c r="EEH27" s="88">
        <f t="shared" ca="1" si="683"/>
        <v>9.344445744664762E-3</v>
      </c>
      <c r="EEI27" s="88">
        <f t="shared" ca="1" si="683"/>
        <v>8.9106888332548106E-3</v>
      </c>
      <c r="EEJ27" s="88">
        <f t="shared" ca="1" si="683"/>
        <v>1.0046820501654443E-2</v>
      </c>
      <c r="EEK27" s="88">
        <f t="shared" ca="1" si="683"/>
        <v>8.3564932076711611E-3</v>
      </c>
      <c r="EEL27" s="88">
        <f t="shared" ca="1" si="683"/>
        <v>8.9528810660705182E-3</v>
      </c>
      <c r="EEM27" s="88">
        <f t="shared" ca="1" si="371"/>
        <v>8.6496238308906709E-3</v>
      </c>
      <c r="EEN27" s="88">
        <f t="shared" ca="1" si="371"/>
        <v>9.8331720611903716E-3</v>
      </c>
      <c r="EEO27" s="88">
        <f t="shared" ca="1" si="371"/>
        <v>9.9705709186385643E-3</v>
      </c>
      <c r="EEP27" s="88">
        <f t="shared" ca="1" si="371"/>
        <v>9.3031491251195381E-3</v>
      </c>
      <c r="EEQ27" s="88">
        <f t="shared" ca="1" si="371"/>
        <v>9.6390187717533219E-3</v>
      </c>
      <c r="EER27" s="88">
        <f t="shared" ca="1" si="371"/>
        <v>1.0403115812532993E-2</v>
      </c>
      <c r="EES27" s="88">
        <f t="shared" ca="1" si="371"/>
        <v>1.1590643921655515E-2</v>
      </c>
      <c r="EET27" s="88">
        <f t="shared" ca="1" si="371"/>
        <v>1.2046131816823298E-2</v>
      </c>
      <c r="EEU27" s="88">
        <f t="shared" ca="1" si="371"/>
        <v>7.9629588856456532E-3</v>
      </c>
      <c r="EEV27" s="88">
        <f t="shared" ca="1" si="371"/>
        <v>8.622014321301396E-3</v>
      </c>
      <c r="EEW27" s="88">
        <f t="shared" ca="1" si="371"/>
        <v>1.0311781129689534E-2</v>
      </c>
      <c r="EEX27" s="88">
        <f t="shared" ca="1" si="371"/>
        <v>9.892638919366049E-3</v>
      </c>
      <c r="EEY27" s="88">
        <f t="shared" ca="1" si="371"/>
        <v>8.9508474645479032E-3</v>
      </c>
      <c r="EEZ27" s="88">
        <f t="shared" ca="1" si="371"/>
        <v>9.0397504390330088E-3</v>
      </c>
      <c r="EFA27" s="88">
        <f t="shared" ca="1" si="371"/>
        <v>1.0320535012714909E-2</v>
      </c>
      <c r="EFB27" s="88">
        <f t="shared" ca="1" si="371"/>
        <v>1.1232911970256033E-2</v>
      </c>
      <c r="EFC27" s="88">
        <f t="shared" ca="1" si="840"/>
        <v>9.8496055938926217E-3</v>
      </c>
      <c r="EFD27" s="88">
        <f t="shared" ca="1" si="840"/>
        <v>9.6227264593268039E-3</v>
      </c>
      <c r="EFE27" s="88">
        <f t="shared" ca="1" si="840"/>
        <v>8.7763766220077307E-3</v>
      </c>
      <c r="EFF27" s="88">
        <f t="shared" ca="1" si="840"/>
        <v>9.933344118858765E-3</v>
      </c>
      <c r="EFG27" s="88">
        <f t="shared" ca="1" si="840"/>
        <v>9.435730383133098E-3</v>
      </c>
      <c r="EFH27" s="88">
        <f t="shared" ca="1" si="840"/>
        <v>1.0537213059196734E-2</v>
      </c>
      <c r="EFI27" s="88">
        <f t="shared" ca="1" si="840"/>
        <v>7.0800280672159849E-3</v>
      </c>
      <c r="EFJ27" s="88">
        <f t="shared" ca="1" si="840"/>
        <v>9.3602594730563034E-3</v>
      </c>
      <c r="EFK27" s="88">
        <f t="shared" ca="1" si="840"/>
        <v>7.982651888016834E-3</v>
      </c>
      <c r="EFL27" s="88">
        <f t="shared" ca="1" si="840"/>
        <v>8.0733059500426949E-3</v>
      </c>
      <c r="EFM27" s="88">
        <f t="shared" ca="1" si="840"/>
        <v>9.611525998031464E-3</v>
      </c>
      <c r="EFN27" s="88">
        <f t="shared" ca="1" si="840"/>
        <v>8.6942819332735156E-3</v>
      </c>
      <c r="EFO27" s="88">
        <f t="shared" ca="1" si="840"/>
        <v>9.3716709399775892E-3</v>
      </c>
      <c r="EFP27" s="88">
        <f t="shared" ca="1" si="840"/>
        <v>1.1359427749292135E-2</v>
      </c>
      <c r="EFQ27" s="88">
        <f t="shared" ca="1" si="840"/>
        <v>9.674722923669268E-3</v>
      </c>
      <c r="EFR27" s="88">
        <f t="shared" ca="1" si="684"/>
        <v>9.6087246393158302E-3</v>
      </c>
      <c r="EFS27" s="88">
        <f t="shared" ca="1" si="684"/>
        <v>1.1244448908195192E-2</v>
      </c>
      <c r="EFT27" s="88">
        <f t="shared" ca="1" si="684"/>
        <v>1.1317077843181908E-2</v>
      </c>
      <c r="EFU27" s="88">
        <f t="shared" ca="1" si="684"/>
        <v>9.7745051986907975E-3</v>
      </c>
      <c r="EFV27" s="88">
        <f t="shared" ca="1" si="684"/>
        <v>1.0039659948405682E-2</v>
      </c>
      <c r="EFW27" s="88">
        <f t="shared" ca="1" si="684"/>
        <v>8.9964235006061068E-3</v>
      </c>
      <c r="EFX27" s="88">
        <f t="shared" ca="1" si="684"/>
        <v>9.1651635844133706E-3</v>
      </c>
      <c r="EFY27" s="88">
        <f t="shared" ca="1" si="684"/>
        <v>9.3409230786555622E-3</v>
      </c>
      <c r="EFZ27" s="88">
        <f t="shared" ca="1" si="684"/>
        <v>1.1757070667038134E-2</v>
      </c>
      <c r="EGA27" s="88">
        <f t="shared" ca="1" si="684"/>
        <v>9.9398589270633785E-3</v>
      </c>
      <c r="EGB27" s="88">
        <f t="shared" ca="1" si="684"/>
        <v>8.7834427145615929E-3</v>
      </c>
      <c r="EGC27" s="88">
        <f t="shared" ca="1" si="684"/>
        <v>1.0700556004508236E-2</v>
      </c>
      <c r="EGD27" s="88">
        <f t="shared" ca="1" si="684"/>
        <v>1.0328554765412673E-2</v>
      </c>
      <c r="EGE27" s="88">
        <f t="shared" ca="1" si="684"/>
        <v>9.6591455854219566E-3</v>
      </c>
      <c r="EGF27" s="88">
        <f t="shared" ca="1" si="684"/>
        <v>9.3294717361217805E-3</v>
      </c>
      <c r="EGG27" s="88">
        <f t="shared" ca="1" si="684"/>
        <v>1.0497333556279794E-2</v>
      </c>
      <c r="EGH27" s="88">
        <f t="shared" ca="1" si="684"/>
        <v>9.0671843205041708E-3</v>
      </c>
      <c r="EGI27" s="88">
        <f t="shared" ca="1" si="684"/>
        <v>9.3407088987554846E-3</v>
      </c>
      <c r="EGJ27" s="88">
        <f t="shared" ca="1" si="684"/>
        <v>1.0590182410837361E-2</v>
      </c>
      <c r="EGK27" s="88">
        <f t="shared" ca="1" si="684"/>
        <v>1.0568710785715564E-2</v>
      </c>
      <c r="EGL27" s="88">
        <f t="shared" ca="1" si="684"/>
        <v>9.8049800871700885E-3</v>
      </c>
      <c r="EGM27" s="88">
        <f t="shared" ca="1" si="684"/>
        <v>9.4402399098590349E-3</v>
      </c>
      <c r="EGN27" s="88">
        <f t="shared" ca="1" si="684"/>
        <v>1.1246130742975872E-2</v>
      </c>
      <c r="EGO27" s="88">
        <f t="shared" ca="1" si="684"/>
        <v>1.0484744776131994E-2</v>
      </c>
      <c r="EGP27" s="88">
        <f t="shared" ca="1" si="684"/>
        <v>1.0207056678141643E-2</v>
      </c>
      <c r="EGQ27" s="88">
        <f t="shared" ca="1" si="684"/>
        <v>7.8984092269778223E-3</v>
      </c>
      <c r="EGR27" s="88">
        <f t="shared" ca="1" si="684"/>
        <v>1.2683911267843757E-2</v>
      </c>
      <c r="EGS27" s="88">
        <f t="shared" ca="1" si="684"/>
        <v>9.7435147802539587E-3</v>
      </c>
      <c r="EGT27" s="88">
        <f t="shared" ca="1" si="684"/>
        <v>8.6455701025652289E-3</v>
      </c>
      <c r="EGU27" s="88">
        <f t="shared" ca="1" si="684"/>
        <v>8.1815619007309555E-3</v>
      </c>
      <c r="EGV27" s="88">
        <f t="shared" ca="1" si="684"/>
        <v>1.0216567949200504E-2</v>
      </c>
      <c r="EGW27" s="88">
        <f t="shared" ca="1" si="684"/>
        <v>1.0577770033781114E-2</v>
      </c>
      <c r="EGX27" s="88">
        <f t="shared" ca="1" si="684"/>
        <v>1.1949468084353074E-2</v>
      </c>
      <c r="EGY27" s="88">
        <f t="shared" ca="1" si="372"/>
        <v>9.7530624412154997E-3</v>
      </c>
      <c r="EGZ27" s="88">
        <f t="shared" ca="1" si="372"/>
        <v>1.0389058791289138E-2</v>
      </c>
      <c r="EHA27" s="88">
        <f t="shared" ca="1" si="372"/>
        <v>9.798687246563971E-3</v>
      </c>
      <c r="EHB27" s="88">
        <f t="shared" ca="1" si="372"/>
        <v>1.0825971492544989E-2</v>
      </c>
      <c r="EHC27" s="88">
        <f t="shared" ca="1" si="372"/>
        <v>9.1217518206575705E-3</v>
      </c>
      <c r="EHD27" s="88">
        <f t="shared" ca="1" si="372"/>
        <v>8.9195259509735666E-3</v>
      </c>
      <c r="EHE27" s="88">
        <f t="shared" ca="1" si="372"/>
        <v>1.0360645791414894E-2</v>
      </c>
      <c r="EHF27" s="88">
        <f t="shared" ca="1" si="372"/>
        <v>1.1487641981039126E-2</v>
      </c>
      <c r="EHG27" s="88">
        <f t="shared" ca="1" si="372"/>
        <v>9.9590060789997645E-3</v>
      </c>
      <c r="EHH27" s="88">
        <f t="shared" ca="1" si="372"/>
        <v>9.5647945889472188E-3</v>
      </c>
      <c r="EHI27" s="88">
        <f t="shared" ca="1" si="372"/>
        <v>8.4574960759744959E-3</v>
      </c>
      <c r="EHJ27" s="88">
        <f t="shared" ca="1" si="372"/>
        <v>8.9135862203916661E-3</v>
      </c>
      <c r="EHK27" s="88">
        <f t="shared" ca="1" si="372"/>
        <v>9.0412437908056684E-3</v>
      </c>
      <c r="EHL27" s="88">
        <f t="shared" ca="1" si="372"/>
        <v>8.4796276425322722E-3</v>
      </c>
      <c r="EHM27" s="88">
        <f t="shared" ca="1" si="372"/>
        <v>8.0446792952552481E-3</v>
      </c>
      <c r="EHN27" s="88">
        <f t="shared" ca="1" si="372"/>
        <v>1.1453501797902723E-2</v>
      </c>
      <c r="EHO27" s="88">
        <f t="shared" ca="1" si="841"/>
        <v>8.8867643244128595E-3</v>
      </c>
      <c r="EHP27" s="88">
        <f t="shared" ca="1" si="841"/>
        <v>1.1211448300223111E-2</v>
      </c>
      <c r="EHQ27" s="88">
        <f t="shared" ca="1" si="841"/>
        <v>9.986754317607368E-3</v>
      </c>
      <c r="EHR27" s="88">
        <f t="shared" ca="1" si="841"/>
        <v>8.9176901530915158E-3</v>
      </c>
      <c r="EHS27" s="88">
        <f t="shared" ca="1" si="841"/>
        <v>1.0399532743410258E-2</v>
      </c>
      <c r="EHT27" s="88">
        <f t="shared" ca="1" si="841"/>
        <v>1.0783943921918393E-2</v>
      </c>
      <c r="EHU27" s="88">
        <f t="shared" ca="1" si="841"/>
        <v>1.1229481729921727E-2</v>
      </c>
      <c r="EHV27" s="88">
        <f t="shared" ca="1" si="841"/>
        <v>1.0935179156415512E-2</v>
      </c>
      <c r="EHW27" s="88">
        <f t="shared" ca="1" si="841"/>
        <v>1.0940621265545085E-2</v>
      </c>
      <c r="EHX27" s="88">
        <f t="shared" ca="1" si="841"/>
        <v>9.3005379656446278E-3</v>
      </c>
      <c r="EHY27" s="88">
        <f t="shared" ca="1" si="841"/>
        <v>9.8556162649710618E-3</v>
      </c>
      <c r="EHZ27" s="88">
        <f t="shared" ca="1" si="841"/>
        <v>1.1859771886481903E-2</v>
      </c>
      <c r="EIA27" s="88">
        <f t="shared" ca="1" si="841"/>
        <v>8.3249918592065708E-3</v>
      </c>
      <c r="EIB27" s="88">
        <f t="shared" ca="1" si="841"/>
        <v>1.0902482978273559E-2</v>
      </c>
      <c r="EIC27" s="88">
        <f t="shared" ca="1" si="841"/>
        <v>8.9054373674654318E-3</v>
      </c>
      <c r="EID27" s="88">
        <f t="shared" ca="1" si="685"/>
        <v>9.627503156629906E-3</v>
      </c>
      <c r="EIE27" s="88">
        <f t="shared" ca="1" si="685"/>
        <v>9.2572282324746187E-3</v>
      </c>
      <c r="EIF27" s="88">
        <f t="shared" ca="1" si="685"/>
        <v>1.0627868054738481E-2</v>
      </c>
      <c r="EIG27" s="88">
        <f t="shared" ca="1" si="685"/>
        <v>8.5373695651043465E-3</v>
      </c>
      <c r="EIH27" s="88">
        <f t="shared" ca="1" si="685"/>
        <v>1.2228770459551855E-2</v>
      </c>
      <c r="EII27" s="88">
        <f t="shared" ca="1" si="685"/>
        <v>1.1012400616402154E-2</v>
      </c>
      <c r="EIJ27" s="88">
        <f t="shared" ca="1" si="685"/>
        <v>1.0491251141696053E-2</v>
      </c>
      <c r="EIK27" s="88">
        <f t="shared" ca="1" si="685"/>
        <v>9.8780882412971231E-3</v>
      </c>
      <c r="EIL27" s="88">
        <f t="shared" ca="1" si="685"/>
        <v>1.0009845967889687E-2</v>
      </c>
      <c r="EIM27" s="88">
        <f t="shared" ca="1" si="685"/>
        <v>9.2421084971647232E-3</v>
      </c>
      <c r="EIN27" s="88">
        <f t="shared" ca="1" si="685"/>
        <v>9.9192193446510854E-3</v>
      </c>
      <c r="EIO27" s="88">
        <f t="shared" ca="1" si="685"/>
        <v>1.112259892079411E-2</v>
      </c>
      <c r="EIP27" s="88">
        <f t="shared" ca="1" si="685"/>
        <v>1.0315485180985373E-2</v>
      </c>
      <c r="EIQ27" s="88">
        <f t="shared" ca="1" si="685"/>
        <v>8.5891253636290014E-3</v>
      </c>
      <c r="EIR27" s="88">
        <f t="shared" ca="1" si="685"/>
        <v>8.7619490709116739E-3</v>
      </c>
      <c r="EIS27" s="88">
        <f t="shared" ca="1" si="685"/>
        <v>1.1115541122941275E-2</v>
      </c>
      <c r="EIT27" s="88">
        <f t="shared" ca="1" si="685"/>
        <v>9.4881222462808411E-3</v>
      </c>
      <c r="EIU27" s="88">
        <f t="shared" ca="1" si="685"/>
        <v>8.5511127517200209E-3</v>
      </c>
      <c r="EIV27" s="88">
        <f t="shared" ca="1" si="685"/>
        <v>1.0663906559227375E-2</v>
      </c>
      <c r="EIW27" s="88">
        <f t="shared" ca="1" si="685"/>
        <v>8.8871530104129379E-3</v>
      </c>
      <c r="EIX27" s="88">
        <f t="shared" ca="1" si="685"/>
        <v>1.152950946394961E-2</v>
      </c>
      <c r="EIY27" s="88">
        <f t="shared" ca="1" si="685"/>
        <v>9.8454214040406707E-3</v>
      </c>
      <c r="EIZ27" s="88">
        <f t="shared" ca="1" si="685"/>
        <v>9.5816638878596459E-3</v>
      </c>
      <c r="EJA27" s="88">
        <f t="shared" ca="1" si="685"/>
        <v>9.5362933424617893E-3</v>
      </c>
      <c r="EJB27" s="88">
        <f t="shared" ca="1" si="685"/>
        <v>1.0862228164431694E-2</v>
      </c>
      <c r="EJC27" s="88">
        <f t="shared" ca="1" si="685"/>
        <v>9.1642563837893015E-3</v>
      </c>
      <c r="EJD27" s="88">
        <f t="shared" ca="1" si="685"/>
        <v>9.4402030535134171E-3</v>
      </c>
      <c r="EJE27" s="88">
        <f t="shared" ca="1" si="685"/>
        <v>9.5609130966727972E-3</v>
      </c>
      <c r="EJF27" s="88">
        <f t="shared" ca="1" si="685"/>
        <v>9.5702235693095154E-3</v>
      </c>
      <c r="EJG27" s="88">
        <f t="shared" ca="1" si="685"/>
        <v>1.0306385427021579E-2</v>
      </c>
      <c r="EJH27" s="88">
        <f t="shared" ca="1" si="685"/>
        <v>1.1011732414485E-2</v>
      </c>
      <c r="EJI27" s="88">
        <f t="shared" ca="1" si="685"/>
        <v>9.9888858718511463E-3</v>
      </c>
      <c r="EJJ27" s="88">
        <f t="shared" ca="1" si="685"/>
        <v>1.0233921262164103E-2</v>
      </c>
      <c r="EJK27" s="88">
        <f t="shared" ca="1" si="373"/>
        <v>8.7270918754573396E-3</v>
      </c>
      <c r="EJL27" s="88">
        <f t="shared" ca="1" si="373"/>
        <v>8.191045483437305E-3</v>
      </c>
      <c r="EJM27" s="88">
        <f t="shared" ca="1" si="373"/>
        <v>9.0234298001475449E-3</v>
      </c>
      <c r="EJN27" s="88">
        <f t="shared" ca="1" si="373"/>
        <v>1.002018752816031E-2</v>
      </c>
      <c r="EJO27" s="88">
        <f t="shared" ca="1" si="373"/>
        <v>1.0298822150883461E-2</v>
      </c>
      <c r="EJP27" s="88">
        <f t="shared" ca="1" si="373"/>
        <v>1.2050848259428074E-2</v>
      </c>
      <c r="EJQ27" s="88">
        <f t="shared" ca="1" si="373"/>
        <v>9.6663645060803532E-3</v>
      </c>
      <c r="EJR27" s="88">
        <f t="shared" ca="1" si="373"/>
        <v>1.1831825062912613E-2</v>
      </c>
      <c r="EJS27" s="88">
        <f t="shared" ca="1" si="373"/>
        <v>1.0639983603457703E-2</v>
      </c>
      <c r="EJT27" s="88">
        <f t="shared" ca="1" si="373"/>
        <v>1.0319885905853671E-2</v>
      </c>
      <c r="EJU27" s="88">
        <f t="shared" ca="1" si="373"/>
        <v>1.0947427647070357E-2</v>
      </c>
      <c r="EJV27" s="88">
        <f t="shared" ca="1" si="373"/>
        <v>1.0364389403557632E-2</v>
      </c>
      <c r="EJW27" s="88">
        <f t="shared" ca="1" si="373"/>
        <v>9.6120631195017285E-3</v>
      </c>
      <c r="EJX27" s="88">
        <f t="shared" ca="1" si="373"/>
        <v>1.3642432842215543E-2</v>
      </c>
      <c r="EJY27" s="88">
        <f t="shared" ca="1" si="373"/>
        <v>1.2567082307664844E-2</v>
      </c>
      <c r="EJZ27" s="88">
        <f t="shared" ca="1" si="373"/>
        <v>8.78939238290629E-3</v>
      </c>
      <c r="EKA27" s="88">
        <f t="shared" ca="1" si="842"/>
        <v>1.0108579808747367E-2</v>
      </c>
      <c r="EKB27" s="88">
        <f t="shared" ca="1" si="842"/>
        <v>9.243440230308311E-3</v>
      </c>
      <c r="EKC27" s="88">
        <f t="shared" ca="1" si="842"/>
        <v>1.1094538577114005E-2</v>
      </c>
      <c r="EKD27" s="88">
        <f t="shared" ca="1" si="842"/>
        <v>1.0543494215778002E-2</v>
      </c>
      <c r="EKE27" s="88">
        <f t="shared" ca="1" si="842"/>
        <v>1.1209860557392926E-2</v>
      </c>
      <c r="EKF27" s="88">
        <f t="shared" ca="1" si="842"/>
        <v>8.9173747363856283E-3</v>
      </c>
      <c r="EKG27" s="88">
        <f t="shared" ca="1" si="842"/>
        <v>1.0443411387731642E-2</v>
      </c>
      <c r="EKH27" s="88">
        <f t="shared" ca="1" si="842"/>
        <v>1.2952212924060865E-2</v>
      </c>
      <c r="EKI27" s="88">
        <f t="shared" ca="1" si="842"/>
        <v>1.0917520406704757E-2</v>
      </c>
      <c r="EKJ27" s="88">
        <f t="shared" ca="1" si="842"/>
        <v>9.3860503113573756E-3</v>
      </c>
      <c r="EKK27" s="88">
        <f t="shared" ca="1" si="842"/>
        <v>9.6216205983389608E-3</v>
      </c>
      <c r="EKL27" s="88">
        <f t="shared" ca="1" si="842"/>
        <v>9.8310810271848761E-3</v>
      </c>
      <c r="EKM27" s="88">
        <f t="shared" ca="1" si="842"/>
        <v>1.1206422231062009E-2</v>
      </c>
      <c r="EKN27" s="88">
        <f t="shared" ca="1" si="842"/>
        <v>1.023940956248515E-2</v>
      </c>
      <c r="EKO27" s="88">
        <f t="shared" ca="1" si="842"/>
        <v>1.0716560539233727E-2</v>
      </c>
      <c r="EKP27" s="88">
        <f t="shared" ca="1" si="686"/>
        <v>1.0352120432818881E-2</v>
      </c>
      <c r="EKQ27" s="88">
        <f t="shared" ca="1" si="686"/>
        <v>1.1407237244721981E-2</v>
      </c>
      <c r="EKR27" s="88">
        <f t="shared" ca="1" si="686"/>
        <v>9.3307248629081671E-3</v>
      </c>
      <c r="EKS27" s="88">
        <f t="shared" ca="1" si="686"/>
        <v>8.8558615773799143E-3</v>
      </c>
      <c r="EKT27" s="88">
        <f t="shared" ca="1" si="686"/>
        <v>8.5854936051241414E-3</v>
      </c>
      <c r="EKU27" s="88">
        <f t="shared" ca="1" si="686"/>
        <v>9.8677921695550126E-3</v>
      </c>
      <c r="EKV27" s="88">
        <f t="shared" ca="1" si="686"/>
        <v>1.0380388896706767E-2</v>
      </c>
      <c r="EKW27" s="88">
        <f t="shared" ca="1" si="686"/>
        <v>1.0708607356028471E-2</v>
      </c>
      <c r="EKX27" s="88">
        <f t="shared" ca="1" si="686"/>
        <v>9.8312844255099823E-3</v>
      </c>
      <c r="EKY27" s="88">
        <f t="shared" ca="1" si="686"/>
        <v>1.0524260324090959E-2</v>
      </c>
      <c r="EKZ27" s="88">
        <f t="shared" ca="1" si="686"/>
        <v>9.9991802591288415E-3</v>
      </c>
      <c r="ELA27" s="88">
        <f t="shared" ca="1" si="686"/>
        <v>1.1402258537738361E-2</v>
      </c>
      <c r="ELB27" s="88">
        <f t="shared" ca="1" si="686"/>
        <v>9.5760783666070503E-3</v>
      </c>
      <c r="ELC27" s="88">
        <f t="shared" ca="1" si="686"/>
        <v>9.3003141357414117E-3</v>
      </c>
      <c r="ELD27" s="88">
        <f t="shared" ca="1" si="686"/>
        <v>8.0172461864196926E-3</v>
      </c>
      <c r="ELE27" s="88">
        <f t="shared" ca="1" si="686"/>
        <v>1.1127122088563408E-2</v>
      </c>
      <c r="ELF27" s="88">
        <f t="shared" ca="1" si="686"/>
        <v>1.0210733997395355E-2</v>
      </c>
      <c r="ELG27" s="88">
        <f t="shared" ca="1" si="686"/>
        <v>8.7258587184680832E-3</v>
      </c>
      <c r="ELH27" s="88">
        <f t="shared" ca="1" si="686"/>
        <v>1.202402129591577E-2</v>
      </c>
      <c r="ELI27" s="88">
        <f t="shared" ca="1" si="686"/>
        <v>1.0351992731615859E-2</v>
      </c>
      <c r="ELJ27" s="88">
        <f t="shared" ca="1" si="686"/>
        <v>1.1745183270900315E-2</v>
      </c>
      <c r="ELK27" s="88">
        <f t="shared" ca="1" si="686"/>
        <v>9.7913086615505126E-3</v>
      </c>
      <c r="ELL27" s="88">
        <f t="shared" ca="1" si="686"/>
        <v>1.0942962023544311E-2</v>
      </c>
      <c r="ELM27" s="88">
        <f t="shared" ca="1" si="686"/>
        <v>9.7495796854520419E-3</v>
      </c>
      <c r="ELN27" s="88">
        <f t="shared" ca="1" si="686"/>
        <v>1.110062081340284E-2</v>
      </c>
      <c r="ELO27" s="88">
        <f t="shared" ca="1" si="686"/>
        <v>1.0326114639077535E-2</v>
      </c>
      <c r="ELP27" s="88">
        <f t="shared" ca="1" si="686"/>
        <v>1.2027821432640529E-2</v>
      </c>
      <c r="ELQ27" s="88">
        <f t="shared" ca="1" si="686"/>
        <v>1.0283006424596551E-2</v>
      </c>
      <c r="ELR27" s="88">
        <f t="shared" ca="1" si="686"/>
        <v>8.5925093200633976E-3</v>
      </c>
      <c r="ELS27" s="88">
        <f t="shared" ca="1" si="686"/>
        <v>7.8761313334908024E-3</v>
      </c>
      <c r="ELT27" s="88">
        <f t="shared" ca="1" si="686"/>
        <v>1.008680107746656E-2</v>
      </c>
      <c r="ELU27" s="88">
        <f t="shared" ca="1" si="686"/>
        <v>1.1777735302865813E-2</v>
      </c>
      <c r="ELV27" s="88">
        <f t="shared" ca="1" si="686"/>
        <v>1.0334512476118357E-2</v>
      </c>
      <c r="ELW27" s="88">
        <f t="shared" ca="1" si="374"/>
        <v>7.9448300029510404E-3</v>
      </c>
      <c r="ELX27" s="88">
        <f t="shared" ca="1" si="374"/>
        <v>1.1447619900014427E-2</v>
      </c>
      <c r="ELY27" s="88">
        <f t="shared" ca="1" si="374"/>
        <v>9.6187993226212569E-3</v>
      </c>
      <c r="ELZ27" s="88">
        <f t="shared" ca="1" si="374"/>
        <v>1.1558257635404389E-2</v>
      </c>
      <c r="EMA27" s="88">
        <f t="shared" ca="1" si="374"/>
        <v>1.069475035168692E-2</v>
      </c>
      <c r="EMB27" s="88">
        <f t="shared" ca="1" si="374"/>
        <v>9.7675713270992115E-3</v>
      </c>
      <c r="EMC27" s="88">
        <f t="shared" ca="1" si="374"/>
        <v>1.1671336821621532E-2</v>
      </c>
      <c r="EMD27" s="88">
        <f t="shared" ca="1" si="374"/>
        <v>8.8982122104553502E-3</v>
      </c>
      <c r="EME27" s="88">
        <f t="shared" ca="1" si="374"/>
        <v>1.2102644512463049E-2</v>
      </c>
      <c r="EMF27" s="88">
        <f t="shared" ca="1" si="374"/>
        <v>1.0615763362172818E-2</v>
      </c>
      <c r="EMG27" s="88">
        <f t="shared" ca="1" si="374"/>
        <v>8.9087319101747321E-3</v>
      </c>
      <c r="EMH27" s="88">
        <f t="shared" ca="1" si="374"/>
        <v>1.0410985439763543E-2</v>
      </c>
      <c r="EMI27" s="88">
        <f t="shared" ca="1" si="374"/>
        <v>9.962611956789583E-3</v>
      </c>
      <c r="EMJ27" s="88">
        <f t="shared" ca="1" si="374"/>
        <v>1.1391628557000365E-2</v>
      </c>
      <c r="EMK27" s="88">
        <f t="shared" ca="1" si="374"/>
        <v>1.0767635755123647E-2</v>
      </c>
      <c r="EML27" s="88">
        <f t="shared" ca="1" si="374"/>
        <v>9.7528573860156433E-3</v>
      </c>
      <c r="EMM27" s="88">
        <f t="shared" ca="1" si="843"/>
        <v>1.1152559341096747E-2</v>
      </c>
      <c r="EMN27" s="88">
        <f t="shared" ca="1" si="843"/>
        <v>1.0743530761072508E-2</v>
      </c>
      <c r="EMO27" s="88">
        <f t="shared" ca="1" si="843"/>
        <v>1.1839702074889777E-2</v>
      </c>
      <c r="EMP27" s="88">
        <f t="shared" ca="1" si="843"/>
        <v>1.0068434893127066E-2</v>
      </c>
      <c r="EMQ27" s="88">
        <f t="shared" ca="1" si="843"/>
        <v>9.7428739065173395E-3</v>
      </c>
      <c r="EMR27" s="88">
        <f t="shared" ca="1" si="843"/>
        <v>1.0546046114393528E-2</v>
      </c>
      <c r="EMS27" s="88">
        <f t="shared" ca="1" si="843"/>
        <v>9.5534411454140256E-3</v>
      </c>
      <c r="EMT27" s="88">
        <f t="shared" ca="1" si="843"/>
        <v>9.0661460577824756E-3</v>
      </c>
      <c r="EMU27" s="88">
        <f t="shared" ca="1" si="843"/>
        <v>1.0129866299913415E-2</v>
      </c>
      <c r="EMV27" s="88">
        <f t="shared" ca="1" si="843"/>
        <v>1.115323500019842E-2</v>
      </c>
      <c r="EMW27" s="88">
        <f t="shared" ca="1" si="843"/>
        <v>9.4587962452443598E-3</v>
      </c>
      <c r="EMX27" s="88">
        <f t="shared" ca="1" si="843"/>
        <v>1.0372777975400822E-2</v>
      </c>
      <c r="EMY27" s="88">
        <f t="shared" ca="1" si="843"/>
        <v>8.50628167474652E-3</v>
      </c>
      <c r="EMZ27" s="88">
        <f t="shared" ca="1" si="843"/>
        <v>1.1213582220249487E-2</v>
      </c>
      <c r="ENA27" s="88">
        <f t="shared" ca="1" si="843"/>
        <v>1.0276705898642392E-2</v>
      </c>
      <c r="ENB27" s="88">
        <f t="shared" ca="1" si="687"/>
        <v>1.08227045826302E-2</v>
      </c>
      <c r="ENC27" s="88">
        <f t="shared" ca="1" si="687"/>
        <v>9.8992033366975228E-3</v>
      </c>
      <c r="END27" s="88">
        <f t="shared" ca="1" si="687"/>
        <v>9.1704271366606603E-3</v>
      </c>
      <c r="ENE27" s="88">
        <f t="shared" ca="1" si="687"/>
        <v>9.9519622053837464E-3</v>
      </c>
      <c r="ENF27" s="88">
        <f t="shared" ca="1" si="687"/>
        <v>9.2881725860622516E-3</v>
      </c>
      <c r="ENG27" s="88">
        <f t="shared" ca="1" si="687"/>
        <v>9.3565360975658152E-3</v>
      </c>
      <c r="ENH27" s="88">
        <f t="shared" ca="1" si="687"/>
        <v>1.2007859233095049E-2</v>
      </c>
      <c r="ENI27" s="88">
        <f t="shared" ca="1" si="687"/>
        <v>9.7681332405809979E-3</v>
      </c>
      <c r="ENJ27" s="88">
        <f t="shared" ca="1" si="687"/>
        <v>1.1705974501515972E-2</v>
      </c>
      <c r="ENK27" s="88">
        <f t="shared" ca="1" si="687"/>
        <v>1.015536785607582E-2</v>
      </c>
      <c r="ENL27" s="88">
        <f t="shared" ca="1" si="687"/>
        <v>1.055539438733758E-2</v>
      </c>
      <c r="ENM27" s="88">
        <f t="shared" ca="1" si="687"/>
        <v>1.0024416863257848E-2</v>
      </c>
      <c r="ENN27" s="88">
        <f t="shared" ca="1" si="687"/>
        <v>1.0718365152481138E-2</v>
      </c>
      <c r="ENO27" s="88">
        <f t="shared" ca="1" si="687"/>
        <v>7.5467396515746226E-3</v>
      </c>
      <c r="ENP27" s="88">
        <f t="shared" ca="1" si="687"/>
        <v>9.5913080409468082E-3</v>
      </c>
      <c r="ENQ27" s="88">
        <f t="shared" ca="1" si="687"/>
        <v>1.1820303716805479E-2</v>
      </c>
      <c r="ENR27" s="88">
        <f t="shared" ca="1" si="687"/>
        <v>7.6518806316966835E-3</v>
      </c>
      <c r="ENS27" s="88">
        <f t="shared" ca="1" si="687"/>
        <v>1.0793671066515038E-2</v>
      </c>
      <c r="ENT27" s="88">
        <f t="shared" ca="1" si="687"/>
        <v>1.0867727856115625E-2</v>
      </c>
      <c r="ENU27" s="88">
        <f t="shared" ca="1" si="687"/>
        <v>1.1448122504147529E-2</v>
      </c>
      <c r="ENV27" s="88">
        <f t="shared" ca="1" si="687"/>
        <v>1.0815115199118507E-2</v>
      </c>
      <c r="ENW27" s="88">
        <f t="shared" ca="1" si="687"/>
        <v>1.0589222306943653E-2</v>
      </c>
      <c r="ENX27" s="88">
        <f t="shared" ca="1" si="687"/>
        <v>1.2020849885030075E-2</v>
      </c>
      <c r="ENY27" s="88">
        <f t="shared" ca="1" si="687"/>
        <v>1.0384660476475691E-2</v>
      </c>
      <c r="ENZ27" s="88">
        <f t="shared" ca="1" si="687"/>
        <v>9.5334768851035086E-3</v>
      </c>
      <c r="EOA27" s="88">
        <f t="shared" ca="1" si="687"/>
        <v>9.9444419594464494E-3</v>
      </c>
      <c r="EOB27" s="88">
        <f t="shared" ca="1" si="687"/>
        <v>1.055564566100029E-2</v>
      </c>
      <c r="EOC27" s="88">
        <f t="shared" ca="1" si="687"/>
        <v>9.7146347225433791E-3</v>
      </c>
      <c r="EOD27" s="88">
        <f t="shared" ca="1" si="687"/>
        <v>9.8760058303888117E-3</v>
      </c>
      <c r="EOE27" s="88">
        <f t="shared" ca="1" si="687"/>
        <v>9.4227991233713799E-3</v>
      </c>
      <c r="EOF27" s="88">
        <f t="shared" ca="1" si="687"/>
        <v>1.1260761340088344E-2</v>
      </c>
      <c r="EOG27" s="88">
        <f t="shared" ca="1" si="687"/>
        <v>7.9987543757576215E-3</v>
      </c>
      <c r="EOH27" s="88">
        <f t="shared" ca="1" si="687"/>
        <v>9.232095808839531E-3</v>
      </c>
      <c r="EOI27" s="88">
        <f t="shared" ca="1" si="375"/>
        <v>7.9422373773486779E-3</v>
      </c>
      <c r="EOJ27" s="88">
        <f t="shared" ca="1" si="375"/>
        <v>9.4212943144522752E-3</v>
      </c>
      <c r="EOK27" s="88">
        <f t="shared" ca="1" si="375"/>
        <v>9.2265100600520174E-3</v>
      </c>
      <c r="EOL27" s="88">
        <f t="shared" ca="1" si="375"/>
        <v>1.026617459808973E-2</v>
      </c>
      <c r="EOM27" s="88">
        <f t="shared" ca="1" si="375"/>
        <v>1.1615724810842592E-2</v>
      </c>
      <c r="EON27" s="88">
        <f t="shared" ca="1" si="375"/>
        <v>1.150770087198524E-2</v>
      </c>
      <c r="EOO27" s="88">
        <f t="shared" ca="1" si="375"/>
        <v>1.1355871661736183E-2</v>
      </c>
      <c r="EOP27" s="88">
        <f t="shared" ca="1" si="375"/>
        <v>1.0104482384845008E-2</v>
      </c>
      <c r="EOQ27" s="88">
        <f t="shared" ca="1" si="375"/>
        <v>1.1133828444767579E-2</v>
      </c>
      <c r="EOR27" s="88">
        <f t="shared" ca="1" si="375"/>
        <v>1.0296244338562938E-2</v>
      </c>
      <c r="EOS27" s="88">
        <f t="shared" ca="1" si="375"/>
        <v>1.0738911120081417E-2</v>
      </c>
      <c r="EOT27" s="88">
        <f t="shared" ca="1" si="375"/>
        <v>1.2118289134433941E-2</v>
      </c>
      <c r="EOU27" s="88">
        <f t="shared" ca="1" si="375"/>
        <v>1.1441752562893513E-2</v>
      </c>
      <c r="EOV27" s="88">
        <f t="shared" ca="1" si="375"/>
        <v>9.1142723056682681E-3</v>
      </c>
      <c r="EOW27" s="88">
        <f t="shared" ca="1" si="375"/>
        <v>1.0202448223031121E-2</v>
      </c>
      <c r="EOX27" s="88">
        <f t="shared" ca="1" si="375"/>
        <v>1.0354199203509993E-2</v>
      </c>
      <c r="EOY27" s="88">
        <f t="shared" ca="1" si="844"/>
        <v>7.806738996270721E-3</v>
      </c>
      <c r="EOZ27" s="88">
        <f t="shared" ca="1" si="844"/>
        <v>1.0857728947998696E-2</v>
      </c>
      <c r="EPA27" s="88">
        <f t="shared" ca="1" si="844"/>
        <v>1.0484656957276848E-2</v>
      </c>
      <c r="EPB27" s="88">
        <f t="shared" ca="1" si="844"/>
        <v>9.8360457166993646E-3</v>
      </c>
      <c r="EPC27" s="88">
        <f t="shared" ca="1" si="844"/>
        <v>1.0982767670194085E-2</v>
      </c>
      <c r="EPD27" s="88">
        <f t="shared" ca="1" si="844"/>
        <v>9.9876492487300569E-3</v>
      </c>
      <c r="EPE27" s="88">
        <f t="shared" ca="1" si="844"/>
        <v>1.0056598083459038E-2</v>
      </c>
      <c r="EPF27" s="88">
        <f t="shared" ca="1" si="844"/>
        <v>1.0583025160584002E-2</v>
      </c>
      <c r="EPG27" s="88">
        <f t="shared" ca="1" si="844"/>
        <v>1.0231407925540543E-2</v>
      </c>
      <c r="EPH27" s="88">
        <f t="shared" ca="1" si="844"/>
        <v>1.0768039390932032E-2</v>
      </c>
      <c r="EPI27" s="88">
        <f t="shared" ca="1" si="844"/>
        <v>1.0597903131922088E-2</v>
      </c>
      <c r="EPJ27" s="88">
        <f t="shared" ca="1" si="844"/>
        <v>1.1408275024951339E-2</v>
      </c>
      <c r="EPK27" s="88">
        <f t="shared" ca="1" si="844"/>
        <v>1.1990389811960177E-2</v>
      </c>
      <c r="EPL27" s="88">
        <f t="shared" ca="1" si="844"/>
        <v>1.0769472196722207E-2</v>
      </c>
      <c r="EPM27" s="88">
        <f t="shared" ca="1" si="844"/>
        <v>1.0925683838022617E-2</v>
      </c>
      <c r="EPN27" s="88">
        <f t="shared" ca="1" si="688"/>
        <v>1.0586085247972986E-2</v>
      </c>
      <c r="EPO27" s="88">
        <f t="shared" ca="1" si="688"/>
        <v>1.0193045876035039E-2</v>
      </c>
      <c r="EPP27" s="88">
        <f t="shared" ca="1" si="688"/>
        <v>1.0198155688413332E-2</v>
      </c>
      <c r="EPQ27" s="88">
        <f t="shared" ca="1" si="688"/>
        <v>1.261276203514463E-2</v>
      </c>
      <c r="EPR27" s="88">
        <f t="shared" ca="1" si="688"/>
        <v>1.1507627561538466E-2</v>
      </c>
      <c r="EPS27" s="88">
        <f t="shared" ca="1" si="688"/>
        <v>1.0591413836099177E-2</v>
      </c>
      <c r="EPT27" s="88">
        <f t="shared" ca="1" si="688"/>
        <v>9.2183534307292026E-3</v>
      </c>
      <c r="EPU27" s="88">
        <f t="shared" ca="1" si="688"/>
        <v>9.7520169666177516E-3</v>
      </c>
      <c r="EPV27" s="88">
        <f t="shared" ca="1" si="688"/>
        <v>1.0033079291612792E-2</v>
      </c>
      <c r="EPW27" s="88">
        <f t="shared" ca="1" si="688"/>
        <v>8.7991331017255384E-3</v>
      </c>
      <c r="EPX27" s="88">
        <f t="shared" ca="1" si="688"/>
        <v>1.0561506080059364E-2</v>
      </c>
      <c r="EPY27" s="88">
        <f t="shared" ca="1" si="688"/>
        <v>1.0577079879808913E-2</v>
      </c>
      <c r="EPZ27" s="88">
        <f t="shared" ca="1" si="688"/>
        <v>1.0862343983465871E-2</v>
      </c>
      <c r="EQA27" s="88">
        <f t="shared" ca="1" si="688"/>
        <v>9.352233913475675E-3</v>
      </c>
      <c r="EQB27" s="88">
        <f t="shared" ca="1" si="688"/>
        <v>9.6281249814878355E-3</v>
      </c>
      <c r="EQC27" s="88">
        <f t="shared" ca="1" si="688"/>
        <v>1.1811378507661868E-2</v>
      </c>
      <c r="EQD27" s="88">
        <f t="shared" ca="1" si="688"/>
        <v>9.3214658894940558E-3</v>
      </c>
      <c r="EQE27" s="88">
        <f t="shared" ca="1" si="688"/>
        <v>1.1303917900236776E-2</v>
      </c>
      <c r="EQF27" s="88">
        <f t="shared" ca="1" si="688"/>
        <v>1.0420693146176226E-2</v>
      </c>
      <c r="EQG27" s="88">
        <f t="shared" ca="1" si="688"/>
        <v>1.0842918018980364E-2</v>
      </c>
      <c r="EQH27" s="88">
        <f t="shared" ca="1" si="688"/>
        <v>9.0594709669386975E-3</v>
      </c>
      <c r="EQI27" s="88">
        <f t="shared" ca="1" si="688"/>
        <v>1.1546449611989633E-2</v>
      </c>
      <c r="EQJ27" s="88">
        <f t="shared" ca="1" si="688"/>
        <v>7.6934913495117722E-3</v>
      </c>
      <c r="EQK27" s="88">
        <f t="shared" ca="1" si="688"/>
        <v>1.0065467708140683E-2</v>
      </c>
      <c r="EQL27" s="88">
        <f t="shared" ca="1" si="688"/>
        <v>1.1095772435566198E-2</v>
      </c>
      <c r="EQM27" s="88">
        <f t="shared" ca="1" si="688"/>
        <v>1.0315849587390909E-2</v>
      </c>
      <c r="EQN27" s="88">
        <f t="shared" ca="1" si="688"/>
        <v>9.5791146946321033E-3</v>
      </c>
      <c r="EQO27" s="88">
        <f t="shared" ca="1" si="688"/>
        <v>1.0745244755976392E-2</v>
      </c>
      <c r="EQP27" s="88">
        <f t="shared" ca="1" si="688"/>
        <v>1.0962281399624071E-2</v>
      </c>
      <c r="EQQ27" s="88">
        <f t="shared" ca="1" si="688"/>
        <v>1.1376887501400437E-2</v>
      </c>
      <c r="EQR27" s="88">
        <f t="shared" ca="1" si="688"/>
        <v>9.8104516105766461E-3</v>
      </c>
      <c r="EQS27" s="88">
        <f t="shared" ca="1" si="688"/>
        <v>9.6254616770490367E-3</v>
      </c>
      <c r="EQT27" s="88">
        <f t="shared" ca="1" si="688"/>
        <v>1.1657002735879149E-2</v>
      </c>
      <c r="EQU27" s="88">
        <f t="shared" ca="1" si="376"/>
        <v>1.1373876554269795E-2</v>
      </c>
      <c r="EQV27" s="88">
        <f t="shared" ca="1" si="376"/>
        <v>9.886153386839994E-3</v>
      </c>
      <c r="EQW27" s="88">
        <f t="shared" ca="1" si="376"/>
        <v>1.0426205298241436E-2</v>
      </c>
      <c r="EQX27" s="88">
        <f t="shared" ca="1" si="376"/>
        <v>1.0924368545403117E-2</v>
      </c>
      <c r="EQY27" s="88">
        <f t="shared" ca="1" si="376"/>
        <v>1.000276747340261E-2</v>
      </c>
      <c r="EQZ27" s="88">
        <f t="shared" ca="1" si="376"/>
        <v>1.213467786479888E-2</v>
      </c>
      <c r="ERA27" s="88">
        <f t="shared" ca="1" si="376"/>
        <v>9.8715886561279668E-3</v>
      </c>
      <c r="ERB27" s="88">
        <f t="shared" ca="1" si="376"/>
        <v>1.0880833379675815E-2</v>
      </c>
      <c r="ERC27" s="88">
        <f t="shared" ca="1" si="376"/>
        <v>1.1241985752752459E-2</v>
      </c>
      <c r="ERD27" s="88">
        <f t="shared" ca="1" si="376"/>
        <v>1.115985627628604E-2</v>
      </c>
      <c r="ERE27" s="88">
        <f t="shared" ca="1" si="376"/>
        <v>8.7120587276482715E-3</v>
      </c>
      <c r="ERF27" s="88">
        <f t="shared" ca="1" si="376"/>
        <v>1.0074647587552436E-2</v>
      </c>
      <c r="ERG27" s="88">
        <f t="shared" ca="1" si="376"/>
        <v>9.6671884449176133E-3</v>
      </c>
      <c r="ERH27" s="88">
        <f t="shared" ca="1" si="376"/>
        <v>1.2041184873969784E-2</v>
      </c>
      <c r="ERI27" s="88">
        <f t="shared" ca="1" si="376"/>
        <v>9.5110097605716325E-3</v>
      </c>
      <c r="ERJ27" s="88">
        <f t="shared" ca="1" si="376"/>
        <v>7.9115770170381551E-3</v>
      </c>
      <c r="ERK27" s="88">
        <f t="shared" ca="1" si="845"/>
        <v>8.1937270049539344E-3</v>
      </c>
      <c r="ERL27" s="88">
        <f t="shared" ca="1" si="845"/>
        <v>8.649983144359729E-3</v>
      </c>
      <c r="ERM27" s="88">
        <f t="shared" ca="1" si="845"/>
        <v>9.393317508399418E-3</v>
      </c>
      <c r="ERN27" s="88">
        <f t="shared" ca="1" si="845"/>
        <v>9.6886280308374866E-3</v>
      </c>
      <c r="ERO27" s="88">
        <f t="shared" ca="1" si="845"/>
        <v>1.0813511042973208E-2</v>
      </c>
      <c r="ERP27" s="88">
        <f t="shared" ca="1" si="845"/>
        <v>9.8840867740575492E-3</v>
      </c>
      <c r="ERQ27" s="88">
        <f t="shared" ca="1" si="845"/>
        <v>1.0408226169038685E-2</v>
      </c>
      <c r="ERR27" s="88">
        <f t="shared" ca="1" si="845"/>
        <v>1.1393415774380432E-2</v>
      </c>
      <c r="ERS27" s="88">
        <f t="shared" ca="1" si="845"/>
        <v>1.2920525428032969E-2</v>
      </c>
      <c r="ERT27" s="88">
        <f t="shared" ca="1" si="845"/>
        <v>1.0679853433530943E-2</v>
      </c>
      <c r="ERU27" s="88">
        <f t="shared" ca="1" si="845"/>
        <v>1.0562019225487608E-2</v>
      </c>
      <c r="ERV27" s="88">
        <f t="shared" ca="1" si="845"/>
        <v>9.8282555952691874E-3</v>
      </c>
      <c r="ERW27" s="88">
        <f t="shared" ca="1" si="845"/>
        <v>8.8365239951178048E-3</v>
      </c>
      <c r="ERX27" s="88">
        <f t="shared" ca="1" si="845"/>
        <v>1.1058511901098158E-2</v>
      </c>
      <c r="ERY27" s="88">
        <f t="shared" ca="1" si="845"/>
        <v>6.4302950262215067E-3</v>
      </c>
      <c r="ERZ27" s="88">
        <f t="shared" ca="1" si="689"/>
        <v>9.8921140983332795E-3</v>
      </c>
      <c r="ESA27" s="88">
        <f t="shared" ca="1" si="689"/>
        <v>1.0739527798383552E-2</v>
      </c>
      <c r="ESB27" s="88">
        <f t="shared" ca="1" si="689"/>
        <v>9.9345780560533455E-3</v>
      </c>
      <c r="ESC27" s="88">
        <f t="shared" ca="1" si="689"/>
        <v>8.4317142025626991E-3</v>
      </c>
      <c r="ESD27" s="88">
        <f t="shared" ca="1" si="689"/>
        <v>1.0538084112139266E-2</v>
      </c>
      <c r="ESE27" s="88">
        <f t="shared" ca="1" si="689"/>
        <v>1.080115455310748E-2</v>
      </c>
      <c r="ESF27" s="88">
        <f t="shared" ca="1" si="689"/>
        <v>6.7204958269002271E-3</v>
      </c>
      <c r="ESG27" s="88">
        <f t="shared" ca="1" si="689"/>
        <v>1.0131735296520856E-2</v>
      </c>
      <c r="ESH27" s="88">
        <f t="shared" ca="1" si="689"/>
        <v>1.0067479325351281E-2</v>
      </c>
      <c r="ESI27" s="88">
        <f t="shared" ca="1" si="689"/>
        <v>9.3826750287659948E-3</v>
      </c>
      <c r="ESJ27" s="88">
        <f t="shared" ca="1" si="689"/>
        <v>8.4173778157858176E-3</v>
      </c>
      <c r="ESK27" s="88">
        <f t="shared" ca="1" si="689"/>
        <v>1.0908079559283718E-2</v>
      </c>
      <c r="ESL27" s="88">
        <f t="shared" ca="1" si="689"/>
        <v>1.1224626020611561E-2</v>
      </c>
      <c r="ESM27" s="88">
        <f t="shared" ca="1" si="689"/>
        <v>1.0894569138477072E-2</v>
      </c>
      <c r="ESN27" s="88">
        <f t="shared" ca="1" si="689"/>
        <v>9.3074647949225823E-3</v>
      </c>
      <c r="ESO27" s="88">
        <f t="shared" ca="1" si="689"/>
        <v>9.0230647913808627E-3</v>
      </c>
      <c r="ESP27" s="88">
        <f t="shared" ca="1" si="689"/>
        <v>8.8713832946717055E-3</v>
      </c>
      <c r="ESQ27" s="88">
        <f t="shared" ca="1" si="689"/>
        <v>1.0224173257139653E-2</v>
      </c>
      <c r="ESR27" s="88">
        <f t="shared" ca="1" si="689"/>
        <v>9.6541328738270812E-3</v>
      </c>
      <c r="ESS27" s="88">
        <f t="shared" ca="1" si="689"/>
        <v>1.2011874185960558E-2</v>
      </c>
      <c r="EST27" s="88">
        <f t="shared" ca="1" si="689"/>
        <v>1.1284322795323487E-2</v>
      </c>
      <c r="ESU27" s="88">
        <f t="shared" ca="1" si="689"/>
        <v>9.9818854263442301E-3</v>
      </c>
      <c r="ESV27" s="88">
        <f t="shared" ca="1" si="689"/>
        <v>9.0342844607348063E-3</v>
      </c>
      <c r="ESW27" s="88">
        <f t="shared" ca="1" si="689"/>
        <v>9.3741835573713933E-3</v>
      </c>
      <c r="ESX27" s="88">
        <f t="shared" ca="1" si="689"/>
        <v>1.0691790932433392E-2</v>
      </c>
      <c r="ESY27" s="88">
        <f t="shared" ca="1" si="689"/>
        <v>1.0495593815607917E-2</v>
      </c>
      <c r="ESZ27" s="88">
        <f t="shared" ca="1" si="689"/>
        <v>8.9228220588653262E-3</v>
      </c>
      <c r="ETA27" s="88">
        <f t="shared" ca="1" si="689"/>
        <v>1.0923697513433778E-2</v>
      </c>
      <c r="ETB27" s="88">
        <f t="shared" ca="1" si="689"/>
        <v>8.5206083962264152E-3</v>
      </c>
      <c r="ETC27" s="88">
        <f t="shared" ca="1" si="689"/>
        <v>1.039260264046475E-2</v>
      </c>
      <c r="ETD27" s="88">
        <f t="shared" ca="1" si="689"/>
        <v>1.0950957629294411E-2</v>
      </c>
      <c r="ETE27" s="88">
        <f t="shared" ca="1" si="689"/>
        <v>9.0478924615871124E-3</v>
      </c>
      <c r="ETF27" s="88">
        <f t="shared" ca="1" si="689"/>
        <v>9.9641589777746693E-3</v>
      </c>
      <c r="ETG27" s="88">
        <f t="shared" ca="1" si="377"/>
        <v>9.4602053582514348E-3</v>
      </c>
      <c r="ETH27" s="88">
        <f t="shared" ca="1" si="377"/>
        <v>1.1471900273251812E-2</v>
      </c>
      <c r="ETI27" s="88">
        <f t="shared" ca="1" si="377"/>
        <v>1.128979388720752E-2</v>
      </c>
      <c r="ETJ27" s="88">
        <f t="shared" ca="1" si="377"/>
        <v>9.9724763903795699E-3</v>
      </c>
      <c r="ETK27" s="88">
        <f t="shared" ca="1" si="377"/>
        <v>1.0134094874421571E-2</v>
      </c>
      <c r="ETL27" s="88">
        <f t="shared" ca="1" si="377"/>
        <v>7.4500281938571951E-3</v>
      </c>
      <c r="ETM27" s="88">
        <f t="shared" ca="1" si="377"/>
        <v>1.0908496542198871E-2</v>
      </c>
      <c r="ETN27" s="88">
        <f t="shared" ca="1" si="377"/>
        <v>1.0101468426177542E-2</v>
      </c>
      <c r="ETO27" s="88">
        <f t="shared" ca="1" si="377"/>
        <v>8.8309732798973785E-3</v>
      </c>
      <c r="ETP27" s="88">
        <f t="shared" ca="1" si="377"/>
        <v>1.0414969533678649E-2</v>
      </c>
      <c r="ETQ27" s="88">
        <f t="shared" ca="1" si="377"/>
        <v>9.9417130652893534E-3</v>
      </c>
      <c r="ETR27" s="88">
        <f t="shared" ca="1" si="377"/>
        <v>1.0798676775505009E-2</v>
      </c>
      <c r="ETS27" s="88">
        <f t="shared" ca="1" si="377"/>
        <v>9.0046211718821569E-3</v>
      </c>
      <c r="ETT27" s="88">
        <f t="shared" ca="1" si="377"/>
        <v>1.0584813038822374E-2</v>
      </c>
      <c r="ETU27" s="88">
        <f t="shared" ca="1" si="377"/>
        <v>1.1166913053600779E-2</v>
      </c>
      <c r="ETV27" s="88">
        <f t="shared" ca="1" si="377"/>
        <v>1.0219922459622366E-2</v>
      </c>
      <c r="ETW27" s="88">
        <f t="shared" ca="1" si="846"/>
        <v>9.8856934302176819E-3</v>
      </c>
      <c r="ETX27" s="88">
        <f t="shared" ca="1" si="846"/>
        <v>1.2299431889474823E-2</v>
      </c>
      <c r="ETY27" s="88">
        <f t="shared" ca="1" si="846"/>
        <v>9.5752571174117507E-3</v>
      </c>
      <c r="ETZ27" s="88">
        <f t="shared" ca="1" si="846"/>
        <v>1.1648295448985695E-2</v>
      </c>
      <c r="EUA27" s="88">
        <f t="shared" ca="1" si="846"/>
        <v>1.1383422939388141E-2</v>
      </c>
      <c r="EUB27" s="88">
        <f t="shared" ca="1" si="846"/>
        <v>9.3999469788770482E-3</v>
      </c>
      <c r="EUC27" s="88">
        <f t="shared" ca="1" si="846"/>
        <v>1.0080300244699181E-2</v>
      </c>
      <c r="EUD27" s="88">
        <f t="shared" ca="1" si="846"/>
        <v>9.9288147715312601E-3</v>
      </c>
      <c r="EUE27" s="88">
        <f t="shared" ca="1" si="846"/>
        <v>9.5697744506315612E-3</v>
      </c>
      <c r="EUF27" s="88">
        <f t="shared" ca="1" si="846"/>
        <v>1.0048693065643231E-2</v>
      </c>
      <c r="EUG27" s="88">
        <f t="shared" ca="1" si="846"/>
        <v>1.0262485659912919E-2</v>
      </c>
      <c r="EUH27" s="88">
        <f t="shared" ca="1" si="846"/>
        <v>8.410088666011388E-3</v>
      </c>
      <c r="EUI27" s="88">
        <f t="shared" ca="1" si="846"/>
        <v>1.1054443314944479E-2</v>
      </c>
      <c r="EUJ27" s="88">
        <f t="shared" ca="1" si="846"/>
        <v>1.1489202521989209E-2</v>
      </c>
      <c r="EUK27" s="88">
        <f t="shared" ca="1" si="846"/>
        <v>9.0047613903928223E-3</v>
      </c>
      <c r="EUL27" s="88">
        <f t="shared" ca="1" si="690"/>
        <v>1.1133975812065031E-2</v>
      </c>
      <c r="EUM27" s="88">
        <f t="shared" ca="1" si="690"/>
        <v>9.6237393126028786E-3</v>
      </c>
      <c r="EUN27" s="88">
        <f t="shared" ca="1" si="690"/>
        <v>9.4112403246474734E-3</v>
      </c>
      <c r="EUO27" s="88">
        <f t="shared" ca="1" si="690"/>
        <v>1.0017296048210354E-2</v>
      </c>
      <c r="EUP27" s="88">
        <f t="shared" ca="1" si="690"/>
        <v>9.2267170186737784E-3</v>
      </c>
      <c r="EUQ27" s="88">
        <f t="shared" ca="1" si="690"/>
        <v>1.1236228074239976E-2</v>
      </c>
      <c r="EUR27" s="88">
        <f t="shared" ca="1" si="690"/>
        <v>1.0759134087178785E-2</v>
      </c>
      <c r="EUS27" s="88">
        <f t="shared" ca="1" si="690"/>
        <v>9.0830631135732313E-3</v>
      </c>
      <c r="EUT27" s="88">
        <f t="shared" ca="1" si="690"/>
        <v>1.0380124340656608E-2</v>
      </c>
      <c r="EUU27" s="88">
        <f t="shared" ca="1" si="690"/>
        <v>1.0480869121617761E-2</v>
      </c>
      <c r="EUV27" s="88">
        <f t="shared" ca="1" si="690"/>
        <v>9.6826454322933402E-3</v>
      </c>
      <c r="EUW27" s="88">
        <f t="shared" ca="1" si="690"/>
        <v>9.9773119015216481E-3</v>
      </c>
      <c r="EUX27" s="88">
        <f t="shared" ca="1" si="690"/>
        <v>1.1460289095216163E-2</v>
      </c>
      <c r="EUY27" s="88">
        <f t="shared" ca="1" si="690"/>
        <v>1.0311392123701973E-2</v>
      </c>
      <c r="EUZ27" s="88">
        <f t="shared" ca="1" si="690"/>
        <v>1.0796353697070613E-2</v>
      </c>
      <c r="EVA27" s="88">
        <f t="shared" ca="1" si="690"/>
        <v>1.0338723474067588E-2</v>
      </c>
      <c r="EVB27" s="88">
        <f t="shared" ca="1" si="690"/>
        <v>1.1745987687072927E-2</v>
      </c>
      <c r="EVC27" s="88">
        <f t="shared" ca="1" si="690"/>
        <v>8.1610493633506899E-3</v>
      </c>
      <c r="EVD27" s="88">
        <f t="shared" ca="1" si="690"/>
        <v>9.9241838040965476E-3</v>
      </c>
      <c r="EVE27" s="88">
        <f t="shared" ca="1" si="690"/>
        <v>8.9051220451490162E-3</v>
      </c>
      <c r="EVF27" s="88">
        <f t="shared" ca="1" si="690"/>
        <v>1.0793508331338566E-2</v>
      </c>
      <c r="EVG27" s="88">
        <f t="shared" ca="1" si="690"/>
        <v>1.1209003132762812E-2</v>
      </c>
      <c r="EVH27" s="88">
        <f t="shared" ca="1" si="690"/>
        <v>9.3142823068938386E-3</v>
      </c>
      <c r="EVI27" s="88">
        <f t="shared" ca="1" si="690"/>
        <v>1.0081182067711686E-2</v>
      </c>
      <c r="EVJ27" s="88">
        <f t="shared" ca="1" si="690"/>
        <v>9.1615998435821914E-3</v>
      </c>
      <c r="EVK27" s="88">
        <f t="shared" ca="1" si="690"/>
        <v>9.7823728598780847E-3</v>
      </c>
      <c r="EVL27" s="88">
        <f t="shared" ca="1" si="690"/>
        <v>1.1495814393528269E-2</v>
      </c>
      <c r="EVM27" s="88">
        <f t="shared" ca="1" si="690"/>
        <v>9.1501024776513562E-3</v>
      </c>
      <c r="EVN27" s="88">
        <f t="shared" ca="1" si="690"/>
        <v>1.0130788537481205E-2</v>
      </c>
      <c r="EVO27" s="88">
        <f t="shared" ca="1" si="690"/>
        <v>1.1361043407798459E-2</v>
      </c>
      <c r="EVP27" s="88">
        <f t="shared" ca="1" si="690"/>
        <v>1.096431779193947E-2</v>
      </c>
      <c r="EVQ27" s="88">
        <f t="shared" ca="1" si="690"/>
        <v>1.1110146532363066E-2</v>
      </c>
      <c r="EVR27" s="88">
        <f t="shared" ca="1" si="690"/>
        <v>9.96941084542265E-3</v>
      </c>
      <c r="EVS27" s="88">
        <f t="shared" ca="1" si="378"/>
        <v>1.0067778441963979E-2</v>
      </c>
      <c r="EVT27" s="88">
        <f t="shared" ca="1" si="378"/>
        <v>8.87477843201912E-3</v>
      </c>
      <c r="EVU27" s="88">
        <f t="shared" ca="1" si="378"/>
        <v>9.4702900620858149E-3</v>
      </c>
      <c r="EVV27" s="88">
        <f t="shared" ca="1" si="378"/>
        <v>1.0036303075446609E-2</v>
      </c>
      <c r="EVW27" s="88">
        <f t="shared" ca="1" si="378"/>
        <v>1.032650539555886E-2</v>
      </c>
      <c r="EVX27" s="88">
        <f t="shared" ca="1" si="378"/>
        <v>1.0457021465529842E-2</v>
      </c>
      <c r="EVY27" s="88">
        <f t="shared" ca="1" si="378"/>
        <v>1.1696727055320025E-2</v>
      </c>
      <c r="EVZ27" s="88">
        <f t="shared" ca="1" si="378"/>
        <v>1.0842694833987023E-2</v>
      </c>
      <c r="EWA27" s="88">
        <f t="shared" ca="1" si="378"/>
        <v>8.2040236890597966E-3</v>
      </c>
      <c r="EWB27" s="88">
        <f t="shared" ca="1" si="378"/>
        <v>1.1029895013382217E-2</v>
      </c>
      <c r="EWC27" s="88">
        <f t="shared" ca="1" si="378"/>
        <v>1.1607074131482575E-2</v>
      </c>
      <c r="EWD27" s="88">
        <f t="shared" ca="1" si="378"/>
        <v>1.1374235047497835E-2</v>
      </c>
      <c r="EWE27" s="88">
        <f t="shared" ca="1" si="378"/>
        <v>8.804100662585114E-3</v>
      </c>
      <c r="EWF27" s="88">
        <f t="shared" ca="1" si="378"/>
        <v>1.0161792845712822E-2</v>
      </c>
      <c r="EWG27" s="88">
        <f t="shared" ca="1" si="378"/>
        <v>1.0627559458198415E-2</v>
      </c>
      <c r="EWH27" s="88">
        <f t="shared" ca="1" si="378"/>
        <v>1.1772122827986547E-2</v>
      </c>
      <c r="EWI27" s="88">
        <f t="shared" ca="1" si="847"/>
        <v>1.0690621669008022E-2</v>
      </c>
      <c r="EWJ27" s="88">
        <f t="shared" ca="1" si="847"/>
        <v>1.1449639723528329E-2</v>
      </c>
      <c r="EWK27" s="88">
        <f t="shared" ca="1" si="847"/>
        <v>1.0353747228907341E-2</v>
      </c>
      <c r="EWL27" s="88">
        <f t="shared" ca="1" si="847"/>
        <v>9.3608585364146069E-3</v>
      </c>
      <c r="EWM27" s="88">
        <f t="shared" ca="1" si="847"/>
        <v>1.1314403312475498E-2</v>
      </c>
      <c r="EWN27" s="88">
        <f t="shared" ca="1" si="847"/>
        <v>1.1647781709488417E-2</v>
      </c>
      <c r="EWO27" s="88">
        <f t="shared" ca="1" si="847"/>
        <v>1.0192391774965052E-2</v>
      </c>
      <c r="EWP27" s="88">
        <f t="shared" ca="1" si="847"/>
        <v>1.106925863544512E-2</v>
      </c>
      <c r="EWQ27" s="88">
        <f t="shared" ca="1" si="847"/>
        <v>9.750009181068952E-3</v>
      </c>
      <c r="EWR27" s="88">
        <f t="shared" ca="1" si="847"/>
        <v>9.0704756842105248E-3</v>
      </c>
      <c r="EWS27" s="88">
        <f t="shared" ca="1" si="847"/>
        <v>1.0325014804725991E-2</v>
      </c>
      <c r="EWT27" s="88">
        <f t="shared" ca="1" si="847"/>
        <v>1.0539537225626143E-2</v>
      </c>
      <c r="EWU27" s="88">
        <f t="shared" ca="1" si="847"/>
        <v>1.2018246081856023E-2</v>
      </c>
      <c r="EWV27" s="88">
        <f t="shared" ca="1" si="847"/>
        <v>8.9297198196808796E-3</v>
      </c>
      <c r="EWW27" s="88">
        <f t="shared" ca="1" si="847"/>
        <v>9.7082641871587272E-3</v>
      </c>
      <c r="EWX27" s="88">
        <f t="shared" ca="1" si="691"/>
        <v>1.07621579681039E-2</v>
      </c>
      <c r="EWY27" s="88">
        <f t="shared" ca="1" si="691"/>
        <v>9.7090320147420472E-3</v>
      </c>
      <c r="EWZ27" s="88">
        <f t="shared" ca="1" si="691"/>
        <v>1.250903288752012E-2</v>
      </c>
      <c r="EXA27" s="88">
        <f t="shared" ca="1" si="691"/>
        <v>6.8334793712141002E-3</v>
      </c>
      <c r="EXB27" s="88">
        <f t="shared" ca="1" si="691"/>
        <v>1.0720157620685556E-2</v>
      </c>
      <c r="EXC27" s="88">
        <f t="shared" ca="1" si="691"/>
        <v>1.059623316880012E-2</v>
      </c>
      <c r="EXD27" s="88">
        <f t="shared" ca="1" si="691"/>
        <v>1.0886561889291574E-2</v>
      </c>
      <c r="EXE27" s="88">
        <f t="shared" ca="1" si="691"/>
        <v>1.086571521433371E-2</v>
      </c>
      <c r="EXF27" s="88">
        <f t="shared" ca="1" si="691"/>
        <v>1.0423159312621725E-2</v>
      </c>
      <c r="EXG27" s="88">
        <f t="shared" ca="1" si="691"/>
        <v>1.2690396826212681E-2</v>
      </c>
      <c r="EXH27" s="88">
        <f t="shared" ca="1" si="691"/>
        <v>1.1274728562780941E-2</v>
      </c>
      <c r="EXI27" s="88">
        <f t="shared" ca="1" si="691"/>
        <v>9.3398628225812384E-3</v>
      </c>
      <c r="EXJ27" s="88">
        <f t="shared" ca="1" si="691"/>
        <v>9.7166218458375406E-3</v>
      </c>
      <c r="EXK27" s="88">
        <f t="shared" ca="1" si="691"/>
        <v>1.0406288909148409E-2</v>
      </c>
      <c r="EXL27" s="88">
        <f t="shared" ca="1" si="691"/>
        <v>9.8453282626269137E-3</v>
      </c>
      <c r="EXM27" s="88">
        <f t="shared" ca="1" si="691"/>
        <v>9.5467564020761085E-3</v>
      </c>
      <c r="EXN27" s="88">
        <f t="shared" ca="1" si="691"/>
        <v>8.3605308107196196E-3</v>
      </c>
      <c r="EXO27" s="88">
        <f t="shared" ca="1" si="691"/>
        <v>8.9858120696327745E-3</v>
      </c>
      <c r="EXP27" s="88">
        <f t="shared" ca="1" si="691"/>
        <v>1.0574300100873955E-2</v>
      </c>
      <c r="EXQ27" s="88">
        <f t="shared" ca="1" si="691"/>
        <v>1.1358574027374285E-2</v>
      </c>
      <c r="EXR27" s="88">
        <f t="shared" ca="1" si="691"/>
        <v>8.2675839572252524E-3</v>
      </c>
      <c r="EXS27" s="88">
        <f t="shared" ca="1" si="691"/>
        <v>1.0891060363589564E-2</v>
      </c>
      <c r="EXT27" s="88">
        <f t="shared" ca="1" si="691"/>
        <v>8.731648630666897E-3</v>
      </c>
      <c r="EXU27" s="88">
        <f t="shared" ca="1" si="691"/>
        <v>1.2178564855895453E-2</v>
      </c>
      <c r="EXV27" s="88">
        <f t="shared" ca="1" si="691"/>
        <v>9.2043507794035851E-3</v>
      </c>
      <c r="EXW27" s="88">
        <f t="shared" ca="1" si="691"/>
        <v>1.2436384302564451E-2</v>
      </c>
      <c r="EXX27" s="88">
        <f t="shared" ca="1" si="691"/>
        <v>1.1169096031657146E-2</v>
      </c>
      <c r="EXY27" s="88">
        <f t="shared" ca="1" si="691"/>
        <v>1.0516260461423075E-2</v>
      </c>
      <c r="EXZ27" s="88">
        <f t="shared" ca="1" si="691"/>
        <v>9.973703286006318E-3</v>
      </c>
      <c r="EYA27" s="88">
        <f t="shared" ca="1" si="691"/>
        <v>1.1588713071971016E-2</v>
      </c>
      <c r="EYB27" s="88">
        <f t="shared" ca="1" si="691"/>
        <v>7.3886924626708362E-3</v>
      </c>
      <c r="EYC27" s="88">
        <f t="shared" ca="1" si="691"/>
        <v>1.0579173503270976E-2</v>
      </c>
      <c r="EYD27" s="88">
        <f t="shared" ca="1" si="691"/>
        <v>1.1395432955426213E-2</v>
      </c>
      <c r="EYE27" s="88">
        <f t="shared" ca="1" si="379"/>
        <v>1.0760342616676782E-2</v>
      </c>
      <c r="EYF27" s="88">
        <f t="shared" ca="1" si="379"/>
        <v>1.0643865276831459E-2</v>
      </c>
      <c r="EYG27" s="88">
        <f t="shared" ca="1" si="379"/>
        <v>8.8768857239255664E-3</v>
      </c>
      <c r="EYH27" s="88">
        <f t="shared" ca="1" si="379"/>
        <v>9.5148024106361494E-3</v>
      </c>
      <c r="EYI27" s="88">
        <f t="shared" ca="1" si="379"/>
        <v>1.0203759437104E-2</v>
      </c>
      <c r="EYJ27" s="88">
        <f t="shared" ca="1" si="379"/>
        <v>1.1248283602731588E-2</v>
      </c>
      <c r="EYK27" s="88">
        <f t="shared" ca="1" si="379"/>
        <v>9.0031981505440829E-3</v>
      </c>
      <c r="EYL27" s="88">
        <f t="shared" ca="1" si="379"/>
        <v>1.0788350319214659E-2</v>
      </c>
      <c r="EYM27" s="88">
        <f t="shared" ca="1" si="379"/>
        <v>9.0890341542013819E-3</v>
      </c>
      <c r="EYN27" s="88">
        <f t="shared" ca="1" si="379"/>
        <v>9.6303794935802198E-3</v>
      </c>
      <c r="EYO27" s="88">
        <f t="shared" ca="1" si="379"/>
        <v>9.7174586800993432E-3</v>
      </c>
      <c r="EYP27" s="88">
        <f t="shared" ca="1" si="379"/>
        <v>8.7266617281973446E-3</v>
      </c>
      <c r="EYQ27" s="88">
        <f t="shared" ca="1" si="379"/>
        <v>8.3078794258883773E-3</v>
      </c>
      <c r="EYR27" s="88">
        <f t="shared" ca="1" si="379"/>
        <v>1.0291596684162093E-2</v>
      </c>
      <c r="EYS27" s="88">
        <f t="shared" ca="1" si="379"/>
        <v>9.8838648014414731E-3</v>
      </c>
      <c r="EYT27" s="88">
        <f t="shared" ca="1" si="379"/>
        <v>9.3027829988193353E-3</v>
      </c>
      <c r="EYU27" s="88">
        <f t="shared" ca="1" si="848"/>
        <v>9.4590151458181799E-3</v>
      </c>
      <c r="EYV27" s="88">
        <f t="shared" ca="1" si="848"/>
        <v>1.1033939317657027E-2</v>
      </c>
      <c r="EYW27" s="88">
        <f t="shared" ca="1" si="848"/>
        <v>1.0985372607722787E-2</v>
      </c>
      <c r="EYX27" s="88">
        <f t="shared" ca="1" si="848"/>
        <v>1.3016089034762765E-2</v>
      </c>
      <c r="EYY27" s="88">
        <f t="shared" ca="1" si="848"/>
        <v>8.1875765137648868E-3</v>
      </c>
      <c r="EYZ27" s="88">
        <f t="shared" ca="1" si="848"/>
        <v>1.0053776462842563E-2</v>
      </c>
      <c r="EZA27" s="88">
        <f t="shared" ca="1" si="848"/>
        <v>8.8820006459177821E-3</v>
      </c>
      <c r="EZB27" s="88">
        <f t="shared" ca="1" si="848"/>
        <v>1.0523941256369705E-2</v>
      </c>
      <c r="EZC27" s="88">
        <f t="shared" ca="1" si="848"/>
        <v>1.2166740938854923E-2</v>
      </c>
      <c r="EZD27" s="88">
        <f t="shared" ca="1" si="848"/>
        <v>9.9529592187865921E-3</v>
      </c>
      <c r="EZE27" s="88">
        <f t="shared" ca="1" si="848"/>
        <v>9.9586727119808788E-3</v>
      </c>
      <c r="EZF27" s="88">
        <f t="shared" ca="1" si="848"/>
        <v>1.040979359406225E-2</v>
      </c>
      <c r="EZG27" s="88">
        <f t="shared" ca="1" si="848"/>
        <v>9.9942761587953378E-3</v>
      </c>
      <c r="EZH27" s="88">
        <f t="shared" ca="1" si="848"/>
        <v>9.9942461724825474E-3</v>
      </c>
      <c r="EZI27" s="88">
        <f t="shared" ca="1" si="848"/>
        <v>1.0007370280115632E-2</v>
      </c>
      <c r="EZJ27" s="88">
        <f t="shared" ca="1" si="692"/>
        <v>1.0519496618241661E-2</v>
      </c>
      <c r="EZK27" s="88">
        <f t="shared" ca="1" si="692"/>
        <v>1.0051875128360943E-2</v>
      </c>
      <c r="EZL27" s="88">
        <f t="shared" ca="1" si="692"/>
        <v>1.0885316676505734E-2</v>
      </c>
      <c r="EZM27" s="88">
        <f t="shared" ca="1" si="692"/>
        <v>9.4768667049054452E-3</v>
      </c>
      <c r="EZN27" s="88">
        <f t="shared" ca="1" si="692"/>
        <v>9.5272181921585621E-3</v>
      </c>
      <c r="EZO27" s="88">
        <f t="shared" ca="1" si="692"/>
        <v>9.3505200986721063E-3</v>
      </c>
      <c r="EZP27" s="88">
        <f t="shared" ca="1" si="692"/>
        <v>1.2341816632171388E-2</v>
      </c>
      <c r="EZQ27" s="88">
        <f t="shared" ca="1" si="692"/>
        <v>1.1084661661820589E-2</v>
      </c>
      <c r="EZR27" s="88">
        <f t="shared" ca="1" si="692"/>
        <v>1.054190889630939E-2</v>
      </c>
      <c r="EZS27" s="88">
        <f t="shared" ca="1" si="692"/>
        <v>9.6278479354116719E-3</v>
      </c>
      <c r="EZT27" s="88">
        <f t="shared" ca="1" si="692"/>
        <v>8.1759820118875552E-3</v>
      </c>
      <c r="EZU27" s="88">
        <f t="shared" ca="1" si="692"/>
        <v>1.0782757685743619E-2</v>
      </c>
      <c r="EZV27" s="88">
        <f t="shared" ca="1" si="692"/>
        <v>9.602087577502548E-3</v>
      </c>
      <c r="EZW27" s="88">
        <f t="shared" ca="1" si="692"/>
        <v>1.1913740250232247E-2</v>
      </c>
      <c r="EZX27" s="88">
        <f t="shared" ca="1" si="692"/>
        <v>8.9824876356722656E-3</v>
      </c>
      <c r="EZY27" s="88">
        <f t="shared" ca="1" si="692"/>
        <v>8.7709191633619718E-3</v>
      </c>
      <c r="EZZ27" s="88">
        <f t="shared" ca="1" si="692"/>
        <v>1.0546992555079262E-2</v>
      </c>
      <c r="FAA27" s="88">
        <f t="shared" ca="1" si="692"/>
        <v>1.0662681768527032E-2</v>
      </c>
      <c r="FAB27" s="88">
        <f t="shared" ca="1" si="692"/>
        <v>1.0741420710189398E-2</v>
      </c>
      <c r="FAC27" s="88">
        <f t="shared" ca="1" si="692"/>
        <v>1.092202047607997E-2</v>
      </c>
      <c r="FAD27" s="88">
        <f t="shared" ca="1" si="692"/>
        <v>9.3109953123939847E-3</v>
      </c>
      <c r="FAE27" s="88">
        <f t="shared" ca="1" si="692"/>
        <v>1.1128072757966664E-2</v>
      </c>
      <c r="FAF27" s="88">
        <f t="shared" ca="1" si="692"/>
        <v>8.5723720529567692E-3</v>
      </c>
      <c r="FAG27" s="88">
        <f t="shared" ca="1" si="692"/>
        <v>1.2652515081155658E-2</v>
      </c>
      <c r="FAH27" s="88">
        <f t="shared" ca="1" si="692"/>
        <v>9.9124220803807391E-3</v>
      </c>
      <c r="FAI27" s="88">
        <f t="shared" ca="1" si="692"/>
        <v>1.0374966969049852E-2</v>
      </c>
      <c r="FAJ27" s="88">
        <f t="shared" ca="1" si="692"/>
        <v>1.0838160432273472E-2</v>
      </c>
      <c r="FAK27" s="88">
        <f t="shared" ca="1" si="692"/>
        <v>9.9598915054736059E-3</v>
      </c>
      <c r="FAL27" s="88">
        <f t="shared" ca="1" si="692"/>
        <v>9.7026244413938277E-3</v>
      </c>
      <c r="FAM27" s="88">
        <f t="shared" ca="1" si="692"/>
        <v>9.4730930721967973E-3</v>
      </c>
      <c r="FAN27" s="88">
        <f t="shared" ca="1" si="692"/>
        <v>8.7981161299430372E-3</v>
      </c>
      <c r="FAO27" s="88">
        <f t="shared" ca="1" si="692"/>
        <v>8.7524360518490395E-3</v>
      </c>
      <c r="FAP27" s="88">
        <f t="shared" ca="1" si="692"/>
        <v>9.1408698586522355E-3</v>
      </c>
      <c r="FAQ27" s="88">
        <f t="shared" ca="1" si="380"/>
        <v>8.2485662987878735E-3</v>
      </c>
      <c r="FAR27" s="88">
        <f t="shared" ca="1" si="380"/>
        <v>1.0398751152717879E-2</v>
      </c>
      <c r="FAS27" s="88">
        <f t="shared" ca="1" si="380"/>
        <v>1.1970286518149128E-2</v>
      </c>
      <c r="FAT27" s="88">
        <f t="shared" ca="1" si="380"/>
        <v>1.0438703277672306E-2</v>
      </c>
      <c r="FAU27" s="88">
        <f t="shared" ca="1" si="380"/>
        <v>1.2211385825168772E-2</v>
      </c>
      <c r="FAV27" s="88">
        <f t="shared" ca="1" si="380"/>
        <v>9.3779164509919782E-3</v>
      </c>
      <c r="FAW27" s="88">
        <f t="shared" ca="1" si="380"/>
        <v>9.3409803760206109E-3</v>
      </c>
      <c r="FAX27" s="88">
        <f t="shared" ca="1" si="380"/>
        <v>8.3234988226951172E-3</v>
      </c>
      <c r="FAY27" s="88">
        <f t="shared" ca="1" si="380"/>
        <v>1.1752896844816478E-2</v>
      </c>
      <c r="FAZ27" s="88">
        <f t="shared" ca="1" si="380"/>
        <v>1.0932914185384699E-2</v>
      </c>
      <c r="FBA27" s="88">
        <f t="shared" ca="1" si="380"/>
        <v>7.8821033958063769E-3</v>
      </c>
      <c r="FBB27" s="88">
        <f t="shared" ca="1" si="380"/>
        <v>9.5730510812371168E-3</v>
      </c>
      <c r="FBC27" s="88">
        <f t="shared" ca="1" si="380"/>
        <v>9.3897216607062399E-3</v>
      </c>
      <c r="FBD27" s="88">
        <f t="shared" ca="1" si="380"/>
        <v>1.1262122502176621E-2</v>
      </c>
      <c r="FBE27" s="88">
        <f t="shared" ca="1" si="380"/>
        <v>1.0682544004699214E-2</v>
      </c>
      <c r="FBF27" s="88">
        <f t="shared" ca="1" si="380"/>
        <v>1.0463931947850657E-2</v>
      </c>
      <c r="FBG27" s="88">
        <f t="shared" ca="1" si="849"/>
        <v>1.048910181500593E-2</v>
      </c>
      <c r="FBH27" s="88">
        <f t="shared" ca="1" si="849"/>
        <v>1.0103453902002213E-2</v>
      </c>
      <c r="FBI27" s="88">
        <f t="shared" ca="1" si="849"/>
        <v>9.4489956661082779E-3</v>
      </c>
      <c r="FBJ27" s="88">
        <f t="shared" ca="1" si="849"/>
        <v>9.3388584365854191E-3</v>
      </c>
      <c r="FBK27" s="88">
        <f t="shared" ca="1" si="849"/>
        <v>1.0260645260249071E-2</v>
      </c>
      <c r="FBL27" s="88">
        <f t="shared" ca="1" si="849"/>
        <v>9.1779742254294947E-3</v>
      </c>
      <c r="FBM27" s="88">
        <f t="shared" ca="1" si="849"/>
        <v>1.0830317914303172E-2</v>
      </c>
      <c r="FBN27" s="88">
        <f t="shared" ca="1" si="849"/>
        <v>8.0398773786081838E-3</v>
      </c>
      <c r="FBO27" s="88">
        <f t="shared" ca="1" si="849"/>
        <v>9.9023818208145431E-3</v>
      </c>
      <c r="FBP27" s="88">
        <f t="shared" ca="1" si="849"/>
        <v>9.9989946769127661E-3</v>
      </c>
      <c r="FBQ27" s="88">
        <f t="shared" ca="1" si="849"/>
        <v>1.1034934257696787E-2</v>
      </c>
      <c r="FBR27" s="88">
        <f t="shared" ca="1" si="849"/>
        <v>9.1738169501318738E-3</v>
      </c>
      <c r="FBS27" s="88">
        <f t="shared" ca="1" si="849"/>
        <v>1.0420776358789205E-2</v>
      </c>
      <c r="FBT27" s="88">
        <f t="shared" ca="1" si="849"/>
        <v>1.1428836517416959E-2</v>
      </c>
      <c r="FBU27" s="88">
        <f t="shared" ca="1" si="849"/>
        <v>1.0693548057692242E-2</v>
      </c>
      <c r="FBV27" s="88">
        <f t="shared" ca="1" si="693"/>
        <v>9.5760032045558007E-3</v>
      </c>
      <c r="FBW27" s="88">
        <f t="shared" ca="1" si="693"/>
        <v>1.1478173986645598E-2</v>
      </c>
      <c r="FBX27" s="88">
        <f t="shared" ca="1" si="693"/>
        <v>1.0816246172621936E-2</v>
      </c>
      <c r="FBY27" s="88">
        <f t="shared" ca="1" si="693"/>
        <v>9.8512731336496927E-3</v>
      </c>
      <c r="FBZ27" s="88">
        <f t="shared" ca="1" si="693"/>
        <v>1.0653912832424848E-2</v>
      </c>
      <c r="FCA27" s="88">
        <f t="shared" ca="1" si="693"/>
        <v>9.7639317423807194E-3</v>
      </c>
      <c r="FCB27" s="88">
        <f t="shared" ca="1" si="693"/>
        <v>1.0059176525191643E-2</v>
      </c>
      <c r="FCC27" s="88">
        <f t="shared" ca="1" si="693"/>
        <v>1.2115245130382724E-2</v>
      </c>
      <c r="FCD27" s="88">
        <f t="shared" ca="1" si="693"/>
        <v>8.3622218489490027E-3</v>
      </c>
      <c r="FCE27" s="88">
        <f t="shared" ca="1" si="693"/>
        <v>1.1538498501941972E-2</v>
      </c>
      <c r="FCF27" s="88">
        <f t="shared" ca="1" si="693"/>
        <v>9.5961365218656895E-3</v>
      </c>
      <c r="FCG27" s="88">
        <f t="shared" ca="1" si="693"/>
        <v>9.3327036347904298E-3</v>
      </c>
      <c r="FCH27" s="88">
        <f t="shared" ca="1" si="693"/>
        <v>1.146777710333869E-2</v>
      </c>
      <c r="FCI27" s="88">
        <f t="shared" ca="1" si="693"/>
        <v>1.1345982670610147E-2</v>
      </c>
      <c r="FCJ27" s="88">
        <f t="shared" ca="1" si="693"/>
        <v>1.1731467995508763E-2</v>
      </c>
      <c r="FCK27" s="88">
        <f t="shared" ca="1" si="693"/>
        <v>1.0821060939731012E-2</v>
      </c>
      <c r="FCL27" s="88">
        <f t="shared" ca="1" si="693"/>
        <v>9.3528346281729E-3</v>
      </c>
      <c r="FCM27" s="88">
        <f t="shared" ca="1" si="693"/>
        <v>1.178934617879252E-2</v>
      </c>
      <c r="FCN27" s="88">
        <f t="shared" ca="1" si="693"/>
        <v>9.4362556418049973E-3</v>
      </c>
      <c r="FCO27" s="88">
        <f t="shared" ca="1" si="693"/>
        <v>1.1329850580434911E-2</v>
      </c>
      <c r="FCP27" s="88">
        <f t="shared" ca="1" si="693"/>
        <v>1.0164522325652981E-2</v>
      </c>
      <c r="FCQ27" s="88">
        <f t="shared" ca="1" si="693"/>
        <v>1.0315767890394961E-2</v>
      </c>
      <c r="FCR27" s="88">
        <f t="shared" ca="1" si="693"/>
        <v>9.0438511480899243E-3</v>
      </c>
      <c r="FCS27" s="88">
        <f t="shared" ca="1" si="693"/>
        <v>9.8353568093378779E-3</v>
      </c>
      <c r="FCT27" s="88">
        <f t="shared" ca="1" si="693"/>
        <v>1.1664662529095933E-2</v>
      </c>
      <c r="FCU27" s="88">
        <f t="shared" ca="1" si="693"/>
        <v>8.9603052043798585E-3</v>
      </c>
      <c r="FCV27" s="88">
        <f t="shared" ca="1" si="693"/>
        <v>1.0199076950784449E-2</v>
      </c>
      <c r="FCW27" s="88">
        <f t="shared" ca="1" si="693"/>
        <v>8.2893188344842095E-3</v>
      </c>
      <c r="FCX27" s="88">
        <f t="shared" ca="1" si="693"/>
        <v>1.114719558109593E-2</v>
      </c>
      <c r="FCY27" s="88">
        <f t="shared" ca="1" si="693"/>
        <v>8.3446427995786457E-3</v>
      </c>
      <c r="FCZ27" s="88">
        <f t="shared" ca="1" si="693"/>
        <v>1.1436873614906523E-2</v>
      </c>
      <c r="FDA27" s="88">
        <f t="shared" ca="1" si="693"/>
        <v>8.6879760363793839E-3</v>
      </c>
      <c r="FDB27" s="88">
        <f t="shared" ca="1" si="693"/>
        <v>7.9005771257774568E-3</v>
      </c>
      <c r="FDC27" s="88">
        <f t="shared" ca="1" si="381"/>
        <v>8.7996271239534941E-3</v>
      </c>
      <c r="FDD27" s="88">
        <f t="shared" ca="1" si="381"/>
        <v>1.0617898235138045E-2</v>
      </c>
      <c r="FDE27" s="88">
        <f t="shared" ca="1" si="381"/>
        <v>9.0479828751357048E-3</v>
      </c>
      <c r="FDF27" s="88">
        <f t="shared" ca="1" si="381"/>
        <v>8.9054129114308992E-3</v>
      </c>
      <c r="FDG27" s="88">
        <f t="shared" ca="1" si="381"/>
        <v>9.502894178703045E-3</v>
      </c>
      <c r="FDH27" s="88">
        <f t="shared" ca="1" si="381"/>
        <v>1.1668566453863917E-2</v>
      </c>
      <c r="FDI27" s="88">
        <f t="shared" ca="1" si="381"/>
        <v>9.4443845569869653E-3</v>
      </c>
      <c r="FDJ27" s="88">
        <f t="shared" ca="1" si="381"/>
        <v>1.027913986831277E-2</v>
      </c>
      <c r="FDK27" s="88">
        <f t="shared" ca="1" si="381"/>
        <v>1.1270351393169372E-2</v>
      </c>
      <c r="FDL27" s="88">
        <f t="shared" ca="1" si="381"/>
        <v>1.0897645455512925E-2</v>
      </c>
      <c r="FDM27" s="88">
        <f t="shared" ca="1" si="381"/>
        <v>1.1622464455097481E-2</v>
      </c>
      <c r="FDN27" s="88">
        <f t="shared" ca="1" si="381"/>
        <v>1.0598738846543753E-2</v>
      </c>
      <c r="FDO27" s="88">
        <f t="shared" ca="1" si="381"/>
        <v>9.4697235683318289E-3</v>
      </c>
      <c r="FDP27" s="88">
        <f t="shared" ca="1" si="381"/>
        <v>9.1873537742380024E-3</v>
      </c>
      <c r="FDQ27" s="88">
        <f t="shared" ca="1" si="381"/>
        <v>8.3783135099853977E-3</v>
      </c>
      <c r="FDR27" s="88">
        <f t="shared" ca="1" si="381"/>
        <v>1.1683790079559785E-2</v>
      </c>
      <c r="FDS27" s="88">
        <f t="shared" ca="1" si="850"/>
        <v>1.01106924561388E-2</v>
      </c>
      <c r="FDT27" s="88">
        <f t="shared" ca="1" si="850"/>
        <v>1.051568284340397E-2</v>
      </c>
      <c r="FDU27" s="88">
        <f t="shared" ca="1" si="850"/>
        <v>9.6051313615821941E-3</v>
      </c>
      <c r="FDV27" s="88">
        <f t="shared" ca="1" si="850"/>
        <v>1.0648095661515533E-2</v>
      </c>
      <c r="FDW27" s="88">
        <f t="shared" ca="1" si="850"/>
        <v>1.0747010183917384E-2</v>
      </c>
      <c r="FDX27" s="88">
        <f t="shared" ca="1" si="850"/>
        <v>1.0388254189670987E-2</v>
      </c>
      <c r="FDY27" s="88">
        <f t="shared" ca="1" si="850"/>
        <v>1.0447696243467549E-2</v>
      </c>
      <c r="FDZ27" s="88">
        <f t="shared" ca="1" si="850"/>
        <v>1.080501452083551E-2</v>
      </c>
      <c r="FEA27" s="88">
        <f t="shared" ca="1" si="850"/>
        <v>9.5689269688051023E-3</v>
      </c>
      <c r="FEB27" s="88">
        <f t="shared" ca="1" si="850"/>
        <v>1.0690473578540464E-2</v>
      </c>
      <c r="FEC27" s="88">
        <f t="shared" ca="1" si="850"/>
        <v>1.0134189275664269E-2</v>
      </c>
      <c r="FED27" s="88">
        <f t="shared" ca="1" si="850"/>
        <v>9.7991439296846988E-3</v>
      </c>
      <c r="FEE27" s="88">
        <f t="shared" ca="1" si="850"/>
        <v>1.1433856920806122E-2</v>
      </c>
      <c r="FEF27" s="88">
        <f t="shared" ca="1" si="850"/>
        <v>9.8924110060969513E-3</v>
      </c>
      <c r="FEG27" s="88">
        <f t="shared" ca="1" si="850"/>
        <v>1.0136866205669453E-2</v>
      </c>
      <c r="FEH27" s="88">
        <f t="shared" ca="1" si="694"/>
        <v>8.8702258503978917E-3</v>
      </c>
      <c r="FEI27" s="88">
        <f t="shared" ca="1" si="694"/>
        <v>7.4880607587758975E-3</v>
      </c>
      <c r="FEJ27" s="88">
        <f t="shared" ca="1" si="694"/>
        <v>1.0617257838265341E-2</v>
      </c>
      <c r="FEK27" s="88">
        <f t="shared" ca="1" si="694"/>
        <v>1.1048680919307441E-2</v>
      </c>
      <c r="FEL27" s="88">
        <f t="shared" ca="1" si="694"/>
        <v>1.128124269698982E-2</v>
      </c>
      <c r="FEM27" s="88">
        <f t="shared" ca="1" si="694"/>
        <v>9.13354867398165E-3</v>
      </c>
      <c r="FEN27" s="88">
        <f t="shared" ca="1" si="694"/>
        <v>1.1798127445309765E-2</v>
      </c>
      <c r="FEO27" s="88">
        <f t="shared" ca="1" si="694"/>
        <v>1.0621335864707196E-2</v>
      </c>
      <c r="FEP27" s="88">
        <f t="shared" ca="1" si="694"/>
        <v>1.0107651893512631E-2</v>
      </c>
      <c r="FEQ27" s="88">
        <f t="shared" ca="1" si="694"/>
        <v>1.2187111791422286E-2</v>
      </c>
      <c r="FER27" s="88">
        <f t="shared" ca="1" si="694"/>
        <v>9.9872619211327143E-3</v>
      </c>
      <c r="FES27" s="88">
        <f t="shared" ca="1" si="694"/>
        <v>1.1649532325710902E-2</v>
      </c>
      <c r="FET27" s="88">
        <f t="shared" ca="1" si="694"/>
        <v>1.1666835204355538E-2</v>
      </c>
      <c r="FEU27" s="88">
        <f t="shared" ca="1" si="694"/>
        <v>1.0067692599100507E-2</v>
      </c>
      <c r="FEV27" s="88">
        <f t="shared" ca="1" si="694"/>
        <v>9.2188554357648198E-3</v>
      </c>
      <c r="FEW27" s="88">
        <f t="shared" ca="1" si="694"/>
        <v>1.0616157135217951E-2</v>
      </c>
      <c r="FEX27" s="88">
        <f t="shared" ca="1" si="694"/>
        <v>9.1024384537092586E-3</v>
      </c>
      <c r="FEY27" s="88">
        <f t="shared" ca="1" si="694"/>
        <v>1.103859053727118E-2</v>
      </c>
      <c r="FEZ27" s="88">
        <f t="shared" ca="1" si="694"/>
        <v>9.9371276788293491E-3</v>
      </c>
      <c r="FFA27" s="88">
        <f t="shared" ca="1" si="694"/>
        <v>1.1120929855005466E-2</v>
      </c>
      <c r="FFB27" s="88">
        <f t="shared" ca="1" si="694"/>
        <v>7.5750479714918363E-3</v>
      </c>
      <c r="FFC27" s="88">
        <f t="shared" ca="1" si="694"/>
        <v>1.1593075183961469E-2</v>
      </c>
      <c r="FFD27" s="88">
        <f t="shared" ca="1" si="694"/>
        <v>1.0567110030794717E-2</v>
      </c>
      <c r="FFE27" s="88">
        <f t="shared" ca="1" si="694"/>
        <v>1.0740962569528303E-2</v>
      </c>
      <c r="FFF27" s="88">
        <f t="shared" ca="1" si="694"/>
        <v>9.5754020436583948E-3</v>
      </c>
      <c r="FFG27" s="88">
        <f t="shared" ca="1" si="694"/>
        <v>1.135014163672546E-2</v>
      </c>
      <c r="FFH27" s="88">
        <f t="shared" ca="1" si="694"/>
        <v>1.164048089089479E-2</v>
      </c>
      <c r="FFI27" s="88">
        <f t="shared" ca="1" si="694"/>
        <v>1.1188058070762515E-2</v>
      </c>
      <c r="FFJ27" s="88">
        <f t="shared" ca="1" si="694"/>
        <v>9.4855717395379725E-3</v>
      </c>
      <c r="FFK27" s="88">
        <f t="shared" ca="1" si="694"/>
        <v>1.172868004878031E-2</v>
      </c>
      <c r="FFL27" s="88">
        <f t="shared" ca="1" si="694"/>
        <v>9.2040818505218606E-3</v>
      </c>
      <c r="FFM27" s="88">
        <f t="shared" ca="1" si="694"/>
        <v>8.6665962495115802E-3</v>
      </c>
      <c r="FFN27" s="88">
        <f t="shared" ca="1" si="694"/>
        <v>9.3079252588239795E-3</v>
      </c>
      <c r="FFO27" s="88">
        <f t="shared" ca="1" si="382"/>
        <v>1.1544375927513914E-2</v>
      </c>
      <c r="FFP27" s="88">
        <f t="shared" ca="1" si="382"/>
        <v>1.1563463755429122E-2</v>
      </c>
      <c r="FFQ27" s="88">
        <f t="shared" ca="1" si="382"/>
        <v>8.4101976418291535E-3</v>
      </c>
      <c r="FFR27" s="88">
        <f t="shared" ca="1" si="382"/>
        <v>1.0939200780314615E-2</v>
      </c>
      <c r="FFS27" s="88">
        <f t="shared" ca="1" si="382"/>
        <v>1.2112027034392247E-2</v>
      </c>
      <c r="FFT27" s="88">
        <f t="shared" ca="1" si="382"/>
        <v>1.1687367368800418E-2</v>
      </c>
      <c r="FFU27" s="88">
        <f t="shared" ca="1" si="382"/>
        <v>1.0092563778679908E-2</v>
      </c>
      <c r="FFV27" s="88">
        <f t="shared" ca="1" si="382"/>
        <v>8.0581669712530765E-3</v>
      </c>
      <c r="FFW27" s="88">
        <f t="shared" ca="1" si="382"/>
        <v>9.563154463371382E-3</v>
      </c>
      <c r="FFX27" s="88">
        <f t="shared" ca="1" si="382"/>
        <v>7.6911921223517914E-3</v>
      </c>
      <c r="FFY27" s="88">
        <f t="shared" ca="1" si="382"/>
        <v>1.1288625670256E-2</v>
      </c>
      <c r="FFZ27" s="88">
        <f t="shared" ca="1" si="382"/>
        <v>9.1629220206758157E-3</v>
      </c>
      <c r="FGA27" s="88">
        <f t="shared" ca="1" si="382"/>
        <v>9.7569264856129587E-3</v>
      </c>
      <c r="FGB27" s="88">
        <f t="shared" ca="1" si="382"/>
        <v>1.3119978335821151E-2</v>
      </c>
      <c r="FGC27" s="88">
        <f t="shared" ca="1" si="382"/>
        <v>9.5331659456171624E-3</v>
      </c>
      <c r="FGD27" s="88">
        <f t="shared" ca="1" si="382"/>
        <v>1.0631545311959149E-2</v>
      </c>
      <c r="FGE27" s="88">
        <f t="shared" ca="1" si="851"/>
        <v>9.819572628342748E-3</v>
      </c>
      <c r="FGF27" s="88">
        <f t="shared" ca="1" si="851"/>
        <v>1.1471552902760225E-2</v>
      </c>
      <c r="FGG27" s="88">
        <f t="shared" ca="1" si="851"/>
        <v>1.1563393641622462E-2</v>
      </c>
      <c r="FGH27" s="88">
        <f t="shared" ca="1" si="851"/>
        <v>9.7459058058105147E-3</v>
      </c>
      <c r="FGI27" s="88">
        <f t="shared" ca="1" si="851"/>
        <v>1.0195263860589686E-2</v>
      </c>
      <c r="FGJ27" s="88">
        <f t="shared" ca="1" si="851"/>
        <v>9.8292421882899533E-3</v>
      </c>
      <c r="FGK27" s="88">
        <f t="shared" ca="1" si="851"/>
        <v>9.7609493374381569E-3</v>
      </c>
      <c r="FGL27" s="88">
        <f t="shared" ca="1" si="851"/>
        <v>1.0364999106835701E-2</v>
      </c>
      <c r="FGM27" s="88">
        <f t="shared" ca="1" si="851"/>
        <v>9.3150808703321899E-3</v>
      </c>
      <c r="FGN27" s="88">
        <f t="shared" ca="1" si="851"/>
        <v>1.1711465811974639E-2</v>
      </c>
      <c r="FGO27" s="88">
        <f t="shared" ca="1" si="851"/>
        <v>9.3343806938827982E-3</v>
      </c>
      <c r="FGP27" s="88">
        <f t="shared" ca="1" si="851"/>
        <v>1.0631278761103424E-2</v>
      </c>
      <c r="FGQ27" s="88">
        <f t="shared" ca="1" si="851"/>
        <v>1.1065442988094691E-2</v>
      </c>
      <c r="FGR27" s="88">
        <f t="shared" ca="1" si="851"/>
        <v>9.7810171154489051E-3</v>
      </c>
      <c r="FGS27" s="88">
        <f t="shared" ca="1" si="851"/>
        <v>9.5451854533686598E-3</v>
      </c>
      <c r="FGT27" s="88">
        <f t="shared" ca="1" si="695"/>
        <v>1.0275101612474588E-2</v>
      </c>
      <c r="FGU27" s="88">
        <f t="shared" ca="1" si="695"/>
        <v>9.7395331186255017E-3</v>
      </c>
      <c r="FGV27" s="88">
        <f t="shared" ca="1" si="695"/>
        <v>9.412953029305296E-3</v>
      </c>
      <c r="FGW27" s="88">
        <f t="shared" ca="1" si="695"/>
        <v>9.6410273451255617E-3</v>
      </c>
      <c r="FGX27" s="88">
        <f t="shared" ca="1" si="695"/>
        <v>9.0344220109507423E-3</v>
      </c>
      <c r="FGY27" s="88">
        <f t="shared" ca="1" si="695"/>
        <v>1.1786838132800945E-2</v>
      </c>
      <c r="FGZ27" s="88">
        <f t="shared" ca="1" si="695"/>
        <v>9.7266576892936218E-3</v>
      </c>
      <c r="FHA27" s="88">
        <f t="shared" ca="1" si="695"/>
        <v>9.3351235903915281E-3</v>
      </c>
      <c r="FHB27" s="88">
        <f t="shared" ca="1" si="695"/>
        <v>8.7877426789314053E-3</v>
      </c>
      <c r="FHC27" s="88">
        <f t="shared" ca="1" si="695"/>
        <v>9.534385557425305E-3</v>
      </c>
      <c r="FHD27" s="88">
        <f t="shared" ca="1" si="695"/>
        <v>9.9517746123113041E-3</v>
      </c>
      <c r="FHE27" s="88">
        <f t="shared" ca="1" si="695"/>
        <v>8.1849054273193597E-3</v>
      </c>
      <c r="FHF27" s="88">
        <f t="shared" ca="1" si="695"/>
        <v>9.3076865088549433E-3</v>
      </c>
      <c r="FHG27" s="88">
        <f t="shared" ca="1" si="695"/>
        <v>1.0162893070942144E-2</v>
      </c>
      <c r="FHH27" s="88">
        <f t="shared" ca="1" si="695"/>
        <v>1.078215990783515E-2</v>
      </c>
      <c r="FHI27" s="88">
        <f t="shared" ca="1" si="695"/>
        <v>9.1264293097412588E-3</v>
      </c>
      <c r="FHJ27" s="88">
        <f t="shared" ca="1" si="695"/>
        <v>1.0690219981271298E-2</v>
      </c>
      <c r="FHK27" s="88">
        <f t="shared" ca="1" si="695"/>
        <v>9.8723743176399679E-3</v>
      </c>
      <c r="FHL27" s="88">
        <f t="shared" ca="1" si="695"/>
        <v>9.2869661808078572E-3</v>
      </c>
      <c r="FHM27" s="88">
        <f t="shared" ca="1" si="695"/>
        <v>9.2056463627451703E-3</v>
      </c>
      <c r="FHN27" s="88">
        <f t="shared" ca="1" si="695"/>
        <v>9.7868092376772724E-3</v>
      </c>
      <c r="FHO27" s="88">
        <f t="shared" ca="1" si="695"/>
        <v>9.7632602342808943E-3</v>
      </c>
      <c r="FHP27" s="88">
        <f t="shared" ca="1" si="695"/>
        <v>1.1204410029837752E-2</v>
      </c>
      <c r="FHQ27" s="88">
        <f t="shared" ca="1" si="695"/>
        <v>1.0861315782567774E-2</v>
      </c>
      <c r="FHR27" s="88">
        <f t="shared" ca="1" si="695"/>
        <v>1.1988019456457839E-2</v>
      </c>
      <c r="FHS27" s="88">
        <f t="shared" ca="1" si="695"/>
        <v>9.0382187218233292E-3</v>
      </c>
      <c r="FHT27" s="88">
        <f t="shared" ca="1" si="695"/>
        <v>8.7560331798507765E-3</v>
      </c>
      <c r="FHU27" s="88">
        <f t="shared" ca="1" si="695"/>
        <v>1.140733017859172E-2</v>
      </c>
      <c r="FHV27" s="88">
        <f t="shared" ca="1" si="695"/>
        <v>1.1401629638005154E-2</v>
      </c>
      <c r="FHW27" s="88">
        <f t="shared" ca="1" si="695"/>
        <v>1.2912438106683941E-2</v>
      </c>
      <c r="FHX27" s="88">
        <f t="shared" ca="1" si="695"/>
        <v>8.4619557675510628E-3</v>
      </c>
      <c r="FHY27" s="88">
        <f t="shared" ca="1" si="695"/>
        <v>9.0812813297776462E-3</v>
      </c>
      <c r="FHZ27" s="88">
        <f t="shared" ca="1" si="695"/>
        <v>1.0206726813620655E-2</v>
      </c>
      <c r="FIA27" s="88">
        <f t="shared" ca="1" si="383"/>
        <v>1.2021269790785598E-2</v>
      </c>
      <c r="FIB27" s="88">
        <f t="shared" ca="1" si="383"/>
        <v>1.1106914109921772E-2</v>
      </c>
      <c r="FIC27" s="88">
        <f t="shared" ca="1" si="383"/>
        <v>1.0126372248676676E-2</v>
      </c>
      <c r="FID27" s="88">
        <f t="shared" ca="1" si="383"/>
        <v>1.1053426060529314E-2</v>
      </c>
      <c r="FIE27" s="88">
        <f t="shared" ca="1" si="383"/>
        <v>9.59705636892467E-3</v>
      </c>
      <c r="FIF27" s="88">
        <f t="shared" ca="1" si="383"/>
        <v>1.0371331457578924E-2</v>
      </c>
      <c r="FIG27" s="88">
        <f t="shared" ca="1" si="383"/>
        <v>1.0110259448027613E-2</v>
      </c>
      <c r="FIH27" s="88">
        <f t="shared" ca="1" si="383"/>
        <v>1.0386731412464791E-2</v>
      </c>
      <c r="FII27" s="88">
        <f t="shared" ca="1" si="383"/>
        <v>9.6823333799821928E-3</v>
      </c>
      <c r="FIJ27" s="88">
        <f t="shared" ca="1" si="383"/>
        <v>1.0183453518280327E-2</v>
      </c>
      <c r="FIK27" s="88">
        <f t="shared" ca="1" si="383"/>
        <v>9.9609192328419423E-3</v>
      </c>
      <c r="FIL27" s="88">
        <f t="shared" ca="1" si="383"/>
        <v>1.0972608665196911E-2</v>
      </c>
      <c r="FIM27" s="88">
        <f t="shared" ca="1" si="383"/>
        <v>1.0813452808273533E-2</v>
      </c>
      <c r="FIN27" s="88">
        <f t="shared" ca="1" si="383"/>
        <v>9.9296172778213024E-3</v>
      </c>
      <c r="FIO27" s="88">
        <f t="shared" ca="1" si="383"/>
        <v>1.196060459875993E-2</v>
      </c>
      <c r="FIP27" s="88">
        <f t="shared" ca="1" si="383"/>
        <v>1.3068290571355381E-2</v>
      </c>
      <c r="FIQ27" s="88">
        <f t="shared" ca="1" si="852"/>
        <v>9.176828006866403E-3</v>
      </c>
      <c r="FIR27" s="88">
        <f t="shared" ca="1" si="852"/>
        <v>8.5551542428498901E-3</v>
      </c>
      <c r="FIS27" s="88">
        <f t="shared" ca="1" si="852"/>
        <v>1.1143444121513753E-2</v>
      </c>
      <c r="FIT27" s="88">
        <f t="shared" ca="1" si="852"/>
        <v>1.1678418754976383E-2</v>
      </c>
      <c r="FIU27" s="88">
        <f t="shared" ca="1" si="852"/>
        <v>1.0545773287926179E-2</v>
      </c>
      <c r="FIV27" s="88">
        <f t="shared" ca="1" si="852"/>
        <v>7.5956319211311178E-3</v>
      </c>
      <c r="FIW27" s="88">
        <f t="shared" ca="1" si="852"/>
        <v>8.977045748643022E-3</v>
      </c>
      <c r="FIX27" s="88">
        <f t="shared" ca="1" si="852"/>
        <v>8.8654105386809304E-3</v>
      </c>
      <c r="FIY27" s="88">
        <f t="shared" ca="1" si="852"/>
        <v>1.0661763630466784E-2</v>
      </c>
      <c r="FIZ27" s="88">
        <f t="shared" ca="1" si="852"/>
        <v>8.7649640586777225E-3</v>
      </c>
      <c r="FJA27" s="88">
        <f t="shared" ca="1" si="852"/>
        <v>9.7569785529854677E-3</v>
      </c>
      <c r="FJB27" s="88">
        <f t="shared" ca="1" si="852"/>
        <v>1.1546214445574219E-2</v>
      </c>
      <c r="FJC27" s="88">
        <f t="shared" ca="1" si="852"/>
        <v>1.0106743509219402E-2</v>
      </c>
      <c r="FJD27" s="88">
        <f t="shared" ca="1" si="852"/>
        <v>1.065966644626371E-2</v>
      </c>
      <c r="FJE27" s="88">
        <f t="shared" ca="1" si="852"/>
        <v>9.9484940092151933E-3</v>
      </c>
      <c r="FJF27" s="88">
        <f t="shared" ca="1" si="696"/>
        <v>9.6236823606246531E-3</v>
      </c>
      <c r="FJG27" s="88">
        <f t="shared" ca="1" si="696"/>
        <v>9.6011448873256806E-3</v>
      </c>
      <c r="FJH27" s="88">
        <f t="shared" ca="1" si="696"/>
        <v>1.064937063849989E-2</v>
      </c>
      <c r="FJI27" s="88">
        <f t="shared" ca="1" si="696"/>
        <v>1.1334660388332222E-2</v>
      </c>
      <c r="FJJ27" s="88">
        <f t="shared" ca="1" si="696"/>
        <v>9.7585981110168332E-3</v>
      </c>
      <c r="FJK27" s="88">
        <f t="shared" ca="1" si="696"/>
        <v>8.9681615411419616E-3</v>
      </c>
      <c r="FJL27" s="88">
        <f t="shared" ca="1" si="696"/>
        <v>1.2065221233450236E-2</v>
      </c>
      <c r="FJM27" s="88">
        <f t="shared" ca="1" si="696"/>
        <v>1.053784153231898E-2</v>
      </c>
      <c r="FJN27" s="88">
        <f t="shared" ca="1" si="696"/>
        <v>9.2998832862930605E-3</v>
      </c>
      <c r="FJO27" s="88">
        <f t="shared" ca="1" si="696"/>
        <v>9.0772626083380718E-3</v>
      </c>
      <c r="FJP27" s="88">
        <f t="shared" ca="1" si="696"/>
        <v>9.5843587098915738E-3</v>
      </c>
      <c r="FJQ27" s="88">
        <f t="shared" ca="1" si="696"/>
        <v>1.1141988084347772E-2</v>
      </c>
      <c r="FJR27" s="88">
        <f t="shared" ca="1" si="696"/>
        <v>9.3070844661071652E-3</v>
      </c>
      <c r="FJS27" s="88">
        <f t="shared" ca="1" si="696"/>
        <v>1.0636830175670344E-2</v>
      </c>
      <c r="FJT27" s="88">
        <f t="shared" ca="1" si="696"/>
        <v>1.0617934843593635E-2</v>
      </c>
      <c r="FJU27" s="88">
        <f t="shared" ca="1" si="696"/>
        <v>1.116978545340371E-2</v>
      </c>
      <c r="FJV27" s="88">
        <f t="shared" ca="1" si="696"/>
        <v>9.638012408109126E-3</v>
      </c>
      <c r="FJW27" s="88">
        <f t="shared" ca="1" si="696"/>
        <v>1.0620210856665677E-2</v>
      </c>
      <c r="FJX27" s="88">
        <f t="shared" ca="1" si="696"/>
        <v>7.1769087639752763E-3</v>
      </c>
      <c r="FJY27" s="88">
        <f t="shared" ca="1" si="696"/>
        <v>9.4376620778052617E-3</v>
      </c>
      <c r="FJZ27" s="88">
        <f t="shared" ca="1" si="696"/>
        <v>9.7547871885835646E-3</v>
      </c>
      <c r="FKA27" s="88">
        <f t="shared" ca="1" si="696"/>
        <v>9.2451029708203476E-3</v>
      </c>
      <c r="FKB27" s="88">
        <f t="shared" ca="1" si="696"/>
        <v>1.1790536314342955E-2</v>
      </c>
      <c r="FKC27" s="88">
        <f t="shared" ca="1" si="696"/>
        <v>1.1463475580120119E-2</v>
      </c>
      <c r="FKD27" s="88">
        <f t="shared" ca="1" si="696"/>
        <v>1.1047751305558618E-2</v>
      </c>
      <c r="FKE27" s="88">
        <f t="shared" ca="1" si="696"/>
        <v>1.0678642234495748E-2</v>
      </c>
      <c r="FKF27" s="88">
        <f t="shared" ca="1" si="696"/>
        <v>8.4673564582479714E-3</v>
      </c>
      <c r="FKG27" s="88">
        <f t="shared" ca="1" si="696"/>
        <v>9.2214238201639778E-3</v>
      </c>
      <c r="FKH27" s="88">
        <f t="shared" ca="1" si="696"/>
        <v>1.0390248960421379E-2</v>
      </c>
      <c r="FKI27" s="88">
        <f t="shared" ca="1" si="696"/>
        <v>1.0118590282653004E-2</v>
      </c>
      <c r="FKJ27" s="88">
        <f t="shared" ca="1" si="696"/>
        <v>9.2083064989350073E-3</v>
      </c>
      <c r="FKK27" s="88">
        <f t="shared" ca="1" si="696"/>
        <v>9.011524325723089E-3</v>
      </c>
      <c r="FKL27" s="88">
        <f t="shared" ca="1" si="696"/>
        <v>1.2209030565196675E-2</v>
      </c>
      <c r="FKM27" s="88">
        <f t="shared" ca="1" si="384"/>
        <v>9.0490795975656946E-3</v>
      </c>
      <c r="FKN27" s="88">
        <f t="shared" ca="1" si="384"/>
        <v>1.0019007208515517E-2</v>
      </c>
      <c r="FKO27" s="88">
        <f t="shared" ca="1" si="384"/>
        <v>1.178980546437151E-2</v>
      </c>
      <c r="FKP27" s="88">
        <f t="shared" ca="1" si="384"/>
        <v>1.0102183754990654E-2</v>
      </c>
      <c r="FKQ27" s="88">
        <f t="shared" ca="1" si="384"/>
        <v>9.6395381739643685E-3</v>
      </c>
      <c r="FKR27" s="88">
        <f t="shared" ca="1" si="384"/>
        <v>1.0432846740066174E-2</v>
      </c>
      <c r="FKS27" s="88">
        <f t="shared" ca="1" si="384"/>
        <v>1.0874785988300431E-2</v>
      </c>
      <c r="FKT27" s="88">
        <f t="shared" ca="1" si="384"/>
        <v>1.0880951994362099E-2</v>
      </c>
      <c r="FKU27" s="88">
        <f t="shared" ca="1" si="384"/>
        <v>9.160517002880746E-3</v>
      </c>
      <c r="FKV27" s="88">
        <f t="shared" ca="1" si="384"/>
        <v>9.9612345170898842E-3</v>
      </c>
      <c r="FKW27" s="88">
        <f t="shared" ca="1" si="384"/>
        <v>1.1318124422348011E-2</v>
      </c>
      <c r="FKX27" s="88">
        <f t="shared" ca="1" si="384"/>
        <v>1.1164462855890952E-2</v>
      </c>
      <c r="FKY27" s="88">
        <f t="shared" ca="1" si="384"/>
        <v>8.0415806311571573E-3</v>
      </c>
      <c r="FKZ27" s="88">
        <f t="shared" ca="1" si="384"/>
        <v>1.0328949693924134E-2</v>
      </c>
      <c r="FLA27" s="88">
        <f t="shared" ca="1" si="384"/>
        <v>1.0890532034253348E-2</v>
      </c>
      <c r="FLB27" s="88">
        <f t="shared" ca="1" si="384"/>
        <v>9.3226243668383911E-3</v>
      </c>
      <c r="FLC27" s="88">
        <f t="shared" ca="1" si="853"/>
        <v>1.0714092837353646E-2</v>
      </c>
      <c r="FLD27" s="88">
        <f t="shared" ca="1" si="853"/>
        <v>1.0065710416275298E-2</v>
      </c>
      <c r="FLE27" s="88">
        <f t="shared" ca="1" si="853"/>
        <v>9.1482724619389548E-3</v>
      </c>
      <c r="FLF27" s="88">
        <f t="shared" ca="1" si="853"/>
        <v>9.9764659423078432E-3</v>
      </c>
      <c r="FLG27" s="88">
        <f t="shared" ca="1" si="853"/>
        <v>9.1075481894249844E-3</v>
      </c>
      <c r="FLH27" s="88">
        <f t="shared" ca="1" si="853"/>
        <v>1.1802629005553508E-2</v>
      </c>
      <c r="FLI27" s="88">
        <f t="shared" ca="1" si="853"/>
        <v>1.0395012673926026E-2</v>
      </c>
      <c r="FLJ27" s="88">
        <f t="shared" ca="1" si="853"/>
        <v>8.7907645837231544E-3</v>
      </c>
      <c r="FLK27" s="88">
        <f t="shared" ca="1" si="853"/>
        <v>1.0068128838548726E-2</v>
      </c>
      <c r="FLL27" s="88">
        <f t="shared" ca="1" si="853"/>
        <v>1.1051117270925927E-2</v>
      </c>
      <c r="FLM27" s="88">
        <f t="shared" ca="1" si="853"/>
        <v>1.086132206877872E-2</v>
      </c>
      <c r="FLN27" s="88">
        <f t="shared" ca="1" si="853"/>
        <v>9.5463133070338973E-3</v>
      </c>
      <c r="FLO27" s="88">
        <f t="shared" ca="1" si="853"/>
        <v>8.7234756235777845E-3</v>
      </c>
      <c r="FLP27" s="88">
        <f t="shared" ca="1" si="853"/>
        <v>1.0400797444943755E-2</v>
      </c>
      <c r="FLQ27" s="88">
        <f t="shared" ca="1" si="853"/>
        <v>1.022619743600669E-2</v>
      </c>
      <c r="FLR27" s="88">
        <f t="shared" ca="1" si="697"/>
        <v>1.1147749102561463E-2</v>
      </c>
      <c r="FLS27" s="88">
        <f t="shared" ca="1" si="697"/>
        <v>9.2060355816450806E-3</v>
      </c>
      <c r="FLT27" s="88">
        <f t="shared" ca="1" si="697"/>
        <v>8.825298816017969E-3</v>
      </c>
      <c r="FLU27" s="88">
        <f t="shared" ca="1" si="697"/>
        <v>8.341964737628384E-3</v>
      </c>
      <c r="FLV27" s="88">
        <f t="shared" ca="1" si="697"/>
        <v>1.0145977992847053E-2</v>
      </c>
      <c r="FLW27" s="88">
        <f t="shared" ca="1" si="697"/>
        <v>9.9581853794695717E-3</v>
      </c>
      <c r="FLX27" s="88">
        <f t="shared" ca="1" si="697"/>
        <v>8.3174766353622687E-3</v>
      </c>
      <c r="FLY27" s="88">
        <f t="shared" ca="1" si="697"/>
        <v>8.3008290168147172E-3</v>
      </c>
      <c r="FLZ27" s="88">
        <f t="shared" ca="1" si="697"/>
        <v>9.9445355852631062E-3</v>
      </c>
      <c r="FMA27" s="88">
        <f t="shared" ca="1" si="697"/>
        <v>9.7649256430513698E-3</v>
      </c>
      <c r="FMB27" s="88">
        <f t="shared" ca="1" si="697"/>
        <v>1.0084695396990334E-2</v>
      </c>
      <c r="FMC27" s="88">
        <f t="shared" ca="1" si="697"/>
        <v>1.0429643979482142E-2</v>
      </c>
      <c r="FMD27" s="88">
        <f t="shared" ca="1" si="697"/>
        <v>1.2157877678576495E-2</v>
      </c>
      <c r="FME27" s="88">
        <f t="shared" ca="1" si="697"/>
        <v>1.1639400963483646E-2</v>
      </c>
      <c r="FMF27" s="88">
        <f t="shared" ca="1" si="697"/>
        <v>1.0593066869155539E-2</v>
      </c>
      <c r="FMG27" s="88">
        <f t="shared" ca="1" si="697"/>
        <v>1.0326494286323857E-2</v>
      </c>
      <c r="FMH27" s="88">
        <f t="shared" ca="1" si="697"/>
        <v>9.2287400708940728E-3</v>
      </c>
      <c r="FMI27" s="88">
        <f t="shared" ca="1" si="697"/>
        <v>1.1290663069427111E-2</v>
      </c>
      <c r="FMJ27" s="88">
        <f t="shared" ca="1" si="697"/>
        <v>9.8927195935117687E-3</v>
      </c>
      <c r="FMK27" s="88">
        <f t="shared" ca="1" si="697"/>
        <v>9.0024823055667759E-3</v>
      </c>
      <c r="FML27" s="88">
        <f t="shared" ca="1" si="697"/>
        <v>1.1998263754197854E-2</v>
      </c>
      <c r="FMM27" s="88">
        <f t="shared" ca="1" si="697"/>
        <v>8.2777568521346066E-3</v>
      </c>
      <c r="FMN27" s="88">
        <f t="shared" ca="1" si="697"/>
        <v>1.085835318355426E-2</v>
      </c>
      <c r="FMO27" s="88">
        <f t="shared" ca="1" si="697"/>
        <v>1.1504313142265481E-2</v>
      </c>
      <c r="FMP27" s="88">
        <f t="shared" ca="1" si="697"/>
        <v>1.1944398891377049E-2</v>
      </c>
      <c r="FMQ27" s="88">
        <f t="shared" ca="1" si="697"/>
        <v>1.2042039184283032E-2</v>
      </c>
      <c r="FMR27" s="88">
        <f t="shared" ca="1" si="697"/>
        <v>1.0811992462290422E-2</v>
      </c>
      <c r="FMS27" s="88">
        <f t="shared" ca="1" si="697"/>
        <v>1.1352884090799169E-2</v>
      </c>
      <c r="FMT27" s="88">
        <f t="shared" ca="1" si="697"/>
        <v>9.3335088387969094E-3</v>
      </c>
      <c r="FMU27" s="88">
        <f t="shared" ca="1" si="697"/>
        <v>9.6044888488728952E-3</v>
      </c>
      <c r="FMV27" s="88">
        <f t="shared" ca="1" si="697"/>
        <v>9.2605838838642329E-3</v>
      </c>
      <c r="FMW27" s="88">
        <f t="shared" ca="1" si="697"/>
        <v>1.023820541399563E-2</v>
      </c>
      <c r="FMX27" s="88">
        <f t="shared" ca="1" si="697"/>
        <v>9.844879377990395E-3</v>
      </c>
      <c r="FMY27" s="88">
        <f t="shared" ca="1" si="385"/>
        <v>1.1326091482735392E-2</v>
      </c>
      <c r="FMZ27" s="88">
        <f t="shared" ca="1" si="385"/>
        <v>1.0142636873325337E-2</v>
      </c>
      <c r="FNA27" s="88">
        <f t="shared" ca="1" si="385"/>
        <v>1.0581058873853352E-2</v>
      </c>
      <c r="FNB27" s="88">
        <f t="shared" ca="1" si="385"/>
        <v>1.1799809889400194E-2</v>
      </c>
      <c r="FNC27" s="88">
        <f t="shared" ca="1" si="385"/>
        <v>1.016193091722158E-2</v>
      </c>
      <c r="FND27" s="88">
        <f t="shared" ca="1" si="385"/>
        <v>9.7756625664288267E-3</v>
      </c>
      <c r="FNE27" s="88">
        <f t="shared" ca="1" si="385"/>
        <v>9.6154188278693101E-3</v>
      </c>
      <c r="FNF27" s="88">
        <f t="shared" ca="1" si="385"/>
        <v>1.0499945716004771E-2</v>
      </c>
      <c r="FNG27" s="88">
        <f t="shared" ca="1" si="385"/>
        <v>1.1013137823991152E-2</v>
      </c>
      <c r="FNH27" s="88">
        <f t="shared" ca="1" si="385"/>
        <v>1.1319420907998805E-2</v>
      </c>
      <c r="FNI27" s="88">
        <f t="shared" ca="1" si="385"/>
        <v>1.0059353489820122E-2</v>
      </c>
      <c r="FNJ27" s="88">
        <f t="shared" ca="1" si="385"/>
        <v>1.0925559592870282E-2</v>
      </c>
      <c r="FNK27" s="88">
        <f t="shared" ca="1" si="385"/>
        <v>1.3244456009323325E-2</v>
      </c>
      <c r="FNL27" s="88">
        <f t="shared" ca="1" si="385"/>
        <v>1.0290634057621154E-2</v>
      </c>
      <c r="FNM27" s="88">
        <f t="shared" ca="1" si="385"/>
        <v>1.1018842796926108E-2</v>
      </c>
      <c r="FNN27" s="88">
        <f t="shared" ca="1" si="385"/>
        <v>1.2016869583401941E-2</v>
      </c>
      <c r="FNO27" s="88">
        <f t="shared" ca="1" si="854"/>
        <v>1.077341896455258E-2</v>
      </c>
      <c r="FNP27" s="88">
        <f t="shared" ca="1" si="854"/>
        <v>9.9698711842770901E-3</v>
      </c>
      <c r="FNQ27" s="88">
        <f t="shared" ca="1" si="854"/>
        <v>9.4173465517638916E-3</v>
      </c>
      <c r="FNR27" s="88">
        <f t="shared" ca="1" si="854"/>
        <v>1.1864372020807264E-2</v>
      </c>
      <c r="FNS27" s="88">
        <f t="shared" ca="1" si="854"/>
        <v>1.1288533109056312E-2</v>
      </c>
      <c r="FNT27" s="88">
        <f t="shared" ca="1" si="854"/>
        <v>1.0264067553279358E-2</v>
      </c>
      <c r="FNU27" s="88">
        <f t="shared" ca="1" si="854"/>
        <v>1.0357654821625602E-2</v>
      </c>
      <c r="FNV27" s="88">
        <f t="shared" ca="1" si="854"/>
        <v>9.8375225175005472E-3</v>
      </c>
      <c r="FNW27" s="88">
        <f t="shared" ca="1" si="854"/>
        <v>1.2048273017040173E-2</v>
      </c>
      <c r="FNX27" s="88">
        <f t="shared" ca="1" si="854"/>
        <v>1.0818213510136416E-2</v>
      </c>
      <c r="FNY27" s="88">
        <f t="shared" ca="1" si="854"/>
        <v>9.9674695517662504E-3</v>
      </c>
      <c r="FNZ27" s="88">
        <f t="shared" ca="1" si="854"/>
        <v>9.6091938007594468E-3</v>
      </c>
      <c r="FOA27" s="88">
        <f t="shared" ca="1" si="854"/>
        <v>9.9919892392092164E-3</v>
      </c>
      <c r="FOB27" s="88">
        <f t="shared" ca="1" si="854"/>
        <v>7.7836818723955462E-3</v>
      </c>
      <c r="FOC27" s="88">
        <f t="shared" ca="1" si="854"/>
        <v>8.599014835174449E-3</v>
      </c>
      <c r="FOD27" s="88">
        <f t="shared" ca="1" si="698"/>
        <v>1.0553406707332449E-2</v>
      </c>
      <c r="FOE27" s="88">
        <f t="shared" ca="1" si="698"/>
        <v>1.1294054251796255E-2</v>
      </c>
      <c r="FOF27" s="88">
        <f t="shared" ca="1" si="698"/>
        <v>8.6932681752412769E-3</v>
      </c>
      <c r="FOG27" s="88">
        <f t="shared" ca="1" si="698"/>
        <v>9.5823915270764788E-3</v>
      </c>
      <c r="FOH27" s="88">
        <f t="shared" ca="1" si="698"/>
        <v>9.9142505739607152E-3</v>
      </c>
      <c r="FOI27" s="88">
        <f t="shared" ca="1" si="698"/>
        <v>7.6641431941349512E-3</v>
      </c>
      <c r="FOJ27" s="88">
        <f t="shared" ca="1" si="698"/>
        <v>9.877308474275542E-3</v>
      </c>
      <c r="FOK27" s="88">
        <f t="shared" ca="1" si="698"/>
        <v>8.602266920279435E-3</v>
      </c>
      <c r="FOL27" s="88">
        <f t="shared" ca="1" si="698"/>
        <v>9.6868635242261854E-3</v>
      </c>
      <c r="FOM27" s="88">
        <f t="shared" ca="1" si="698"/>
        <v>1.0671490383452479E-2</v>
      </c>
      <c r="FON27" s="88">
        <f t="shared" ca="1" si="698"/>
        <v>9.7876415416081417E-3</v>
      </c>
      <c r="FOO27" s="88">
        <f t="shared" ca="1" si="698"/>
        <v>1.0412229159007887E-2</v>
      </c>
      <c r="FOP27" s="88">
        <f t="shared" ca="1" si="698"/>
        <v>1.1210358417677114E-2</v>
      </c>
      <c r="FOQ27" s="88">
        <f t="shared" ca="1" si="698"/>
        <v>1.1114236958984752E-2</v>
      </c>
      <c r="FOR27" s="88">
        <f t="shared" ca="1" si="698"/>
        <v>9.7247189711152458E-3</v>
      </c>
      <c r="FOS27" s="88">
        <f t="shared" ca="1" si="698"/>
        <v>9.0411181581647737E-3</v>
      </c>
      <c r="FOT27" s="88">
        <f t="shared" ca="1" si="698"/>
        <v>1.0355440007271351E-2</v>
      </c>
      <c r="FOU27" s="88">
        <f t="shared" ca="1" si="698"/>
        <v>1.026331781655054E-2</v>
      </c>
      <c r="FOV27" s="88">
        <f t="shared" ca="1" si="698"/>
        <v>9.0782507574530321E-3</v>
      </c>
      <c r="FOW27" s="88">
        <f t="shared" ca="1" si="698"/>
        <v>9.0012200425429248E-3</v>
      </c>
      <c r="FOX27" s="88">
        <f t="shared" ca="1" si="698"/>
        <v>9.7412320671988288E-3</v>
      </c>
      <c r="FOY27" s="88">
        <f t="shared" ca="1" si="698"/>
        <v>8.0474155424258668E-3</v>
      </c>
      <c r="FOZ27" s="88">
        <f t="shared" ca="1" si="698"/>
        <v>1.1221260622149761E-2</v>
      </c>
      <c r="FPA27" s="88">
        <f t="shared" ca="1" si="698"/>
        <v>1.0777364941760952E-2</v>
      </c>
      <c r="FPB27" s="88">
        <f t="shared" ca="1" si="698"/>
        <v>9.6761793974189415E-3</v>
      </c>
      <c r="FPC27" s="88">
        <f t="shared" ca="1" si="698"/>
        <v>1.009358991725969E-2</v>
      </c>
      <c r="FPD27" s="88">
        <f t="shared" ca="1" si="698"/>
        <v>9.1186565668809078E-3</v>
      </c>
      <c r="FPE27" s="88">
        <f t="shared" ca="1" si="698"/>
        <v>1.0203779048298136E-2</v>
      </c>
      <c r="FPF27" s="88">
        <f t="shared" ca="1" si="698"/>
        <v>1.2026095986339585E-2</v>
      </c>
      <c r="FPG27" s="88">
        <f t="shared" ca="1" si="698"/>
        <v>9.3951417138644789E-3</v>
      </c>
      <c r="FPH27" s="88">
        <f t="shared" ca="1" si="698"/>
        <v>9.8016112621576237E-3</v>
      </c>
      <c r="FPI27" s="88">
        <f t="shared" ca="1" si="698"/>
        <v>1.0793977643101634E-2</v>
      </c>
      <c r="FPJ27" s="88">
        <f t="shared" ca="1" si="698"/>
        <v>1.0973710391005222E-2</v>
      </c>
      <c r="FPK27" s="88">
        <f t="shared" ca="1" si="386"/>
        <v>8.0553579339329561E-3</v>
      </c>
      <c r="FPL27" s="88">
        <f t="shared" ca="1" si="386"/>
        <v>1.0819386353059374E-2</v>
      </c>
      <c r="FPM27" s="88">
        <f t="shared" ca="1" si="386"/>
        <v>8.420150874243219E-3</v>
      </c>
      <c r="FPN27" s="88">
        <f t="shared" ca="1" si="386"/>
        <v>1.1014632276456417E-2</v>
      </c>
      <c r="FPO27" s="88">
        <f t="shared" ca="1" si="386"/>
        <v>8.9029142994176084E-3</v>
      </c>
      <c r="FPP27" s="88">
        <f t="shared" ca="1" si="386"/>
        <v>1.0219713091616804E-2</v>
      </c>
      <c r="FPQ27" s="88">
        <f t="shared" ca="1" si="386"/>
        <v>1.0074290276493923E-2</v>
      </c>
      <c r="FPR27" s="88">
        <f t="shared" ca="1" si="386"/>
        <v>1.0712465601287129E-2</v>
      </c>
      <c r="FPS27" s="88">
        <f t="shared" ca="1" si="386"/>
        <v>9.8545501286147752E-3</v>
      </c>
      <c r="FPT27" s="88">
        <f t="shared" ca="1" si="386"/>
        <v>1.017925770716295E-2</v>
      </c>
      <c r="FPU27" s="88">
        <f t="shared" ca="1" si="386"/>
        <v>1.1056919780282852E-2</v>
      </c>
      <c r="FPV27" s="88">
        <f t="shared" ca="1" si="386"/>
        <v>1.1491046615976382E-2</v>
      </c>
      <c r="FPW27" s="88">
        <f t="shared" ca="1" si="386"/>
        <v>8.5420451790256795E-3</v>
      </c>
      <c r="FPX27" s="88">
        <f t="shared" ca="1" si="386"/>
        <v>1.0394281631450571E-2</v>
      </c>
      <c r="FPY27" s="88">
        <f t="shared" ca="1" si="386"/>
        <v>1.0447134473423238E-2</v>
      </c>
      <c r="FPZ27" s="88">
        <f t="shared" ca="1" si="386"/>
        <v>1.1125819694032405E-2</v>
      </c>
      <c r="FQA27" s="88">
        <f t="shared" ca="1" si="855"/>
        <v>1.0322737130237295E-2</v>
      </c>
      <c r="FQB27" s="88">
        <f t="shared" ca="1" si="855"/>
        <v>1.1380583982354085E-2</v>
      </c>
      <c r="FQC27" s="88">
        <f t="shared" ca="1" si="855"/>
        <v>9.121581803079603E-3</v>
      </c>
      <c r="FQD27" s="88">
        <f t="shared" ca="1" si="855"/>
        <v>1.0558712068084711E-2</v>
      </c>
      <c r="FQE27" s="88">
        <f t="shared" ca="1" si="855"/>
        <v>9.8221076013976661E-3</v>
      </c>
      <c r="FQF27" s="88">
        <f t="shared" ca="1" si="855"/>
        <v>9.0156634080283179E-3</v>
      </c>
      <c r="FQG27" s="88">
        <f t="shared" ca="1" si="855"/>
        <v>1.0455120667653915E-2</v>
      </c>
      <c r="FQH27" s="88">
        <f t="shared" ca="1" si="855"/>
        <v>1.0118744918477965E-2</v>
      </c>
      <c r="FQI27" s="88">
        <f t="shared" ca="1" si="855"/>
        <v>9.1730815148092469E-3</v>
      </c>
      <c r="FQJ27" s="88">
        <f t="shared" ca="1" si="855"/>
        <v>9.6371078925288605E-3</v>
      </c>
      <c r="FQK27" s="88">
        <f t="shared" ca="1" si="855"/>
        <v>1.0479960562933523E-2</v>
      </c>
      <c r="FQL27" s="88">
        <f t="shared" ca="1" si="855"/>
        <v>8.8645251715273286E-3</v>
      </c>
      <c r="FQM27" s="88">
        <f t="shared" ca="1" si="855"/>
        <v>1.0785968883371582E-2</v>
      </c>
      <c r="FQN27" s="88">
        <f t="shared" ca="1" si="855"/>
        <v>7.7829557551952425E-3</v>
      </c>
      <c r="FQO27" s="88">
        <f t="shared" ca="1" si="855"/>
        <v>9.4795111013570871E-3</v>
      </c>
      <c r="FQP27" s="88">
        <f t="shared" ca="1" si="699"/>
        <v>1.0431180087858691E-2</v>
      </c>
      <c r="FQQ27" s="88">
        <f t="shared" ca="1" si="699"/>
        <v>9.6191153227592596E-3</v>
      </c>
      <c r="FQR27" s="88">
        <f t="shared" ca="1" si="699"/>
        <v>1.158475635229176E-2</v>
      </c>
      <c r="FQS27" s="88">
        <f t="shared" ca="1" si="699"/>
        <v>1.2564673808875852E-2</v>
      </c>
      <c r="FQT27" s="88">
        <f t="shared" ca="1" si="699"/>
        <v>9.3632200375224021E-3</v>
      </c>
      <c r="FQU27" s="88">
        <f t="shared" ca="1" si="699"/>
        <v>8.6601833206110257E-3</v>
      </c>
      <c r="FQV27" s="88">
        <f t="shared" ca="1" si="699"/>
        <v>1.0002687892778729E-2</v>
      </c>
      <c r="FQW27" s="88">
        <f t="shared" ca="1" si="699"/>
        <v>9.925305442037893E-3</v>
      </c>
      <c r="FQX27" s="88">
        <f t="shared" ca="1" si="699"/>
        <v>1.1441571367983773E-2</v>
      </c>
      <c r="FQY27" s="88">
        <f t="shared" ca="1" si="699"/>
        <v>8.791975092644809E-3</v>
      </c>
      <c r="FQZ27" s="88">
        <f t="shared" ca="1" si="699"/>
        <v>1.0103697343764999E-2</v>
      </c>
      <c r="FRA27" s="88">
        <f t="shared" ca="1" si="699"/>
        <v>9.981368974515941E-3</v>
      </c>
      <c r="FRB27" s="88">
        <f t="shared" ca="1" si="699"/>
        <v>1.1526208451714983E-2</v>
      </c>
      <c r="FRC27" s="88">
        <f t="shared" ca="1" si="699"/>
        <v>1.0212538371478242E-2</v>
      </c>
      <c r="FRD27" s="88">
        <f t="shared" ca="1" si="699"/>
        <v>8.4229342764915536E-3</v>
      </c>
      <c r="FRE27" s="88">
        <f t="shared" ca="1" si="699"/>
        <v>1.030356441687692E-2</v>
      </c>
      <c r="FRF27" s="88">
        <f t="shared" ca="1" si="699"/>
        <v>9.6933502976680914E-3</v>
      </c>
      <c r="FRG27" s="88">
        <f t="shared" ca="1" si="699"/>
        <v>1.0224049319679202E-2</v>
      </c>
      <c r="FRH27" s="88">
        <f t="shared" ca="1" si="699"/>
        <v>1.0031711785858915E-2</v>
      </c>
      <c r="FRI27" s="88">
        <f t="shared" ca="1" si="699"/>
        <v>9.8794429319582957E-3</v>
      </c>
      <c r="FRJ27" s="88">
        <f t="shared" ca="1" si="699"/>
        <v>9.8301058163413162E-3</v>
      </c>
      <c r="FRK27" s="88">
        <f t="shared" ca="1" si="699"/>
        <v>1.206887978198224E-2</v>
      </c>
      <c r="FRL27" s="88">
        <f t="shared" ca="1" si="699"/>
        <v>1.073131433385455E-2</v>
      </c>
      <c r="FRM27" s="88">
        <f t="shared" ca="1" si="699"/>
        <v>1.0365175763735322E-2</v>
      </c>
      <c r="FRN27" s="88">
        <f t="shared" ca="1" si="699"/>
        <v>1.0224559352847743E-2</v>
      </c>
      <c r="FRO27" s="88">
        <f t="shared" ca="1" si="699"/>
        <v>9.4646103803211964E-3</v>
      </c>
      <c r="FRP27" s="88">
        <f t="shared" ca="1" si="699"/>
        <v>9.5105523932580305E-3</v>
      </c>
      <c r="FRQ27" s="88">
        <f t="shared" ca="1" si="699"/>
        <v>1.1209494335878145E-2</v>
      </c>
      <c r="FRR27" s="88">
        <f t="shared" ca="1" si="699"/>
        <v>8.1723438739642589E-3</v>
      </c>
      <c r="FRS27" s="88">
        <f t="shared" ca="1" si="699"/>
        <v>8.3642026915821763E-3</v>
      </c>
      <c r="FRT27" s="88">
        <f t="shared" ca="1" si="699"/>
        <v>1.0356054670289598E-2</v>
      </c>
      <c r="FRU27" s="88">
        <f t="shared" ca="1" si="699"/>
        <v>9.7901431432766677E-3</v>
      </c>
      <c r="FRV27" s="88">
        <f t="shared" ca="1" si="699"/>
        <v>1.0716987214069149E-2</v>
      </c>
      <c r="FRW27" s="88">
        <f t="shared" ca="1" si="387"/>
        <v>1.0496956817310129E-2</v>
      </c>
      <c r="FRX27" s="88">
        <f t="shared" ca="1" si="387"/>
        <v>1.0233775021015391E-2</v>
      </c>
      <c r="FRY27" s="88">
        <f t="shared" ca="1" si="387"/>
        <v>1.0469222699248342E-2</v>
      </c>
      <c r="FRZ27" s="88">
        <f t="shared" ca="1" si="387"/>
        <v>1.0620170768091467E-2</v>
      </c>
      <c r="FSA27" s="88">
        <f t="shared" ca="1" si="387"/>
        <v>9.0990117163199345E-3</v>
      </c>
      <c r="FSB27" s="88">
        <f t="shared" ca="1" si="387"/>
        <v>9.5717533986950602E-3</v>
      </c>
      <c r="FSC27" s="88">
        <f t="shared" ca="1" si="387"/>
        <v>8.5828542515394967E-3</v>
      </c>
      <c r="FSD27" s="88">
        <f t="shared" ca="1" si="387"/>
        <v>9.2909953380580432E-3</v>
      </c>
      <c r="FSE27" s="88">
        <f t="shared" ca="1" si="387"/>
        <v>1.0676269364633634E-2</v>
      </c>
      <c r="FSF27" s="88">
        <f t="shared" ca="1" si="387"/>
        <v>1.186467681658504E-2</v>
      </c>
      <c r="FSG27" s="88">
        <f t="shared" ca="1" si="387"/>
        <v>1.031912506645977E-2</v>
      </c>
      <c r="FSH27" s="88">
        <f t="shared" ca="1" si="387"/>
        <v>9.6750234682052016E-3</v>
      </c>
      <c r="FSI27" s="88">
        <f t="shared" ca="1" si="387"/>
        <v>1.1203340675656549E-2</v>
      </c>
      <c r="FSJ27" s="88">
        <f t="shared" ca="1" si="387"/>
        <v>1.0677558453785499E-2</v>
      </c>
      <c r="FSK27" s="88">
        <f t="shared" ca="1" si="387"/>
        <v>9.4805737743188373E-3</v>
      </c>
      <c r="FSL27" s="88">
        <f t="shared" ca="1" si="387"/>
        <v>1.0493003078748966E-2</v>
      </c>
      <c r="FSM27" s="88">
        <f t="shared" ca="1" si="856"/>
        <v>1.0838255369447524E-2</v>
      </c>
      <c r="FSN27" s="88">
        <f t="shared" ca="1" si="856"/>
        <v>1.0450911752114083E-2</v>
      </c>
      <c r="FSO27" s="88">
        <f t="shared" ca="1" si="856"/>
        <v>9.884115927571142E-3</v>
      </c>
      <c r="FSP27" s="88">
        <f t="shared" ca="1" si="856"/>
        <v>9.2760652011092889E-3</v>
      </c>
      <c r="FSQ27" s="88">
        <f t="shared" ca="1" si="856"/>
        <v>1.0949447168375875E-2</v>
      </c>
      <c r="FSR27" s="88">
        <f t="shared" ca="1" si="856"/>
        <v>9.2280266155531868E-3</v>
      </c>
      <c r="FSS27" s="88">
        <f t="shared" ca="1" si="856"/>
        <v>1.0894860505826491E-2</v>
      </c>
      <c r="FST27" s="88">
        <f t="shared" ca="1" si="856"/>
        <v>9.6625711899769925E-3</v>
      </c>
      <c r="FSU27" s="88">
        <f t="shared" ca="1" si="856"/>
        <v>8.4875970627829398E-3</v>
      </c>
      <c r="FSV27" s="88">
        <f t="shared" ca="1" si="856"/>
        <v>9.3101744732359149E-3</v>
      </c>
      <c r="FSW27" s="88">
        <f t="shared" ca="1" si="856"/>
        <v>9.7988658790748844E-3</v>
      </c>
      <c r="FSX27" s="88">
        <f t="shared" ca="1" si="856"/>
        <v>1.011620445804755E-2</v>
      </c>
      <c r="FSY27" s="88">
        <f t="shared" ca="1" si="856"/>
        <v>1.1944066276778745E-2</v>
      </c>
      <c r="FSZ27" s="88">
        <f t="shared" ca="1" si="856"/>
        <v>8.5601036951091086E-3</v>
      </c>
      <c r="FTA27" s="88">
        <f t="shared" ca="1" si="856"/>
        <v>9.4171493933001629E-3</v>
      </c>
      <c r="FTB27" s="88">
        <f t="shared" ca="1" si="700"/>
        <v>1.0424683980502799E-2</v>
      </c>
      <c r="FTC27" s="88">
        <f t="shared" ca="1" si="700"/>
        <v>8.3365996494660487E-3</v>
      </c>
      <c r="FTD27" s="88">
        <f t="shared" ca="1" si="700"/>
        <v>1.0468859979429776E-2</v>
      </c>
      <c r="FTE27" s="88">
        <f t="shared" ca="1" si="700"/>
        <v>9.7989338801123763E-3</v>
      </c>
      <c r="FTF27" s="88">
        <f t="shared" ca="1" si="700"/>
        <v>1.091824203809162E-2</v>
      </c>
      <c r="FTG27" s="88">
        <f t="shared" ca="1" si="700"/>
        <v>1.1341311335037147E-2</v>
      </c>
      <c r="FTH27" s="88">
        <f t="shared" ca="1" si="700"/>
        <v>1.0012253905916788E-2</v>
      </c>
      <c r="FTI27" s="88">
        <f t="shared" ca="1" si="700"/>
        <v>1.0512242014303893E-2</v>
      </c>
      <c r="FTJ27" s="88">
        <f t="shared" ca="1" si="700"/>
        <v>1.0419891498881437E-2</v>
      </c>
      <c r="FTK27" s="88">
        <f t="shared" ca="1" si="700"/>
        <v>1.0402089300614665E-2</v>
      </c>
      <c r="FTL27" s="88">
        <f t="shared" ca="1" si="700"/>
        <v>9.946668150815071E-3</v>
      </c>
      <c r="FTM27" s="88">
        <f t="shared" ca="1" si="700"/>
        <v>1.0886651709988286E-2</v>
      </c>
      <c r="FTN27" s="88">
        <f t="shared" ca="1" si="700"/>
        <v>7.393344359238439E-3</v>
      </c>
      <c r="FTO27" s="88">
        <f t="shared" ca="1" si="700"/>
        <v>1.1369899647751938E-2</v>
      </c>
      <c r="FTP27" s="88">
        <f t="shared" ca="1" si="700"/>
        <v>1.0175286062311096E-2</v>
      </c>
      <c r="FTQ27" s="88">
        <f t="shared" ca="1" si="700"/>
        <v>8.7204371015210651E-3</v>
      </c>
      <c r="FTR27" s="88">
        <f t="shared" ca="1" si="700"/>
        <v>8.7730007852360736E-3</v>
      </c>
      <c r="FTS27" s="88">
        <f t="shared" ca="1" si="700"/>
        <v>1.0528409981556613E-2</v>
      </c>
      <c r="FTT27" s="88">
        <f t="shared" ca="1" si="700"/>
        <v>1.0492553261479746E-2</v>
      </c>
      <c r="FTU27" s="88">
        <f t="shared" ca="1" si="700"/>
        <v>9.289744649741194E-3</v>
      </c>
      <c r="FTV27" s="88">
        <f t="shared" ca="1" si="700"/>
        <v>9.4755342794493515E-3</v>
      </c>
      <c r="FTW27" s="88">
        <f t="shared" ca="1" si="700"/>
        <v>1.0515869793633292E-2</v>
      </c>
      <c r="FTX27" s="88">
        <f t="shared" ca="1" si="700"/>
        <v>9.1447542293066949E-3</v>
      </c>
      <c r="FTY27" s="88">
        <f t="shared" ca="1" si="700"/>
        <v>8.5057553246088591E-3</v>
      </c>
      <c r="FTZ27" s="88">
        <f t="shared" ca="1" si="700"/>
        <v>1.1956811145014437E-2</v>
      </c>
      <c r="FUA27" s="88">
        <f t="shared" ca="1" si="700"/>
        <v>1.2552490300652483E-2</v>
      </c>
      <c r="FUB27" s="88">
        <f t="shared" ca="1" si="700"/>
        <v>1.0804746525529613E-2</v>
      </c>
      <c r="FUC27" s="88">
        <f t="shared" ca="1" si="700"/>
        <v>1.1352249307236171E-2</v>
      </c>
      <c r="FUD27" s="88">
        <f t="shared" ca="1" si="700"/>
        <v>1.0430072041462632E-2</v>
      </c>
      <c r="FUE27" s="88">
        <f t="shared" ca="1" si="700"/>
        <v>1.0368336346786529E-2</v>
      </c>
      <c r="FUF27" s="88">
        <f t="shared" ca="1" si="700"/>
        <v>9.7652656420742501E-3</v>
      </c>
      <c r="FUG27" s="88">
        <f t="shared" ca="1" si="700"/>
        <v>1.1316075132402464E-2</v>
      </c>
      <c r="FUH27" s="88">
        <f t="shared" ca="1" si="700"/>
        <v>1.0844646259650556E-2</v>
      </c>
      <c r="FUI27" s="88">
        <f t="shared" ca="1" si="388"/>
        <v>1.0163737959530069E-2</v>
      </c>
      <c r="FUJ27" s="88">
        <f t="shared" ca="1" si="388"/>
        <v>1.0332895272601457E-2</v>
      </c>
      <c r="FUK27" s="88">
        <f t="shared" ca="1" si="388"/>
        <v>7.8885169534266622E-3</v>
      </c>
      <c r="FUL27" s="88">
        <f t="shared" ca="1" si="388"/>
        <v>1.2159080894676556E-2</v>
      </c>
      <c r="FUM27" s="88">
        <f t="shared" ca="1" si="388"/>
        <v>9.1330135798533482E-3</v>
      </c>
      <c r="FUN27" s="88">
        <f t="shared" ca="1" si="388"/>
        <v>7.4888777993495064E-3</v>
      </c>
      <c r="FUO27" s="88">
        <f t="shared" ca="1" si="388"/>
        <v>1.0216431297835908E-2</v>
      </c>
      <c r="FUP27" s="88">
        <f t="shared" ca="1" si="388"/>
        <v>8.9920078379988663E-3</v>
      </c>
      <c r="FUQ27" s="88">
        <f t="shared" ca="1" si="388"/>
        <v>9.7980817010733003E-3</v>
      </c>
      <c r="FUR27" s="88">
        <f t="shared" ca="1" si="388"/>
        <v>9.3050396734571557E-3</v>
      </c>
      <c r="FUS27" s="88">
        <f t="shared" ca="1" si="388"/>
        <v>1.0945139851860875E-2</v>
      </c>
      <c r="FUT27" s="88">
        <f t="shared" ca="1" si="388"/>
        <v>1.2248438820751327E-2</v>
      </c>
      <c r="FUU27" s="88">
        <f t="shared" ca="1" si="388"/>
        <v>9.8872925105516866E-3</v>
      </c>
      <c r="FUV27" s="88">
        <f t="shared" ca="1" si="388"/>
        <v>1.1134121087960684E-2</v>
      </c>
      <c r="FUW27" s="88">
        <f t="shared" ca="1" si="388"/>
        <v>1.1576785517119074E-2</v>
      </c>
      <c r="FUX27" s="88">
        <f t="shared" ca="1" si="388"/>
        <v>9.3940057985873529E-3</v>
      </c>
      <c r="FUY27" s="88">
        <f t="shared" ca="1" si="857"/>
        <v>9.0803438479087843E-3</v>
      </c>
      <c r="FUZ27" s="88">
        <f t="shared" ca="1" si="857"/>
        <v>9.672022336228105E-3</v>
      </c>
      <c r="FVA27" s="88">
        <f t="shared" ca="1" si="857"/>
        <v>9.2383846715462809E-3</v>
      </c>
      <c r="FVB27" s="88">
        <f t="shared" ca="1" si="857"/>
        <v>1.0264156023867887E-2</v>
      </c>
      <c r="FVC27" s="88">
        <f t="shared" ca="1" si="857"/>
        <v>1.1227514150721738E-2</v>
      </c>
      <c r="FVD27" s="88">
        <f t="shared" ca="1" si="857"/>
        <v>8.5141502771384717E-3</v>
      </c>
      <c r="FVE27" s="88">
        <f t="shared" ca="1" si="857"/>
        <v>9.5281047962042821E-3</v>
      </c>
      <c r="FVF27" s="88">
        <f t="shared" ca="1" si="857"/>
        <v>1.2239322798660244E-2</v>
      </c>
      <c r="FVG27" s="88">
        <f t="shared" ca="1" si="857"/>
        <v>1.0185912065808824E-2</v>
      </c>
      <c r="FVH27" s="88">
        <f t="shared" ca="1" si="857"/>
        <v>8.3199794312938755E-3</v>
      </c>
      <c r="FVI27" s="88">
        <f t="shared" ca="1" si="857"/>
        <v>9.5398626969767242E-3</v>
      </c>
      <c r="FVJ27" s="88">
        <f t="shared" ca="1" si="857"/>
        <v>9.7990190974196253E-3</v>
      </c>
      <c r="FVK27" s="88">
        <f t="shared" ca="1" si="857"/>
        <v>1.0833299430290355E-2</v>
      </c>
      <c r="FVL27" s="88">
        <f t="shared" ca="1" si="857"/>
        <v>1.1879883335834937E-2</v>
      </c>
      <c r="FVM27" s="88">
        <f t="shared" ca="1" si="857"/>
        <v>1.1479004289018185E-2</v>
      </c>
      <c r="FVN27" s="88">
        <f t="shared" ca="1" si="701"/>
        <v>1.0329971695231591E-2</v>
      </c>
      <c r="FVO27" s="88">
        <f t="shared" ca="1" si="701"/>
        <v>1.1239873695411674E-2</v>
      </c>
      <c r="FVP27" s="88">
        <f t="shared" ca="1" si="701"/>
        <v>1.1825684363094403E-2</v>
      </c>
      <c r="FVQ27" s="88">
        <f t="shared" ca="1" si="701"/>
        <v>1.005078795247033E-2</v>
      </c>
      <c r="FVR27" s="88">
        <f t="shared" ca="1" si="701"/>
        <v>1.0415672931394164E-2</v>
      </c>
      <c r="FVS27" s="88">
        <f t="shared" ca="1" si="701"/>
        <v>1.0596105902769666E-2</v>
      </c>
      <c r="FVT27" s="88">
        <f t="shared" ca="1" si="701"/>
        <v>9.5613918225937906E-3</v>
      </c>
      <c r="FVU27" s="88">
        <f t="shared" ca="1" si="701"/>
        <v>7.9634006535898236E-3</v>
      </c>
      <c r="FVV27" s="88">
        <f t="shared" ca="1" si="701"/>
        <v>9.1298667462899157E-3</v>
      </c>
      <c r="FVW27" s="88">
        <f t="shared" ca="1" si="701"/>
        <v>9.2352448853223988E-3</v>
      </c>
      <c r="FVX27" s="88">
        <f t="shared" ca="1" si="701"/>
        <v>1.0141435714734455E-2</v>
      </c>
      <c r="FVY27" s="88">
        <f t="shared" ca="1" si="701"/>
        <v>1.0200404033963686E-2</v>
      </c>
      <c r="FVZ27" s="88">
        <f t="shared" ca="1" si="701"/>
        <v>9.3230122524450825E-3</v>
      </c>
      <c r="FWA27" s="88">
        <f t="shared" ca="1" si="701"/>
        <v>1.0667910012028716E-2</v>
      </c>
      <c r="FWB27" s="88">
        <f t="shared" ca="1" si="701"/>
        <v>1.0395131075899396E-2</v>
      </c>
      <c r="FWC27" s="88">
        <f t="shared" ca="1" si="701"/>
        <v>1.0926386212426593E-2</v>
      </c>
      <c r="FWD27" s="88">
        <f t="shared" ca="1" si="701"/>
        <v>1.0032495239404044E-2</v>
      </c>
      <c r="FWE27" s="88">
        <f t="shared" ca="1" si="701"/>
        <v>9.9876571165614693E-3</v>
      </c>
      <c r="FWF27" s="88">
        <f t="shared" ca="1" si="701"/>
        <v>1.0474935479906378E-2</v>
      </c>
      <c r="FWG27" s="88">
        <f t="shared" ca="1" si="701"/>
        <v>9.9868434571342996E-3</v>
      </c>
      <c r="FWH27" s="88">
        <f t="shared" ca="1" si="701"/>
        <v>8.7080892423810775E-3</v>
      </c>
      <c r="FWI27" s="88">
        <f t="shared" ca="1" si="701"/>
        <v>9.2576716368384035E-3</v>
      </c>
      <c r="FWJ27" s="88">
        <f t="shared" ca="1" si="701"/>
        <v>8.533467545809182E-3</v>
      </c>
      <c r="FWK27" s="88">
        <f t="shared" ca="1" si="701"/>
        <v>1.1883351627085611E-2</v>
      </c>
      <c r="FWL27" s="88">
        <f t="shared" ca="1" si="701"/>
        <v>1.0418848580825223E-2</v>
      </c>
      <c r="FWM27" s="88">
        <f t="shared" ca="1" si="701"/>
        <v>1.1711461291555442E-2</v>
      </c>
      <c r="FWN27" s="88">
        <f t="shared" ca="1" si="701"/>
        <v>8.2248003158002046E-3</v>
      </c>
      <c r="FWO27" s="88">
        <f t="shared" ca="1" si="701"/>
        <v>1.0564387447753027E-2</v>
      </c>
      <c r="FWP27" s="88">
        <f t="shared" ca="1" si="701"/>
        <v>1.0827303961448024E-2</v>
      </c>
      <c r="FWQ27" s="88">
        <f t="shared" ca="1" si="701"/>
        <v>9.9461532370739188E-3</v>
      </c>
      <c r="FWR27" s="88">
        <f t="shared" ca="1" si="701"/>
        <v>9.3611845579971362E-3</v>
      </c>
      <c r="FWS27" s="88">
        <f t="shared" ca="1" si="701"/>
        <v>1.0020709582778139E-2</v>
      </c>
      <c r="FWT27" s="88">
        <f t="shared" ca="1" si="701"/>
        <v>1.098843200543578E-2</v>
      </c>
      <c r="FWU27" s="88">
        <f t="shared" ca="1" si="389"/>
        <v>8.8939255913847472E-3</v>
      </c>
      <c r="FWV27" s="88">
        <f t="shared" ca="1" si="389"/>
        <v>9.5203327045136517E-3</v>
      </c>
      <c r="FWW27" s="88">
        <f t="shared" ca="1" si="389"/>
        <v>1.3342130782857915E-2</v>
      </c>
      <c r="FWX27" s="88">
        <f t="shared" ca="1" si="389"/>
        <v>1.0061372771391547E-2</v>
      </c>
      <c r="FWY27" s="88">
        <f t="shared" ca="1" si="389"/>
        <v>8.5018340091750685E-3</v>
      </c>
      <c r="FWZ27" s="88">
        <f t="shared" ca="1" si="389"/>
        <v>9.5686250845473698E-3</v>
      </c>
      <c r="FXA27" s="88">
        <f t="shared" ca="1" si="389"/>
        <v>9.6631004501579638E-3</v>
      </c>
      <c r="FXB27" s="88">
        <f t="shared" ca="1" si="389"/>
        <v>9.5323429302652304E-3</v>
      </c>
      <c r="FXC27" s="88">
        <f t="shared" ca="1" si="389"/>
        <v>1.0624611623241027E-2</v>
      </c>
      <c r="FXD27" s="88">
        <f t="shared" ca="1" si="389"/>
        <v>1.0427888397155015E-2</v>
      </c>
      <c r="FXE27" s="88">
        <f t="shared" ca="1" si="389"/>
        <v>1.1630626180967166E-2</v>
      </c>
      <c r="FXF27" s="88">
        <f t="shared" ca="1" si="389"/>
        <v>1.1613227497970384E-2</v>
      </c>
      <c r="FXG27" s="88">
        <f t="shared" ca="1" si="389"/>
        <v>9.5499266504054658E-3</v>
      </c>
      <c r="FXH27" s="88">
        <f t="shared" ca="1" si="389"/>
        <v>9.9653189015800007E-3</v>
      </c>
      <c r="FXI27" s="88">
        <f t="shared" ca="1" si="389"/>
        <v>8.646310614215863E-3</v>
      </c>
      <c r="FXJ27" s="88">
        <f t="shared" ca="1" si="389"/>
        <v>8.62460053440086E-3</v>
      </c>
      <c r="FXK27" s="88">
        <f t="shared" ca="1" si="858"/>
        <v>9.6589175935791784E-3</v>
      </c>
      <c r="FXL27" s="88">
        <f t="shared" ca="1" si="858"/>
        <v>1.0569368339924112E-2</v>
      </c>
      <c r="FXM27" s="88">
        <f t="shared" ca="1" si="858"/>
        <v>8.1247073475890427E-3</v>
      </c>
      <c r="FXN27" s="88">
        <f t="shared" ca="1" si="858"/>
        <v>1.1220012563219825E-2</v>
      </c>
      <c r="FXO27" s="88">
        <f t="shared" ca="1" si="858"/>
        <v>9.3390312322836691E-3</v>
      </c>
      <c r="FXP27" s="88">
        <f t="shared" ca="1" si="858"/>
        <v>1.0427290692116013E-2</v>
      </c>
      <c r="FXQ27" s="88">
        <f t="shared" ca="1" si="858"/>
        <v>1.0444590362376865E-2</v>
      </c>
      <c r="FXR27" s="88">
        <f t="shared" ca="1" si="858"/>
        <v>9.9045957752496999E-3</v>
      </c>
      <c r="FXS27" s="88">
        <f t="shared" ca="1" si="858"/>
        <v>8.4976191033167749E-3</v>
      </c>
      <c r="FXT27" s="88">
        <f t="shared" ca="1" si="858"/>
        <v>9.7063822427856158E-3</v>
      </c>
      <c r="FXU27" s="88">
        <f t="shared" ca="1" si="858"/>
        <v>1.0555410099611438E-2</v>
      </c>
      <c r="FXV27" s="88">
        <f t="shared" ca="1" si="858"/>
        <v>1.1933427925233178E-2</v>
      </c>
      <c r="FXW27" s="88">
        <f t="shared" ca="1" si="858"/>
        <v>8.5220214375113512E-3</v>
      </c>
      <c r="FXX27" s="88">
        <f t="shared" ca="1" si="858"/>
        <v>1.1729698543782969E-2</v>
      </c>
      <c r="FXY27" s="88">
        <f t="shared" ca="1" si="858"/>
        <v>9.3845327567813851E-3</v>
      </c>
      <c r="FXZ27" s="88">
        <f t="shared" ca="1" si="702"/>
        <v>1.2037015837712533E-2</v>
      </c>
      <c r="FYA27" s="88">
        <f t="shared" ca="1" si="702"/>
        <v>9.1558443322776982E-3</v>
      </c>
      <c r="FYB27" s="88">
        <f t="shared" ca="1" si="702"/>
        <v>1.0024134965037306E-2</v>
      </c>
      <c r="FYC27" s="88">
        <f t="shared" ca="1" si="702"/>
        <v>8.4894287517580744E-3</v>
      </c>
      <c r="FYD27" s="88">
        <f t="shared" ca="1" si="702"/>
        <v>1.0379604044964982E-2</v>
      </c>
      <c r="FYE27" s="88">
        <f t="shared" ca="1" si="702"/>
        <v>9.854603422748888E-3</v>
      </c>
      <c r="FYF27" s="88">
        <f t="shared" ca="1" si="702"/>
        <v>1.1026134180202173E-2</v>
      </c>
      <c r="FYG27" s="88">
        <f t="shared" ca="1" si="702"/>
        <v>1.0918147180279501E-2</v>
      </c>
      <c r="FYH27" s="88">
        <f t="shared" ca="1" si="702"/>
        <v>8.8722969233076873E-3</v>
      </c>
      <c r="FYI27" s="88">
        <f t="shared" ca="1" si="702"/>
        <v>9.0618872606367043E-3</v>
      </c>
      <c r="FYJ27" s="88">
        <f t="shared" ca="1" si="702"/>
        <v>1.3252529634715512E-2</v>
      </c>
      <c r="FYK27" s="88">
        <f t="shared" ca="1" si="702"/>
        <v>1.2109051180687818E-2</v>
      </c>
      <c r="FYL27" s="88">
        <f t="shared" ca="1" si="702"/>
        <v>1.1141813486183169E-2</v>
      </c>
      <c r="FYM27" s="88">
        <f t="shared" ca="1" si="702"/>
        <v>1.0294496765651034E-2</v>
      </c>
      <c r="FYN27" s="88">
        <f t="shared" ca="1" si="702"/>
        <v>8.9951713660197559E-3</v>
      </c>
      <c r="FYO27" s="88">
        <f t="shared" ca="1" si="702"/>
        <v>9.1936256614797429E-3</v>
      </c>
      <c r="FYP27" s="88">
        <f t="shared" ca="1" si="702"/>
        <v>9.3348583104496171E-3</v>
      </c>
      <c r="FYQ27" s="88">
        <f t="shared" ca="1" si="702"/>
        <v>1.1535967116218552E-2</v>
      </c>
      <c r="FYR27" s="88">
        <f t="shared" ca="1" si="702"/>
        <v>1.2263867304741877E-2</v>
      </c>
      <c r="FYS27" s="88">
        <f t="shared" ca="1" si="702"/>
        <v>9.1152020747783322E-3</v>
      </c>
      <c r="FYT27" s="88">
        <f t="shared" ca="1" si="702"/>
        <v>1.0843206112635067E-2</v>
      </c>
      <c r="FYU27" s="88">
        <f t="shared" ca="1" si="702"/>
        <v>1.0375413617189572E-2</v>
      </c>
      <c r="FYV27" s="88">
        <f t="shared" ca="1" si="702"/>
        <v>8.311839455654434E-3</v>
      </c>
      <c r="FYW27" s="88">
        <f t="shared" ca="1" si="702"/>
        <v>9.8962719450210873E-3</v>
      </c>
      <c r="FYX27" s="88">
        <f t="shared" ca="1" si="702"/>
        <v>1.0339464426054651E-2</v>
      </c>
      <c r="FYY27" s="88">
        <f t="shared" ca="1" si="702"/>
        <v>9.2381637145547459E-3</v>
      </c>
      <c r="FYZ27" s="88">
        <f t="shared" ca="1" si="702"/>
        <v>1.1065687816139633E-2</v>
      </c>
      <c r="FZA27" s="88">
        <f t="shared" ca="1" si="702"/>
        <v>8.2411116175758765E-3</v>
      </c>
      <c r="FZB27" s="88">
        <f t="shared" ca="1" si="702"/>
        <v>8.9925111899563891E-3</v>
      </c>
      <c r="FZC27" s="88">
        <f t="shared" ca="1" si="702"/>
        <v>1.0029323972801161E-2</v>
      </c>
      <c r="FZD27" s="88">
        <f t="shared" ca="1" si="702"/>
        <v>1.1804013769618763E-2</v>
      </c>
      <c r="FZE27" s="88">
        <f t="shared" ca="1" si="702"/>
        <v>9.8716476639765047E-3</v>
      </c>
      <c r="FZF27" s="88">
        <f t="shared" ca="1" si="702"/>
        <v>1.0056632020968482E-2</v>
      </c>
      <c r="FZG27" s="88">
        <f t="shared" ca="1" si="390"/>
        <v>1.0704638184372639E-2</v>
      </c>
      <c r="FZH27" s="88">
        <f t="shared" ca="1" si="390"/>
        <v>1.0666645287881103E-2</v>
      </c>
      <c r="FZI27" s="88">
        <f t="shared" ca="1" si="390"/>
        <v>1.0593462784604588E-2</v>
      </c>
      <c r="FZJ27" s="88">
        <f t="shared" ca="1" si="390"/>
        <v>1.0035757323852168E-2</v>
      </c>
      <c r="FZK27" s="88">
        <f t="shared" ca="1" si="390"/>
        <v>1.1425999895639407E-2</v>
      </c>
      <c r="FZL27" s="88">
        <f t="shared" ca="1" si="390"/>
        <v>9.1311306353380681E-3</v>
      </c>
      <c r="FZM27" s="88">
        <f t="shared" ca="1" si="390"/>
        <v>1.196807353305783E-2</v>
      </c>
      <c r="FZN27" s="88">
        <f t="shared" ca="1" si="390"/>
        <v>9.814912675453133E-3</v>
      </c>
      <c r="FZO27" s="88">
        <f t="shared" ca="1" si="390"/>
        <v>9.6650377342660659E-3</v>
      </c>
      <c r="FZP27" s="88">
        <f t="shared" ca="1" si="390"/>
        <v>7.4966971672667353E-3</v>
      </c>
      <c r="FZQ27" s="88">
        <f t="shared" ca="1" si="390"/>
        <v>8.7258016029517806E-3</v>
      </c>
      <c r="FZR27" s="88">
        <f t="shared" ca="1" si="390"/>
        <v>1.1038597127836464E-2</v>
      </c>
      <c r="FZS27" s="88">
        <f t="shared" ca="1" si="390"/>
        <v>9.9925852230105545E-3</v>
      </c>
      <c r="FZT27" s="88">
        <f t="shared" ca="1" si="390"/>
        <v>1.2307632587975164E-2</v>
      </c>
      <c r="FZU27" s="88">
        <f t="shared" ca="1" si="390"/>
        <v>9.2046170996363617E-3</v>
      </c>
      <c r="FZV27" s="88">
        <f t="shared" ca="1" si="390"/>
        <v>1.1416514629144944E-2</v>
      </c>
      <c r="FZW27" s="88">
        <f t="shared" ca="1" si="859"/>
        <v>9.5899273723250803E-3</v>
      </c>
      <c r="FZX27" s="88">
        <f t="shared" ca="1" si="859"/>
        <v>1.1667783877918586E-2</v>
      </c>
      <c r="FZY27" s="88">
        <f t="shared" ca="1" si="859"/>
        <v>8.8378102537473545E-3</v>
      </c>
      <c r="FZZ27" s="88">
        <f t="shared" ca="1" si="859"/>
        <v>1.0464823154660022E-2</v>
      </c>
      <c r="GAA27" s="88">
        <f t="shared" ca="1" si="859"/>
        <v>1.0945444392831115E-2</v>
      </c>
      <c r="GAB27" s="88">
        <f t="shared" ca="1" si="859"/>
        <v>1.0624273691292686E-2</v>
      </c>
      <c r="GAC27" s="88">
        <f t="shared" ca="1" si="859"/>
        <v>9.7940104869150123E-3</v>
      </c>
      <c r="GAD27" s="88">
        <f t="shared" ca="1" si="859"/>
        <v>9.42224726196224E-3</v>
      </c>
      <c r="GAE27" s="88">
        <f t="shared" ca="1" si="859"/>
        <v>1.0890087711816035E-2</v>
      </c>
      <c r="GAF27" s="88">
        <f t="shared" ca="1" si="859"/>
        <v>9.4497125804233421E-3</v>
      </c>
      <c r="GAG27" s="88">
        <f t="shared" ca="1" si="859"/>
        <v>1.1561699774714433E-2</v>
      </c>
      <c r="GAH27" s="88">
        <f t="shared" ca="1" si="859"/>
        <v>1.0465672756489224E-2</v>
      </c>
      <c r="GAI27" s="88">
        <f t="shared" ca="1" si="859"/>
        <v>1.0335226226594755E-2</v>
      </c>
      <c r="GAJ27" s="88">
        <f t="shared" ca="1" si="859"/>
        <v>1.1983275135593248E-2</v>
      </c>
      <c r="GAK27" s="88">
        <f t="shared" ca="1" si="859"/>
        <v>1.1842210545431112E-2</v>
      </c>
      <c r="GAL27" s="88">
        <f t="shared" ca="1" si="703"/>
        <v>1.0047995155252832E-2</v>
      </c>
      <c r="GAM27" s="88">
        <f t="shared" ca="1" si="703"/>
        <v>9.0899142309344236E-3</v>
      </c>
      <c r="GAN27" s="88">
        <f t="shared" ca="1" si="703"/>
        <v>1.0550320193688113E-2</v>
      </c>
      <c r="GAO27" s="88">
        <f t="shared" ca="1" si="703"/>
        <v>1.105621756600701E-2</v>
      </c>
      <c r="GAP27" s="88">
        <f t="shared" ca="1" si="703"/>
        <v>1.0136541243132697E-2</v>
      </c>
      <c r="GAQ27" s="88">
        <f t="shared" ca="1" si="703"/>
        <v>9.7571399138103015E-3</v>
      </c>
      <c r="GAR27" s="88">
        <f t="shared" ca="1" si="703"/>
        <v>1.0124444261351586E-2</v>
      </c>
      <c r="GAS27" s="88">
        <f t="shared" ca="1" si="703"/>
        <v>8.7016398458825174E-3</v>
      </c>
      <c r="GAT27" s="88">
        <f t="shared" ca="1" si="703"/>
        <v>8.1605403505242095E-3</v>
      </c>
      <c r="GAU27" s="88">
        <f t="shared" ca="1" si="703"/>
        <v>1.2564325685547472E-2</v>
      </c>
      <c r="GAV27" s="88">
        <f t="shared" ca="1" si="703"/>
        <v>1.1116489773994112E-2</v>
      </c>
      <c r="GAW27" s="88">
        <f t="shared" ca="1" si="703"/>
        <v>8.7762784231858511E-3</v>
      </c>
      <c r="GAX27" s="88">
        <f t="shared" ca="1" si="703"/>
        <v>7.9976443203411962E-3</v>
      </c>
      <c r="GAY27" s="88">
        <f t="shared" ca="1" si="703"/>
        <v>1.1203065848542897E-2</v>
      </c>
      <c r="GAZ27" s="88">
        <f t="shared" ca="1" si="703"/>
        <v>1.0372689411259111E-2</v>
      </c>
      <c r="GBA27" s="88">
        <f t="shared" ca="1" si="703"/>
        <v>9.2704920349096984E-3</v>
      </c>
      <c r="GBB27" s="88">
        <f t="shared" ca="1" si="703"/>
        <v>1.0005433838455731E-2</v>
      </c>
      <c r="GBC27" s="88">
        <f t="shared" ca="1" si="703"/>
        <v>1.0623124346526024E-2</v>
      </c>
      <c r="GBD27" s="88">
        <f t="shared" ca="1" si="703"/>
        <v>8.9578366145821181E-3</v>
      </c>
      <c r="GBE27" s="88">
        <f t="shared" ca="1" si="703"/>
        <v>1.0559272836021769E-2</v>
      </c>
      <c r="GBF27" s="88">
        <f t="shared" ca="1" si="703"/>
        <v>1.0929053283141836E-2</v>
      </c>
      <c r="GBG27" s="88">
        <f t="shared" ca="1" si="703"/>
        <v>1.0116098619198741E-2</v>
      </c>
      <c r="GBH27" s="88">
        <f t="shared" ca="1" si="703"/>
        <v>1.0303213860668384E-2</v>
      </c>
      <c r="GBI27" s="88">
        <f t="shared" ca="1" si="703"/>
        <v>1.1297368816391181E-2</v>
      </c>
      <c r="GBJ27" s="88">
        <f t="shared" ca="1" si="703"/>
        <v>9.8712836796035156E-3</v>
      </c>
      <c r="GBK27" s="88">
        <f t="shared" ca="1" si="703"/>
        <v>8.9274096918004614E-3</v>
      </c>
      <c r="GBL27" s="88">
        <f t="shared" ca="1" si="703"/>
        <v>1.0713219301998637E-2</v>
      </c>
      <c r="GBM27" s="88">
        <f t="shared" ca="1" si="703"/>
        <v>7.7870054595472454E-3</v>
      </c>
      <c r="GBN27" s="88">
        <f t="shared" ca="1" si="703"/>
        <v>9.0427432500984617E-3</v>
      </c>
      <c r="GBO27" s="88">
        <f t="shared" ca="1" si="703"/>
        <v>1.1321712961481089E-2</v>
      </c>
      <c r="GBP27" s="88">
        <f t="shared" ca="1" si="703"/>
        <v>1.0192321972115007E-2</v>
      </c>
      <c r="GBQ27" s="88">
        <f t="shared" ca="1" si="703"/>
        <v>9.8624090774874357E-3</v>
      </c>
      <c r="GBR27" s="88">
        <f t="shared" ca="1" si="703"/>
        <v>1.1552737536511648E-2</v>
      </c>
      <c r="GBS27" s="88">
        <f t="shared" ca="1" si="391"/>
        <v>1.0312184463547201E-2</v>
      </c>
      <c r="GBT27" s="88">
        <f t="shared" ca="1" si="391"/>
        <v>1.1515012217091006E-2</v>
      </c>
      <c r="GBU27" s="88">
        <f t="shared" ca="1" si="391"/>
        <v>9.5533370570074858E-3</v>
      </c>
      <c r="GBV27" s="88">
        <f t="shared" ca="1" si="391"/>
        <v>8.9663656310278277E-3</v>
      </c>
      <c r="GBW27" s="88">
        <f t="shared" ca="1" si="391"/>
        <v>1.2050132475993408E-2</v>
      </c>
      <c r="GBX27" s="88">
        <f t="shared" ca="1" si="391"/>
        <v>1.0843071482527465E-2</v>
      </c>
      <c r="GBY27" s="88">
        <f t="shared" ca="1" si="391"/>
        <v>1.0791152957978301E-2</v>
      </c>
      <c r="GBZ27" s="88">
        <f t="shared" ca="1" si="391"/>
        <v>1.0223656394992148E-2</v>
      </c>
      <c r="GCA27" s="88">
        <f t="shared" ca="1" si="391"/>
        <v>1.1538861102345092E-2</v>
      </c>
      <c r="GCB27" s="88">
        <f t="shared" ca="1" si="391"/>
        <v>9.8591400136078255E-3</v>
      </c>
      <c r="GCC27" s="88">
        <f t="shared" ca="1" si="391"/>
        <v>1.0365263946390452E-2</v>
      </c>
      <c r="GCD27" s="88">
        <f t="shared" ca="1" si="391"/>
        <v>1.0661766281685943E-2</v>
      </c>
      <c r="GCE27" s="88">
        <f t="shared" ca="1" si="391"/>
        <v>9.3282668840917703E-3</v>
      </c>
      <c r="GCF27" s="88">
        <f t="shared" ca="1" si="391"/>
        <v>1.0160604941040921E-2</v>
      </c>
      <c r="GCG27" s="88">
        <f t="shared" ca="1" si="391"/>
        <v>1.0023479426197978E-2</v>
      </c>
      <c r="GCH27" s="88">
        <f t="shared" ca="1" si="391"/>
        <v>1.0853084032757381E-2</v>
      </c>
      <c r="GCI27" s="88">
        <f t="shared" ca="1" si="860"/>
        <v>1.0904798322923653E-2</v>
      </c>
      <c r="GCJ27" s="88">
        <f t="shared" ca="1" si="860"/>
        <v>9.2692901871961851E-3</v>
      </c>
      <c r="GCK27" s="88">
        <f t="shared" ca="1" si="860"/>
        <v>1.3112779426389718E-2</v>
      </c>
      <c r="GCL27" s="88">
        <f t="shared" ca="1" si="860"/>
        <v>1.0611675557763997E-2</v>
      </c>
      <c r="GCM27" s="88">
        <f t="shared" ca="1" si="860"/>
        <v>1.1649910474495111E-2</v>
      </c>
      <c r="GCN27" s="88">
        <f t="shared" ca="1" si="860"/>
        <v>8.5611563671854907E-3</v>
      </c>
      <c r="GCO27" s="88">
        <f t="shared" ca="1" si="860"/>
        <v>1.2311390887976562E-2</v>
      </c>
      <c r="GCP27" s="88">
        <f t="shared" ca="1" si="860"/>
        <v>1.0444251851679654E-2</v>
      </c>
      <c r="GCQ27" s="88">
        <f t="shared" ca="1" si="860"/>
        <v>1.0093966989038156E-2</v>
      </c>
      <c r="GCR27" s="88">
        <f t="shared" ca="1" si="860"/>
        <v>1.1651250121706709E-2</v>
      </c>
      <c r="GCS27" s="88">
        <f t="shared" ca="1" si="860"/>
        <v>1.0576331941358388E-2</v>
      </c>
      <c r="GCT27" s="88">
        <f t="shared" ca="1" si="860"/>
        <v>9.6945196765579125E-3</v>
      </c>
      <c r="GCU27" s="88">
        <f t="shared" ca="1" si="860"/>
        <v>1.1132271101437576E-2</v>
      </c>
      <c r="GCV27" s="88">
        <f t="shared" ca="1" si="860"/>
        <v>1.0528175297160804E-2</v>
      </c>
      <c r="GCW27" s="88">
        <f t="shared" ca="1" si="860"/>
        <v>1.0084666357373878E-2</v>
      </c>
      <c r="GCX27" s="88">
        <f t="shared" ca="1" si="704"/>
        <v>1.0851678405322574E-2</v>
      </c>
      <c r="GCY27" s="88">
        <f t="shared" ca="1" si="704"/>
        <v>1.0473160152279023E-2</v>
      </c>
      <c r="GCZ27" s="88">
        <f t="shared" ca="1" si="704"/>
        <v>9.4340507871352487E-3</v>
      </c>
      <c r="GDA27" s="88">
        <f t="shared" ca="1" si="704"/>
        <v>1.1208299058796733E-2</v>
      </c>
      <c r="GDB27" s="88">
        <f t="shared" ca="1" si="704"/>
        <v>1.0563280264918245E-2</v>
      </c>
      <c r="GDC27" s="88">
        <f t="shared" ca="1" si="704"/>
        <v>1.1200702853546895E-2</v>
      </c>
      <c r="GDD27" s="88">
        <f t="shared" ca="1" si="704"/>
        <v>8.0364315081796443E-3</v>
      </c>
      <c r="GDE27" s="88">
        <f t="shared" ca="1" si="704"/>
        <v>8.9002636972892353E-3</v>
      </c>
      <c r="GDF27" s="88">
        <f t="shared" ca="1" si="704"/>
        <v>8.9819465083903361E-3</v>
      </c>
      <c r="GDG27" s="88">
        <f t="shared" ca="1" si="704"/>
        <v>9.7892069857499538E-3</v>
      </c>
      <c r="GDH27" s="88">
        <f t="shared" ca="1" si="704"/>
        <v>1.0461951374053537E-2</v>
      </c>
      <c r="GDI27" s="88">
        <f t="shared" ca="1" si="704"/>
        <v>1.0391249401913483E-2</v>
      </c>
      <c r="GDJ27" s="88">
        <f t="shared" ca="1" si="704"/>
        <v>1.050780583642673E-2</v>
      </c>
      <c r="GDK27" s="88">
        <f t="shared" ca="1" si="704"/>
        <v>9.5582778636743061E-3</v>
      </c>
      <c r="GDL27" s="88">
        <f t="shared" ca="1" si="704"/>
        <v>1.0839073713031304E-2</v>
      </c>
      <c r="GDM27" s="88">
        <f t="shared" ca="1" si="704"/>
        <v>1.1427023278152187E-2</v>
      </c>
      <c r="GDN27" s="88">
        <f t="shared" ca="1" si="704"/>
        <v>8.3510614797666256E-3</v>
      </c>
      <c r="GDO27" s="88">
        <f t="shared" ca="1" si="704"/>
        <v>1.0879740644626783E-2</v>
      </c>
      <c r="GDP27" s="88">
        <f t="shared" ca="1" si="704"/>
        <v>1.0143871862011877E-2</v>
      </c>
      <c r="GDQ27" s="88">
        <f t="shared" ca="1" si="704"/>
        <v>1.1677859832171884E-2</v>
      </c>
      <c r="GDR27" s="88">
        <f t="shared" ca="1" si="704"/>
        <v>1.0058997112812516E-2</v>
      </c>
      <c r="GDS27" s="88">
        <f t="shared" ca="1" si="704"/>
        <v>7.8494172008461531E-3</v>
      </c>
      <c r="GDT27" s="88">
        <f t="shared" ca="1" si="704"/>
        <v>1.1121549728493755E-2</v>
      </c>
      <c r="GDU27" s="88">
        <f t="shared" ca="1" si="704"/>
        <v>8.9179686086995821E-3</v>
      </c>
      <c r="GDV27" s="88">
        <f t="shared" ca="1" si="704"/>
        <v>7.3638145651435099E-3</v>
      </c>
      <c r="GDW27" s="88">
        <f t="shared" ca="1" si="704"/>
        <v>1.0286859942690787E-2</v>
      </c>
      <c r="GDX27" s="88">
        <f t="shared" ca="1" si="704"/>
        <v>1.1773448707480545E-2</v>
      </c>
      <c r="GDY27" s="88">
        <f t="shared" ca="1" si="704"/>
        <v>9.0907568860410168E-3</v>
      </c>
      <c r="GDZ27" s="88">
        <f t="shared" ca="1" si="704"/>
        <v>9.8237695375511594E-3</v>
      </c>
      <c r="GEA27" s="88">
        <f t="shared" ca="1" si="704"/>
        <v>7.7733805320592073E-3</v>
      </c>
      <c r="GEB27" s="88">
        <f t="shared" ca="1" si="704"/>
        <v>9.2305672452181169E-3</v>
      </c>
      <c r="GEC27" s="88">
        <f t="shared" ca="1" si="704"/>
        <v>1.0349462162668155E-2</v>
      </c>
      <c r="GED27" s="88">
        <f t="shared" ca="1" si="704"/>
        <v>9.5931635662279344E-3</v>
      </c>
      <c r="GEE27" s="88">
        <f t="shared" ca="1" si="392"/>
        <v>1.0297747366982702E-2</v>
      </c>
      <c r="GEF27" s="88">
        <f t="shared" ca="1" si="392"/>
        <v>1.0389390839632499E-2</v>
      </c>
      <c r="GEG27" s="88">
        <f t="shared" ca="1" si="392"/>
        <v>1.1627839996075501E-2</v>
      </c>
      <c r="GEH27" s="88">
        <f t="shared" ca="1" si="392"/>
        <v>1.0162481942006342E-2</v>
      </c>
      <c r="GEI27" s="88">
        <f t="shared" ca="1" si="392"/>
        <v>9.9816193374777998E-3</v>
      </c>
      <c r="GEJ27" s="88">
        <f t="shared" ca="1" si="392"/>
        <v>1.0321122467465235E-2</v>
      </c>
      <c r="GEK27" s="88">
        <f t="shared" ca="1" si="392"/>
        <v>1.1348902937767833E-2</v>
      </c>
      <c r="GEL27" s="88">
        <f t="shared" ca="1" si="392"/>
        <v>9.3986309354301013E-3</v>
      </c>
      <c r="GEM27" s="88">
        <f t="shared" ca="1" si="392"/>
        <v>1.0115538874557522E-2</v>
      </c>
      <c r="GEN27" s="88">
        <f t="shared" ca="1" si="392"/>
        <v>9.8865379442562192E-3</v>
      </c>
      <c r="GEO27" s="88">
        <f t="shared" ca="1" si="392"/>
        <v>1.2494266744312791E-2</v>
      </c>
      <c r="GEP27" s="88">
        <f t="shared" ca="1" si="392"/>
        <v>8.9109535121844781E-3</v>
      </c>
      <c r="GEQ27" s="88">
        <f t="shared" ca="1" si="392"/>
        <v>1.0280141976059771E-2</v>
      </c>
      <c r="GER27" s="88">
        <f t="shared" ca="1" si="392"/>
        <v>9.9851468050881024E-3</v>
      </c>
      <c r="GES27" s="88">
        <f t="shared" ca="1" si="392"/>
        <v>1.0100489926116722E-2</v>
      </c>
      <c r="GET27" s="88">
        <f t="shared" ca="1" si="392"/>
        <v>1.106401003543785E-2</v>
      </c>
      <c r="GEU27" s="88">
        <f t="shared" ca="1" si="861"/>
        <v>1.0667213972271588E-2</v>
      </c>
      <c r="GEV27" s="88">
        <f t="shared" ca="1" si="861"/>
        <v>9.9241068797696497E-3</v>
      </c>
      <c r="GEW27" s="88">
        <f t="shared" ca="1" si="861"/>
        <v>1.091171765130413E-2</v>
      </c>
      <c r="GEX27" s="88">
        <f t="shared" ca="1" si="861"/>
        <v>1.1207003136287148E-2</v>
      </c>
      <c r="GEY27" s="88">
        <f t="shared" ca="1" si="861"/>
        <v>1.0016377981601642E-2</v>
      </c>
      <c r="GEZ27" s="88">
        <f t="shared" ca="1" si="861"/>
        <v>1.105037188031672E-2</v>
      </c>
      <c r="GFA27" s="88">
        <f t="shared" ca="1" si="861"/>
        <v>9.8520820779469855E-3</v>
      </c>
      <c r="GFB27" s="88">
        <f t="shared" ca="1" si="861"/>
        <v>9.1624721823438046E-3</v>
      </c>
      <c r="GFC27" s="88">
        <f t="shared" ca="1" si="861"/>
        <v>8.8946733300597769E-3</v>
      </c>
      <c r="GFD27" s="88">
        <f t="shared" ca="1" si="861"/>
        <v>1.0434748504133475E-2</v>
      </c>
      <c r="GFE27" s="88">
        <f t="shared" ca="1" si="861"/>
        <v>9.2308395079979122E-3</v>
      </c>
      <c r="GFF27" s="88">
        <f t="shared" ca="1" si="861"/>
        <v>9.2566366317597994E-3</v>
      </c>
      <c r="GFG27" s="88">
        <f t="shared" ca="1" si="861"/>
        <v>9.6781239773102712E-3</v>
      </c>
      <c r="GFH27" s="88">
        <f t="shared" ca="1" si="861"/>
        <v>1.0250747104010006E-2</v>
      </c>
      <c r="GFI27" s="88">
        <f t="shared" ca="1" si="861"/>
        <v>9.8209165160201683E-3</v>
      </c>
      <c r="GFJ27" s="88">
        <f t="shared" ca="1" si="705"/>
        <v>1.05504750643747E-2</v>
      </c>
      <c r="GFK27" s="88">
        <f t="shared" ca="1" si="705"/>
        <v>9.9931971694203533E-3</v>
      </c>
      <c r="GFL27" s="88">
        <f t="shared" ca="1" si="705"/>
        <v>1.0643538684369782E-2</v>
      </c>
      <c r="GFM27" s="88">
        <f t="shared" ca="1" si="705"/>
        <v>8.0813375670465686E-3</v>
      </c>
      <c r="GFN27" s="88">
        <f t="shared" ca="1" si="705"/>
        <v>7.6175569351472558E-3</v>
      </c>
      <c r="GFO27" s="88">
        <f t="shared" ca="1" si="705"/>
        <v>9.9636836721000866E-3</v>
      </c>
      <c r="GFP27" s="88">
        <f t="shared" ca="1" si="705"/>
        <v>1.02387825770563E-2</v>
      </c>
      <c r="GFQ27" s="88">
        <f t="shared" ca="1" si="705"/>
        <v>9.5689396642494248E-3</v>
      </c>
      <c r="GFR27" s="88">
        <f t="shared" ca="1" si="705"/>
        <v>9.3974020369221919E-3</v>
      </c>
      <c r="GFS27" s="88">
        <f t="shared" ca="1" si="705"/>
        <v>9.9644692109874134E-3</v>
      </c>
      <c r="GFT27" s="88">
        <f t="shared" ca="1" si="705"/>
        <v>1.0519688289811835E-2</v>
      </c>
      <c r="GFU27" s="88">
        <f t="shared" ca="1" si="705"/>
        <v>9.1802520295184847E-3</v>
      </c>
      <c r="GFV27" s="88">
        <f t="shared" ca="1" si="705"/>
        <v>1.1371529889938533E-2</v>
      </c>
      <c r="GFW27" s="88">
        <f t="shared" ca="1" si="705"/>
        <v>9.17250240694064E-3</v>
      </c>
      <c r="GFX27" s="88">
        <f t="shared" ca="1" si="705"/>
        <v>1.0577921331470947E-2</v>
      </c>
      <c r="GFY27" s="88">
        <f t="shared" ca="1" si="705"/>
        <v>9.8929476317569272E-3</v>
      </c>
      <c r="GFZ27" s="88">
        <f t="shared" ca="1" si="705"/>
        <v>1.008775224039541E-2</v>
      </c>
      <c r="GGA27" s="88">
        <f t="shared" ca="1" si="705"/>
        <v>1.1020761201588267E-2</v>
      </c>
      <c r="GGB27" s="88">
        <f t="shared" ca="1" si="705"/>
        <v>1.0374039691982431E-2</v>
      </c>
      <c r="GGC27" s="88">
        <f t="shared" ca="1" si="705"/>
        <v>1.0231394526063317E-2</v>
      </c>
      <c r="GGD27" s="88">
        <f t="shared" ca="1" si="705"/>
        <v>1.0042306062632674E-2</v>
      </c>
      <c r="GGE27" s="88">
        <f t="shared" ca="1" si="705"/>
        <v>1.0504504996864009E-2</v>
      </c>
      <c r="GGF27" s="88">
        <f t="shared" ca="1" si="705"/>
        <v>9.0620864614988587E-3</v>
      </c>
      <c r="GGG27" s="88">
        <f t="shared" ca="1" si="705"/>
        <v>1.0749843658458236E-2</v>
      </c>
      <c r="GGH27" s="88">
        <f t="shared" ca="1" si="705"/>
        <v>1.0553130250699254E-2</v>
      </c>
      <c r="GGI27" s="88">
        <f t="shared" ca="1" si="705"/>
        <v>8.7980101089051767E-3</v>
      </c>
      <c r="GGJ27" s="88">
        <f t="shared" ca="1" si="705"/>
        <v>1.0133196276711998E-2</v>
      </c>
      <c r="GGK27" s="88">
        <f t="shared" ca="1" si="705"/>
        <v>1.1810782160159093E-2</v>
      </c>
      <c r="GGL27" s="88">
        <f t="shared" ca="1" si="705"/>
        <v>1.0535122646695327E-2</v>
      </c>
      <c r="GGM27" s="88">
        <f t="shared" ca="1" si="705"/>
        <v>1.0879118979283594E-2</v>
      </c>
      <c r="GGN27" s="88">
        <f t="shared" ca="1" si="705"/>
        <v>9.1710051296961005E-3</v>
      </c>
      <c r="GGO27" s="88">
        <f t="shared" ca="1" si="705"/>
        <v>9.3770899801361059E-3</v>
      </c>
      <c r="GGP27" s="88">
        <f t="shared" ca="1" si="705"/>
        <v>1.0338594248109165E-2</v>
      </c>
      <c r="GGQ27" s="88">
        <f t="shared" ca="1" si="393"/>
        <v>1.0950444191768419E-2</v>
      </c>
      <c r="GGR27" s="88">
        <f t="shared" ca="1" si="393"/>
        <v>8.8665495609884133E-3</v>
      </c>
      <c r="GGS27" s="88">
        <f t="shared" ca="1" si="393"/>
        <v>1.3342026451174827E-2</v>
      </c>
      <c r="GGT27" s="88">
        <f t="shared" ca="1" si="393"/>
        <v>1.0845712139414834E-2</v>
      </c>
      <c r="GGU27" s="88">
        <f t="shared" ca="1" si="393"/>
        <v>9.9362530423728196E-3</v>
      </c>
      <c r="GGV27" s="88">
        <f t="shared" ca="1" si="393"/>
        <v>1.0027477848952398E-2</v>
      </c>
      <c r="GGW27" s="88">
        <f t="shared" ca="1" si="393"/>
        <v>1.2437123062893466E-2</v>
      </c>
      <c r="GGX27" s="88">
        <f t="shared" ca="1" si="393"/>
        <v>9.8749106921432687E-3</v>
      </c>
      <c r="GGY27" s="88">
        <f t="shared" ca="1" si="393"/>
        <v>8.6959086563846294E-3</v>
      </c>
      <c r="GGZ27" s="88">
        <f t="shared" ca="1" si="393"/>
        <v>1.0831849547264788E-2</v>
      </c>
      <c r="GHA27" s="88">
        <f t="shared" ca="1" si="393"/>
        <v>9.9179842004788119E-3</v>
      </c>
      <c r="GHB27" s="88">
        <f t="shared" ca="1" si="393"/>
        <v>9.212144649975296E-3</v>
      </c>
      <c r="GHC27" s="88">
        <f t="shared" ca="1" si="393"/>
        <v>1.0440324922334265E-2</v>
      </c>
      <c r="GHD27" s="88">
        <f t="shared" ca="1" si="393"/>
        <v>1.035544143679876E-2</v>
      </c>
      <c r="GHE27" s="88">
        <f t="shared" ca="1" si="393"/>
        <v>9.3873572259205746E-3</v>
      </c>
      <c r="GHF27" s="88">
        <f t="shared" ca="1" si="393"/>
        <v>1.1360736379342103E-2</v>
      </c>
      <c r="GHG27" s="88">
        <f t="shared" ca="1" si="862"/>
        <v>9.7776918868617436E-3</v>
      </c>
      <c r="GHH27" s="88">
        <f t="shared" ca="1" si="862"/>
        <v>1.1680006379849055E-2</v>
      </c>
      <c r="GHI27" s="88">
        <f t="shared" ca="1" si="862"/>
        <v>1.1076743598816144E-2</v>
      </c>
      <c r="GHJ27" s="88">
        <f t="shared" ca="1" si="862"/>
        <v>1.0529079822892239E-2</v>
      </c>
      <c r="GHK27" s="88">
        <f t="shared" ca="1" si="862"/>
        <v>1.0236841167407602E-2</v>
      </c>
      <c r="GHL27" s="88">
        <f t="shared" ca="1" si="862"/>
        <v>8.2849791733961564E-3</v>
      </c>
      <c r="GHM27" s="88">
        <f t="shared" ca="1" si="862"/>
        <v>1.1000607806332502E-2</v>
      </c>
      <c r="GHN27" s="88">
        <f t="shared" ca="1" si="862"/>
        <v>9.6204194699072675E-3</v>
      </c>
      <c r="GHO27" s="88">
        <f t="shared" ca="1" si="862"/>
        <v>1.1026260761411794E-2</v>
      </c>
      <c r="GHP27" s="88">
        <f t="shared" ca="1" si="862"/>
        <v>1.027252829006845E-2</v>
      </c>
      <c r="GHQ27" s="88">
        <f t="shared" ca="1" si="862"/>
        <v>1.0089820715155106E-2</v>
      </c>
      <c r="GHR27" s="88">
        <f t="shared" ca="1" si="862"/>
        <v>9.86024402794973E-3</v>
      </c>
      <c r="GHS27" s="88">
        <f t="shared" ca="1" si="862"/>
        <v>9.1366489822921771E-3</v>
      </c>
      <c r="GHT27" s="88">
        <f t="shared" ca="1" si="862"/>
        <v>1.2744633372476482E-2</v>
      </c>
      <c r="GHU27" s="88">
        <f t="shared" ca="1" si="862"/>
        <v>1.0316921281183982E-2</v>
      </c>
      <c r="GHV27" s="88">
        <f t="shared" ca="1" si="706"/>
        <v>1.1700984331300729E-2</v>
      </c>
      <c r="GHW27" s="88">
        <f t="shared" ca="1" si="706"/>
        <v>9.9092015107175788E-3</v>
      </c>
      <c r="GHX27" s="88">
        <f t="shared" ca="1" si="706"/>
        <v>1.205825132696221E-2</v>
      </c>
      <c r="GHY27" s="88">
        <f t="shared" ca="1" si="706"/>
        <v>1.172471621374058E-2</v>
      </c>
      <c r="GHZ27" s="88">
        <f t="shared" ca="1" si="706"/>
        <v>9.8319998244949351E-3</v>
      </c>
      <c r="GIA27" s="88">
        <f t="shared" ca="1" si="706"/>
        <v>1.0560078766140745E-2</v>
      </c>
      <c r="GIB27" s="88">
        <f t="shared" ca="1" si="706"/>
        <v>1.0267508636450007E-2</v>
      </c>
      <c r="GIC27" s="88">
        <f t="shared" ca="1" si="706"/>
        <v>1.0389478822557913E-2</v>
      </c>
      <c r="GID27" s="88">
        <f t="shared" ca="1" si="706"/>
        <v>1.1036666739377771E-2</v>
      </c>
      <c r="GIE27" s="88">
        <f t="shared" ca="1" si="706"/>
        <v>1.1982057928189219E-2</v>
      </c>
      <c r="GIF27" s="88">
        <f t="shared" ca="1" si="706"/>
        <v>1.144944198438394E-2</v>
      </c>
      <c r="GIG27" s="88">
        <f t="shared" ca="1" si="706"/>
        <v>1.0549449740380757E-2</v>
      </c>
      <c r="GIH27" s="88">
        <f t="shared" ca="1" si="706"/>
        <v>1.0760024284391448E-2</v>
      </c>
      <c r="GII27" s="88">
        <f t="shared" ca="1" si="706"/>
        <v>1.0108578357826758E-2</v>
      </c>
      <c r="GIJ27" s="88">
        <f t="shared" ca="1" si="706"/>
        <v>8.6868018442047626E-3</v>
      </c>
      <c r="GIK27" s="88">
        <f t="shared" ca="1" si="706"/>
        <v>9.6908855646349549E-3</v>
      </c>
      <c r="GIL27" s="88">
        <f t="shared" ca="1" si="706"/>
        <v>9.8366731873037339E-3</v>
      </c>
      <c r="GIM27" s="88">
        <f t="shared" ca="1" si="706"/>
        <v>8.9274566991003005E-3</v>
      </c>
      <c r="GIN27" s="88">
        <f t="shared" ca="1" si="706"/>
        <v>8.2771215654448473E-3</v>
      </c>
      <c r="GIO27" s="88">
        <f t="shared" ca="1" si="706"/>
        <v>1.0144520322504322E-2</v>
      </c>
      <c r="GIP27" s="88">
        <f t="shared" ca="1" si="706"/>
        <v>9.1787163093915488E-3</v>
      </c>
      <c r="GIQ27" s="88">
        <f t="shared" ca="1" si="706"/>
        <v>1.2332317820278549E-2</v>
      </c>
      <c r="GIR27" s="88">
        <f t="shared" ca="1" si="706"/>
        <v>1.0104375462050712E-2</v>
      </c>
      <c r="GIS27" s="88">
        <f t="shared" ca="1" si="706"/>
        <v>9.13484558941869E-3</v>
      </c>
      <c r="GIT27" s="88">
        <f t="shared" ca="1" si="706"/>
        <v>9.0466173465465032E-3</v>
      </c>
      <c r="GIU27" s="88">
        <f t="shared" ca="1" si="706"/>
        <v>8.9058873217400612E-3</v>
      </c>
      <c r="GIV27" s="88">
        <f t="shared" ca="1" si="706"/>
        <v>9.8936595852515633E-3</v>
      </c>
      <c r="GIW27" s="88">
        <f t="shared" ca="1" si="706"/>
        <v>9.5904239325797832E-3</v>
      </c>
      <c r="GIX27" s="88">
        <f t="shared" ca="1" si="706"/>
        <v>1.0649865216948785E-2</v>
      </c>
      <c r="GIY27" s="88">
        <f t="shared" ca="1" si="706"/>
        <v>1.1770446051878469E-2</v>
      </c>
      <c r="GIZ27" s="88">
        <f t="shared" ca="1" si="706"/>
        <v>9.7853795439501266E-3</v>
      </c>
      <c r="GJA27" s="88">
        <f t="shared" ca="1" si="706"/>
        <v>9.2498272541250634E-3</v>
      </c>
      <c r="GJB27" s="88">
        <f t="shared" ca="1" si="706"/>
        <v>9.7206969388957815E-3</v>
      </c>
      <c r="GJC27" s="88">
        <f t="shared" ca="1" si="394"/>
        <v>1.0144046158480531E-2</v>
      </c>
      <c r="GJD27" s="88">
        <f t="shared" ca="1" si="394"/>
        <v>9.7703191629362404E-3</v>
      </c>
      <c r="GJE27" s="88">
        <f t="shared" ca="1" si="394"/>
        <v>9.195404904711154E-3</v>
      </c>
      <c r="GJF27" s="88">
        <f t="shared" ca="1" si="394"/>
        <v>1.1659848550077529E-2</v>
      </c>
      <c r="GJG27" s="88">
        <f t="shared" ca="1" si="394"/>
        <v>1.1333466416812476E-2</v>
      </c>
      <c r="GJH27" s="88">
        <f t="shared" ca="1" si="394"/>
        <v>1.027209973537904E-2</v>
      </c>
      <c r="GJI27" s="88">
        <f t="shared" ca="1" si="394"/>
        <v>1.0379587361634123E-2</v>
      </c>
      <c r="GJJ27" s="88">
        <f t="shared" ca="1" si="394"/>
        <v>1.0332114621883775E-2</v>
      </c>
      <c r="GJK27" s="88">
        <f t="shared" ca="1" si="394"/>
        <v>9.3801190475879641E-3</v>
      </c>
      <c r="GJL27" s="88">
        <f t="shared" ca="1" si="394"/>
        <v>1.0651682880476146E-2</v>
      </c>
      <c r="GJM27" s="88">
        <f t="shared" ca="1" si="394"/>
        <v>1.0031537799345267E-2</v>
      </c>
      <c r="GJN27" s="88">
        <f t="shared" ca="1" si="394"/>
        <v>9.0832190569155296E-3</v>
      </c>
      <c r="GJO27" s="88">
        <f t="shared" ca="1" si="394"/>
        <v>1.0149346587987385E-2</v>
      </c>
      <c r="GJP27" s="88">
        <f t="shared" ca="1" si="394"/>
        <v>1.1250786850168759E-2</v>
      </c>
      <c r="GJQ27" s="88">
        <f t="shared" ca="1" si="394"/>
        <v>1.0838117411379206E-2</v>
      </c>
      <c r="GJR27" s="88">
        <f t="shared" ca="1" si="394"/>
        <v>1.0339136095961918E-2</v>
      </c>
      <c r="GJS27" s="88">
        <f t="shared" ca="1" si="863"/>
        <v>1.0107361552147328E-2</v>
      </c>
      <c r="GJT27" s="88">
        <f t="shared" ca="1" si="863"/>
        <v>9.2983483508735539E-3</v>
      </c>
      <c r="GJU27" s="88">
        <f t="shared" ca="1" si="863"/>
        <v>1.0412673238751597E-2</v>
      </c>
      <c r="GJV27" s="88">
        <f t="shared" ca="1" si="863"/>
        <v>1.0858121348018918E-2</v>
      </c>
      <c r="GJW27" s="88">
        <f t="shared" ca="1" si="863"/>
        <v>1.1948830034922127E-2</v>
      </c>
      <c r="GJX27" s="88">
        <f t="shared" ca="1" si="863"/>
        <v>1.0664566958568825E-2</v>
      </c>
      <c r="GJY27" s="88">
        <f t="shared" ca="1" si="863"/>
        <v>1.0726546466413004E-2</v>
      </c>
      <c r="GJZ27" s="88">
        <f t="shared" ca="1" si="863"/>
        <v>9.1458516346777444E-3</v>
      </c>
      <c r="GKA27" s="88">
        <f t="shared" ca="1" si="863"/>
        <v>9.5897085794673844E-3</v>
      </c>
      <c r="GKB27" s="88">
        <f t="shared" ca="1" si="863"/>
        <v>1.1430142414614652E-2</v>
      </c>
      <c r="GKC27" s="88">
        <f t="shared" ca="1" si="863"/>
        <v>1.0707347475005152E-2</v>
      </c>
      <c r="GKD27" s="88">
        <f t="shared" ca="1" si="863"/>
        <v>9.6680954469980096E-3</v>
      </c>
      <c r="GKE27" s="88">
        <f t="shared" ca="1" si="863"/>
        <v>1.0904939653634101E-2</v>
      </c>
      <c r="GKF27" s="88">
        <f t="shared" ca="1" si="863"/>
        <v>7.9388183937065641E-3</v>
      </c>
      <c r="GKG27" s="88">
        <f t="shared" ca="1" si="863"/>
        <v>1.0447403773009858E-2</v>
      </c>
      <c r="GKH27" s="88">
        <f t="shared" ca="1" si="707"/>
        <v>1.1120800187692291E-2</v>
      </c>
      <c r="GKI27" s="88">
        <f t="shared" ca="1" si="707"/>
        <v>9.4960399262985114E-3</v>
      </c>
      <c r="GKJ27" s="88">
        <f t="shared" ca="1" si="707"/>
        <v>1.1583423119995644E-2</v>
      </c>
      <c r="GKK27" s="88">
        <f t="shared" ca="1" si="707"/>
        <v>9.2658052614345027E-3</v>
      </c>
      <c r="GKL27" s="88">
        <f t="shared" ca="1" si="707"/>
        <v>9.6692191220184749E-3</v>
      </c>
      <c r="GKM27" s="88">
        <f t="shared" ca="1" si="707"/>
        <v>1.1229284945172148E-2</v>
      </c>
      <c r="GKN27" s="88">
        <f t="shared" ca="1" si="707"/>
        <v>1.1396086180217327E-2</v>
      </c>
      <c r="GKO27" s="88">
        <f t="shared" ca="1" si="707"/>
        <v>8.8764905963708372E-3</v>
      </c>
      <c r="GKP27" s="88">
        <f t="shared" ca="1" si="707"/>
        <v>9.9501676789314243E-3</v>
      </c>
      <c r="GKQ27" s="88">
        <f t="shared" ca="1" si="707"/>
        <v>1.0865374207702802E-2</v>
      </c>
      <c r="GKR27" s="88">
        <f t="shared" ca="1" si="707"/>
        <v>1.0669733883155206E-2</v>
      </c>
      <c r="GKS27" s="88">
        <f t="shared" ca="1" si="707"/>
        <v>1.0435865661309645E-2</v>
      </c>
      <c r="GKT27" s="88">
        <f t="shared" ca="1" si="707"/>
        <v>7.5386256904445923E-3</v>
      </c>
      <c r="GKU27" s="88">
        <f t="shared" ca="1" si="707"/>
        <v>1.0470152406475324E-2</v>
      </c>
      <c r="GKV27" s="88">
        <f t="shared" ca="1" si="707"/>
        <v>1.053118083183259E-2</v>
      </c>
      <c r="GKW27" s="88">
        <f t="shared" ca="1" si="707"/>
        <v>9.582040760842573E-3</v>
      </c>
      <c r="GKX27" s="88">
        <f t="shared" ca="1" si="707"/>
        <v>1.0878345019070406E-2</v>
      </c>
      <c r="GKY27" s="88">
        <f t="shared" ca="1" si="707"/>
        <v>1.0312916876192756E-2</v>
      </c>
      <c r="GKZ27" s="88">
        <f t="shared" ca="1" si="707"/>
        <v>9.4591337011140694E-3</v>
      </c>
      <c r="GLA27" s="88">
        <f t="shared" ca="1" si="707"/>
        <v>1.0709282051257813E-2</v>
      </c>
      <c r="GLB27" s="88">
        <f t="shared" ca="1" si="707"/>
        <v>9.9610023934506627E-3</v>
      </c>
      <c r="GLC27" s="88">
        <f t="shared" ca="1" si="707"/>
        <v>1.0457619126728551E-2</v>
      </c>
      <c r="GLD27" s="88">
        <f t="shared" ca="1" si="707"/>
        <v>1.0454303279902369E-2</v>
      </c>
      <c r="GLE27" s="88">
        <f t="shared" ca="1" si="707"/>
        <v>9.4511197476654651E-3</v>
      </c>
      <c r="GLF27" s="88">
        <f t="shared" ca="1" si="707"/>
        <v>8.9446569919787357E-3</v>
      </c>
      <c r="GLG27" s="88">
        <f t="shared" ca="1" si="707"/>
        <v>8.3935903641242978E-3</v>
      </c>
      <c r="GLH27" s="88">
        <f t="shared" ca="1" si="707"/>
        <v>1.1746431453558415E-2</v>
      </c>
      <c r="GLI27" s="88">
        <f t="shared" ca="1" si="707"/>
        <v>9.8214865233776129E-3</v>
      </c>
      <c r="GLJ27" s="88">
        <f t="shared" ca="1" si="707"/>
        <v>1.018082251950545E-2</v>
      </c>
      <c r="GLK27" s="88">
        <f t="shared" ca="1" si="707"/>
        <v>1.0181692933322937E-2</v>
      </c>
      <c r="GLL27" s="88">
        <f t="shared" ca="1" si="707"/>
        <v>9.6066322546542408E-3</v>
      </c>
      <c r="GLM27" s="88">
        <f t="shared" ca="1" si="707"/>
        <v>1.0054921781117082E-2</v>
      </c>
      <c r="GLN27" s="88">
        <f t="shared" ca="1" si="707"/>
        <v>1.10081253419943E-2</v>
      </c>
      <c r="GLO27" s="88">
        <f t="shared" ca="1" si="395"/>
        <v>9.7022441945808797E-3</v>
      </c>
      <c r="GLP27" s="88">
        <f t="shared" ca="1" si="395"/>
        <v>8.5729989113969719E-3</v>
      </c>
      <c r="GLQ27" s="88">
        <f t="shared" ca="1" si="395"/>
        <v>9.038609393007194E-3</v>
      </c>
      <c r="GLR27" s="88">
        <f t="shared" ca="1" si="395"/>
        <v>8.4473063148138329E-3</v>
      </c>
      <c r="GLS27" s="88">
        <f t="shared" ca="1" si="395"/>
        <v>9.5344539915506229E-3</v>
      </c>
      <c r="GLT27" s="88">
        <f t="shared" ca="1" si="395"/>
        <v>9.579226268418917E-3</v>
      </c>
      <c r="GLU27" s="88">
        <f t="shared" ca="1" si="395"/>
        <v>9.9588724443048053E-3</v>
      </c>
      <c r="GLV27" s="88">
        <f t="shared" ca="1" si="395"/>
        <v>1.1927694482150144E-2</v>
      </c>
      <c r="GLW27" s="88">
        <f t="shared" ca="1" si="395"/>
        <v>1.0339483168139546E-2</v>
      </c>
      <c r="GLX27" s="88">
        <f t="shared" ca="1" si="395"/>
        <v>1.0895163873502119E-2</v>
      </c>
      <c r="GLY27" s="88">
        <f t="shared" ca="1" si="395"/>
        <v>9.2680483934992758E-3</v>
      </c>
      <c r="GLZ27" s="88">
        <f t="shared" ca="1" si="395"/>
        <v>1.1003905455242139E-2</v>
      </c>
      <c r="GMA27" s="88">
        <f t="shared" ca="1" si="395"/>
        <v>1.1270243092500888E-2</v>
      </c>
      <c r="GMB27" s="88">
        <f t="shared" ca="1" si="395"/>
        <v>9.5367817863754676E-3</v>
      </c>
      <c r="GMC27" s="88">
        <f t="shared" ca="1" si="395"/>
        <v>1.1828371680712343E-2</v>
      </c>
      <c r="GMD27" s="88">
        <f t="shared" ca="1" si="395"/>
        <v>1.0828767872561984E-2</v>
      </c>
      <c r="GME27" s="88">
        <f t="shared" ca="1" si="864"/>
        <v>1.0378089933758989E-2</v>
      </c>
      <c r="GMF27" s="88">
        <f t="shared" ca="1" si="864"/>
        <v>9.781632109481497E-3</v>
      </c>
      <c r="GMG27" s="88">
        <f t="shared" ca="1" si="864"/>
        <v>9.8473836619627931E-3</v>
      </c>
      <c r="GMH27" s="88">
        <f t="shared" ca="1" si="864"/>
        <v>1.1101745237653391E-2</v>
      </c>
      <c r="GMI27" s="88">
        <f t="shared" ca="1" si="864"/>
        <v>1.2650937506474003E-2</v>
      </c>
      <c r="GMJ27" s="88">
        <f t="shared" ca="1" si="864"/>
        <v>9.2862675174367262E-3</v>
      </c>
      <c r="GMK27" s="88">
        <f t="shared" ca="1" si="864"/>
        <v>9.579469815201495E-3</v>
      </c>
      <c r="GML27" s="88">
        <f t="shared" ca="1" si="864"/>
        <v>1.0830892028242597E-2</v>
      </c>
      <c r="GMM27" s="88">
        <f t="shared" ca="1" si="864"/>
        <v>9.3939788065966166E-3</v>
      </c>
      <c r="GMN27" s="88">
        <f t="shared" ca="1" si="864"/>
        <v>8.5797741295011495E-3</v>
      </c>
      <c r="GMO27" s="88">
        <f t="shared" ca="1" si="864"/>
        <v>9.7098823488156946E-3</v>
      </c>
      <c r="GMP27" s="88">
        <f t="shared" ca="1" si="864"/>
        <v>1.1269811622074572E-2</v>
      </c>
      <c r="GMQ27" s="88">
        <f t="shared" ca="1" si="864"/>
        <v>1.0635903636052412E-2</v>
      </c>
      <c r="GMR27" s="88">
        <f t="shared" ca="1" si="864"/>
        <v>1.0926899015201809E-2</v>
      </c>
      <c r="GMS27" s="88">
        <f t="shared" ca="1" si="864"/>
        <v>1.0539399961550877E-2</v>
      </c>
      <c r="GMT27" s="88">
        <f t="shared" ca="1" si="708"/>
        <v>9.7278637031566577E-3</v>
      </c>
      <c r="GMU27" s="88">
        <f t="shared" ca="1" si="708"/>
        <v>9.930190419180366E-3</v>
      </c>
      <c r="GMV27" s="88">
        <f t="shared" ca="1" si="708"/>
        <v>8.8956672640932363E-3</v>
      </c>
      <c r="GMW27" s="88">
        <f t="shared" ca="1" si="708"/>
        <v>1.0795284759480293E-2</v>
      </c>
      <c r="GMX27" s="88">
        <f t="shared" ca="1" si="708"/>
        <v>1.1453070606003014E-2</v>
      </c>
      <c r="GMY27" s="88">
        <f t="shared" ca="1" si="708"/>
        <v>9.8463018081625994E-3</v>
      </c>
      <c r="GMZ27" s="88">
        <f t="shared" ca="1" si="708"/>
        <v>9.5711884064491673E-3</v>
      </c>
      <c r="GNA27" s="88">
        <f t="shared" ca="1" si="708"/>
        <v>1.0742002835958003E-2</v>
      </c>
      <c r="GNB27" s="88">
        <f t="shared" ca="1" si="708"/>
        <v>1.0983845742664207E-2</v>
      </c>
      <c r="GNC27" s="88">
        <f t="shared" ca="1" si="708"/>
        <v>9.5023583979383097E-3</v>
      </c>
      <c r="GND27" s="88">
        <f t="shared" ca="1" si="708"/>
        <v>1.1006214992387214E-2</v>
      </c>
      <c r="GNE27" s="88">
        <f t="shared" ca="1" si="708"/>
        <v>1.0151195237909118E-2</v>
      </c>
      <c r="GNF27" s="88">
        <f t="shared" ca="1" si="708"/>
        <v>1.0404307352206876E-2</v>
      </c>
      <c r="GNG27" s="88">
        <f t="shared" ca="1" si="708"/>
        <v>1.2273230850713664E-2</v>
      </c>
      <c r="GNH27" s="88">
        <f t="shared" ca="1" si="708"/>
        <v>1.1696979165371775E-2</v>
      </c>
      <c r="GNI27" s="88">
        <f t="shared" ca="1" si="708"/>
        <v>1.0790239271060976E-2</v>
      </c>
      <c r="GNJ27" s="88">
        <f t="shared" ca="1" si="708"/>
        <v>8.8709087409838423E-3</v>
      </c>
      <c r="GNK27" s="88">
        <f t="shared" ca="1" si="708"/>
        <v>1.0926953273623053E-2</v>
      </c>
      <c r="GNL27" s="88">
        <f t="shared" ca="1" si="708"/>
        <v>1.1267409949923021E-2</v>
      </c>
      <c r="GNM27" s="88">
        <f t="shared" ca="1" si="708"/>
        <v>1.2370368537593912E-2</v>
      </c>
      <c r="GNN27" s="88">
        <f t="shared" ca="1" si="708"/>
        <v>9.2646718955358212E-3</v>
      </c>
      <c r="GNO27" s="88">
        <f t="shared" ca="1" si="708"/>
        <v>8.1903592525042236E-3</v>
      </c>
      <c r="GNP27" s="88">
        <f t="shared" ca="1" si="708"/>
        <v>1.1932926039654703E-2</v>
      </c>
      <c r="GNQ27" s="88">
        <f t="shared" ca="1" si="708"/>
        <v>1.1508129608021649E-2</v>
      </c>
      <c r="GNR27" s="88">
        <f t="shared" ca="1" si="708"/>
        <v>9.7639983176968318E-3</v>
      </c>
      <c r="GNS27" s="88">
        <f t="shared" ca="1" si="708"/>
        <v>9.6632037321735063E-3</v>
      </c>
      <c r="GNT27" s="88">
        <f t="shared" ca="1" si="708"/>
        <v>9.9793287948807177E-3</v>
      </c>
      <c r="GNU27" s="88">
        <f t="shared" ca="1" si="708"/>
        <v>9.5555929795086286E-3</v>
      </c>
      <c r="GNV27" s="88">
        <f t="shared" ca="1" si="708"/>
        <v>9.5882223827470567E-3</v>
      </c>
      <c r="GNW27" s="88">
        <f t="shared" ca="1" si="708"/>
        <v>1.1007967953044413E-2</v>
      </c>
      <c r="GNX27" s="88">
        <f t="shared" ca="1" si="708"/>
        <v>9.7244752909686153E-3</v>
      </c>
      <c r="GNY27" s="88">
        <f t="shared" ca="1" si="708"/>
        <v>9.6398328265424899E-3</v>
      </c>
      <c r="GNZ27" s="88">
        <f t="shared" ca="1" si="708"/>
        <v>1.0317328981619987E-2</v>
      </c>
      <c r="GOA27" s="88">
        <f t="shared" ca="1" si="396"/>
        <v>8.434468008869208E-3</v>
      </c>
      <c r="GOB27" s="88">
        <f t="shared" ca="1" si="396"/>
        <v>1.1262464251069358E-2</v>
      </c>
      <c r="GOC27" s="88">
        <f t="shared" ca="1" si="396"/>
        <v>1.1969127817199152E-2</v>
      </c>
      <c r="GOD27" s="88">
        <f t="shared" ca="1" si="396"/>
        <v>9.1960327755651796E-3</v>
      </c>
      <c r="GOE27" s="88">
        <f t="shared" ca="1" si="396"/>
        <v>8.2069693670046937E-3</v>
      </c>
      <c r="GOF27" s="88">
        <f t="shared" ca="1" si="396"/>
        <v>1.122524968854049E-2</v>
      </c>
      <c r="GOG27" s="88">
        <f t="shared" ca="1" si="396"/>
        <v>9.4435050631873785E-3</v>
      </c>
      <c r="GOH27" s="88">
        <f t="shared" ca="1" si="396"/>
        <v>8.3665672557077363E-3</v>
      </c>
      <c r="GOI27" s="88">
        <f t="shared" ca="1" si="396"/>
        <v>1.1165032820160202E-2</v>
      </c>
      <c r="GOJ27" s="88">
        <f t="shared" ca="1" si="396"/>
        <v>1.0724020827797024E-2</v>
      </c>
      <c r="GOK27" s="88">
        <f t="shared" ca="1" si="396"/>
        <v>1.1442585753710741E-2</v>
      </c>
      <c r="GOL27" s="88">
        <f t="shared" ca="1" si="396"/>
        <v>1.0226515846026992E-2</v>
      </c>
      <c r="GOM27" s="88">
        <f t="shared" ca="1" si="396"/>
        <v>1.2585579499784189E-2</v>
      </c>
      <c r="GON27" s="88">
        <f t="shared" ca="1" si="396"/>
        <v>9.6410189387483303E-3</v>
      </c>
      <c r="GOO27" s="88">
        <f t="shared" ca="1" si="396"/>
        <v>9.6821150313655749E-3</v>
      </c>
      <c r="GOP27" s="88">
        <f t="shared" ca="1" si="396"/>
        <v>8.7081817511550693E-3</v>
      </c>
      <c r="GOQ27" s="88">
        <f t="shared" ca="1" si="865"/>
        <v>1.1463969490727076E-2</v>
      </c>
      <c r="GOR27" s="88">
        <f t="shared" ca="1" si="865"/>
        <v>9.8894362963205373E-3</v>
      </c>
      <c r="GOS27" s="88">
        <f t="shared" ca="1" si="865"/>
        <v>9.7611384856559485E-3</v>
      </c>
      <c r="GOT27" s="88">
        <f t="shared" ca="1" si="865"/>
        <v>1.1008909960571481E-2</v>
      </c>
      <c r="GOU27" s="88">
        <f t="shared" ca="1" si="865"/>
        <v>1.1190031560985244E-2</v>
      </c>
      <c r="GOV27" s="88">
        <f t="shared" ca="1" si="865"/>
        <v>9.2556471688465952E-3</v>
      </c>
      <c r="GOW27" s="88">
        <f t="shared" ca="1" si="865"/>
        <v>1.0200261557935391E-2</v>
      </c>
      <c r="GOX27" s="88">
        <f t="shared" ca="1" si="865"/>
        <v>9.6871809223307449E-3</v>
      </c>
      <c r="GOY27" s="88">
        <f t="shared" ca="1" si="865"/>
        <v>1.0397500173470563E-2</v>
      </c>
      <c r="GOZ27" s="88">
        <f t="shared" ca="1" si="865"/>
        <v>9.9771910897388395E-3</v>
      </c>
      <c r="GPA27" s="88">
        <f t="shared" ca="1" si="865"/>
        <v>1.1843812971326112E-2</v>
      </c>
      <c r="GPB27" s="88">
        <f t="shared" ca="1" si="865"/>
        <v>1.0979748677053621E-2</v>
      </c>
      <c r="GPC27" s="88">
        <f t="shared" ca="1" si="865"/>
        <v>1.126636304151331E-2</v>
      </c>
      <c r="GPD27" s="88">
        <f t="shared" ca="1" si="865"/>
        <v>9.0695734369932307E-3</v>
      </c>
      <c r="GPE27" s="88">
        <f t="shared" ca="1" si="865"/>
        <v>1.1297411892278907E-2</v>
      </c>
      <c r="GPF27" s="88">
        <f t="shared" ca="1" si="709"/>
        <v>9.5212542367197513E-3</v>
      </c>
      <c r="GPG27" s="88">
        <f t="shared" ca="1" si="709"/>
        <v>1.0668169120549175E-2</v>
      </c>
      <c r="GPH27" s="88">
        <f t="shared" ca="1" si="709"/>
        <v>1.0729360453348234E-2</v>
      </c>
      <c r="GPI27" s="88">
        <f t="shared" ca="1" si="709"/>
        <v>9.6801431398468255E-3</v>
      </c>
      <c r="GPJ27" s="88">
        <f t="shared" ca="1" si="709"/>
        <v>1.0082099697595598E-2</v>
      </c>
      <c r="GPK27" s="88">
        <f t="shared" ca="1" si="709"/>
        <v>1.1063254490850247E-2</v>
      </c>
      <c r="GPL27" s="88">
        <f t="shared" ca="1" si="709"/>
        <v>8.6763826479147512E-3</v>
      </c>
      <c r="GPM27" s="88">
        <f t="shared" ca="1" si="709"/>
        <v>9.7583064245152333E-3</v>
      </c>
      <c r="GPN27" s="88">
        <f t="shared" ca="1" si="709"/>
        <v>1.1107815705352932E-2</v>
      </c>
      <c r="GPO27" s="88">
        <f t="shared" ca="1" si="709"/>
        <v>9.5186819171543605E-3</v>
      </c>
      <c r="GPP27" s="88">
        <f t="shared" ca="1" si="709"/>
        <v>1.0867655291791475E-2</v>
      </c>
      <c r="GPQ27" s="88">
        <f t="shared" ca="1" si="709"/>
        <v>1.0323325864966664E-2</v>
      </c>
      <c r="GPR27" s="88">
        <f t="shared" ca="1" si="709"/>
        <v>1.0643925444097884E-2</v>
      </c>
      <c r="GPS27" s="88">
        <f t="shared" ca="1" si="709"/>
        <v>1.0344872885703078E-2</v>
      </c>
      <c r="GPT27" s="88">
        <f t="shared" ca="1" si="709"/>
        <v>8.8619206827180927E-3</v>
      </c>
      <c r="GPU27" s="88">
        <f t="shared" ca="1" si="709"/>
        <v>1.2422308306663691E-2</v>
      </c>
      <c r="GPV27" s="88">
        <f t="shared" ca="1" si="709"/>
        <v>1.0384583247924736E-2</v>
      </c>
      <c r="GPW27" s="88">
        <f t="shared" ca="1" si="709"/>
        <v>8.8394754752863115E-3</v>
      </c>
      <c r="GPX27" s="88">
        <f t="shared" ca="1" si="709"/>
        <v>8.7737152972637497E-3</v>
      </c>
      <c r="GPY27" s="88">
        <f t="shared" ca="1" si="709"/>
        <v>9.2571305621604646E-3</v>
      </c>
      <c r="GPZ27" s="88">
        <f t="shared" ca="1" si="709"/>
        <v>1.0189242226098554E-2</v>
      </c>
      <c r="GQA27" s="88">
        <f t="shared" ca="1" si="709"/>
        <v>1.0451647062346007E-2</v>
      </c>
      <c r="GQB27" s="88">
        <f t="shared" ca="1" si="709"/>
        <v>9.8655862059536022E-3</v>
      </c>
      <c r="GQC27" s="88">
        <f t="shared" ca="1" si="709"/>
        <v>1.1335834216510915E-2</v>
      </c>
      <c r="GQD27" s="88">
        <f t="shared" ca="1" si="709"/>
        <v>1.112917612923941E-2</v>
      </c>
      <c r="GQE27" s="88">
        <f t="shared" ca="1" si="709"/>
        <v>9.9440992042027724E-3</v>
      </c>
      <c r="GQF27" s="88">
        <f t="shared" ca="1" si="709"/>
        <v>1.1544051715731446E-2</v>
      </c>
      <c r="GQG27" s="88">
        <f t="shared" ca="1" si="709"/>
        <v>9.2049053653131471E-3</v>
      </c>
      <c r="GQH27" s="88">
        <f t="shared" ca="1" si="709"/>
        <v>8.2320778692571029E-3</v>
      </c>
      <c r="GQI27" s="88">
        <f t="shared" ca="1" si="709"/>
        <v>1.1250766273759601E-2</v>
      </c>
      <c r="GQJ27" s="88">
        <f t="shared" ca="1" si="709"/>
        <v>1.0929526612810393E-2</v>
      </c>
      <c r="GQK27" s="88">
        <f t="shared" ca="1" si="709"/>
        <v>9.9688702899712218E-3</v>
      </c>
      <c r="GQL27" s="88">
        <f t="shared" ca="1" si="709"/>
        <v>1.141167562467818E-2</v>
      </c>
      <c r="GQM27" s="88">
        <f t="shared" ca="1" si="397"/>
        <v>1.0843910632619002E-2</v>
      </c>
      <c r="GQN27" s="88">
        <f t="shared" ca="1" si="397"/>
        <v>1.0640184014973769E-2</v>
      </c>
      <c r="GQO27" s="88">
        <f t="shared" ca="1" si="397"/>
        <v>9.0107800934632245E-3</v>
      </c>
      <c r="GQP27" s="88">
        <f t="shared" ca="1" si="397"/>
        <v>1.0896606875175808E-2</v>
      </c>
      <c r="GQQ27" s="88">
        <f t="shared" ca="1" si="397"/>
        <v>1.0099967346897864E-2</v>
      </c>
      <c r="GQR27" s="88">
        <f t="shared" ca="1" si="397"/>
        <v>1.1499236677651245E-2</v>
      </c>
      <c r="GQS27" s="88">
        <f t="shared" ca="1" si="397"/>
        <v>1.1071030478610178E-2</v>
      </c>
      <c r="GQT27" s="88">
        <f t="shared" ca="1" si="397"/>
        <v>1.0406012255235695E-2</v>
      </c>
      <c r="GQU27" s="88">
        <f t="shared" ca="1" si="397"/>
        <v>9.7641250726849659E-3</v>
      </c>
      <c r="GQV27" s="88">
        <f t="shared" ca="1" si="397"/>
        <v>1.1908853294009959E-2</v>
      </c>
      <c r="GQW27" s="88">
        <f t="shared" ca="1" si="397"/>
        <v>1.0112228687707045E-2</v>
      </c>
      <c r="GQX27" s="88">
        <f t="shared" ca="1" si="397"/>
        <v>1.0839637768600897E-2</v>
      </c>
      <c r="GQY27" s="88">
        <f t="shared" ca="1" si="397"/>
        <v>1.0218045963488841E-2</v>
      </c>
      <c r="GQZ27" s="88">
        <f t="shared" ca="1" si="397"/>
        <v>8.7272316894620831E-3</v>
      </c>
      <c r="GRA27" s="88">
        <f t="shared" ca="1" si="397"/>
        <v>1.0296630522324945E-2</v>
      </c>
      <c r="GRB27" s="88">
        <f t="shared" ca="1" si="397"/>
        <v>1.0497740458365419E-2</v>
      </c>
      <c r="GRC27" s="88">
        <f t="shared" ca="1" si="866"/>
        <v>1.0986287689152219E-2</v>
      </c>
      <c r="GRD27" s="88">
        <f t="shared" ca="1" si="866"/>
        <v>9.5081508680987213E-3</v>
      </c>
      <c r="GRE27" s="88">
        <f t="shared" ca="1" si="866"/>
        <v>1.0508270169887724E-2</v>
      </c>
      <c r="GRF27" s="88">
        <f t="shared" ca="1" si="866"/>
        <v>1.1158042419163489E-2</v>
      </c>
      <c r="GRG27" s="88">
        <f t="shared" ca="1" si="866"/>
        <v>9.7100791564647231E-3</v>
      </c>
      <c r="GRH27" s="88">
        <f t="shared" ca="1" si="866"/>
        <v>1.1996978529733034E-2</v>
      </c>
      <c r="GRI27" s="88">
        <f t="shared" ca="1" si="866"/>
        <v>1.0979975789882914E-2</v>
      </c>
      <c r="GRJ27" s="88">
        <f t="shared" ca="1" si="866"/>
        <v>1.0119189152098012E-2</v>
      </c>
      <c r="GRK27" s="88">
        <f t="shared" ca="1" si="866"/>
        <v>1.2754631493769986E-2</v>
      </c>
      <c r="GRL27" s="88">
        <f t="shared" ca="1" si="866"/>
        <v>1.0864620466259646E-2</v>
      </c>
      <c r="GRM27" s="88">
        <f t="shared" ca="1" si="866"/>
        <v>1.0050887666788659E-2</v>
      </c>
      <c r="GRN27" s="88">
        <f t="shared" ca="1" si="866"/>
        <v>9.6065957468955826E-3</v>
      </c>
      <c r="GRO27" s="88">
        <f t="shared" ca="1" si="866"/>
        <v>1.1131700561934721E-2</v>
      </c>
      <c r="GRP27" s="88">
        <f t="shared" ca="1" si="866"/>
        <v>1.133090151191803E-2</v>
      </c>
      <c r="GRQ27" s="88">
        <f t="shared" ca="1" si="866"/>
        <v>1.0974369558213461E-2</v>
      </c>
      <c r="GRR27" s="88">
        <f t="shared" ca="1" si="710"/>
        <v>1.0111803718308573E-2</v>
      </c>
      <c r="GRS27" s="88">
        <f t="shared" ca="1" si="710"/>
        <v>1.0616392396921671E-2</v>
      </c>
      <c r="GRT27" s="88">
        <f t="shared" ca="1" si="710"/>
        <v>1.1727609810795745E-2</v>
      </c>
      <c r="GRU27" s="88">
        <f t="shared" ca="1" si="710"/>
        <v>1.0780165598580091E-2</v>
      </c>
      <c r="GRV27" s="88">
        <f t="shared" ca="1" si="710"/>
        <v>1.1725183107599277E-2</v>
      </c>
      <c r="GRW27" s="88">
        <f t="shared" ca="1" si="710"/>
        <v>9.5262556919392082E-3</v>
      </c>
      <c r="GRX27" s="88">
        <f t="shared" ca="1" si="710"/>
        <v>1.0421888118964556E-2</v>
      </c>
      <c r="GRY27" s="88">
        <f t="shared" ca="1" si="710"/>
        <v>1.277387131931992E-2</v>
      </c>
      <c r="GRZ27" s="88">
        <f t="shared" ca="1" si="710"/>
        <v>9.5078447906020123E-3</v>
      </c>
      <c r="GSA27" s="88">
        <f t="shared" ca="1" si="710"/>
        <v>1.0944322801828988E-2</v>
      </c>
      <c r="GSB27" s="88">
        <f t="shared" ca="1" si="710"/>
        <v>1.1123884308090522E-2</v>
      </c>
      <c r="GSC27" s="88">
        <f t="shared" ca="1" si="710"/>
        <v>8.2996683212062435E-3</v>
      </c>
      <c r="GSD27" s="88">
        <f t="shared" ca="1" si="710"/>
        <v>9.1212022011263136E-3</v>
      </c>
      <c r="GSE27" s="88">
        <f t="shared" ca="1" si="710"/>
        <v>1.0567724311833409E-2</v>
      </c>
      <c r="GSF27" s="88">
        <f t="shared" ca="1" si="710"/>
        <v>9.4570968366380764E-3</v>
      </c>
      <c r="GSG27" s="88">
        <f t="shared" ca="1" si="710"/>
        <v>9.1643104876499275E-3</v>
      </c>
      <c r="GSH27" s="88">
        <f t="shared" ca="1" si="710"/>
        <v>1.2210979036604673E-2</v>
      </c>
      <c r="GSI27" s="88">
        <f t="shared" ca="1" si="710"/>
        <v>9.9179873178263881E-3</v>
      </c>
      <c r="GSJ27" s="88">
        <f t="shared" ca="1" si="710"/>
        <v>1.1259883685999979E-2</v>
      </c>
      <c r="GSK27" s="88">
        <f t="shared" ca="1" si="710"/>
        <v>8.9721083121896469E-3</v>
      </c>
      <c r="GSL27" s="88">
        <f t="shared" ca="1" si="710"/>
        <v>1.1780202905238004E-2</v>
      </c>
      <c r="GSM27" s="88">
        <f t="shared" ca="1" si="710"/>
        <v>9.7655652586874416E-3</v>
      </c>
      <c r="GSN27" s="88">
        <f t="shared" ca="1" si="710"/>
        <v>1.0746673172711411E-2</v>
      </c>
      <c r="GSO27" s="88">
        <f t="shared" ca="1" si="710"/>
        <v>1.2956717954030413E-2</v>
      </c>
      <c r="GSP27" s="88">
        <f t="shared" ca="1" si="710"/>
        <v>9.7261924098993868E-3</v>
      </c>
      <c r="GSQ27" s="88">
        <f t="shared" ca="1" si="710"/>
        <v>1.0129175524557841E-2</v>
      </c>
      <c r="GSR27" s="88">
        <f t="shared" ca="1" si="710"/>
        <v>1.1970410067378517E-2</v>
      </c>
      <c r="GSS27" s="88">
        <f t="shared" ca="1" si="710"/>
        <v>1.0156805146516129E-2</v>
      </c>
      <c r="GST27" s="88">
        <f t="shared" ca="1" si="710"/>
        <v>9.3628045749289367E-3</v>
      </c>
      <c r="GSU27" s="88">
        <f t="shared" ca="1" si="710"/>
        <v>1.2755365461703801E-2</v>
      </c>
      <c r="GSV27" s="88">
        <f t="shared" ca="1" si="710"/>
        <v>9.9261879901897214E-3</v>
      </c>
      <c r="GSW27" s="88">
        <f t="shared" ca="1" si="710"/>
        <v>1.1339901507652588E-2</v>
      </c>
      <c r="GSX27" s="88">
        <f t="shared" ca="1" si="710"/>
        <v>1.0352359907611856E-2</v>
      </c>
      <c r="GSY27" s="88">
        <f t="shared" ca="1" si="398"/>
        <v>1.0601701829373842E-2</v>
      </c>
      <c r="GSZ27" s="88">
        <f t="shared" ca="1" si="398"/>
        <v>1.0395407691932052E-2</v>
      </c>
      <c r="GTA27" s="88">
        <f t="shared" ca="1" si="398"/>
        <v>1.0657470602462943E-2</v>
      </c>
      <c r="GTB27" s="88">
        <f t="shared" ca="1" si="398"/>
        <v>9.7169233509125496E-3</v>
      </c>
      <c r="GTC27" s="88">
        <f t="shared" ca="1" si="398"/>
        <v>1.0745840759594064E-2</v>
      </c>
      <c r="GTD27" s="88">
        <f t="shared" ca="1" si="398"/>
        <v>1.1092840637997798E-2</v>
      </c>
      <c r="GTE27" s="88">
        <f t="shared" ca="1" si="398"/>
        <v>1.095773984605895E-2</v>
      </c>
      <c r="GTF27" s="88">
        <f t="shared" ca="1" si="398"/>
        <v>1.2554609930318237E-2</v>
      </c>
      <c r="GTG27" s="88">
        <f t="shared" ca="1" si="398"/>
        <v>1.0372230378923744E-2</v>
      </c>
      <c r="GTH27" s="88">
        <f t="shared" ca="1" si="398"/>
        <v>1.0742695308098031E-2</v>
      </c>
      <c r="GTI27" s="88">
        <f t="shared" ca="1" si="398"/>
        <v>1.0326927962662751E-2</v>
      </c>
      <c r="GTJ27" s="88">
        <f t="shared" ca="1" si="398"/>
        <v>1.1526809720115981E-2</v>
      </c>
      <c r="GTK27" s="88">
        <f t="shared" ca="1" si="398"/>
        <v>1.0563315575199574E-2</v>
      </c>
      <c r="GTL27" s="88">
        <f t="shared" ca="1" si="398"/>
        <v>1.0247370022439199E-2</v>
      </c>
      <c r="GTM27" s="88">
        <f t="shared" ca="1" si="398"/>
        <v>1.1501332558940534E-2</v>
      </c>
      <c r="GTN27" s="88">
        <f t="shared" ca="1" si="398"/>
        <v>9.9449874870903912E-3</v>
      </c>
      <c r="GTO27" s="88">
        <f t="shared" ca="1" si="867"/>
        <v>1.0616601388511743E-2</v>
      </c>
      <c r="GTP27" s="88">
        <f t="shared" ca="1" si="867"/>
        <v>1.2088236773934603E-2</v>
      </c>
      <c r="GTQ27" s="88">
        <f t="shared" ca="1" si="867"/>
        <v>1.0957668242421541E-2</v>
      </c>
      <c r="GTR27" s="88">
        <f t="shared" ca="1" si="867"/>
        <v>8.9162899707102526E-3</v>
      </c>
      <c r="GTS27" s="88">
        <f t="shared" ca="1" si="867"/>
        <v>7.8180056370591687E-3</v>
      </c>
      <c r="GTT27" s="88">
        <f t="shared" ca="1" si="867"/>
        <v>8.882546216810944E-3</v>
      </c>
      <c r="GTU27" s="88">
        <f t="shared" ca="1" si="867"/>
        <v>1.0341876916728688E-2</v>
      </c>
      <c r="GTV27" s="88">
        <f t="shared" ca="1" si="867"/>
        <v>6.9180187341022631E-3</v>
      </c>
      <c r="GTW27" s="88">
        <f t="shared" ca="1" si="867"/>
        <v>1.1442260204635407E-2</v>
      </c>
      <c r="GTX27" s="88">
        <f t="shared" ca="1" si="867"/>
        <v>8.3395883270456651E-3</v>
      </c>
      <c r="GTY27" s="88">
        <f t="shared" ca="1" si="867"/>
        <v>1.1730042744077551E-2</v>
      </c>
      <c r="GTZ27" s="88">
        <f t="shared" ca="1" si="867"/>
        <v>1.1229612695401386E-2</v>
      </c>
      <c r="GUA27" s="88">
        <f t="shared" ca="1" si="867"/>
        <v>9.9852402618721622E-3</v>
      </c>
      <c r="GUB27" s="88">
        <f t="shared" ca="1" si="867"/>
        <v>1.0218473416271049E-2</v>
      </c>
      <c r="GUC27" s="88">
        <f t="shared" ca="1" si="867"/>
        <v>1.1471440017376948E-2</v>
      </c>
      <c r="GUD27" s="88">
        <f t="shared" ca="1" si="711"/>
        <v>8.534909638150753E-3</v>
      </c>
      <c r="GUE27" s="88">
        <f t="shared" ca="1" si="711"/>
        <v>9.6376006495553865E-3</v>
      </c>
      <c r="GUF27" s="88">
        <f t="shared" ca="1" si="711"/>
        <v>1.0286324161168441E-2</v>
      </c>
      <c r="GUG27" s="88">
        <f t="shared" ca="1" si="711"/>
        <v>1.244882286647825E-2</v>
      </c>
      <c r="GUH27" s="88">
        <f t="shared" ca="1" si="711"/>
        <v>9.2364264233779428E-3</v>
      </c>
      <c r="GUI27" s="88">
        <f t="shared" ca="1" si="711"/>
        <v>1.0474705015946153E-2</v>
      </c>
      <c r="GUJ27" s="88">
        <f t="shared" ca="1" si="711"/>
        <v>1.0605017258789699E-2</v>
      </c>
      <c r="GUK27" s="88">
        <f t="shared" ca="1" si="711"/>
        <v>8.8161977436304016E-3</v>
      </c>
      <c r="GUL27" s="88">
        <f t="shared" ca="1" si="711"/>
        <v>1.0081752705196028E-2</v>
      </c>
      <c r="GUM27" s="88">
        <f t="shared" ca="1" si="711"/>
        <v>1.0362966094052392E-2</v>
      </c>
      <c r="GUN27" s="88">
        <f t="shared" ca="1" si="711"/>
        <v>1.0982025526154267E-2</v>
      </c>
      <c r="GUO27" s="88">
        <f t="shared" ca="1" si="711"/>
        <v>9.9958736810307706E-3</v>
      </c>
      <c r="GUP27" s="88">
        <f t="shared" ca="1" si="711"/>
        <v>9.0556019645030433E-3</v>
      </c>
      <c r="GUQ27" s="88">
        <f t="shared" ca="1" si="711"/>
        <v>9.0629988918145294E-3</v>
      </c>
      <c r="GUR27" s="88">
        <f t="shared" ca="1" si="711"/>
        <v>8.698684982470983E-3</v>
      </c>
      <c r="GUS27" s="88">
        <f t="shared" ca="1" si="711"/>
        <v>9.705058165699566E-3</v>
      </c>
      <c r="GUT27" s="88">
        <f t="shared" ca="1" si="711"/>
        <v>1.0328144274371827E-2</v>
      </c>
      <c r="GUU27" s="88">
        <f t="shared" ca="1" si="711"/>
        <v>1.0310768494548086E-2</v>
      </c>
      <c r="GUV27" s="88">
        <f t="shared" ca="1" si="711"/>
        <v>8.6814469738224296E-3</v>
      </c>
      <c r="GUW27" s="88">
        <f t="shared" ca="1" si="711"/>
        <v>1.0525539463134691E-2</v>
      </c>
      <c r="GUX27" s="88">
        <f t="shared" ca="1" si="711"/>
        <v>9.2470317081007961E-3</v>
      </c>
      <c r="GUY27" s="88">
        <f t="shared" ca="1" si="711"/>
        <v>1.187731257471447E-2</v>
      </c>
      <c r="GUZ27" s="88">
        <f t="shared" ca="1" si="711"/>
        <v>1.0121986619737643E-2</v>
      </c>
      <c r="GVA27" s="88">
        <f t="shared" ca="1" si="711"/>
        <v>1.0109986102422586E-2</v>
      </c>
      <c r="GVB27" s="88">
        <f t="shared" ca="1" si="711"/>
        <v>9.9113467239985362E-3</v>
      </c>
      <c r="GVC27" s="88">
        <f t="shared" ca="1" si="711"/>
        <v>1.0404240519483712E-2</v>
      </c>
      <c r="GVD27" s="88">
        <f t="shared" ca="1" si="711"/>
        <v>1.0914922190548806E-2</v>
      </c>
      <c r="GVE27" s="88">
        <f t="shared" ca="1" si="711"/>
        <v>9.9577917872009231E-3</v>
      </c>
      <c r="GVF27" s="88">
        <f t="shared" ca="1" si="711"/>
        <v>7.6967663088253141E-3</v>
      </c>
      <c r="GVG27" s="88">
        <f t="shared" ca="1" si="711"/>
        <v>1.2403848595299111E-2</v>
      </c>
      <c r="GVH27" s="88">
        <f t="shared" ca="1" si="711"/>
        <v>9.4596238726131661E-3</v>
      </c>
      <c r="GVI27" s="88">
        <f t="shared" ca="1" si="711"/>
        <v>9.8996793565219107E-3</v>
      </c>
      <c r="GVJ27" s="88">
        <f t="shared" ca="1" si="711"/>
        <v>9.5435667526873619E-3</v>
      </c>
      <c r="GVK27" s="88">
        <f t="shared" ca="1" si="399"/>
        <v>1.0932843734487248E-2</v>
      </c>
      <c r="GVL27" s="88">
        <f t="shared" ca="1" si="399"/>
        <v>1.0457183142540462E-2</v>
      </c>
      <c r="GVM27" s="88">
        <f t="shared" ca="1" si="399"/>
        <v>7.9518476907390542E-3</v>
      </c>
      <c r="GVN27" s="88">
        <f t="shared" ca="1" si="399"/>
        <v>9.6535124199824771E-3</v>
      </c>
      <c r="GVO27" s="88">
        <f t="shared" ca="1" si="399"/>
        <v>9.5642278470351137E-3</v>
      </c>
      <c r="GVP27" s="88">
        <f t="shared" ca="1" si="399"/>
        <v>8.3308228591406699E-3</v>
      </c>
      <c r="GVQ27" s="88">
        <f t="shared" ca="1" si="399"/>
        <v>8.4219259334178745E-3</v>
      </c>
      <c r="GVR27" s="88">
        <f t="shared" ca="1" si="399"/>
        <v>1.1153477515870477E-2</v>
      </c>
      <c r="GVS27" s="88">
        <f t="shared" ca="1" si="399"/>
        <v>1.2415714001405056E-2</v>
      </c>
      <c r="GVT27" s="88">
        <f t="shared" ca="1" si="399"/>
        <v>1.004180606737381E-2</v>
      </c>
      <c r="GVU27" s="88">
        <f t="shared" ca="1" si="399"/>
        <v>1.1377158972693069E-2</v>
      </c>
      <c r="GVV27" s="88">
        <f t="shared" ca="1" si="399"/>
        <v>9.6732615047933415E-3</v>
      </c>
      <c r="GVW27" s="88">
        <f t="shared" ca="1" si="399"/>
        <v>9.2028711285498735E-3</v>
      </c>
      <c r="GVX27" s="88">
        <f t="shared" ca="1" si="399"/>
        <v>9.924482990933672E-3</v>
      </c>
      <c r="GVY27" s="88">
        <f t="shared" ca="1" si="399"/>
        <v>8.8205527677130795E-3</v>
      </c>
      <c r="GVZ27" s="88">
        <f t="shared" ca="1" si="399"/>
        <v>1.1469485609200939E-2</v>
      </c>
      <c r="GWA27" s="88">
        <f t="shared" ca="1" si="868"/>
        <v>1.0108550220661539E-2</v>
      </c>
      <c r="GWB27" s="88">
        <f t="shared" ca="1" si="868"/>
        <v>1.0701633625211404E-2</v>
      </c>
      <c r="GWC27" s="88">
        <f t="shared" ca="1" si="868"/>
        <v>8.2101454838648721E-3</v>
      </c>
      <c r="GWD27" s="88">
        <f t="shared" ca="1" si="868"/>
        <v>1.0624901325275347E-2</v>
      </c>
      <c r="GWE27" s="88">
        <f t="shared" ca="1" si="868"/>
        <v>1.1704145642100943E-2</v>
      </c>
      <c r="GWF27" s="88">
        <f t="shared" ca="1" si="868"/>
        <v>1.0650547321753611E-2</v>
      </c>
      <c r="GWG27" s="88">
        <f t="shared" ca="1" si="868"/>
        <v>9.3070445072276596E-3</v>
      </c>
      <c r="GWH27" s="88">
        <f t="shared" ca="1" si="868"/>
        <v>1.0160873045250568E-2</v>
      </c>
      <c r="GWI27" s="88">
        <f t="shared" ca="1" si="868"/>
        <v>9.3735677395587677E-3</v>
      </c>
      <c r="GWJ27" s="88">
        <f t="shared" ca="1" si="868"/>
        <v>9.0867754441074835E-3</v>
      </c>
      <c r="GWK27" s="88">
        <f t="shared" ca="1" si="868"/>
        <v>9.9934418721399701E-3</v>
      </c>
      <c r="GWL27" s="88">
        <f t="shared" ca="1" si="868"/>
        <v>1.0283128587407309E-2</v>
      </c>
      <c r="GWM27" s="88">
        <f t="shared" ca="1" si="868"/>
        <v>8.3608505339442547E-3</v>
      </c>
      <c r="GWN27" s="88">
        <f t="shared" ca="1" si="868"/>
        <v>8.3291814161324616E-3</v>
      </c>
      <c r="GWO27" s="88">
        <f t="shared" ca="1" si="868"/>
        <v>9.5538627716950375E-3</v>
      </c>
      <c r="GWP27" s="88">
        <f t="shared" ca="1" si="712"/>
        <v>1.1617601872801532E-2</v>
      </c>
      <c r="GWQ27" s="88">
        <f t="shared" ca="1" si="712"/>
        <v>1.1005955824019103E-2</v>
      </c>
      <c r="GWR27" s="88">
        <f t="shared" ca="1" si="712"/>
        <v>9.8702132028062328E-3</v>
      </c>
      <c r="GWS27" s="88">
        <f t="shared" ca="1" si="712"/>
        <v>9.8761680710779259E-3</v>
      </c>
      <c r="GWT27" s="88">
        <f t="shared" ca="1" si="712"/>
        <v>1.1237755440261604E-2</v>
      </c>
      <c r="GWU27" s="88">
        <f t="shared" ca="1" si="712"/>
        <v>1.072600596847305E-2</v>
      </c>
      <c r="GWV27" s="88">
        <f t="shared" ca="1" si="712"/>
        <v>8.3711692517309429E-3</v>
      </c>
      <c r="GWW27" s="88">
        <f t="shared" ca="1" si="712"/>
        <v>1.1882458520819081E-2</v>
      </c>
      <c r="GWX27" s="88">
        <f t="shared" ca="1" si="712"/>
        <v>1.1222946643997873E-2</v>
      </c>
      <c r="GWY27" s="88">
        <f t="shared" ca="1" si="712"/>
        <v>1.1513958997209275E-2</v>
      </c>
      <c r="GWZ27" s="88">
        <f t="shared" ca="1" si="712"/>
        <v>9.8087124724374527E-3</v>
      </c>
      <c r="GXA27" s="88">
        <f t="shared" ca="1" si="712"/>
        <v>8.6405072613607234E-3</v>
      </c>
      <c r="GXB27" s="88">
        <f t="shared" ca="1" si="712"/>
        <v>1.144039347317934E-2</v>
      </c>
      <c r="GXC27" s="88">
        <f t="shared" ca="1" si="712"/>
        <v>7.0968351736271839E-3</v>
      </c>
      <c r="GXD27" s="88">
        <f t="shared" ca="1" si="712"/>
        <v>9.7261060061562994E-3</v>
      </c>
      <c r="GXE27" s="88">
        <f t="shared" ca="1" si="712"/>
        <v>9.4208447309646771E-3</v>
      </c>
      <c r="GXF27" s="88">
        <f t="shared" ca="1" si="712"/>
        <v>1.0435638337626268E-2</v>
      </c>
      <c r="GXG27" s="88">
        <f t="shared" ca="1" si="712"/>
        <v>1.0690660784760924E-2</v>
      </c>
      <c r="GXH27" s="88">
        <f t="shared" ca="1" si="712"/>
        <v>1.1205404453457975E-2</v>
      </c>
      <c r="GXI27" s="88">
        <f t="shared" ca="1" si="712"/>
        <v>1.0965798938736887E-2</v>
      </c>
      <c r="GXJ27" s="88">
        <f t="shared" ca="1" si="712"/>
        <v>8.6317669231224595E-3</v>
      </c>
      <c r="GXK27" s="88">
        <f t="shared" ca="1" si="712"/>
        <v>9.1937982234334224E-3</v>
      </c>
      <c r="GXL27" s="88">
        <f t="shared" ca="1" si="712"/>
        <v>1.0582934262117181E-2</v>
      </c>
      <c r="GXM27" s="88">
        <f t="shared" ca="1" si="712"/>
        <v>9.9258560216734185E-3</v>
      </c>
      <c r="GXN27" s="88">
        <f t="shared" ca="1" si="712"/>
        <v>1.0648692954918805E-2</v>
      </c>
      <c r="GXO27" s="88">
        <f t="shared" ca="1" si="712"/>
        <v>1.233223821051195E-2</v>
      </c>
      <c r="GXP27" s="88">
        <f t="shared" ca="1" si="712"/>
        <v>1.1849455873222435E-2</v>
      </c>
      <c r="GXQ27" s="88">
        <f t="shared" ca="1" si="712"/>
        <v>1.0695221260110861E-2</v>
      </c>
      <c r="GXR27" s="88">
        <f t="shared" ca="1" si="712"/>
        <v>1.0940412934265611E-2</v>
      </c>
      <c r="GXS27" s="88">
        <f t="shared" ca="1" si="712"/>
        <v>9.718205456203716E-3</v>
      </c>
      <c r="GXT27" s="88">
        <f t="shared" ca="1" si="712"/>
        <v>9.512858064171608E-3</v>
      </c>
      <c r="GXU27" s="88">
        <f t="shared" ca="1" si="712"/>
        <v>1.159652483668072E-2</v>
      </c>
      <c r="GXV27" s="88">
        <f t="shared" ca="1" si="712"/>
        <v>1.1727306776201324E-2</v>
      </c>
      <c r="GXW27" s="88">
        <f t="shared" ca="1" si="400"/>
        <v>1.002677338763011E-2</v>
      </c>
      <c r="GXX27" s="88">
        <f t="shared" ca="1" si="400"/>
        <v>9.4314044067944809E-3</v>
      </c>
      <c r="GXY27" s="88">
        <f t="shared" ca="1" si="400"/>
        <v>1.0777723638488416E-2</v>
      </c>
      <c r="GXZ27" s="88">
        <f t="shared" ca="1" si="400"/>
        <v>9.8335947956531746E-3</v>
      </c>
      <c r="GYA27" s="88">
        <f t="shared" ca="1" si="400"/>
        <v>9.8865841504781563E-3</v>
      </c>
      <c r="GYB27" s="88">
        <f t="shared" ca="1" si="400"/>
        <v>1.1267439347117127E-2</v>
      </c>
      <c r="GYC27" s="88">
        <f t="shared" ca="1" si="400"/>
        <v>1.1643789574704111E-2</v>
      </c>
      <c r="GYD27" s="88">
        <f t="shared" ca="1" si="400"/>
        <v>9.2623647000679311E-3</v>
      </c>
      <c r="GYE27" s="88">
        <f t="shared" ca="1" si="400"/>
        <v>9.9687688240855752E-3</v>
      </c>
      <c r="GYF27" s="88">
        <f t="shared" ca="1" si="400"/>
        <v>1.1327625803656967E-2</v>
      </c>
      <c r="GYG27" s="88">
        <f t="shared" ca="1" si="400"/>
        <v>8.733512376968176E-3</v>
      </c>
      <c r="GYH27" s="88">
        <f t="shared" ca="1" si="400"/>
        <v>9.6371963993258994E-3</v>
      </c>
      <c r="GYI27" s="88">
        <f t="shared" ca="1" si="400"/>
        <v>9.2307038359261823E-3</v>
      </c>
      <c r="GYJ27" s="88">
        <f t="shared" ca="1" si="400"/>
        <v>1.1423546136971817E-2</v>
      </c>
      <c r="GYK27" s="88">
        <f t="shared" ca="1" si="400"/>
        <v>9.9706367205368192E-3</v>
      </c>
      <c r="GYL27" s="88">
        <f t="shared" ca="1" si="400"/>
        <v>1.1547108923719171E-2</v>
      </c>
      <c r="GYM27" s="88">
        <f t="shared" ca="1" si="869"/>
        <v>1.1270618812954847E-2</v>
      </c>
      <c r="GYN27" s="88">
        <f t="shared" ca="1" si="869"/>
        <v>1.0131872146589395E-2</v>
      </c>
      <c r="GYO27" s="88">
        <f t="shared" ca="1" si="869"/>
        <v>9.5738560621537357E-3</v>
      </c>
      <c r="GYP27" s="88">
        <f t="shared" ca="1" si="869"/>
        <v>9.4558424165004235E-3</v>
      </c>
      <c r="GYQ27" s="88">
        <f t="shared" ca="1" si="869"/>
        <v>1.0741659262249409E-2</v>
      </c>
      <c r="GYR27" s="88">
        <f t="shared" ca="1" si="869"/>
        <v>8.4473768989398526E-3</v>
      </c>
      <c r="GYS27" s="88">
        <f t="shared" ca="1" si="869"/>
        <v>9.9232632443077284E-3</v>
      </c>
      <c r="GYT27" s="88">
        <f t="shared" ca="1" si="869"/>
        <v>9.6091335196466284E-3</v>
      </c>
      <c r="GYU27" s="88">
        <f t="shared" ca="1" si="869"/>
        <v>9.6909036986840853E-3</v>
      </c>
      <c r="GYV27" s="88">
        <f t="shared" ca="1" si="869"/>
        <v>8.5132016652950098E-3</v>
      </c>
      <c r="GYW27" s="88">
        <f t="shared" ca="1" si="869"/>
        <v>1.1531504142396572E-2</v>
      </c>
      <c r="GYX27" s="88">
        <f t="shared" ca="1" si="869"/>
        <v>1.0243068048101331E-2</v>
      </c>
      <c r="GYY27" s="88">
        <f t="shared" ca="1" si="869"/>
        <v>8.9779910743277812E-3</v>
      </c>
      <c r="GYZ27" s="88">
        <f t="shared" ca="1" si="869"/>
        <v>1.0910390636374698E-2</v>
      </c>
      <c r="GZA27" s="88">
        <f t="shared" ca="1" si="869"/>
        <v>9.9164266165774635E-3</v>
      </c>
      <c r="GZB27" s="88">
        <f t="shared" ca="1" si="713"/>
        <v>1.1868235009665997E-2</v>
      </c>
      <c r="GZC27" s="88">
        <f t="shared" ca="1" si="713"/>
        <v>9.7692161680826891E-3</v>
      </c>
      <c r="GZD27" s="88">
        <f t="shared" ca="1" si="713"/>
        <v>1.0519551071992997E-2</v>
      </c>
      <c r="GZE27" s="88">
        <f t="shared" ca="1" si="713"/>
        <v>1.0553522376958079E-2</v>
      </c>
      <c r="GZF27" s="88">
        <f t="shared" ca="1" si="713"/>
        <v>1.0022800897435132E-2</v>
      </c>
      <c r="GZG27" s="88">
        <f t="shared" ca="1" si="713"/>
        <v>8.5963567210974867E-3</v>
      </c>
      <c r="GZH27" s="88">
        <f t="shared" ca="1" si="713"/>
        <v>1.1029606769527411E-2</v>
      </c>
      <c r="GZI27" s="88">
        <f t="shared" ca="1" si="713"/>
        <v>1.0636333349179003E-2</v>
      </c>
      <c r="GZJ27" s="88">
        <f t="shared" ca="1" si="713"/>
        <v>1.130796702242693E-2</v>
      </c>
      <c r="GZK27" s="88">
        <f t="shared" ca="1" si="713"/>
        <v>1.0552061537914974E-2</v>
      </c>
      <c r="GZL27" s="88">
        <f t="shared" ca="1" si="713"/>
        <v>1.121980264143963E-2</v>
      </c>
      <c r="GZM27" s="88">
        <f t="shared" ca="1" si="713"/>
        <v>1.0401137264626307E-2</v>
      </c>
      <c r="GZN27" s="88">
        <f t="shared" ca="1" si="713"/>
        <v>9.497539671340656E-3</v>
      </c>
      <c r="GZO27" s="88">
        <f t="shared" ca="1" si="713"/>
        <v>9.2007453984985967E-3</v>
      </c>
      <c r="GZP27" s="88">
        <f t="shared" ca="1" si="713"/>
        <v>8.9844895076036033E-3</v>
      </c>
      <c r="GZQ27" s="88">
        <f t="shared" ca="1" si="713"/>
        <v>1.2481088068412555E-2</v>
      </c>
      <c r="GZR27" s="88">
        <f t="shared" ca="1" si="713"/>
        <v>1.051183816986259E-2</v>
      </c>
      <c r="GZS27" s="88">
        <f t="shared" ca="1" si="713"/>
        <v>9.077999150768807E-3</v>
      </c>
      <c r="GZT27" s="88">
        <f t="shared" ca="1" si="713"/>
        <v>1.1554000528248296E-2</v>
      </c>
      <c r="GZU27" s="88">
        <f t="shared" ca="1" si="713"/>
        <v>9.6895546468645337E-3</v>
      </c>
      <c r="GZV27" s="88">
        <f t="shared" ca="1" si="713"/>
        <v>1.0232598752602622E-2</v>
      </c>
      <c r="GZW27" s="88">
        <f t="shared" ca="1" si="713"/>
        <v>1.330735123627497E-2</v>
      </c>
      <c r="GZX27" s="88">
        <f t="shared" ca="1" si="713"/>
        <v>1.0450788234477251E-2</v>
      </c>
      <c r="GZY27" s="88">
        <f t="shared" ca="1" si="713"/>
        <v>8.3593609594404105E-3</v>
      </c>
      <c r="GZZ27" s="88">
        <f t="shared" ca="1" si="713"/>
        <v>1.3411450117245269E-2</v>
      </c>
      <c r="HAA27" s="88">
        <f t="shared" ca="1" si="713"/>
        <v>1.0018255568068405E-2</v>
      </c>
      <c r="HAB27" s="88">
        <f t="shared" ca="1" si="713"/>
        <v>8.4089654633839953E-3</v>
      </c>
      <c r="HAC27" s="88">
        <f t="shared" ca="1" si="713"/>
        <v>8.72852799452291E-3</v>
      </c>
      <c r="HAD27" s="88">
        <f t="shared" ca="1" si="713"/>
        <v>9.6847636807886432E-3</v>
      </c>
      <c r="HAE27" s="88">
        <f t="shared" ca="1" si="713"/>
        <v>9.1597688414902217E-3</v>
      </c>
      <c r="HAF27" s="88">
        <f t="shared" ca="1" si="713"/>
        <v>1.0004947577659852E-2</v>
      </c>
      <c r="HAG27" s="88">
        <f t="shared" ca="1" si="713"/>
        <v>1.0959677000574335E-2</v>
      </c>
      <c r="HAH27" s="88">
        <f t="shared" ca="1" si="713"/>
        <v>1.1281664062542513E-2</v>
      </c>
      <c r="HAI27" s="88">
        <f t="shared" ca="1" si="401"/>
        <v>9.6192301321355051E-3</v>
      </c>
      <c r="HAJ27" s="88">
        <f t="shared" ca="1" si="401"/>
        <v>1.0154428045358009E-2</v>
      </c>
      <c r="HAK27" s="88">
        <f t="shared" ca="1" si="401"/>
        <v>1.0411797571826142E-2</v>
      </c>
      <c r="HAL27" s="88">
        <f t="shared" ca="1" si="401"/>
        <v>1.0248196724028906E-2</v>
      </c>
      <c r="HAM27" s="88">
        <f t="shared" ca="1" si="401"/>
        <v>1.0663885435187068E-2</v>
      </c>
      <c r="HAN27" s="88">
        <f t="shared" ca="1" si="401"/>
        <v>1.1634649111422247E-2</v>
      </c>
      <c r="HAO27" s="88">
        <f t="shared" ca="1" si="401"/>
        <v>1.0179260319858411E-2</v>
      </c>
      <c r="HAP27" s="88">
        <f t="shared" ca="1" si="401"/>
        <v>9.8002154669726317E-3</v>
      </c>
      <c r="HAQ27" s="88">
        <f t="shared" ca="1" si="401"/>
        <v>1.1415247674067734E-2</v>
      </c>
      <c r="HAR27" s="88">
        <f t="shared" ca="1" si="401"/>
        <v>1.0560315871446875E-2</v>
      </c>
      <c r="HAS27" s="88">
        <f t="shared" ca="1" si="401"/>
        <v>1.1739782085293344E-2</v>
      </c>
      <c r="HAT27" s="88">
        <f t="shared" ca="1" si="401"/>
        <v>9.3253854577975467E-3</v>
      </c>
      <c r="HAU27" s="88">
        <f t="shared" ca="1" si="401"/>
        <v>9.6251250557006802E-3</v>
      </c>
      <c r="HAV27" s="88">
        <f t="shared" ca="1" si="401"/>
        <v>1.1079730998343668E-2</v>
      </c>
      <c r="HAW27" s="88">
        <f t="shared" ca="1" si="401"/>
        <v>9.1179857285731327E-3</v>
      </c>
      <c r="HAX27" s="88">
        <f t="shared" ca="1" si="401"/>
        <v>9.7393984340089206E-3</v>
      </c>
      <c r="HAY27" s="88">
        <f t="shared" ca="1" si="870"/>
        <v>8.9110374832241483E-3</v>
      </c>
      <c r="HAZ27" s="88">
        <f t="shared" ca="1" si="870"/>
        <v>1.0383111256861359E-2</v>
      </c>
      <c r="HBA27" s="88">
        <f t="shared" ca="1" si="870"/>
        <v>9.3411521137063604E-3</v>
      </c>
      <c r="HBB27" s="88">
        <f t="shared" ca="1" si="870"/>
        <v>8.9176193414205653E-3</v>
      </c>
      <c r="HBC27" s="88">
        <f t="shared" ca="1" si="870"/>
        <v>7.9888861000850884E-3</v>
      </c>
      <c r="HBD27" s="88">
        <f t="shared" ca="1" si="870"/>
        <v>9.7770311541720886E-3</v>
      </c>
      <c r="HBE27" s="88">
        <f t="shared" ca="1" si="870"/>
        <v>1.1813819253521015E-2</v>
      </c>
      <c r="HBF27" s="88">
        <f t="shared" ca="1" si="870"/>
        <v>1.0759703410607372E-2</v>
      </c>
      <c r="HBG27" s="88">
        <f t="shared" ca="1" si="870"/>
        <v>9.474332379124718E-3</v>
      </c>
      <c r="HBH27" s="88">
        <f t="shared" ca="1" si="870"/>
        <v>1.1478502360768021E-2</v>
      </c>
      <c r="HBI27" s="88">
        <f t="shared" ca="1" si="870"/>
        <v>9.9777283638280596E-3</v>
      </c>
      <c r="HBJ27" s="88">
        <f t="shared" ca="1" si="870"/>
        <v>1.0213314893412106E-2</v>
      </c>
      <c r="HBK27" s="88">
        <f t="shared" ca="1" si="870"/>
        <v>9.7631075913562123E-3</v>
      </c>
      <c r="HBL27" s="88">
        <f t="shared" ca="1" si="870"/>
        <v>7.7478858927983512E-3</v>
      </c>
      <c r="HBM27" s="88">
        <f t="shared" ca="1" si="870"/>
        <v>1.0190319481324289E-2</v>
      </c>
      <c r="HBN27" s="88">
        <f t="shared" ca="1" si="714"/>
        <v>1.2091392432807746E-2</v>
      </c>
      <c r="HBO27" s="88">
        <f t="shared" ca="1" si="714"/>
        <v>1.1172974158289672E-2</v>
      </c>
      <c r="HBP27" s="88">
        <f t="shared" ca="1" si="714"/>
        <v>1.1512530222130311E-2</v>
      </c>
      <c r="HBQ27" s="88">
        <f t="shared" ca="1" si="714"/>
        <v>1.0131371820971135E-2</v>
      </c>
      <c r="HBR27" s="88">
        <f t="shared" ca="1" si="714"/>
        <v>1.1016654599736365E-2</v>
      </c>
      <c r="HBS27" s="88">
        <f t="shared" ca="1" si="714"/>
        <v>1.0836369819031931E-2</v>
      </c>
      <c r="HBT27" s="88">
        <f t="shared" ca="1" si="714"/>
        <v>9.2508888643193562E-3</v>
      </c>
      <c r="HBU27" s="88">
        <f t="shared" ca="1" si="714"/>
        <v>1.221809771432167E-2</v>
      </c>
      <c r="HBV27" s="88">
        <f t="shared" ca="1" si="714"/>
        <v>1.0917430386627609E-2</v>
      </c>
      <c r="HBW27" s="88">
        <f t="shared" ca="1" si="714"/>
        <v>8.9687037427445045E-3</v>
      </c>
      <c r="HBX27" s="88">
        <f t="shared" ca="1" si="714"/>
        <v>1.1760792491471574E-2</v>
      </c>
      <c r="HBY27" s="88">
        <f t="shared" ca="1" si="714"/>
        <v>9.8376485043622178E-3</v>
      </c>
      <c r="HBZ27" s="88">
        <f t="shared" ca="1" si="714"/>
        <v>1.0828355684344976E-2</v>
      </c>
      <c r="HCA27" s="88">
        <f t="shared" ca="1" si="714"/>
        <v>9.3925599721136396E-3</v>
      </c>
      <c r="HCB27" s="88">
        <f t="shared" ca="1" si="714"/>
        <v>7.7312582967752827E-3</v>
      </c>
      <c r="HCC27" s="88">
        <f t="shared" ca="1" si="714"/>
        <v>1.0450137270784698E-2</v>
      </c>
      <c r="HCD27" s="88">
        <f t="shared" ca="1" si="714"/>
        <v>1.2628580979152912E-2</v>
      </c>
      <c r="HCE27" s="88">
        <f t="shared" ca="1" si="714"/>
        <v>1.010582890091277E-2</v>
      </c>
      <c r="HCF27" s="88">
        <f t="shared" ca="1" si="714"/>
        <v>1.0830247706868249E-2</v>
      </c>
      <c r="HCG27" s="88">
        <f t="shared" ca="1" si="714"/>
        <v>1.1569101538693269E-2</v>
      </c>
      <c r="HCH27" s="88">
        <f t="shared" ca="1" si="714"/>
        <v>1.1987636238608016E-2</v>
      </c>
      <c r="HCI27" s="88">
        <f t="shared" ca="1" si="714"/>
        <v>1.135481472555866E-2</v>
      </c>
      <c r="HCJ27" s="88">
        <f t="shared" ca="1" si="714"/>
        <v>9.5942620670342888E-3</v>
      </c>
      <c r="HCK27" s="88">
        <f t="shared" ca="1" si="714"/>
        <v>1.0880647685454468E-2</v>
      </c>
      <c r="HCL27" s="88">
        <f t="shared" ca="1" si="714"/>
        <v>1.1042241290008322E-2</v>
      </c>
      <c r="HCM27" s="88">
        <f t="shared" ca="1" si="714"/>
        <v>1.089727287504122E-2</v>
      </c>
      <c r="HCN27" s="88">
        <f t="shared" ca="1" si="714"/>
        <v>1.085150797580566E-2</v>
      </c>
      <c r="HCO27" s="88">
        <f t="shared" ca="1" si="714"/>
        <v>9.1494718945286536E-3</v>
      </c>
      <c r="HCP27" s="88">
        <f t="shared" ca="1" si="714"/>
        <v>9.1002644518902165E-3</v>
      </c>
      <c r="HCQ27" s="88">
        <f t="shared" ca="1" si="714"/>
        <v>9.8668166310230312E-3</v>
      </c>
      <c r="HCR27" s="88">
        <f t="shared" ca="1" si="714"/>
        <v>1.0398268159188899E-2</v>
      </c>
      <c r="HCS27" s="88">
        <f t="shared" ca="1" si="714"/>
        <v>8.6524920624511063E-3</v>
      </c>
      <c r="HCT27" s="88">
        <f t="shared" ca="1" si="714"/>
        <v>8.4729421556814614E-3</v>
      </c>
      <c r="HCU27" s="88">
        <f t="shared" ca="1" si="402"/>
        <v>1.1802848840298502E-2</v>
      </c>
      <c r="HCV27" s="88">
        <f t="shared" ca="1" si="402"/>
        <v>9.4793402241322242E-3</v>
      </c>
      <c r="HCW27" s="88">
        <f t="shared" ca="1" si="402"/>
        <v>1.0836143929611254E-2</v>
      </c>
      <c r="HCX27" s="88">
        <f t="shared" ca="1" si="402"/>
        <v>8.3484982305332169E-3</v>
      </c>
      <c r="HCY27" s="88">
        <f t="shared" ca="1" si="402"/>
        <v>1.1763376603247793E-2</v>
      </c>
      <c r="HCZ27" s="88">
        <f t="shared" ca="1" si="402"/>
        <v>1.0650747873951722E-2</v>
      </c>
      <c r="HDA27" s="88">
        <f t="shared" ca="1" si="402"/>
        <v>9.6009412956272449E-3</v>
      </c>
      <c r="HDB27" s="88">
        <f t="shared" ca="1" si="402"/>
        <v>1.1198822220251011E-2</v>
      </c>
      <c r="HDC27" s="88">
        <f t="shared" ca="1" si="402"/>
        <v>1.1239598431071359E-2</v>
      </c>
      <c r="HDD27" s="88">
        <f t="shared" ca="1" si="402"/>
        <v>9.5757839196823208E-3</v>
      </c>
      <c r="HDE27" s="88">
        <f t="shared" ca="1" si="402"/>
        <v>1.0734557575940737E-2</v>
      </c>
      <c r="HDF27" s="88">
        <f t="shared" ca="1" si="402"/>
        <v>1.0498411337160509E-2</v>
      </c>
      <c r="HDG27" s="88">
        <f t="shared" ca="1" si="402"/>
        <v>9.4185375232923273E-3</v>
      </c>
      <c r="HDH27" s="88">
        <f t="shared" ca="1" si="402"/>
        <v>1.1220854401705633E-2</v>
      </c>
      <c r="HDI27" s="88">
        <f t="shared" ca="1" si="402"/>
        <v>1.0861667035444313E-2</v>
      </c>
      <c r="HDJ27" s="88">
        <f t="shared" ca="1" si="402"/>
        <v>1.2356386046603472E-2</v>
      </c>
      <c r="HDK27" s="88">
        <f t="shared" ca="1" si="871"/>
        <v>9.6916808242074708E-3</v>
      </c>
      <c r="HDL27" s="88">
        <f t="shared" ca="1" si="871"/>
        <v>1.0429291476306472E-2</v>
      </c>
      <c r="HDM27" s="88">
        <f t="shared" ca="1" si="871"/>
        <v>1.0545283652846982E-2</v>
      </c>
      <c r="HDN27" s="88">
        <f t="shared" ca="1" si="871"/>
        <v>1.2388188188904366E-2</v>
      </c>
      <c r="HDO27" s="88">
        <f t="shared" ca="1" si="871"/>
        <v>9.6092047756383726E-3</v>
      </c>
      <c r="HDP27" s="88">
        <f t="shared" ca="1" si="871"/>
        <v>9.8989514353147734E-3</v>
      </c>
      <c r="HDQ27" s="88">
        <f t="shared" ca="1" si="871"/>
        <v>9.7372605013557878E-3</v>
      </c>
      <c r="HDR27" s="88">
        <f t="shared" ca="1" si="871"/>
        <v>9.9181230784571757E-3</v>
      </c>
      <c r="HDS27" s="88">
        <f t="shared" ca="1" si="871"/>
        <v>6.9578770836581719E-3</v>
      </c>
      <c r="HDT27" s="88">
        <f t="shared" ca="1" si="871"/>
        <v>9.6802622821985321E-3</v>
      </c>
      <c r="HDU27" s="88">
        <f t="shared" ca="1" si="871"/>
        <v>1.0222823953115467E-2</v>
      </c>
      <c r="HDV27" s="88">
        <f t="shared" ca="1" si="871"/>
        <v>1.141054921298751E-2</v>
      </c>
      <c r="HDW27" s="88">
        <f t="shared" ca="1" si="871"/>
        <v>9.9240732962880846E-3</v>
      </c>
      <c r="HDX27" s="88">
        <f t="shared" ca="1" si="871"/>
        <v>9.6698540924598664E-3</v>
      </c>
      <c r="HDY27" s="88">
        <f t="shared" ca="1" si="871"/>
        <v>9.6228545048182845E-3</v>
      </c>
      <c r="HDZ27" s="88">
        <f t="shared" ca="1" si="715"/>
        <v>1.1675998523854123E-2</v>
      </c>
      <c r="HEA27" s="88">
        <f t="shared" ca="1" si="715"/>
        <v>9.9828520290654085E-3</v>
      </c>
      <c r="HEB27" s="88">
        <f t="shared" ca="1" si="715"/>
        <v>8.3845598393470274E-3</v>
      </c>
      <c r="HEC27" s="88">
        <f t="shared" ca="1" si="715"/>
        <v>9.2282908306231537E-3</v>
      </c>
      <c r="HED27" s="88">
        <f t="shared" ca="1" si="715"/>
        <v>1.0533624332786132E-2</v>
      </c>
      <c r="HEE27" s="88">
        <f t="shared" ca="1" si="715"/>
        <v>9.7793181855491771E-3</v>
      </c>
      <c r="HEF27" s="88">
        <f t="shared" ca="1" si="715"/>
        <v>1.1677707995467053E-2</v>
      </c>
      <c r="HEG27" s="88">
        <f t="shared" ca="1" si="715"/>
        <v>8.4935594131640216E-3</v>
      </c>
      <c r="HEH27" s="88">
        <f t="shared" ca="1" si="715"/>
        <v>1.1009490539342207E-2</v>
      </c>
      <c r="HEI27" s="88">
        <f t="shared" ca="1" si="715"/>
        <v>1.0534722773515115E-2</v>
      </c>
      <c r="HEJ27" s="88">
        <f t="shared" ca="1" si="715"/>
        <v>1.2111886474953461E-2</v>
      </c>
      <c r="HEK27" s="88">
        <f t="shared" ca="1" si="715"/>
        <v>9.386302640669102E-3</v>
      </c>
      <c r="HEL27" s="88">
        <f t="shared" ca="1" si="715"/>
        <v>1.2142709284772202E-2</v>
      </c>
      <c r="HEM27" s="88">
        <f t="shared" ca="1" si="715"/>
        <v>1.1674548721706889E-2</v>
      </c>
      <c r="HEN27" s="88">
        <f t="shared" ca="1" si="715"/>
        <v>1.1119858705524463E-2</v>
      </c>
      <c r="HEO27" s="88">
        <f t="shared" ca="1" si="715"/>
        <v>1.0264714600900136E-2</v>
      </c>
      <c r="HEP27" s="88">
        <f t="shared" ca="1" si="715"/>
        <v>8.9242617885109208E-3</v>
      </c>
      <c r="HEQ27" s="88">
        <f t="shared" ca="1" si="715"/>
        <v>9.8490622515039136E-3</v>
      </c>
      <c r="HER27" s="88">
        <f t="shared" ca="1" si="715"/>
        <v>1.0794588880531477E-2</v>
      </c>
      <c r="HES27" s="88">
        <f t="shared" ca="1" si="715"/>
        <v>9.6915921714508507E-3</v>
      </c>
      <c r="HET27" s="88">
        <f t="shared" ca="1" si="715"/>
        <v>1.0024898372059948E-2</v>
      </c>
      <c r="HEU27" s="88">
        <f t="shared" ca="1" si="715"/>
        <v>1.040023077834667E-2</v>
      </c>
      <c r="HEV27" s="88">
        <f t="shared" ca="1" si="715"/>
        <v>1.1581085456447059E-2</v>
      </c>
      <c r="HEW27" s="88">
        <f t="shared" ca="1" si="715"/>
        <v>1.2401942154493577E-2</v>
      </c>
      <c r="HEX27" s="88">
        <f t="shared" ca="1" si="715"/>
        <v>1.1887217542981636E-2</v>
      </c>
      <c r="HEY27" s="88">
        <f t="shared" ca="1" si="715"/>
        <v>1.2206909356520759E-2</v>
      </c>
      <c r="HEZ27" s="88">
        <f t="shared" ca="1" si="715"/>
        <v>7.6886978629136455E-3</v>
      </c>
      <c r="HFA27" s="88">
        <f t="shared" ca="1" si="715"/>
        <v>9.0996441048352295E-3</v>
      </c>
      <c r="HFB27" s="88">
        <f t="shared" ca="1" si="715"/>
        <v>1.2105042254523057E-2</v>
      </c>
      <c r="HFC27" s="88">
        <f t="shared" ca="1" si="715"/>
        <v>9.4098547609915741E-3</v>
      </c>
      <c r="HFD27" s="88">
        <f t="shared" ca="1" si="715"/>
        <v>9.8490234574657911E-3</v>
      </c>
      <c r="HFE27" s="88">
        <f t="shared" ca="1" si="715"/>
        <v>1.0389356591642255E-2</v>
      </c>
      <c r="HFF27" s="88">
        <f t="shared" ca="1" si="715"/>
        <v>9.0948439580475111E-3</v>
      </c>
      <c r="HFG27" s="88">
        <f t="shared" ca="1" si="403"/>
        <v>9.4462767536420324E-3</v>
      </c>
      <c r="HFH27" s="88">
        <f t="shared" ca="1" si="403"/>
        <v>1.0610524690723072E-2</v>
      </c>
      <c r="HFI27" s="88">
        <f t="shared" ca="1" si="403"/>
        <v>1.0566645361119054E-2</v>
      </c>
      <c r="HFJ27" s="88">
        <f t="shared" ca="1" si="403"/>
        <v>9.7561109087274667E-3</v>
      </c>
      <c r="HFK27" s="88">
        <f t="shared" ca="1" si="403"/>
        <v>1.1603337000017155E-2</v>
      </c>
      <c r="HFL27" s="88">
        <f t="shared" ca="1" si="403"/>
        <v>8.6709705528542885E-3</v>
      </c>
      <c r="HFM27" s="88">
        <f t="shared" ca="1" si="403"/>
        <v>1.0400095410757575E-2</v>
      </c>
      <c r="HFN27" s="88">
        <f t="shared" ca="1" si="403"/>
        <v>8.7858096958617713E-3</v>
      </c>
      <c r="HFO27" s="88">
        <f t="shared" ca="1" si="403"/>
        <v>1.0106713427533122E-2</v>
      </c>
      <c r="HFP27" s="88">
        <f t="shared" ca="1" si="403"/>
        <v>1.0463733543598456E-2</v>
      </c>
      <c r="HFQ27" s="88">
        <f t="shared" ca="1" si="403"/>
        <v>1.0009563683507451E-2</v>
      </c>
      <c r="HFR27" s="88">
        <f t="shared" ca="1" si="403"/>
        <v>9.487757127085019E-3</v>
      </c>
      <c r="HFS27" s="88">
        <f t="shared" ca="1" si="403"/>
        <v>1.103150874869732E-2</v>
      </c>
      <c r="HFT27" s="88">
        <f t="shared" ca="1" si="403"/>
        <v>1.0994069313142955E-2</v>
      </c>
      <c r="HFU27" s="88">
        <f t="shared" ca="1" si="403"/>
        <v>1.0171199042672359E-2</v>
      </c>
      <c r="HFV27" s="88">
        <f t="shared" ca="1" si="403"/>
        <v>1.0990102794122214E-2</v>
      </c>
      <c r="HFW27" s="88">
        <f t="shared" ca="1" si="872"/>
        <v>9.4112204369843754E-3</v>
      </c>
      <c r="HFX27" s="88">
        <f t="shared" ca="1" si="872"/>
        <v>9.458688555047251E-3</v>
      </c>
      <c r="HFY27" s="88">
        <f t="shared" ca="1" si="872"/>
        <v>1.050613974873825E-2</v>
      </c>
      <c r="HFZ27" s="88">
        <f t="shared" ca="1" si="872"/>
        <v>9.4093823365342735E-3</v>
      </c>
      <c r="HGA27" s="88">
        <f t="shared" ca="1" si="872"/>
        <v>8.8825150875928936E-3</v>
      </c>
      <c r="HGB27" s="88">
        <f t="shared" ca="1" si="872"/>
        <v>9.246298891698982E-3</v>
      </c>
      <c r="HGC27" s="88">
        <f t="shared" ca="1" si="872"/>
        <v>9.194900069723979E-3</v>
      </c>
      <c r="HGD27" s="88">
        <f t="shared" ca="1" si="872"/>
        <v>8.9277981246051064E-3</v>
      </c>
      <c r="HGE27" s="88">
        <f t="shared" ca="1" si="872"/>
        <v>1.032584278243745E-2</v>
      </c>
      <c r="HGF27" s="88">
        <f t="shared" ca="1" si="872"/>
        <v>9.5529469049394182E-3</v>
      </c>
      <c r="HGG27" s="88">
        <f t="shared" ca="1" si="872"/>
        <v>1.0283130815340064E-2</v>
      </c>
      <c r="HGH27" s="88">
        <f t="shared" ca="1" si="872"/>
        <v>8.3893918079900216E-3</v>
      </c>
      <c r="HGI27" s="88">
        <f t="shared" ca="1" si="872"/>
        <v>9.9839582494140131E-3</v>
      </c>
      <c r="HGJ27" s="88">
        <f t="shared" ca="1" si="872"/>
        <v>9.1686955186993761E-3</v>
      </c>
      <c r="HGK27" s="88">
        <f t="shared" ca="1" si="872"/>
        <v>1.0902985024918625E-2</v>
      </c>
      <c r="HGL27" s="88">
        <f t="shared" ca="1" si="716"/>
        <v>8.5218654839945059E-3</v>
      </c>
      <c r="HGM27" s="88">
        <f t="shared" ca="1" si="716"/>
        <v>1.0719033196413959E-2</v>
      </c>
      <c r="HGN27" s="88">
        <f t="shared" ca="1" si="716"/>
        <v>1.1101550371275672E-2</v>
      </c>
      <c r="HGO27" s="88">
        <f t="shared" ca="1" si="716"/>
        <v>9.7475490130810669E-3</v>
      </c>
      <c r="HGP27" s="88">
        <f t="shared" ca="1" si="716"/>
        <v>7.8110936169555299E-3</v>
      </c>
      <c r="HGQ27" s="88">
        <f t="shared" ca="1" si="716"/>
        <v>1.0754654446050024E-2</v>
      </c>
      <c r="HGR27" s="88">
        <f t="shared" ca="1" si="716"/>
        <v>9.1870032053057906E-3</v>
      </c>
      <c r="HGS27" s="88">
        <f t="shared" ca="1" si="716"/>
        <v>8.4189333133820217E-3</v>
      </c>
      <c r="HGT27" s="88">
        <f t="shared" ca="1" si="716"/>
        <v>1.1464877577092041E-2</v>
      </c>
      <c r="HGU27" s="88">
        <f t="shared" ca="1" si="716"/>
        <v>1.0565254184562037E-2</v>
      </c>
      <c r="HGV27" s="88">
        <f t="shared" ca="1" si="716"/>
        <v>1.0790541022342353E-2</v>
      </c>
      <c r="HGW27" s="88">
        <f t="shared" ca="1" si="716"/>
        <v>1.0446507395237403E-2</v>
      </c>
      <c r="HGX27" s="88">
        <f t="shared" ca="1" si="716"/>
        <v>9.2594594914540331E-3</v>
      </c>
      <c r="HGY27" s="88">
        <f t="shared" ca="1" si="716"/>
        <v>1.238856012231331E-2</v>
      </c>
      <c r="HGZ27" s="88">
        <f t="shared" ca="1" si="716"/>
        <v>8.0391248966706803E-3</v>
      </c>
      <c r="HHA27" s="88">
        <f t="shared" ca="1" si="716"/>
        <v>1.1439297004612263E-2</v>
      </c>
      <c r="HHB27" s="88">
        <f t="shared" ca="1" si="716"/>
        <v>1.0847773067644336E-2</v>
      </c>
      <c r="HHC27" s="88">
        <f t="shared" ca="1" si="716"/>
        <v>1.151493286566161E-2</v>
      </c>
      <c r="HHD27" s="88">
        <f t="shared" ca="1" si="716"/>
        <v>9.8779875220715765E-3</v>
      </c>
      <c r="HHE27" s="88">
        <f t="shared" ca="1" si="716"/>
        <v>9.7416293310639661E-3</v>
      </c>
      <c r="HHF27" s="88">
        <f t="shared" ca="1" si="716"/>
        <v>9.3028834400774585E-3</v>
      </c>
      <c r="HHG27" s="88">
        <f t="shared" ca="1" si="716"/>
        <v>9.3407344429367115E-3</v>
      </c>
      <c r="HHH27" s="88">
        <f t="shared" ca="1" si="716"/>
        <v>1.0326469521773659E-2</v>
      </c>
      <c r="HHI27" s="88">
        <f t="shared" ca="1" si="716"/>
        <v>1.1596053949433437E-2</v>
      </c>
      <c r="HHJ27" s="88">
        <f t="shared" ca="1" si="716"/>
        <v>8.8872273480111643E-3</v>
      </c>
      <c r="HHK27" s="88">
        <f t="shared" ca="1" si="716"/>
        <v>9.9572041047758398E-3</v>
      </c>
      <c r="HHL27" s="88">
        <f t="shared" ca="1" si="716"/>
        <v>9.6487516867536319E-3</v>
      </c>
      <c r="HHM27" s="88">
        <f t="shared" ca="1" si="716"/>
        <v>9.7252588090233974E-3</v>
      </c>
      <c r="HHN27" s="88">
        <f t="shared" ca="1" si="716"/>
        <v>9.5929791401467637E-3</v>
      </c>
      <c r="HHO27" s="88">
        <f t="shared" ca="1" si="716"/>
        <v>1.0169765466492712E-2</v>
      </c>
      <c r="HHP27" s="88">
        <f t="shared" ca="1" si="716"/>
        <v>8.3746534569953731E-3</v>
      </c>
      <c r="HHQ27" s="88">
        <f t="shared" ca="1" si="716"/>
        <v>1.1598472238490233E-2</v>
      </c>
      <c r="HHR27" s="88">
        <f t="shared" ca="1" si="716"/>
        <v>1.1267149023398464E-2</v>
      </c>
      <c r="HHS27" s="88">
        <f t="shared" ca="1" si="404"/>
        <v>1.027764663310143E-2</v>
      </c>
      <c r="HHT27" s="88">
        <f t="shared" ca="1" si="404"/>
        <v>1.0694717756737951E-2</v>
      </c>
      <c r="HHU27" s="88">
        <f t="shared" ca="1" si="404"/>
        <v>1.1021487758593069E-2</v>
      </c>
      <c r="HHV27" s="88">
        <f t="shared" ca="1" si="404"/>
        <v>9.2329329065434541E-3</v>
      </c>
      <c r="HHW27" s="88">
        <f t="shared" ca="1" si="404"/>
        <v>1.0205001576535363E-2</v>
      </c>
      <c r="HHX27" s="88">
        <f t="shared" ca="1" si="404"/>
        <v>9.3453125229532134E-3</v>
      </c>
      <c r="HHY27" s="88">
        <f t="shared" ca="1" si="404"/>
        <v>8.3940180829804034E-3</v>
      </c>
      <c r="HHZ27" s="88">
        <f t="shared" ca="1" si="404"/>
        <v>1.0521679230288924E-2</v>
      </c>
      <c r="HIA27" s="88">
        <f t="shared" ca="1" si="404"/>
        <v>1.0465429104191798E-2</v>
      </c>
      <c r="HIB27" s="88">
        <f t="shared" ca="1" si="404"/>
        <v>1.1975687095460966E-2</v>
      </c>
      <c r="HIC27" s="88">
        <f t="shared" ca="1" si="404"/>
        <v>1.1092165940056672E-2</v>
      </c>
      <c r="HID27" s="88">
        <f t="shared" ca="1" si="404"/>
        <v>1.1334962712303002E-2</v>
      </c>
      <c r="HIE27" s="88">
        <f t="shared" ca="1" si="404"/>
        <v>8.2378760741391582E-3</v>
      </c>
      <c r="HIF27" s="88">
        <f t="shared" ca="1" si="404"/>
        <v>1.0878016327202941E-2</v>
      </c>
      <c r="HIG27" s="88">
        <f t="shared" ca="1" si="404"/>
        <v>1.1905812895091588E-2</v>
      </c>
      <c r="HIH27" s="88">
        <f t="shared" ca="1" si="404"/>
        <v>1.2821233052351205E-2</v>
      </c>
      <c r="HII27" s="88">
        <f t="shared" ca="1" si="873"/>
        <v>1.3010169801948692E-2</v>
      </c>
      <c r="HIJ27" s="88">
        <f t="shared" ca="1" si="873"/>
        <v>9.5571250537238445E-3</v>
      </c>
      <c r="HIK27" s="88">
        <f t="shared" ca="1" si="873"/>
        <v>8.501685506030093E-3</v>
      </c>
      <c r="HIL27" s="88">
        <f t="shared" ca="1" si="873"/>
        <v>1.0169211830778225E-2</v>
      </c>
      <c r="HIM27" s="88">
        <f t="shared" ca="1" si="873"/>
        <v>8.956274403332307E-3</v>
      </c>
      <c r="HIN27" s="88">
        <f t="shared" ca="1" si="873"/>
        <v>8.5156764070767558E-3</v>
      </c>
      <c r="HIO27" s="88">
        <f t="shared" ca="1" si="873"/>
        <v>8.6593864879579152E-3</v>
      </c>
      <c r="HIP27" s="88">
        <f t="shared" ca="1" si="873"/>
        <v>9.7314246600349371E-3</v>
      </c>
      <c r="HIQ27" s="88">
        <f t="shared" ca="1" si="873"/>
        <v>6.1178818433191388E-3</v>
      </c>
      <c r="HIR27" s="88">
        <f t="shared" ca="1" si="873"/>
        <v>1.1497173463091006E-2</v>
      </c>
      <c r="HIS27" s="88">
        <f t="shared" ca="1" si="873"/>
        <v>1.0766338054567061E-2</v>
      </c>
      <c r="HIT27" s="88">
        <f t="shared" ca="1" si="873"/>
        <v>1.0168674257439987E-2</v>
      </c>
      <c r="HIU27" s="88">
        <f t="shared" ca="1" si="873"/>
        <v>1.0362841034401802E-2</v>
      </c>
      <c r="HIV27" s="88">
        <f t="shared" ca="1" si="873"/>
        <v>9.9317183203708002E-3</v>
      </c>
      <c r="HIW27" s="88">
        <f t="shared" ca="1" si="873"/>
        <v>8.921135303550919E-3</v>
      </c>
      <c r="HIX27" s="88">
        <f t="shared" ca="1" si="717"/>
        <v>9.1914221756825339E-3</v>
      </c>
      <c r="HIY27" s="88">
        <f t="shared" ca="1" si="717"/>
        <v>9.6365857948557607E-3</v>
      </c>
      <c r="HIZ27" s="88">
        <f t="shared" ca="1" si="717"/>
        <v>1.0415468998083873E-2</v>
      </c>
      <c r="HJA27" s="88">
        <f t="shared" ca="1" si="717"/>
        <v>9.2063182122532391E-3</v>
      </c>
      <c r="HJB27" s="88">
        <f t="shared" ca="1" si="717"/>
        <v>8.6708687157577222E-3</v>
      </c>
      <c r="HJC27" s="88">
        <f t="shared" ca="1" si="717"/>
        <v>1.0673831858945403E-2</v>
      </c>
      <c r="HJD27" s="88">
        <f t="shared" ca="1" si="717"/>
        <v>1.0456001314002771E-2</v>
      </c>
      <c r="HJE27" s="88">
        <f t="shared" ca="1" si="717"/>
        <v>9.7826344076929177E-3</v>
      </c>
      <c r="HJF27" s="88">
        <f t="shared" ca="1" si="717"/>
        <v>8.4905120809554164E-3</v>
      </c>
      <c r="HJG27" s="88">
        <f t="shared" ca="1" si="717"/>
        <v>9.6908143930724399E-3</v>
      </c>
      <c r="HJH27" s="88">
        <f t="shared" ca="1" si="717"/>
        <v>1.1639470441322367E-2</v>
      </c>
      <c r="HJI27" s="88">
        <f t="shared" ca="1" si="717"/>
        <v>1.0558342805236889E-2</v>
      </c>
      <c r="HJJ27" s="88">
        <f t="shared" ca="1" si="717"/>
        <v>8.7524498294805856E-3</v>
      </c>
      <c r="HJK27" s="88">
        <f t="shared" ca="1" si="717"/>
        <v>8.2891823239844876E-3</v>
      </c>
      <c r="HJL27" s="88">
        <f t="shared" ca="1" si="717"/>
        <v>8.8146834231108955E-3</v>
      </c>
      <c r="HJM27" s="88">
        <f t="shared" ca="1" si="717"/>
        <v>1.0119212480585563E-2</v>
      </c>
      <c r="HJN27" s="88">
        <f t="shared" ca="1" si="717"/>
        <v>9.3714757349950932E-3</v>
      </c>
      <c r="HJO27" s="88">
        <f t="shared" ca="1" si="717"/>
        <v>1.1247680938947928E-2</v>
      </c>
      <c r="HJP27" s="88">
        <f t="shared" ca="1" si="717"/>
        <v>8.7970680152111794E-3</v>
      </c>
      <c r="HJQ27" s="88">
        <f t="shared" ca="1" si="717"/>
        <v>9.3093524340769427E-3</v>
      </c>
      <c r="HJR27" s="88">
        <f t="shared" ca="1" si="717"/>
        <v>1.084987457399415E-2</v>
      </c>
      <c r="HJS27" s="88">
        <f t="shared" ca="1" si="717"/>
        <v>1.0101398137860162E-2</v>
      </c>
      <c r="HJT27" s="88">
        <f t="shared" ca="1" si="717"/>
        <v>1.1469566516619678E-2</v>
      </c>
      <c r="HJU27" s="88">
        <f t="shared" ca="1" si="717"/>
        <v>1.0504483205019594E-2</v>
      </c>
      <c r="HJV27" s="88">
        <f t="shared" ca="1" si="717"/>
        <v>1.1262991158185369E-2</v>
      </c>
      <c r="HJW27" s="88">
        <f t="shared" ca="1" si="717"/>
        <v>1.1453656531763876E-2</v>
      </c>
      <c r="HJX27" s="88">
        <f t="shared" ca="1" si="717"/>
        <v>9.6877358090419058E-3</v>
      </c>
      <c r="HJY27" s="88">
        <f t="shared" ca="1" si="717"/>
        <v>7.9274297549780156E-3</v>
      </c>
      <c r="HJZ27" s="88">
        <f t="shared" ca="1" si="717"/>
        <v>1.0694657331442233E-2</v>
      </c>
      <c r="HKA27" s="88">
        <f t="shared" ca="1" si="717"/>
        <v>1.0748288795877718E-2</v>
      </c>
      <c r="HKB27" s="88">
        <f t="shared" ca="1" si="717"/>
        <v>9.115497242332812E-3</v>
      </c>
      <c r="HKC27" s="88">
        <f t="shared" ca="1" si="717"/>
        <v>1.125279630094338E-2</v>
      </c>
      <c r="HKD27" s="88">
        <f t="shared" ca="1" si="717"/>
        <v>9.4921899008722031E-3</v>
      </c>
      <c r="HKE27" s="88">
        <f t="shared" ca="1" si="405"/>
        <v>8.8946189073959292E-3</v>
      </c>
      <c r="HKF27" s="88">
        <f t="shared" ca="1" si="405"/>
        <v>1.2211397314042426E-2</v>
      </c>
      <c r="HKG27" s="88">
        <f t="shared" ca="1" si="405"/>
        <v>1.074760742670744E-2</v>
      </c>
      <c r="HKH27" s="88">
        <f t="shared" ca="1" si="405"/>
        <v>8.6713083775820654E-3</v>
      </c>
      <c r="HKI27" s="88">
        <f t="shared" ca="1" si="405"/>
        <v>1.0187599506036538E-2</v>
      </c>
      <c r="HKJ27" s="88">
        <f t="shared" ca="1" si="405"/>
        <v>1.0722664182893945E-2</v>
      </c>
      <c r="HKK27" s="88">
        <f t="shared" ca="1" si="405"/>
        <v>1.1281447410508676E-2</v>
      </c>
      <c r="HKL27" s="88">
        <f t="shared" ca="1" si="405"/>
        <v>9.9821428597751255E-3</v>
      </c>
      <c r="HKM27" s="88">
        <f t="shared" ca="1" si="405"/>
        <v>9.4863869615315136E-3</v>
      </c>
      <c r="HKN27" s="88">
        <f t="shared" ca="1" si="405"/>
        <v>9.8613881479309926E-3</v>
      </c>
      <c r="HKO27" s="88">
        <f t="shared" ca="1" si="405"/>
        <v>1.1312688539449486E-2</v>
      </c>
      <c r="HKP27" s="88">
        <f t="shared" ca="1" si="405"/>
        <v>9.6326889047450084E-3</v>
      </c>
      <c r="HKQ27" s="88">
        <f t="shared" ca="1" si="405"/>
        <v>1.093295095093016E-2</v>
      </c>
      <c r="HKR27" s="88">
        <f t="shared" ca="1" si="405"/>
        <v>1.1631691830402515E-2</v>
      </c>
      <c r="HKS27" s="88">
        <f t="shared" ca="1" si="405"/>
        <v>1.0766767235795891E-2</v>
      </c>
      <c r="HKT27" s="88">
        <f t="shared" ca="1" si="405"/>
        <v>1.0652902326112448E-2</v>
      </c>
      <c r="HKU27" s="88">
        <f t="shared" ca="1" si="874"/>
        <v>9.1453655872730018E-3</v>
      </c>
      <c r="HKV27" s="88">
        <f t="shared" ca="1" si="874"/>
        <v>1.0492558824132463E-2</v>
      </c>
      <c r="HKW27" s="88">
        <f t="shared" ca="1" si="874"/>
        <v>8.2433479084501049E-3</v>
      </c>
      <c r="HKX27" s="88">
        <f t="shared" ca="1" si="874"/>
        <v>1.0561181684438406E-2</v>
      </c>
      <c r="HKY27" s="88">
        <f t="shared" ca="1" si="874"/>
        <v>1.2005796004682602E-2</v>
      </c>
      <c r="HKZ27" s="88">
        <f t="shared" ca="1" si="874"/>
        <v>9.9371520635117457E-3</v>
      </c>
      <c r="HLA27" s="88">
        <f t="shared" ca="1" si="874"/>
        <v>8.9562012094139033E-3</v>
      </c>
      <c r="HLB27" s="88">
        <f t="shared" ca="1" si="874"/>
        <v>1.0193536428705161E-2</v>
      </c>
      <c r="HLC27" s="88">
        <f t="shared" ca="1" si="874"/>
        <v>8.1664784556616347E-3</v>
      </c>
      <c r="HLD27" s="88">
        <f t="shared" ca="1" si="874"/>
        <v>1.0820581998791344E-2</v>
      </c>
      <c r="HLE27" s="88">
        <f t="shared" ca="1" si="874"/>
        <v>9.30045189802268E-3</v>
      </c>
      <c r="HLF27" s="88">
        <f t="shared" ca="1" si="874"/>
        <v>1.06821375346035E-2</v>
      </c>
      <c r="HLG27" s="88">
        <f t="shared" ca="1" si="874"/>
        <v>1.1040031153655516E-2</v>
      </c>
      <c r="HLH27" s="88">
        <f t="shared" ca="1" si="874"/>
        <v>9.4069601930404177E-3</v>
      </c>
      <c r="HLI27" s="88">
        <f t="shared" ca="1" si="874"/>
        <v>1.0294661334270342E-2</v>
      </c>
      <c r="HLJ27" s="88">
        <f t="shared" ca="1" si="718"/>
        <v>1.174411373823404E-2</v>
      </c>
      <c r="HLK27" s="88">
        <f t="shared" ca="1" si="718"/>
        <v>8.3661619688474975E-3</v>
      </c>
      <c r="HLL27" s="88">
        <f t="shared" ca="1" si="718"/>
        <v>9.8241747345131167E-3</v>
      </c>
      <c r="HLM27" s="88">
        <f t="shared" ca="1" si="718"/>
        <v>1.1441924324404438E-2</v>
      </c>
      <c r="HLN27" s="88">
        <f t="shared" ca="1" si="718"/>
        <v>1.0641375051653962E-2</v>
      </c>
      <c r="HLO27" s="88">
        <f t="shared" ca="1" si="718"/>
        <v>1.0591363646971245E-2</v>
      </c>
      <c r="HLP27" s="88">
        <f t="shared" ca="1" si="718"/>
        <v>9.5366394265728217E-3</v>
      </c>
      <c r="HLQ27" s="88">
        <f t="shared" ca="1" si="718"/>
        <v>9.5569979141028622E-3</v>
      </c>
      <c r="HLR27" s="88">
        <f t="shared" ca="1" si="718"/>
        <v>7.83074166467514E-3</v>
      </c>
      <c r="HLS27" s="88">
        <f t="shared" ca="1" si="718"/>
        <v>9.2664141015563126E-3</v>
      </c>
      <c r="HLT27" s="88">
        <f t="shared" ca="1" si="718"/>
        <v>1.0159033068027646E-2</v>
      </c>
      <c r="HLU27" s="88">
        <f t="shared" ca="1" si="718"/>
        <v>1.0323941353914906E-2</v>
      </c>
      <c r="HLV27" s="88">
        <f t="shared" ca="1" si="718"/>
        <v>7.6278026729431452E-3</v>
      </c>
      <c r="HLW27" s="88">
        <f t="shared" ca="1" si="718"/>
        <v>1.0523489512345883E-2</v>
      </c>
      <c r="HLX27" s="88">
        <f t="shared" ca="1" si="718"/>
        <v>1.0230343726014654E-2</v>
      </c>
      <c r="HLY27" s="88">
        <f t="shared" ca="1" si="718"/>
        <v>9.78957587419714E-3</v>
      </c>
      <c r="HLZ27" s="88">
        <f t="shared" ca="1" si="718"/>
        <v>1.0685946400795182E-2</v>
      </c>
      <c r="HMA27" s="88">
        <f t="shared" ca="1" si="718"/>
        <v>1.2148492368519713E-2</v>
      </c>
      <c r="HMB27" s="88">
        <f t="shared" ca="1" si="718"/>
        <v>9.7104495238759525E-3</v>
      </c>
      <c r="HMC27" s="88">
        <f t="shared" ca="1" si="718"/>
        <v>8.0919251440251666E-3</v>
      </c>
      <c r="HMD27" s="88">
        <f t="shared" ca="1" si="718"/>
        <v>1.2109068963773771E-2</v>
      </c>
      <c r="HME27" s="88">
        <f t="shared" ca="1" si="718"/>
        <v>1.1466121129583595E-2</v>
      </c>
      <c r="HMF27" s="88">
        <f t="shared" ca="1" si="718"/>
        <v>8.8110288320907438E-3</v>
      </c>
      <c r="HMG27" s="88">
        <f t="shared" ca="1" si="718"/>
        <v>8.6796256470216011E-3</v>
      </c>
      <c r="HMH27" s="88">
        <f t="shared" ca="1" si="718"/>
        <v>1.0420657429262504E-2</v>
      </c>
      <c r="HMI27" s="88">
        <f t="shared" ca="1" si="718"/>
        <v>1.0360312878152622E-2</v>
      </c>
      <c r="HMJ27" s="88">
        <f t="shared" ca="1" si="718"/>
        <v>1.0044193317552725E-2</v>
      </c>
      <c r="HMK27" s="88">
        <f t="shared" ca="1" si="718"/>
        <v>1.0902902543501566E-2</v>
      </c>
      <c r="HML27" s="88">
        <f t="shared" ca="1" si="718"/>
        <v>9.0088941049001805E-3</v>
      </c>
      <c r="HMM27" s="88">
        <f t="shared" ca="1" si="718"/>
        <v>9.5716544765184087E-3</v>
      </c>
      <c r="HMN27" s="88">
        <f t="shared" ca="1" si="718"/>
        <v>9.0624851932511845E-3</v>
      </c>
      <c r="HMO27" s="88">
        <f t="shared" ca="1" si="718"/>
        <v>7.7304488755975346E-3</v>
      </c>
      <c r="HMP27" s="88">
        <f t="shared" ca="1" si="718"/>
        <v>8.5168535872312406E-3</v>
      </c>
      <c r="HMQ27" s="88">
        <f t="shared" ca="1" si="406"/>
        <v>9.4050890754568579E-3</v>
      </c>
      <c r="HMR27" s="88">
        <f t="shared" ca="1" si="406"/>
        <v>1.0124703751402564E-2</v>
      </c>
      <c r="HMS27" s="88">
        <f t="shared" ca="1" si="406"/>
        <v>9.1463001292998135E-3</v>
      </c>
      <c r="HMT27" s="88">
        <f t="shared" ca="1" si="406"/>
        <v>9.5727788131641563E-3</v>
      </c>
      <c r="HMU27" s="88">
        <f t="shared" ca="1" si="406"/>
        <v>1.1163708341805327E-2</v>
      </c>
      <c r="HMV27" s="88">
        <f t="shared" ca="1" si="406"/>
        <v>1.0909345874601772E-2</v>
      </c>
      <c r="HMW27" s="88">
        <f t="shared" ca="1" si="406"/>
        <v>1.1115364734096727E-2</v>
      </c>
      <c r="HMX27" s="88">
        <f t="shared" ca="1" si="406"/>
        <v>8.8379489463630591E-3</v>
      </c>
      <c r="HMY27" s="88">
        <f t="shared" ca="1" si="406"/>
        <v>9.4487079315335992E-3</v>
      </c>
      <c r="HMZ27" s="88">
        <f t="shared" ca="1" si="406"/>
        <v>1.0258337467353334E-2</v>
      </c>
      <c r="HNA27" s="88">
        <f t="shared" ca="1" si="406"/>
        <v>8.1278424308185368E-3</v>
      </c>
      <c r="HNB27" s="88">
        <f t="shared" ca="1" si="406"/>
        <v>1.0481831437497452E-2</v>
      </c>
      <c r="HNC27" s="88">
        <f t="shared" ca="1" si="406"/>
        <v>8.9850814253465694E-3</v>
      </c>
      <c r="HND27" s="88">
        <f t="shared" ca="1" si="406"/>
        <v>1.2601449858105764E-2</v>
      </c>
      <c r="HNE27" s="88">
        <f t="shared" ca="1" si="406"/>
        <v>1.0790295479855151E-2</v>
      </c>
      <c r="HNF27" s="88">
        <f t="shared" ca="1" si="406"/>
        <v>8.9322326319743947E-3</v>
      </c>
      <c r="HNG27" s="88">
        <f t="shared" ca="1" si="875"/>
        <v>8.452169021507621E-3</v>
      </c>
      <c r="HNH27" s="88">
        <f t="shared" ca="1" si="875"/>
        <v>9.2443602096540928E-3</v>
      </c>
      <c r="HNI27" s="88">
        <f t="shared" ca="1" si="875"/>
        <v>1.0631076291767587E-2</v>
      </c>
      <c r="HNJ27" s="88">
        <f t="shared" ca="1" si="875"/>
        <v>8.9340537887584986E-3</v>
      </c>
      <c r="HNK27" s="88">
        <f t="shared" ca="1" si="875"/>
        <v>7.2216275581918577E-3</v>
      </c>
      <c r="HNL27" s="88">
        <f t="shared" ca="1" si="875"/>
        <v>1.1850800777871321E-2</v>
      </c>
      <c r="HNM27" s="88">
        <f t="shared" ca="1" si="875"/>
        <v>1.0310434773964325E-2</v>
      </c>
      <c r="HNN27" s="88">
        <f t="shared" ca="1" si="875"/>
        <v>8.9914219234489556E-3</v>
      </c>
      <c r="HNO27" s="88">
        <f t="shared" ca="1" si="875"/>
        <v>1.0193560001132128E-2</v>
      </c>
      <c r="HNP27" s="88">
        <f t="shared" ca="1" si="875"/>
        <v>1.2043140409808336E-2</v>
      </c>
      <c r="HNQ27" s="88">
        <f t="shared" ca="1" si="875"/>
        <v>1.053726388856367E-2</v>
      </c>
      <c r="HNR27" s="88">
        <f t="shared" ca="1" si="875"/>
        <v>1.0695011977194992E-2</v>
      </c>
      <c r="HNS27" s="88">
        <f t="shared" ca="1" si="875"/>
        <v>1.0949168613930658E-2</v>
      </c>
      <c r="HNT27" s="88">
        <f t="shared" ca="1" si="875"/>
        <v>9.5367822511327836E-3</v>
      </c>
      <c r="HNU27" s="88">
        <f t="shared" ca="1" si="875"/>
        <v>1.0330701034616778E-2</v>
      </c>
      <c r="HNV27" s="88">
        <f t="shared" ca="1" si="719"/>
        <v>8.9903822119490606E-3</v>
      </c>
      <c r="HNW27" s="88">
        <f t="shared" ca="1" si="719"/>
        <v>1.073510823276903E-2</v>
      </c>
      <c r="HNX27" s="88">
        <f t="shared" ca="1" si="719"/>
        <v>1.1726720573432898E-2</v>
      </c>
      <c r="HNY27" s="88">
        <f t="shared" ca="1" si="719"/>
        <v>1.0802160549493055E-2</v>
      </c>
      <c r="HNZ27" s="88">
        <f t="shared" ca="1" si="719"/>
        <v>9.6674911564822753E-3</v>
      </c>
      <c r="HOA27" s="88">
        <f t="shared" ca="1" si="719"/>
        <v>9.8746871735794703E-3</v>
      </c>
      <c r="HOB27" s="88">
        <f t="shared" ca="1" si="719"/>
        <v>9.2004726319578258E-3</v>
      </c>
      <c r="HOC27" s="88">
        <f t="shared" ca="1" si="719"/>
        <v>1.050501214801965E-2</v>
      </c>
      <c r="HOD27" s="88">
        <f t="shared" ca="1" si="719"/>
        <v>1.12556587469864E-2</v>
      </c>
      <c r="HOE27" s="88">
        <f t="shared" ca="1" si="719"/>
        <v>8.6863993045183906E-3</v>
      </c>
      <c r="HOF27" s="88">
        <f t="shared" ca="1" si="719"/>
        <v>1.0393282700186813E-2</v>
      </c>
      <c r="HOG27" s="88">
        <f t="shared" ca="1" si="719"/>
        <v>9.3661925149472504E-3</v>
      </c>
      <c r="HOH27" s="88">
        <f t="shared" ca="1" si="719"/>
        <v>1.0660704081224754E-2</v>
      </c>
      <c r="HOI27" s="88">
        <f t="shared" ca="1" si="719"/>
        <v>9.6886582869453626E-3</v>
      </c>
      <c r="HOJ27" s="88">
        <f t="shared" ca="1" si="719"/>
        <v>7.2538909589805753E-3</v>
      </c>
      <c r="HOK27" s="88">
        <f t="shared" ca="1" si="719"/>
        <v>1.1801354936492252E-2</v>
      </c>
      <c r="HOL27" s="88">
        <f t="shared" ca="1" si="719"/>
        <v>8.3312255716015034E-3</v>
      </c>
      <c r="HOM27" s="88">
        <f t="shared" ca="1" si="719"/>
        <v>1.0258076217896712E-2</v>
      </c>
      <c r="HON27" s="88">
        <f t="shared" ca="1" si="719"/>
        <v>8.6912854995683138E-3</v>
      </c>
      <c r="HOO27" s="88">
        <f t="shared" ca="1" si="719"/>
        <v>9.0537054283568834E-3</v>
      </c>
      <c r="HOP27" s="88">
        <f t="shared" ca="1" si="719"/>
        <v>1.0527436721241784E-2</v>
      </c>
      <c r="HOQ27" s="88">
        <f t="shared" ca="1" si="719"/>
        <v>9.1488059209049646E-3</v>
      </c>
      <c r="HOR27" s="88">
        <f t="shared" ca="1" si="719"/>
        <v>1.0342028249199787E-2</v>
      </c>
      <c r="HOS27" s="88">
        <f t="shared" ca="1" si="719"/>
        <v>1.0037570796073186E-2</v>
      </c>
      <c r="HOT27" s="88">
        <f t="shared" ca="1" si="719"/>
        <v>1.0356396470581031E-2</v>
      </c>
      <c r="HOU27" s="88">
        <f t="shared" ca="1" si="719"/>
        <v>1.216359002089944E-2</v>
      </c>
      <c r="HOV27" s="88">
        <f t="shared" ca="1" si="719"/>
        <v>9.616195745794337E-3</v>
      </c>
      <c r="HOW27" s="88">
        <f t="shared" ca="1" si="719"/>
        <v>1.0483116120327913E-2</v>
      </c>
      <c r="HOX27" s="88">
        <f t="shared" ca="1" si="719"/>
        <v>1.0493522748952575E-2</v>
      </c>
      <c r="HOY27" s="88">
        <f t="shared" ca="1" si="719"/>
        <v>1.0452398135190548E-2</v>
      </c>
      <c r="HOZ27" s="88">
        <f t="shared" ca="1" si="719"/>
        <v>9.9069286562647203E-3</v>
      </c>
      <c r="HPA27" s="88">
        <f t="shared" ca="1" si="719"/>
        <v>9.2397953327075007E-3</v>
      </c>
      <c r="HPB27" s="88">
        <f t="shared" ca="1" si="719"/>
        <v>1.0540690703552865E-2</v>
      </c>
      <c r="HPC27" s="88">
        <f t="shared" ca="1" si="407"/>
        <v>1.0106562471786476E-2</v>
      </c>
      <c r="HPD27" s="88">
        <f t="shared" ca="1" si="407"/>
        <v>1.1537775062482747E-2</v>
      </c>
      <c r="HPE27" s="88">
        <f t="shared" ca="1" si="407"/>
        <v>8.6957007927592114E-3</v>
      </c>
      <c r="HPF27" s="88">
        <f t="shared" ca="1" si="407"/>
        <v>9.1956101865607095E-3</v>
      </c>
      <c r="HPG27" s="88">
        <f t="shared" ca="1" si="407"/>
        <v>7.2485096766599436E-3</v>
      </c>
      <c r="HPH27" s="88">
        <f t="shared" ca="1" si="407"/>
        <v>9.0360284045284001E-3</v>
      </c>
      <c r="HPI27" s="88">
        <f t="shared" ca="1" si="407"/>
        <v>9.8887187614648282E-3</v>
      </c>
      <c r="HPJ27" s="88">
        <f t="shared" ca="1" si="407"/>
        <v>1.0742070567638037E-2</v>
      </c>
      <c r="HPK27" s="88">
        <f t="shared" ca="1" si="407"/>
        <v>1.0245634969975074E-2</v>
      </c>
      <c r="HPL27" s="88">
        <f t="shared" ca="1" si="407"/>
        <v>8.6780136868314789E-3</v>
      </c>
      <c r="HPM27" s="88">
        <f t="shared" ca="1" si="407"/>
        <v>9.8689999381302452E-3</v>
      </c>
      <c r="HPN27" s="88">
        <f t="shared" ca="1" si="407"/>
        <v>1.0222412852659716E-2</v>
      </c>
      <c r="HPO27" s="88">
        <f t="shared" ca="1" si="407"/>
        <v>1.0190330555454319E-2</v>
      </c>
      <c r="HPP27" s="88">
        <f t="shared" ca="1" si="407"/>
        <v>8.6802038102153471E-3</v>
      </c>
      <c r="HPQ27" s="88">
        <f t="shared" ca="1" si="407"/>
        <v>8.8399625283332017E-3</v>
      </c>
      <c r="HPR27" s="88">
        <f t="shared" ca="1" si="407"/>
        <v>9.020111662813593E-3</v>
      </c>
      <c r="HPS27" s="88">
        <f t="shared" ca="1" si="876"/>
        <v>9.8441448688319794E-3</v>
      </c>
      <c r="HPT27" s="88">
        <f t="shared" ca="1" si="876"/>
        <v>1.0919138088285209E-2</v>
      </c>
      <c r="HPU27" s="88">
        <f t="shared" ca="1" si="876"/>
        <v>9.1946561242323109E-3</v>
      </c>
      <c r="HPV27" s="88">
        <f t="shared" ca="1" si="876"/>
        <v>1.0479271081847428E-2</v>
      </c>
      <c r="HPW27" s="88">
        <f t="shared" ca="1" si="876"/>
        <v>1.2324908587340659E-2</v>
      </c>
      <c r="HPX27" s="88">
        <f t="shared" ca="1" si="876"/>
        <v>1.0802764895090728E-2</v>
      </c>
      <c r="HPY27" s="88">
        <f t="shared" ca="1" si="876"/>
        <v>1.1371075897849471E-2</v>
      </c>
      <c r="HPZ27" s="88">
        <f t="shared" ca="1" si="876"/>
        <v>1.0385138906454452E-2</v>
      </c>
      <c r="HQA27" s="88">
        <f t="shared" ca="1" si="876"/>
        <v>8.3720323776963895E-3</v>
      </c>
      <c r="HQB27" s="88">
        <f t="shared" ca="1" si="876"/>
        <v>1.0253221530002618E-2</v>
      </c>
      <c r="HQC27" s="88">
        <f t="shared" ca="1" si="876"/>
        <v>1.1044892377835177E-2</v>
      </c>
      <c r="HQD27" s="88">
        <f t="shared" ca="1" si="876"/>
        <v>1.1216511865630451E-2</v>
      </c>
      <c r="HQE27" s="88">
        <f t="shared" ca="1" si="876"/>
        <v>1.0662818740131832E-2</v>
      </c>
      <c r="HQF27" s="88">
        <f t="shared" ca="1" si="876"/>
        <v>9.0392574299323052E-3</v>
      </c>
      <c r="HQG27" s="88">
        <f t="shared" ca="1" si="876"/>
        <v>1.0147436969007398E-2</v>
      </c>
      <c r="HQH27" s="88">
        <f t="shared" ca="1" si="720"/>
        <v>1.1343428947788999E-2</v>
      </c>
      <c r="HQI27" s="88">
        <f t="shared" ca="1" si="720"/>
        <v>1.1603208067725322E-2</v>
      </c>
      <c r="HQJ27" s="88">
        <f t="shared" ca="1" si="720"/>
        <v>1.0239659758078976E-2</v>
      </c>
      <c r="HQK27" s="88">
        <f t="shared" ca="1" si="720"/>
        <v>1.0273408312879154E-2</v>
      </c>
      <c r="HQL27" s="88">
        <f t="shared" ca="1" si="720"/>
        <v>1.0302545497874729E-2</v>
      </c>
      <c r="HQM27" s="88">
        <f t="shared" ca="1" si="720"/>
        <v>1.1383125608133931E-2</v>
      </c>
      <c r="HQN27" s="88">
        <f t="shared" ca="1" si="720"/>
        <v>1.0667840355965245E-2</v>
      </c>
      <c r="HQO27" s="88">
        <f t="shared" ca="1" si="720"/>
        <v>9.974892052268633E-3</v>
      </c>
      <c r="HQP27" s="88">
        <f t="shared" ca="1" si="720"/>
        <v>9.797336858276641E-3</v>
      </c>
      <c r="HQQ27" s="88">
        <f t="shared" ca="1" si="720"/>
        <v>1.0356447844741922E-2</v>
      </c>
      <c r="HQR27" s="88">
        <f t="shared" ca="1" si="720"/>
        <v>1.014256574426251E-2</v>
      </c>
      <c r="HQS27" s="88">
        <f t="shared" ca="1" si="720"/>
        <v>9.90946884377303E-3</v>
      </c>
      <c r="HQT27" s="88">
        <f t="shared" ca="1" si="720"/>
        <v>1.2210875769654149E-2</v>
      </c>
      <c r="HQU27" s="88">
        <f t="shared" ca="1" si="720"/>
        <v>1.116808746621697E-2</v>
      </c>
      <c r="HQV27" s="88">
        <f t="shared" ca="1" si="720"/>
        <v>9.6413827652070787E-3</v>
      </c>
      <c r="HQW27" s="88">
        <f t="shared" ca="1" si="720"/>
        <v>7.8782485024874137E-3</v>
      </c>
      <c r="HQX27" s="88">
        <f t="shared" ca="1" si="720"/>
        <v>9.2411813756440551E-3</v>
      </c>
      <c r="HQY27" s="88">
        <f t="shared" ca="1" si="720"/>
        <v>8.1732516592359621E-3</v>
      </c>
      <c r="HQZ27" s="88">
        <f t="shared" ca="1" si="720"/>
        <v>1.0250720711007645E-2</v>
      </c>
      <c r="HRA27" s="88">
        <f t="shared" ca="1" si="720"/>
        <v>8.6597640861621351E-3</v>
      </c>
      <c r="HRB27" s="88">
        <f t="shared" ca="1" si="720"/>
        <v>8.8000241874068574E-3</v>
      </c>
      <c r="HRC27" s="88">
        <f t="shared" ca="1" si="720"/>
        <v>9.0974007408459109E-3</v>
      </c>
      <c r="HRD27" s="88">
        <f t="shared" ca="1" si="720"/>
        <v>1.1497833018642181E-2</v>
      </c>
      <c r="HRE27" s="88">
        <f t="shared" ca="1" si="720"/>
        <v>9.0256840386760111E-3</v>
      </c>
      <c r="HRF27" s="88">
        <f t="shared" ca="1" si="720"/>
        <v>8.6439853088314967E-3</v>
      </c>
      <c r="HRG27" s="88">
        <f t="shared" ca="1" si="720"/>
        <v>1.0960292775093734E-2</v>
      </c>
      <c r="HRH27" s="88">
        <f t="shared" ca="1" si="720"/>
        <v>9.4826297834592291E-3</v>
      </c>
      <c r="HRI27" s="88">
        <f t="shared" ca="1" si="720"/>
        <v>9.2283215870301392E-3</v>
      </c>
      <c r="HRJ27" s="88">
        <f t="shared" ca="1" si="720"/>
        <v>1.1500238668736921E-2</v>
      </c>
      <c r="HRK27" s="88">
        <f t="shared" ca="1" si="720"/>
        <v>9.5576750744795786E-3</v>
      </c>
      <c r="HRL27" s="88">
        <f t="shared" ca="1" si="720"/>
        <v>1.1128859616968603E-2</v>
      </c>
      <c r="HRM27" s="88">
        <f t="shared" ca="1" si="720"/>
        <v>8.3699071421517116E-3</v>
      </c>
      <c r="HRN27" s="88">
        <f t="shared" ca="1" si="720"/>
        <v>1.0005469771139565E-2</v>
      </c>
      <c r="HRO27" s="88">
        <f t="shared" ca="1" si="408"/>
        <v>9.592294682734771E-3</v>
      </c>
      <c r="HRP27" s="88">
        <f t="shared" ca="1" si="408"/>
        <v>1.0347685829202131E-2</v>
      </c>
      <c r="HRQ27" s="88">
        <f t="shared" ca="1" si="408"/>
        <v>9.6708046691807801E-3</v>
      </c>
      <c r="HRR27" s="88">
        <f t="shared" ca="1" si="408"/>
        <v>1.0548572017946237E-2</v>
      </c>
      <c r="HRS27" s="88">
        <f t="shared" ca="1" si="408"/>
        <v>1.0242153210135347E-2</v>
      </c>
      <c r="HRT27" s="88">
        <f t="shared" ca="1" si="408"/>
        <v>9.5437808261776523E-3</v>
      </c>
      <c r="HRU27" s="88">
        <f t="shared" ca="1" si="408"/>
        <v>1.235487159901914E-2</v>
      </c>
      <c r="HRV27" s="88">
        <f t="shared" ca="1" si="408"/>
        <v>1.1392884944631735E-2</v>
      </c>
      <c r="HRW27" s="88">
        <f t="shared" ca="1" si="408"/>
        <v>1.0995153929546583E-2</v>
      </c>
      <c r="HRX27" s="88">
        <f t="shared" ca="1" si="408"/>
        <v>9.610335349143441E-3</v>
      </c>
      <c r="HRY27" s="88">
        <f t="shared" ca="1" si="408"/>
        <v>1.0394912094453717E-2</v>
      </c>
      <c r="HRZ27" s="88">
        <f t="shared" ca="1" si="408"/>
        <v>8.3768102634026662E-3</v>
      </c>
      <c r="HSA27" s="88">
        <f t="shared" ca="1" si="408"/>
        <v>9.5783639086681124E-3</v>
      </c>
      <c r="HSB27" s="88">
        <f t="shared" ca="1" si="408"/>
        <v>1.2609032867232141E-2</v>
      </c>
      <c r="HSC27" s="88">
        <f t="shared" ca="1" si="408"/>
        <v>9.0426050257680288E-3</v>
      </c>
      <c r="HSD27" s="88">
        <f t="shared" ca="1" si="408"/>
        <v>1.1566985676927793E-2</v>
      </c>
      <c r="HSE27" s="88">
        <f t="shared" ca="1" si="877"/>
        <v>1.0440798605358313E-2</v>
      </c>
      <c r="HSF27" s="88">
        <f t="shared" ca="1" si="877"/>
        <v>1.165337350055835E-2</v>
      </c>
      <c r="HSG27" s="88">
        <f t="shared" ca="1" si="877"/>
        <v>9.5802984956565272E-3</v>
      </c>
      <c r="HSH27" s="88">
        <f t="shared" ca="1" si="877"/>
        <v>8.9461857911207233E-3</v>
      </c>
      <c r="HSI27" s="88">
        <f t="shared" ca="1" si="877"/>
        <v>9.4910785766230375E-3</v>
      </c>
      <c r="HSJ27" s="88">
        <f t="shared" ca="1" si="877"/>
        <v>7.66749032491542E-3</v>
      </c>
      <c r="HSK27" s="88">
        <f t="shared" ca="1" si="877"/>
        <v>8.6186123920093116E-3</v>
      </c>
      <c r="HSL27" s="88">
        <f t="shared" ca="1" si="877"/>
        <v>1.0988943234204384E-2</v>
      </c>
      <c r="HSM27" s="88">
        <f t="shared" ca="1" si="877"/>
        <v>9.7883938364725781E-3</v>
      </c>
      <c r="HSN27" s="88">
        <f t="shared" ca="1" si="877"/>
        <v>8.7487444601873875E-3</v>
      </c>
      <c r="HSO27" s="88">
        <f t="shared" ca="1" si="877"/>
        <v>1.0018859506628258E-2</v>
      </c>
      <c r="HSP27" s="88">
        <f t="shared" ca="1" si="877"/>
        <v>8.966061590826354E-3</v>
      </c>
      <c r="HSQ27" s="88">
        <f t="shared" ca="1" si="877"/>
        <v>1.0948827966610277E-2</v>
      </c>
      <c r="HSR27" s="88">
        <f t="shared" ca="1" si="877"/>
        <v>9.890006263073162E-3</v>
      </c>
      <c r="HSS27" s="88">
        <f t="shared" ca="1" si="877"/>
        <v>9.301431666468199E-3</v>
      </c>
      <c r="HST27" s="88">
        <f t="shared" ca="1" si="721"/>
        <v>9.4502778879500572E-3</v>
      </c>
      <c r="HSU27" s="88">
        <f t="shared" ca="1" si="721"/>
        <v>1.0336978254721423E-2</v>
      </c>
      <c r="HSV27" s="88">
        <f t="shared" ca="1" si="721"/>
        <v>9.2186780163350246E-3</v>
      </c>
      <c r="HSW27" s="88">
        <f t="shared" ca="1" si="721"/>
        <v>1.1756516195926997E-2</v>
      </c>
      <c r="HSX27" s="88">
        <f t="shared" ca="1" si="721"/>
        <v>1.131758250875311E-2</v>
      </c>
      <c r="HSY27" s="88">
        <f t="shared" ca="1" si="721"/>
        <v>1.2087142739973862E-2</v>
      </c>
      <c r="HSZ27" s="88">
        <f t="shared" ca="1" si="721"/>
        <v>1.1151217521631186E-2</v>
      </c>
      <c r="HTA27" s="88">
        <f t="shared" ca="1" si="721"/>
        <v>1.0952663998669126E-2</v>
      </c>
      <c r="HTB27" s="88">
        <f t="shared" ca="1" si="721"/>
        <v>1.1334887794547594E-2</v>
      </c>
      <c r="HTC27" s="88">
        <f t="shared" ca="1" si="721"/>
        <v>7.3678465210680671E-3</v>
      </c>
      <c r="HTD27" s="88">
        <f t="shared" ca="1" si="721"/>
        <v>9.9782428241144607E-3</v>
      </c>
      <c r="HTE27" s="88">
        <f t="shared" ca="1" si="721"/>
        <v>9.0262071577969227E-3</v>
      </c>
      <c r="HTF27" s="88">
        <f t="shared" ca="1" si="721"/>
        <v>1.0354311604811334E-2</v>
      </c>
      <c r="HTG27" s="88">
        <f t="shared" ca="1" si="721"/>
        <v>9.0260677411651107E-3</v>
      </c>
      <c r="HTH27" s="88">
        <f t="shared" ca="1" si="721"/>
        <v>9.5374885562480721E-3</v>
      </c>
      <c r="HTI27" s="88">
        <f t="shared" ca="1" si="721"/>
        <v>9.1519260804208222E-3</v>
      </c>
      <c r="HTJ27" s="88">
        <f t="shared" ca="1" si="721"/>
        <v>1.0706586877635069E-2</v>
      </c>
      <c r="HTK27" s="88">
        <f t="shared" ca="1" si="721"/>
        <v>1.0484126993114375E-2</v>
      </c>
      <c r="HTL27" s="88">
        <f t="shared" ca="1" si="721"/>
        <v>1.1212790629214686E-2</v>
      </c>
      <c r="HTM27" s="88">
        <f t="shared" ca="1" si="721"/>
        <v>9.1099087192643771E-3</v>
      </c>
      <c r="HTN27" s="88">
        <f t="shared" ca="1" si="721"/>
        <v>9.4342499998238023E-3</v>
      </c>
      <c r="HTO27" s="88">
        <f t="shared" ca="1" si="721"/>
        <v>1.0590304463632192E-2</v>
      </c>
      <c r="HTP27" s="88">
        <f t="shared" ca="1" si="721"/>
        <v>1.054980883027502E-2</v>
      </c>
      <c r="HTQ27" s="88">
        <f t="shared" ca="1" si="721"/>
        <v>1.0587492080686704E-2</v>
      </c>
      <c r="HTR27" s="88">
        <f t="shared" ca="1" si="721"/>
        <v>8.3499068042701529E-3</v>
      </c>
      <c r="HTS27" s="88">
        <f t="shared" ca="1" si="721"/>
        <v>9.5663887759102322E-3</v>
      </c>
      <c r="HTT27" s="88">
        <f t="shared" ca="1" si="721"/>
        <v>1.043543040343476E-2</v>
      </c>
      <c r="HTU27" s="88">
        <f t="shared" ca="1" si="721"/>
        <v>1.0500220073118637E-2</v>
      </c>
      <c r="HTV27" s="88">
        <f t="shared" ca="1" si="721"/>
        <v>1.1304768853070376E-2</v>
      </c>
      <c r="HTW27" s="88">
        <f t="shared" ca="1" si="721"/>
        <v>1.0670194699223135E-2</v>
      </c>
      <c r="HTX27" s="88">
        <f t="shared" ca="1" si="721"/>
        <v>9.8759965353197414E-3</v>
      </c>
      <c r="HTY27" s="88">
        <f t="shared" ca="1" si="721"/>
        <v>1.1001912970895908E-2</v>
      </c>
      <c r="HTZ27" s="88">
        <f t="shared" ca="1" si="721"/>
        <v>9.9034446102932751E-3</v>
      </c>
      <c r="HUA27" s="88">
        <f t="shared" ca="1" si="409"/>
        <v>7.9425170529576136E-3</v>
      </c>
      <c r="HUB27" s="88">
        <f t="shared" ca="1" si="409"/>
        <v>1.221272027530019E-2</v>
      </c>
      <c r="HUC27" s="88">
        <f t="shared" ca="1" si="409"/>
        <v>9.7316664513950202E-3</v>
      </c>
      <c r="HUD27" s="88">
        <f t="shared" ca="1" si="409"/>
        <v>8.9508110268276247E-3</v>
      </c>
      <c r="HUE27" s="88">
        <f t="shared" ca="1" si="409"/>
        <v>1.008338434340313E-2</v>
      </c>
      <c r="HUF27" s="88">
        <f t="shared" ca="1" si="409"/>
        <v>1.064238307858994E-2</v>
      </c>
      <c r="HUG27" s="88">
        <f t="shared" ca="1" si="409"/>
        <v>9.5347555451689714E-3</v>
      </c>
      <c r="HUH27" s="88">
        <f t="shared" ca="1" si="409"/>
        <v>1.0763175311557995E-2</v>
      </c>
      <c r="HUI27" s="88">
        <f t="shared" ca="1" si="409"/>
        <v>9.8359979476537983E-3</v>
      </c>
      <c r="HUJ27" s="88">
        <f t="shared" ca="1" si="409"/>
        <v>8.9092612085339886E-3</v>
      </c>
      <c r="HUK27" s="88">
        <f t="shared" ca="1" si="409"/>
        <v>1.0186584513319653E-2</v>
      </c>
      <c r="HUL27" s="88">
        <f t="shared" ca="1" si="409"/>
        <v>8.8401524083581567E-3</v>
      </c>
      <c r="HUM27" s="88">
        <f t="shared" ca="1" si="409"/>
        <v>1.0080868642598811E-2</v>
      </c>
      <c r="HUN27" s="88">
        <f t="shared" ca="1" si="409"/>
        <v>1.1751503641128074E-2</v>
      </c>
      <c r="HUO27" s="88">
        <f t="shared" ca="1" si="409"/>
        <v>1.1417218859641594E-2</v>
      </c>
      <c r="HUP27" s="88">
        <f t="shared" ca="1" si="409"/>
        <v>1.0642317212083629E-2</v>
      </c>
      <c r="HUQ27" s="88">
        <f t="shared" ca="1" si="878"/>
        <v>1.0051321854669292E-2</v>
      </c>
      <c r="HUR27" s="88">
        <f t="shared" ca="1" si="878"/>
        <v>8.6940089571646527E-3</v>
      </c>
      <c r="HUS27" s="88">
        <f t="shared" ca="1" si="878"/>
        <v>1.0712174565883192E-2</v>
      </c>
      <c r="HUT27" s="88">
        <f t="shared" ca="1" si="878"/>
        <v>9.0027954599557463E-3</v>
      </c>
      <c r="HUU27" s="88">
        <f t="shared" ca="1" si="878"/>
        <v>1.0604846603562739E-2</v>
      </c>
      <c r="HUV27" s="88">
        <f t="shared" ca="1" si="878"/>
        <v>9.6028188993152342E-3</v>
      </c>
      <c r="HUW27" s="88">
        <f t="shared" ca="1" si="878"/>
        <v>1.1784424185856289E-2</v>
      </c>
      <c r="HUX27" s="88">
        <f t="shared" ca="1" si="878"/>
        <v>1.0300998949454011E-2</v>
      </c>
      <c r="HUY27" s="88">
        <f t="shared" ca="1" si="878"/>
        <v>9.520242718514026E-3</v>
      </c>
      <c r="HUZ27" s="88">
        <f t="shared" ca="1" si="878"/>
        <v>9.4227357205234341E-3</v>
      </c>
      <c r="HVA27" s="88">
        <f t="shared" ca="1" si="878"/>
        <v>1.1574772923485795E-2</v>
      </c>
      <c r="HVB27" s="88">
        <f t="shared" ca="1" si="878"/>
        <v>1.0023314886563873E-2</v>
      </c>
      <c r="HVC27" s="88">
        <f t="shared" ca="1" si="878"/>
        <v>9.523032928044085E-3</v>
      </c>
      <c r="HVD27" s="88">
        <f t="shared" ca="1" si="878"/>
        <v>1.2573180934377029E-2</v>
      </c>
      <c r="HVE27" s="88">
        <f t="shared" ca="1" si="878"/>
        <v>1.1350647199899776E-2</v>
      </c>
      <c r="HVF27" s="88">
        <f t="shared" ca="1" si="722"/>
        <v>1.0466840106673217E-2</v>
      </c>
      <c r="HVG27" s="88">
        <f t="shared" ca="1" si="722"/>
        <v>1.095185746162607E-2</v>
      </c>
      <c r="HVH27" s="88">
        <f t="shared" ca="1" si="722"/>
        <v>1.0838180787722303E-2</v>
      </c>
      <c r="HVI27" s="88">
        <f t="shared" ca="1" si="722"/>
        <v>1.2359188837551527E-2</v>
      </c>
      <c r="HVJ27" s="88">
        <f t="shared" ca="1" si="722"/>
        <v>1.0695730899359705E-2</v>
      </c>
      <c r="HVK27" s="88">
        <f t="shared" ca="1" si="722"/>
        <v>9.8129897276430303E-3</v>
      </c>
      <c r="HVL27" s="88">
        <f t="shared" ca="1" si="722"/>
        <v>1.1021176313117555E-2</v>
      </c>
      <c r="HVM27" s="88">
        <f t="shared" ca="1" si="722"/>
        <v>1.1627953608877485E-2</v>
      </c>
      <c r="HVN27" s="88">
        <f t="shared" ca="1" si="722"/>
        <v>1.1510129484535524E-2</v>
      </c>
      <c r="HVO27" s="88">
        <f t="shared" ca="1" si="722"/>
        <v>9.7276961408824109E-3</v>
      </c>
      <c r="HVP27" s="88">
        <f t="shared" ca="1" si="722"/>
        <v>1.123280020425284E-2</v>
      </c>
      <c r="HVQ27" s="88">
        <f t="shared" ca="1" si="722"/>
        <v>1.1571412652235741E-2</v>
      </c>
      <c r="HVR27" s="88">
        <f t="shared" ca="1" si="722"/>
        <v>8.8914418584854597E-3</v>
      </c>
      <c r="HVS27" s="88">
        <f t="shared" ca="1" si="722"/>
        <v>1.0989210701892273E-2</v>
      </c>
      <c r="HVT27" s="88">
        <f t="shared" ca="1" si="722"/>
        <v>7.4798761900503365E-3</v>
      </c>
      <c r="HVU27" s="88">
        <f t="shared" ca="1" si="722"/>
        <v>9.1247683096525537E-3</v>
      </c>
      <c r="HVV27" s="88">
        <f t="shared" ca="1" si="722"/>
        <v>1.1691773738377709E-2</v>
      </c>
      <c r="HVW27" s="88">
        <f t="shared" ca="1" si="722"/>
        <v>1.1073504381011966E-2</v>
      </c>
      <c r="HVX27" s="88">
        <f t="shared" ca="1" si="722"/>
        <v>1.0139032635158758E-2</v>
      </c>
      <c r="HVY27" s="88">
        <f t="shared" ca="1" si="722"/>
        <v>9.9628931430168453E-3</v>
      </c>
      <c r="HVZ27" s="88">
        <f t="shared" ca="1" si="722"/>
        <v>9.7251235029631507E-3</v>
      </c>
      <c r="HWA27" s="88">
        <f t="shared" ca="1" si="722"/>
        <v>1.044778020867119E-2</v>
      </c>
      <c r="HWB27" s="88">
        <f t="shared" ca="1" si="722"/>
        <v>9.2621058219518534E-3</v>
      </c>
      <c r="HWC27" s="88">
        <f t="shared" ca="1" si="722"/>
        <v>1.1891131965848791E-2</v>
      </c>
      <c r="HWD27" s="88">
        <f t="shared" ca="1" si="722"/>
        <v>1.0751665144788654E-2</v>
      </c>
      <c r="HWE27" s="88">
        <f t="shared" ca="1" si="722"/>
        <v>9.1401218968402437E-3</v>
      </c>
      <c r="HWF27" s="88">
        <f t="shared" ca="1" si="722"/>
        <v>1.1420312970282202E-2</v>
      </c>
      <c r="HWG27" s="88">
        <f t="shared" ca="1" si="722"/>
        <v>9.8617676288401644E-3</v>
      </c>
      <c r="HWH27" s="88">
        <f t="shared" ca="1" si="722"/>
        <v>1.0738958811469879E-2</v>
      </c>
      <c r="HWI27" s="88">
        <f t="shared" ca="1" si="722"/>
        <v>1.1482442890536635E-2</v>
      </c>
      <c r="HWJ27" s="88">
        <f t="shared" ca="1" si="722"/>
        <v>1.071743943196745E-2</v>
      </c>
      <c r="HWK27" s="88">
        <f t="shared" ca="1" si="722"/>
        <v>9.2750806411506983E-3</v>
      </c>
      <c r="HWL27" s="88">
        <f t="shared" ca="1" si="722"/>
        <v>8.7023250772587466E-3</v>
      </c>
      <c r="HWM27" s="88">
        <f t="shared" ca="1" si="410"/>
        <v>1.2699273745118362E-2</v>
      </c>
      <c r="HWN27" s="88">
        <f t="shared" ca="1" si="410"/>
        <v>1.0052773882436554E-2</v>
      </c>
      <c r="HWO27" s="88">
        <f t="shared" ca="1" si="410"/>
        <v>9.8063330847562961E-3</v>
      </c>
      <c r="HWP27" s="88">
        <f t="shared" ca="1" si="410"/>
        <v>8.7159056091136358E-3</v>
      </c>
      <c r="HWQ27" s="88">
        <f t="shared" ca="1" si="410"/>
        <v>9.1367085555806183E-3</v>
      </c>
      <c r="HWR27" s="88">
        <f t="shared" ca="1" si="410"/>
        <v>1.0411454609889709E-2</v>
      </c>
      <c r="HWS27" s="88">
        <f t="shared" ca="1" si="410"/>
        <v>1.0107518805338122E-2</v>
      </c>
      <c r="HWT27" s="88">
        <f t="shared" ca="1" si="410"/>
        <v>8.8429047890650671E-3</v>
      </c>
      <c r="HWU27" s="88">
        <f t="shared" ca="1" si="410"/>
        <v>9.2240281831640868E-3</v>
      </c>
      <c r="HWV27" s="88">
        <f t="shared" ca="1" si="410"/>
        <v>1.121289596655954E-2</v>
      </c>
      <c r="HWW27" s="88">
        <f t="shared" ca="1" si="410"/>
        <v>1.2017975230913911E-2</v>
      </c>
      <c r="HWX27" s="88">
        <f t="shared" ca="1" si="410"/>
        <v>9.1351555512864165E-3</v>
      </c>
      <c r="HWY27" s="88">
        <f t="shared" ca="1" si="410"/>
        <v>1.1011246955189949E-2</v>
      </c>
      <c r="HWZ27" s="88">
        <f t="shared" ca="1" si="410"/>
        <v>8.1085242951619389E-3</v>
      </c>
      <c r="HXA27" s="88">
        <f t="shared" ca="1" si="410"/>
        <v>1.1959857563416167E-2</v>
      </c>
      <c r="HXB27" s="88">
        <f t="shared" ca="1" si="410"/>
        <v>1.1309690404472635E-2</v>
      </c>
      <c r="HXC27" s="88">
        <f t="shared" ca="1" si="879"/>
        <v>1.1766303550029479E-2</v>
      </c>
      <c r="HXD27" s="88">
        <f t="shared" ca="1" si="879"/>
        <v>1.2565323333475376E-2</v>
      </c>
      <c r="HXE27" s="88">
        <f t="shared" ca="1" si="879"/>
        <v>1.0072060519911821E-2</v>
      </c>
      <c r="HXF27" s="88">
        <f t="shared" ca="1" si="879"/>
        <v>9.0566298352334883E-3</v>
      </c>
      <c r="HXG27" s="88">
        <f t="shared" ca="1" si="879"/>
        <v>1.0254771959783788E-2</v>
      </c>
      <c r="HXH27" s="88">
        <f t="shared" ca="1" si="879"/>
        <v>9.2778832031480494E-3</v>
      </c>
      <c r="HXI27" s="88">
        <f t="shared" ca="1" si="879"/>
        <v>1.0174727651005739E-2</v>
      </c>
      <c r="HXJ27" s="88">
        <f t="shared" ca="1" si="879"/>
        <v>1.1184796465147041E-2</v>
      </c>
      <c r="HXK27" s="88">
        <f t="shared" ca="1" si="879"/>
        <v>1.0521735903151299E-2</v>
      </c>
      <c r="HXL27" s="88">
        <f t="shared" ca="1" si="879"/>
        <v>1.0324968689678788E-2</v>
      </c>
      <c r="HXM27" s="88">
        <f t="shared" ca="1" si="879"/>
        <v>8.7766784470423159E-3</v>
      </c>
      <c r="HXN27" s="88">
        <f t="shared" ca="1" si="879"/>
        <v>8.6508813226898844E-3</v>
      </c>
      <c r="HXO27" s="88">
        <f t="shared" ca="1" si="879"/>
        <v>1.2416371690721708E-2</v>
      </c>
      <c r="HXP27" s="88">
        <f t="shared" ca="1" si="879"/>
        <v>1.0743038255427979E-2</v>
      </c>
      <c r="HXQ27" s="88">
        <f t="shared" ca="1" si="879"/>
        <v>1.0691888948798557E-2</v>
      </c>
      <c r="HXR27" s="88">
        <f t="shared" ca="1" si="723"/>
        <v>9.3407018101093389E-3</v>
      </c>
      <c r="HXS27" s="88">
        <f t="shared" ca="1" si="723"/>
        <v>1.043713898767664E-2</v>
      </c>
      <c r="HXT27" s="88">
        <f t="shared" ca="1" si="723"/>
        <v>1.2183558258481542E-2</v>
      </c>
      <c r="HXU27" s="88">
        <f t="shared" ca="1" si="723"/>
        <v>1.1364755229121457E-2</v>
      </c>
      <c r="HXV27" s="88">
        <f t="shared" ca="1" si="723"/>
        <v>1.1980221296459748E-2</v>
      </c>
      <c r="HXW27" s="88">
        <f t="shared" ca="1" si="723"/>
        <v>1.0167121298637451E-2</v>
      </c>
      <c r="HXX27" s="88">
        <f t="shared" ca="1" si="723"/>
        <v>1.2356246369977663E-2</v>
      </c>
      <c r="HXY27" s="88">
        <f t="shared" ca="1" si="723"/>
        <v>1.0599589655188731E-2</v>
      </c>
      <c r="HXZ27" s="88">
        <f t="shared" ca="1" si="723"/>
        <v>9.9984786409662366E-3</v>
      </c>
      <c r="HYA27" s="88">
        <f t="shared" ca="1" si="723"/>
        <v>9.5104795978061298E-3</v>
      </c>
      <c r="HYB27" s="88">
        <f t="shared" ca="1" si="723"/>
        <v>1.0005151221993563E-2</v>
      </c>
      <c r="HYC27" s="88">
        <f t="shared" ca="1" si="723"/>
        <v>9.19604536157477E-3</v>
      </c>
      <c r="HYD27" s="88">
        <f t="shared" ca="1" si="723"/>
        <v>1.0344260290790675E-2</v>
      </c>
      <c r="HYE27" s="88">
        <f t="shared" ca="1" si="723"/>
        <v>9.9473561460770507E-3</v>
      </c>
      <c r="HYF27" s="88">
        <f t="shared" ca="1" si="723"/>
        <v>8.2273859122648438E-3</v>
      </c>
      <c r="HYG27" s="88">
        <f t="shared" ca="1" si="723"/>
        <v>1.1328177314251453E-2</v>
      </c>
      <c r="HYH27" s="88">
        <f t="shared" ca="1" si="723"/>
        <v>9.6570162867051466E-3</v>
      </c>
      <c r="HYI27" s="88">
        <f t="shared" ca="1" si="723"/>
        <v>1.0026551506942299E-2</v>
      </c>
      <c r="HYJ27" s="88">
        <f t="shared" ca="1" si="723"/>
        <v>8.3380680955650373E-3</v>
      </c>
      <c r="HYK27" s="88">
        <f t="shared" ca="1" si="723"/>
        <v>9.5207149981973108E-3</v>
      </c>
      <c r="HYL27" s="88">
        <f t="shared" ca="1" si="723"/>
        <v>1.2038773423750846E-2</v>
      </c>
      <c r="HYM27" s="88">
        <f t="shared" ca="1" si="723"/>
        <v>9.5378228232039525E-3</v>
      </c>
      <c r="HYN27" s="88">
        <f t="shared" ca="1" si="723"/>
        <v>1.0959898993404767E-2</v>
      </c>
      <c r="HYO27" s="88">
        <f t="shared" ca="1" si="723"/>
        <v>9.2495193437773602E-3</v>
      </c>
      <c r="HYP27" s="88">
        <f t="shared" ca="1" si="723"/>
        <v>1.3107845243446957E-2</v>
      </c>
      <c r="HYQ27" s="88">
        <f t="shared" ca="1" si="723"/>
        <v>9.7103013824889582E-3</v>
      </c>
      <c r="HYR27" s="88">
        <f t="shared" ca="1" si="723"/>
        <v>1.1574285384885133E-2</v>
      </c>
      <c r="HYS27" s="88">
        <f t="shared" ca="1" si="723"/>
        <v>8.825436389029816E-3</v>
      </c>
      <c r="HYT27" s="88">
        <f t="shared" ca="1" si="723"/>
        <v>9.2781185121067582E-3</v>
      </c>
      <c r="HYU27" s="88">
        <f t="shared" ca="1" si="723"/>
        <v>7.0116470847105148E-3</v>
      </c>
      <c r="HYV27" s="88">
        <f t="shared" ca="1" si="723"/>
        <v>1.0769488752895762E-2</v>
      </c>
      <c r="HYW27" s="88">
        <f t="shared" ca="1" si="723"/>
        <v>1.2478514418453716E-2</v>
      </c>
      <c r="HYX27" s="88">
        <f t="shared" ca="1" si="723"/>
        <v>1.0146596312851641E-2</v>
      </c>
      <c r="HYY27" s="88">
        <f t="shared" ca="1" si="411"/>
        <v>1.0535166727648411E-2</v>
      </c>
      <c r="HYZ27" s="88">
        <f t="shared" ca="1" si="411"/>
        <v>9.0989203402376696E-3</v>
      </c>
      <c r="HZA27" s="88">
        <f t="shared" ca="1" si="411"/>
        <v>1.1543866004238585E-2</v>
      </c>
      <c r="HZB27" s="88">
        <f t="shared" ca="1" si="411"/>
        <v>9.1375217318628819E-3</v>
      </c>
      <c r="HZC27" s="88">
        <f t="shared" ca="1" si="411"/>
        <v>9.9287423962373996E-3</v>
      </c>
      <c r="HZD27" s="88">
        <f t="shared" ca="1" si="411"/>
        <v>9.7942928730955885E-3</v>
      </c>
      <c r="HZE27" s="88">
        <f t="shared" ca="1" si="411"/>
        <v>1.1355488801353298E-2</v>
      </c>
      <c r="HZF27" s="88">
        <f t="shared" ca="1" si="411"/>
        <v>1.0618146837066781E-2</v>
      </c>
      <c r="HZG27" s="88">
        <f t="shared" ca="1" si="411"/>
        <v>1.0415671502757788E-2</v>
      </c>
      <c r="HZH27" s="88">
        <f t="shared" ca="1" si="411"/>
        <v>9.5309579047230478E-3</v>
      </c>
      <c r="HZI27" s="88">
        <f t="shared" ca="1" si="411"/>
        <v>1.1102957619588823E-2</v>
      </c>
      <c r="HZJ27" s="88">
        <f t="shared" ca="1" si="411"/>
        <v>8.331352394810353E-3</v>
      </c>
      <c r="HZK27" s="88">
        <f t="shared" ca="1" si="411"/>
        <v>9.0969202733695107E-3</v>
      </c>
      <c r="HZL27" s="88">
        <f t="shared" ca="1" si="411"/>
        <v>9.3239943040542284E-3</v>
      </c>
      <c r="HZM27" s="88">
        <f t="shared" ca="1" si="411"/>
        <v>8.2385337416247331E-3</v>
      </c>
      <c r="HZN27" s="88">
        <f t="shared" ca="1" si="411"/>
        <v>1.0013074732862578E-2</v>
      </c>
      <c r="HZO27" s="88">
        <f t="shared" ca="1" si="880"/>
        <v>9.7162717645990614E-3</v>
      </c>
      <c r="HZP27" s="88">
        <f t="shared" ca="1" si="880"/>
        <v>9.9347671672724118E-3</v>
      </c>
      <c r="HZQ27" s="88">
        <f t="shared" ca="1" si="880"/>
        <v>1.0789916500063747E-2</v>
      </c>
      <c r="HZR27" s="88">
        <f t="shared" ca="1" si="880"/>
        <v>8.5954276801200134E-3</v>
      </c>
      <c r="HZS27" s="88">
        <f t="shared" ca="1" si="880"/>
        <v>9.1032247952434961E-3</v>
      </c>
      <c r="HZT27" s="88">
        <f t="shared" ca="1" si="880"/>
        <v>9.8385638769578447E-3</v>
      </c>
      <c r="HZU27" s="88">
        <f t="shared" ca="1" si="880"/>
        <v>9.234525049446083E-3</v>
      </c>
      <c r="HZV27" s="88">
        <f t="shared" ca="1" si="880"/>
        <v>8.5617768758644297E-3</v>
      </c>
      <c r="HZW27" s="88">
        <f t="shared" ca="1" si="880"/>
        <v>9.6947872608109213E-3</v>
      </c>
      <c r="HZX27" s="88">
        <f t="shared" ca="1" si="880"/>
        <v>1.3055732132748701E-2</v>
      </c>
      <c r="HZY27" s="88">
        <f t="shared" ca="1" si="880"/>
        <v>9.2551205998481906E-3</v>
      </c>
      <c r="HZZ27" s="88">
        <f t="shared" ca="1" si="880"/>
        <v>1.167252273823299E-2</v>
      </c>
      <c r="IAA27" s="88">
        <f t="shared" ca="1" si="880"/>
        <v>1.1158628439046612E-2</v>
      </c>
      <c r="IAB27" s="88">
        <f t="shared" ca="1" si="880"/>
        <v>1.0271294177553764E-2</v>
      </c>
      <c r="IAC27" s="88">
        <f t="shared" ca="1" si="880"/>
        <v>9.1403515268582772E-3</v>
      </c>
      <c r="IAD27" s="88">
        <f t="shared" ca="1" si="724"/>
        <v>1.2161249449604434E-2</v>
      </c>
      <c r="IAE27" s="88">
        <f t="shared" ca="1" si="724"/>
        <v>9.2540645575911584E-3</v>
      </c>
      <c r="IAF27" s="88">
        <f t="shared" ca="1" si="724"/>
        <v>9.2334136665739048E-3</v>
      </c>
      <c r="IAG27" s="88">
        <f t="shared" ca="1" si="724"/>
        <v>1.0565207709851301E-2</v>
      </c>
      <c r="IAH27" s="88">
        <f t="shared" ca="1" si="724"/>
        <v>1.1277761228146431E-2</v>
      </c>
      <c r="IAI27" s="88">
        <f t="shared" ca="1" si="724"/>
        <v>9.713784301432056E-3</v>
      </c>
      <c r="IAJ27" s="88">
        <f t="shared" ca="1" si="724"/>
        <v>9.8601126178602672E-3</v>
      </c>
      <c r="IAK27" s="88">
        <f t="shared" ca="1" si="724"/>
        <v>9.7269503010320793E-3</v>
      </c>
      <c r="IAL27" s="88">
        <f t="shared" ca="1" si="724"/>
        <v>1.1159257904579802E-2</v>
      </c>
      <c r="IAM27" s="88">
        <f t="shared" ca="1" si="724"/>
        <v>1.2122286591046152E-2</v>
      </c>
      <c r="IAN27" s="88">
        <f t="shared" ca="1" si="724"/>
        <v>1.0814672754034282E-2</v>
      </c>
      <c r="IAO27" s="88">
        <f t="shared" ca="1" si="724"/>
        <v>9.914326503988425E-3</v>
      </c>
      <c r="IAP27" s="88">
        <f t="shared" ca="1" si="724"/>
        <v>9.2593894176609751E-3</v>
      </c>
      <c r="IAQ27" s="88">
        <f t="shared" ca="1" si="724"/>
        <v>1.0981842835453663E-2</v>
      </c>
      <c r="IAR27" s="88">
        <f t="shared" ca="1" si="724"/>
        <v>9.4708891481113874E-3</v>
      </c>
      <c r="IAS27" s="88">
        <f t="shared" ca="1" si="724"/>
        <v>1.0635717771523905E-2</v>
      </c>
      <c r="IAT27" s="88">
        <f t="shared" ca="1" si="724"/>
        <v>1.0001561601317446E-2</v>
      </c>
      <c r="IAU27" s="88">
        <f t="shared" ca="1" si="724"/>
        <v>9.6575750182843131E-3</v>
      </c>
      <c r="IAV27" s="88">
        <f t="shared" ca="1" si="724"/>
        <v>8.3646000516184281E-3</v>
      </c>
      <c r="IAW27" s="88">
        <f t="shared" ca="1" si="724"/>
        <v>1.1780977151161724E-2</v>
      </c>
      <c r="IAX27" s="88">
        <f t="shared" ca="1" si="724"/>
        <v>1.0830682555645028E-2</v>
      </c>
      <c r="IAY27" s="88">
        <f t="shared" ca="1" si="724"/>
        <v>9.4302146802754862E-3</v>
      </c>
      <c r="IAZ27" s="88">
        <f t="shared" ca="1" si="724"/>
        <v>1.0704577288722176E-2</v>
      </c>
      <c r="IBA27" s="88">
        <f t="shared" ca="1" si="724"/>
        <v>1.036187698324002E-2</v>
      </c>
      <c r="IBB27" s="88">
        <f t="shared" ca="1" si="724"/>
        <v>1.0425065350700187E-2</v>
      </c>
      <c r="IBC27" s="88">
        <f t="shared" ca="1" si="724"/>
        <v>9.7794547235094328E-3</v>
      </c>
      <c r="IBD27" s="88">
        <f t="shared" ca="1" si="724"/>
        <v>1.141637380380928E-2</v>
      </c>
      <c r="IBE27" s="88">
        <f t="shared" ca="1" si="724"/>
        <v>1.1272482450445362E-2</v>
      </c>
      <c r="IBF27" s="88">
        <f t="shared" ca="1" si="724"/>
        <v>8.5916436262902171E-3</v>
      </c>
      <c r="IBG27" s="88">
        <f t="shared" ca="1" si="724"/>
        <v>1.0998285912229795E-2</v>
      </c>
      <c r="IBH27" s="88">
        <f t="shared" ca="1" si="724"/>
        <v>1.1530341939480391E-2</v>
      </c>
      <c r="IBI27" s="88">
        <f t="shared" ca="1" si="724"/>
        <v>9.0332610090995049E-3</v>
      </c>
      <c r="IBJ27" s="88">
        <f t="shared" ca="1" si="724"/>
        <v>8.756799800101028E-3</v>
      </c>
      <c r="IBK27" s="88">
        <f t="shared" ca="1" si="412"/>
        <v>1.0233298214625392E-2</v>
      </c>
      <c r="IBL27" s="88">
        <f t="shared" ca="1" si="412"/>
        <v>1.039990412358951E-2</v>
      </c>
      <c r="IBM27" s="88">
        <f t="shared" ca="1" si="412"/>
        <v>1.061614321598825E-2</v>
      </c>
      <c r="IBN27" s="88">
        <f t="shared" ca="1" si="412"/>
        <v>1.030247023025138E-2</v>
      </c>
      <c r="IBO27" s="88">
        <f t="shared" ca="1" si="412"/>
        <v>1.0177830501884788E-2</v>
      </c>
      <c r="IBP27" s="88">
        <f t="shared" ca="1" si="412"/>
        <v>1.1211276484490239E-2</v>
      </c>
      <c r="IBQ27" s="88">
        <f t="shared" ca="1" si="412"/>
        <v>9.6234419478911249E-3</v>
      </c>
      <c r="IBR27" s="88">
        <f t="shared" ca="1" si="412"/>
        <v>9.8410665245638844E-3</v>
      </c>
      <c r="IBS27" s="88">
        <f t="shared" ca="1" si="412"/>
        <v>1.0388141350308754E-2</v>
      </c>
      <c r="IBT27" s="88">
        <f t="shared" ca="1" si="412"/>
        <v>1.002296691691822E-2</v>
      </c>
      <c r="IBU27" s="88">
        <f t="shared" ca="1" si="412"/>
        <v>1.1913913683259975E-2</v>
      </c>
      <c r="IBV27" s="88">
        <f t="shared" ca="1" si="412"/>
        <v>8.6903416549203565E-3</v>
      </c>
      <c r="IBW27" s="88">
        <f t="shared" ca="1" si="412"/>
        <v>1.1809176799469981E-2</v>
      </c>
      <c r="IBX27" s="88">
        <f t="shared" ca="1" si="412"/>
        <v>8.5523820057413508E-3</v>
      </c>
      <c r="IBY27" s="88">
        <f t="shared" ca="1" si="412"/>
        <v>1.1719965431831458E-2</v>
      </c>
      <c r="IBZ27" s="88">
        <f t="shared" ca="1" si="412"/>
        <v>9.8886200529045634E-3</v>
      </c>
      <c r="ICA27" s="88">
        <f t="shared" ca="1" si="881"/>
        <v>1.0001911561675516E-2</v>
      </c>
      <c r="ICB27" s="88">
        <f t="shared" ca="1" si="881"/>
        <v>1.1000361957798481E-2</v>
      </c>
      <c r="ICC27" s="88">
        <f t="shared" ca="1" si="881"/>
        <v>1.0922065282854641E-2</v>
      </c>
      <c r="ICD27" s="88">
        <f t="shared" ca="1" si="881"/>
        <v>1.0723038824319958E-2</v>
      </c>
      <c r="ICE27" s="88">
        <f t="shared" ca="1" si="881"/>
        <v>9.685743764698343E-3</v>
      </c>
      <c r="ICF27" s="88">
        <f t="shared" ca="1" si="881"/>
        <v>1.0004822940112932E-2</v>
      </c>
      <c r="ICG27" s="88">
        <f t="shared" ca="1" si="881"/>
        <v>1.1464080540375269E-2</v>
      </c>
      <c r="ICH27" s="88">
        <f t="shared" ca="1" si="881"/>
        <v>9.3066729163009832E-3</v>
      </c>
      <c r="ICI27" s="88">
        <f t="shared" ca="1" si="881"/>
        <v>1.0391853259297642E-2</v>
      </c>
      <c r="ICJ27" s="88">
        <f t="shared" ca="1" si="881"/>
        <v>1.0266053112805179E-2</v>
      </c>
      <c r="ICK27" s="88">
        <f t="shared" ca="1" si="881"/>
        <v>8.1732517806091184E-3</v>
      </c>
      <c r="ICL27" s="88">
        <f t="shared" ca="1" si="881"/>
        <v>9.6276641888689701E-3</v>
      </c>
      <c r="ICM27" s="88">
        <f t="shared" ca="1" si="881"/>
        <v>1.1289301171257451E-2</v>
      </c>
      <c r="ICN27" s="88">
        <f t="shared" ca="1" si="881"/>
        <v>1.0733431525752712E-2</v>
      </c>
      <c r="ICO27" s="88">
        <f t="shared" ca="1" si="881"/>
        <v>8.7752484032466282E-3</v>
      </c>
      <c r="ICP27" s="88">
        <f t="shared" ca="1" si="725"/>
        <v>1.033000437517316E-2</v>
      </c>
      <c r="ICQ27" s="88">
        <f t="shared" ca="1" si="725"/>
        <v>9.7074828511620574E-3</v>
      </c>
      <c r="ICR27" s="88">
        <f t="shared" ca="1" si="725"/>
        <v>1.0862979638155364E-2</v>
      </c>
      <c r="ICS27" s="88">
        <f t="shared" ca="1" si="725"/>
        <v>1.1401020515052871E-2</v>
      </c>
      <c r="ICT27" s="88">
        <f t="shared" ca="1" si="725"/>
        <v>9.9600936747815255E-3</v>
      </c>
      <c r="ICU27" s="88">
        <f t="shared" ca="1" si="725"/>
        <v>1.1479277699913843E-2</v>
      </c>
      <c r="ICV27" s="88">
        <f t="shared" ca="1" si="725"/>
        <v>1.286995683158023E-2</v>
      </c>
      <c r="ICW27" s="88">
        <f t="shared" ca="1" si="725"/>
        <v>1.0165082923943984E-2</v>
      </c>
      <c r="ICX27" s="88">
        <f t="shared" ca="1" si="725"/>
        <v>8.9724957953926723E-3</v>
      </c>
      <c r="ICY27" s="88">
        <f t="shared" ca="1" si="725"/>
        <v>1.1352824712249021E-2</v>
      </c>
      <c r="ICZ27" s="88">
        <f t="shared" ca="1" si="725"/>
        <v>1.0500660561506394E-2</v>
      </c>
      <c r="IDA27" s="88">
        <f t="shared" ca="1" si="725"/>
        <v>1.0706093707039182E-2</v>
      </c>
      <c r="IDB27" s="88">
        <f t="shared" ca="1" si="725"/>
        <v>8.3278603946608225E-3</v>
      </c>
      <c r="IDC27" s="88">
        <f t="shared" ca="1" si="725"/>
        <v>1.0493025259780783E-2</v>
      </c>
      <c r="IDD27" s="88">
        <f t="shared" ca="1" si="725"/>
        <v>8.538357324196659E-3</v>
      </c>
      <c r="IDE27" s="88">
        <f t="shared" ca="1" si="725"/>
        <v>1.0592340590317138E-2</v>
      </c>
      <c r="IDF27" s="88">
        <f t="shared" ca="1" si="725"/>
        <v>1.1028919133160654E-2</v>
      </c>
      <c r="IDG27" s="88">
        <f t="shared" ca="1" si="725"/>
        <v>1.0650627951364247E-2</v>
      </c>
      <c r="IDH27" s="88">
        <f t="shared" ca="1" si="725"/>
        <v>8.8627141434101595E-3</v>
      </c>
      <c r="IDI27" s="88">
        <f t="shared" ca="1" si="725"/>
        <v>8.6888652967128822E-3</v>
      </c>
      <c r="IDJ27" s="88">
        <f t="shared" ca="1" si="725"/>
        <v>9.0418928659287134E-3</v>
      </c>
      <c r="IDK27" s="88">
        <f t="shared" ca="1" si="725"/>
        <v>1.1465818259095047E-2</v>
      </c>
      <c r="IDL27" s="88">
        <f t="shared" ca="1" si="725"/>
        <v>8.9936262462550001E-3</v>
      </c>
      <c r="IDM27" s="88">
        <f t="shared" ca="1" si="725"/>
        <v>1.2753325232881703E-2</v>
      </c>
      <c r="IDN27" s="88">
        <f t="shared" ca="1" si="725"/>
        <v>1.1743549073899493E-2</v>
      </c>
      <c r="IDO27" s="88">
        <f t="shared" ca="1" si="725"/>
        <v>9.4206987343729495E-3</v>
      </c>
      <c r="IDP27" s="88">
        <f t="shared" ca="1" si="725"/>
        <v>1.235722117851239E-2</v>
      </c>
      <c r="IDQ27" s="88">
        <f t="shared" ca="1" si="725"/>
        <v>1.2520933342772725E-2</v>
      </c>
      <c r="IDR27" s="88">
        <f t="shared" ca="1" si="725"/>
        <v>8.8246001182172677E-3</v>
      </c>
      <c r="IDS27" s="88">
        <f t="shared" ca="1" si="725"/>
        <v>9.2706791289642425E-3</v>
      </c>
      <c r="IDT27" s="88">
        <f t="shared" ca="1" si="725"/>
        <v>9.9828931896073728E-3</v>
      </c>
      <c r="IDU27" s="88">
        <f t="shared" ca="1" si="725"/>
        <v>1.0921885221870741E-2</v>
      </c>
      <c r="IDV27" s="88">
        <f t="shared" ca="1" si="725"/>
        <v>9.6080823531315643E-3</v>
      </c>
      <c r="IDW27" s="88">
        <f t="shared" ca="1" si="413"/>
        <v>1.1060091156549337E-2</v>
      </c>
      <c r="IDX27" s="88">
        <f t="shared" ca="1" si="413"/>
        <v>1.0666015384592099E-2</v>
      </c>
      <c r="IDY27" s="88">
        <f t="shared" ca="1" si="413"/>
        <v>1.0441911679233376E-2</v>
      </c>
      <c r="IDZ27" s="88">
        <f t="shared" ca="1" si="413"/>
        <v>1.1282043315249185E-2</v>
      </c>
      <c r="IEA27" s="88">
        <f t="shared" ca="1" si="413"/>
        <v>9.4648851640244704E-3</v>
      </c>
      <c r="IEB27" s="88">
        <f t="shared" ca="1" si="413"/>
        <v>1.035856064939474E-2</v>
      </c>
      <c r="IEC27" s="88">
        <f t="shared" ca="1" si="413"/>
        <v>9.4133526337374894E-3</v>
      </c>
      <c r="IED27" s="88">
        <f t="shared" ca="1" si="413"/>
        <v>9.9886027380016087E-3</v>
      </c>
      <c r="IEE27" s="88">
        <f t="shared" ca="1" si="413"/>
        <v>9.1964033064642365E-3</v>
      </c>
      <c r="IEF27" s="88">
        <f t="shared" ca="1" si="413"/>
        <v>1.1210517535628623E-2</v>
      </c>
      <c r="IEG27" s="88">
        <f t="shared" ca="1" si="413"/>
        <v>1.0928401767370052E-2</v>
      </c>
      <c r="IEH27" s="88">
        <f t="shared" ca="1" si="413"/>
        <v>1.2742776724853556E-2</v>
      </c>
      <c r="IEI27" s="88">
        <f t="shared" ca="1" si="413"/>
        <v>1.1334141463906969E-2</v>
      </c>
      <c r="IEJ27" s="88">
        <f t="shared" ca="1" si="413"/>
        <v>9.2874496826636441E-3</v>
      </c>
      <c r="IEK27" s="88">
        <f t="shared" ca="1" si="413"/>
        <v>9.6456860729945814E-3</v>
      </c>
      <c r="IEL27" s="88">
        <f t="shared" ca="1" si="413"/>
        <v>1.0560803389507586E-2</v>
      </c>
      <c r="IEM27" s="88">
        <f t="shared" ca="1" si="882"/>
        <v>1.0573096858610818E-2</v>
      </c>
      <c r="IEN27" s="88">
        <f t="shared" ca="1" si="882"/>
        <v>9.7219126888551267E-3</v>
      </c>
      <c r="IEO27" s="88">
        <f t="shared" ca="1" si="882"/>
        <v>9.9547992242460179E-3</v>
      </c>
      <c r="IEP27" s="88">
        <f t="shared" ca="1" si="882"/>
        <v>1.0271878238790996E-2</v>
      </c>
      <c r="IEQ27" s="88">
        <f t="shared" ca="1" si="882"/>
        <v>1.0530856174900668E-2</v>
      </c>
      <c r="IER27" s="88">
        <f t="shared" ca="1" si="882"/>
        <v>1.0495854883669643E-2</v>
      </c>
      <c r="IES27" s="88">
        <f t="shared" ca="1" si="882"/>
        <v>1.0384099940242125E-2</v>
      </c>
      <c r="IET27" s="88">
        <f t="shared" ca="1" si="882"/>
        <v>1.0229876280266699E-2</v>
      </c>
      <c r="IEU27" s="88">
        <f t="shared" ca="1" si="882"/>
        <v>1.120047742022077E-2</v>
      </c>
      <c r="IEV27" s="88">
        <f t="shared" ca="1" si="882"/>
        <v>1.1677699815350218E-2</v>
      </c>
      <c r="IEW27" s="88">
        <f t="shared" ca="1" si="882"/>
        <v>9.3814851256882239E-3</v>
      </c>
      <c r="IEX27" s="88">
        <f t="shared" ca="1" si="882"/>
        <v>9.0884160378478414E-3</v>
      </c>
      <c r="IEY27" s="88">
        <f t="shared" ca="1" si="882"/>
        <v>1.0439015111938942E-2</v>
      </c>
      <c r="IEZ27" s="88">
        <f t="shared" ca="1" si="882"/>
        <v>1.0868299992343304E-2</v>
      </c>
      <c r="IFA27" s="88">
        <f t="shared" ca="1" si="882"/>
        <v>9.4206970619094867E-3</v>
      </c>
      <c r="IFB27" s="88">
        <f t="shared" ca="1" si="726"/>
        <v>1.1167245421502331E-2</v>
      </c>
      <c r="IFC27" s="88">
        <f t="shared" ca="1" si="726"/>
        <v>9.9038775168970635E-3</v>
      </c>
      <c r="IFD27" s="88">
        <f t="shared" ca="1" si="726"/>
        <v>1.0540712025928305E-2</v>
      </c>
      <c r="IFE27" s="88">
        <f t="shared" ca="1" si="726"/>
        <v>1.0597522471565216E-2</v>
      </c>
      <c r="IFF27" s="88">
        <f t="shared" ca="1" si="726"/>
        <v>9.3657430019773846E-3</v>
      </c>
      <c r="IFG27" s="88">
        <f t="shared" ca="1" si="726"/>
        <v>1.0704428356519979E-2</v>
      </c>
      <c r="IFH27" s="88">
        <f t="shared" ca="1" si="726"/>
        <v>1.0506193115661892E-2</v>
      </c>
      <c r="IFI27" s="88">
        <f t="shared" ca="1" si="726"/>
        <v>1.0881408765167962E-2</v>
      </c>
      <c r="IFJ27" s="88">
        <f t="shared" ca="1" si="726"/>
        <v>9.2480491254902583E-3</v>
      </c>
      <c r="IFK27" s="88">
        <f t="shared" ca="1" si="726"/>
        <v>9.5364281374348547E-3</v>
      </c>
      <c r="IFL27" s="88">
        <f t="shared" ca="1" si="726"/>
        <v>1.0004165806879102E-2</v>
      </c>
      <c r="IFM27" s="88">
        <f t="shared" ca="1" si="726"/>
        <v>1.0892479570508849E-2</v>
      </c>
      <c r="IFN27" s="88">
        <f t="shared" ca="1" si="726"/>
        <v>1.043639679046943E-2</v>
      </c>
      <c r="IFO27" s="88">
        <f t="shared" ca="1" si="726"/>
        <v>8.982038110873454E-3</v>
      </c>
      <c r="IFP27" s="88">
        <f t="shared" ca="1" si="726"/>
        <v>1.0004244295125739E-2</v>
      </c>
      <c r="IFQ27" s="88">
        <f t="shared" ca="1" si="726"/>
        <v>1.1670633848931087E-2</v>
      </c>
      <c r="IFR27" s="88">
        <f t="shared" ca="1" si="726"/>
        <v>1.0839899053048508E-2</v>
      </c>
      <c r="IFS27" s="88">
        <f t="shared" ca="1" si="726"/>
        <v>9.2587625027516843E-3</v>
      </c>
      <c r="IFT27" s="88">
        <f t="shared" ca="1" si="726"/>
        <v>1.0982226082589489E-2</v>
      </c>
      <c r="IFU27" s="88">
        <f t="shared" ca="1" si="726"/>
        <v>8.1428586109950855E-3</v>
      </c>
      <c r="IFV27" s="88">
        <f t="shared" ca="1" si="726"/>
        <v>9.2558426466418202E-3</v>
      </c>
      <c r="IFW27" s="88">
        <f t="shared" ca="1" si="726"/>
        <v>1.0028506851047945E-2</v>
      </c>
      <c r="IFX27" s="88">
        <f t="shared" ca="1" si="726"/>
        <v>1.1406785623864933E-2</v>
      </c>
      <c r="IFY27" s="88">
        <f t="shared" ca="1" si="726"/>
        <v>1.1405835644580172E-2</v>
      </c>
      <c r="IFZ27" s="88">
        <f t="shared" ca="1" si="726"/>
        <v>1.0291663499684581E-2</v>
      </c>
      <c r="IGA27" s="88">
        <f t="shared" ca="1" si="726"/>
        <v>9.4347345001758766E-3</v>
      </c>
      <c r="IGB27" s="88">
        <f t="shared" ca="1" si="726"/>
        <v>1.026814719871246E-2</v>
      </c>
      <c r="IGC27" s="88">
        <f t="shared" ca="1" si="726"/>
        <v>1.1203027071431608E-2</v>
      </c>
      <c r="IGD27" s="88">
        <f t="shared" ca="1" si="726"/>
        <v>7.8615788470383328E-3</v>
      </c>
      <c r="IGE27" s="88">
        <f t="shared" ca="1" si="726"/>
        <v>1.0883058267912247E-2</v>
      </c>
      <c r="IGF27" s="88">
        <f t="shared" ca="1" si="726"/>
        <v>1.0069222267459441E-2</v>
      </c>
      <c r="IGG27" s="88">
        <f t="shared" ca="1" si="726"/>
        <v>1.1537790879049823E-2</v>
      </c>
      <c r="IGH27" s="88">
        <f t="shared" ca="1" si="726"/>
        <v>9.897791370357352E-3</v>
      </c>
      <c r="IGI27" s="88">
        <f t="shared" ca="1" si="414"/>
        <v>7.1038009883253976E-3</v>
      </c>
      <c r="IGJ27" s="88">
        <f t="shared" ca="1" si="414"/>
        <v>9.5648701026226999E-3</v>
      </c>
      <c r="IGK27" s="88">
        <f t="shared" ca="1" si="414"/>
        <v>8.5805786780397131E-3</v>
      </c>
      <c r="IGL27" s="88">
        <f t="shared" ca="1" si="414"/>
        <v>1.215226305392777E-2</v>
      </c>
      <c r="IGM27" s="88">
        <f t="shared" ca="1" si="414"/>
        <v>9.2507291581449842E-3</v>
      </c>
      <c r="IGN27" s="88">
        <f t="shared" ca="1" si="414"/>
        <v>9.3692639807834606E-3</v>
      </c>
      <c r="IGO27" s="88">
        <f t="shared" ca="1" si="414"/>
        <v>9.8122607467066372E-3</v>
      </c>
      <c r="IGP27" s="88">
        <f t="shared" ca="1" si="414"/>
        <v>9.9062771652020359E-3</v>
      </c>
      <c r="IGQ27" s="88">
        <f t="shared" ca="1" si="414"/>
        <v>1.0130152160119074E-2</v>
      </c>
      <c r="IGR27" s="88">
        <f t="shared" ca="1" si="414"/>
        <v>9.9319241141328524E-3</v>
      </c>
      <c r="IGS27" s="88">
        <f t="shared" ca="1" si="414"/>
        <v>1.0456710812620798E-2</v>
      </c>
      <c r="IGT27" s="88">
        <f t="shared" ca="1" si="414"/>
        <v>1.0329889438030163E-2</v>
      </c>
      <c r="IGU27" s="88">
        <f t="shared" ca="1" si="414"/>
        <v>1.0679015445462521E-2</v>
      </c>
      <c r="IGV27" s="88">
        <f t="shared" ca="1" si="414"/>
        <v>1.0438827057917009E-2</v>
      </c>
      <c r="IGW27" s="88">
        <f t="shared" ca="1" si="414"/>
        <v>9.6533015490494166E-3</v>
      </c>
      <c r="IGX27" s="88">
        <f t="shared" ca="1" si="414"/>
        <v>1.043843367007362E-2</v>
      </c>
      <c r="IGY27" s="88">
        <f t="shared" ca="1" si="883"/>
        <v>1.0993641170983488E-2</v>
      </c>
      <c r="IGZ27" s="88">
        <f t="shared" ca="1" si="883"/>
        <v>8.4453395356789817E-3</v>
      </c>
      <c r="IHA27" s="88">
        <f t="shared" ca="1" si="883"/>
        <v>1.03643800175069E-2</v>
      </c>
      <c r="IHB27" s="88">
        <f t="shared" ca="1" si="883"/>
        <v>9.9179530305854632E-3</v>
      </c>
      <c r="IHC27" s="88">
        <f t="shared" ca="1" si="883"/>
        <v>1.222439476135135E-2</v>
      </c>
      <c r="IHD27" s="88">
        <f t="shared" ca="1" si="883"/>
        <v>1.1437663856703376E-2</v>
      </c>
      <c r="IHE27" s="88">
        <f t="shared" ca="1" si="883"/>
        <v>9.7732477543548517E-3</v>
      </c>
      <c r="IHF27" s="88">
        <f t="shared" ca="1" si="883"/>
        <v>9.3859415017219783E-3</v>
      </c>
      <c r="IHG27" s="88">
        <f t="shared" ca="1" si="883"/>
        <v>1.1203691119786908E-2</v>
      </c>
      <c r="IHH27" s="88">
        <f t="shared" ca="1" si="883"/>
        <v>1.0114083750042526E-2</v>
      </c>
      <c r="IHI27" s="88">
        <f t="shared" ca="1" si="883"/>
        <v>1.0139494110649142E-2</v>
      </c>
      <c r="IHJ27" s="88">
        <f t="shared" ca="1" si="883"/>
        <v>9.6990591536361258E-3</v>
      </c>
      <c r="IHK27" s="88">
        <f t="shared" ca="1" si="883"/>
        <v>9.1757316563045831E-3</v>
      </c>
      <c r="IHL27" s="88">
        <f t="shared" ca="1" si="883"/>
        <v>1.0525108227820873E-2</v>
      </c>
      <c r="IHM27" s="88">
        <f t="shared" ca="1" si="883"/>
        <v>1.0864942366121188E-2</v>
      </c>
      <c r="IHN27" s="88">
        <f t="shared" ca="1" si="727"/>
        <v>1.0552162281353666E-2</v>
      </c>
      <c r="IHO27" s="88">
        <f t="shared" ca="1" si="727"/>
        <v>1.0819051060815321E-2</v>
      </c>
      <c r="IHP27" s="88">
        <f t="shared" ca="1" si="727"/>
        <v>9.6079772322114464E-3</v>
      </c>
      <c r="IHQ27" s="88">
        <f t="shared" ca="1" si="727"/>
        <v>1.214588697436793E-2</v>
      </c>
      <c r="IHR27" s="88">
        <f t="shared" ca="1" si="727"/>
        <v>9.8373232343376433E-3</v>
      </c>
      <c r="IHS27" s="88">
        <f t="shared" ca="1" si="727"/>
        <v>8.6248214225623614E-3</v>
      </c>
      <c r="IHT27" s="88">
        <f t="shared" ca="1" si="727"/>
        <v>1.0660235206866013E-2</v>
      </c>
      <c r="IHU27" s="88">
        <f t="shared" ca="1" si="727"/>
        <v>1.1108820329690431E-2</v>
      </c>
      <c r="IHV27" s="88">
        <f t="shared" ca="1" si="727"/>
        <v>1.0434035424240904E-2</v>
      </c>
      <c r="IHW27" s="88">
        <f t="shared" ca="1" si="727"/>
        <v>1.008546205436987E-2</v>
      </c>
      <c r="IHX27" s="88">
        <f t="shared" ca="1" si="727"/>
        <v>9.0671754970074563E-3</v>
      </c>
      <c r="IHY27" s="88">
        <f t="shared" ca="1" si="727"/>
        <v>1.1535883449284223E-2</v>
      </c>
      <c r="IHZ27" s="88">
        <f t="shared" ca="1" si="727"/>
        <v>1.0195748432812714E-2</v>
      </c>
      <c r="IIA27" s="88">
        <f t="shared" ca="1" si="727"/>
        <v>8.604589510979796E-3</v>
      </c>
      <c r="IIB27" s="88">
        <f t="shared" ca="1" si="727"/>
        <v>9.5896645667750829E-3</v>
      </c>
      <c r="IIC27" s="88">
        <f t="shared" ca="1" si="727"/>
        <v>9.8273134236698447E-3</v>
      </c>
      <c r="IID27" s="88">
        <f t="shared" ca="1" si="727"/>
        <v>9.5769231878671708E-3</v>
      </c>
      <c r="IIE27" s="88">
        <f t="shared" ca="1" si="727"/>
        <v>8.0320816240961896E-3</v>
      </c>
      <c r="IIF27" s="88">
        <f t="shared" ca="1" si="727"/>
        <v>9.9738111777065638E-3</v>
      </c>
      <c r="IIG27" s="88">
        <f t="shared" ca="1" si="727"/>
        <v>9.9780884896905793E-3</v>
      </c>
      <c r="IIH27" s="88">
        <f t="shared" ca="1" si="727"/>
        <v>1.0905460256172787E-2</v>
      </c>
      <c r="III27" s="88">
        <f t="shared" ca="1" si="727"/>
        <v>1.1267208834435031E-2</v>
      </c>
      <c r="IIJ27" s="88">
        <f t="shared" ca="1" si="727"/>
        <v>1.020495483183898E-2</v>
      </c>
      <c r="IIK27" s="88">
        <f t="shared" ca="1" si="727"/>
        <v>1.025879185645294E-2</v>
      </c>
      <c r="IIL27" s="88">
        <f t="shared" ca="1" si="727"/>
        <v>1.0452553587729778E-2</v>
      </c>
      <c r="IIM27" s="88">
        <f t="shared" ca="1" si="727"/>
        <v>1.1650786002850985E-2</v>
      </c>
      <c r="IIN27" s="88">
        <f t="shared" ca="1" si="727"/>
        <v>9.4770763514596176E-3</v>
      </c>
      <c r="IIO27" s="88">
        <f t="shared" ca="1" si="727"/>
        <v>1.0457692002610911E-2</v>
      </c>
      <c r="IIP27" s="88">
        <f t="shared" ca="1" si="727"/>
        <v>1.2959319020807368E-2</v>
      </c>
      <c r="IIQ27" s="88">
        <f t="shared" ca="1" si="727"/>
        <v>9.6294141607856445E-3</v>
      </c>
      <c r="IIR27" s="88">
        <f t="shared" ca="1" si="727"/>
        <v>1.0530115936135275E-2</v>
      </c>
      <c r="IIS27" s="88">
        <f t="shared" ca="1" si="727"/>
        <v>1.1930081912431899E-2</v>
      </c>
      <c r="IIT27" s="88">
        <f t="shared" ca="1" si="727"/>
        <v>9.5769376150804109E-3</v>
      </c>
      <c r="IIU27" s="88">
        <f t="shared" ca="1" si="415"/>
        <v>1.0276532908587405E-2</v>
      </c>
      <c r="IIV27" s="88">
        <f t="shared" ca="1" si="415"/>
        <v>8.7657732551316668E-3</v>
      </c>
      <c r="IIW27" s="88">
        <f t="shared" ca="1" si="415"/>
        <v>1.1069727834356833E-2</v>
      </c>
      <c r="IIX27" s="88">
        <f t="shared" ca="1" si="415"/>
        <v>9.935105602582579E-3</v>
      </c>
      <c r="IIY27" s="88">
        <f t="shared" ca="1" si="415"/>
        <v>9.5730872288740769E-3</v>
      </c>
      <c r="IIZ27" s="88">
        <f t="shared" ca="1" si="415"/>
        <v>1.0719750032698908E-2</v>
      </c>
      <c r="IJA27" s="88">
        <f t="shared" ca="1" si="415"/>
        <v>8.8705947934126835E-3</v>
      </c>
      <c r="IJB27" s="88">
        <f t="shared" ca="1" si="415"/>
        <v>1.0111269176740453E-2</v>
      </c>
      <c r="IJC27" s="88">
        <f t="shared" ca="1" si="415"/>
        <v>9.0712676398351285E-3</v>
      </c>
      <c r="IJD27" s="88">
        <f t="shared" ca="1" si="415"/>
        <v>1.1187103488356949E-2</v>
      </c>
      <c r="IJE27" s="88">
        <f t="shared" ca="1" si="415"/>
        <v>1.1501943613796898E-2</v>
      </c>
      <c r="IJF27" s="88">
        <f t="shared" ca="1" si="415"/>
        <v>1.1035972800988685E-2</v>
      </c>
      <c r="IJG27" s="88">
        <f t="shared" ca="1" si="415"/>
        <v>1.0467309001412161E-2</v>
      </c>
      <c r="IJH27" s="88">
        <f t="shared" ca="1" si="415"/>
        <v>1.0633735608785109E-2</v>
      </c>
      <c r="IJI27" s="88">
        <f t="shared" ca="1" si="415"/>
        <v>1.0265980000695962E-2</v>
      </c>
      <c r="IJJ27" s="88">
        <f t="shared" ca="1" si="415"/>
        <v>1.1054991362365166E-2</v>
      </c>
      <c r="IJK27" s="88">
        <f t="shared" ca="1" si="884"/>
        <v>1.0444415411929916E-2</v>
      </c>
      <c r="IJL27" s="88">
        <f t="shared" ca="1" si="884"/>
        <v>1.097179306213489E-2</v>
      </c>
      <c r="IJM27" s="88">
        <f t="shared" ca="1" si="884"/>
        <v>8.8783080834308123E-3</v>
      </c>
      <c r="IJN27" s="88">
        <f t="shared" ca="1" si="884"/>
        <v>1.1143182368604119E-2</v>
      </c>
      <c r="IJO27" s="88">
        <f t="shared" ca="1" si="884"/>
        <v>1.090334840381625E-2</v>
      </c>
      <c r="IJP27" s="88">
        <f t="shared" ca="1" si="884"/>
        <v>1.0507999371931635E-2</v>
      </c>
      <c r="IJQ27" s="88">
        <f t="shared" ca="1" si="884"/>
        <v>1.0419168912765788E-2</v>
      </c>
      <c r="IJR27" s="88">
        <f t="shared" ca="1" si="884"/>
        <v>1.0898120107763937E-2</v>
      </c>
      <c r="IJS27" s="88">
        <f t="shared" ca="1" si="884"/>
        <v>1.0996224650270538E-2</v>
      </c>
      <c r="IJT27" s="88">
        <f t="shared" ca="1" si="884"/>
        <v>8.236010540916416E-3</v>
      </c>
      <c r="IJU27" s="88">
        <f t="shared" ca="1" si="884"/>
        <v>8.8487650320138514E-3</v>
      </c>
      <c r="IJV27" s="88">
        <f t="shared" ca="1" si="884"/>
        <v>1.2256011799749965E-2</v>
      </c>
      <c r="IJW27" s="88">
        <f t="shared" ca="1" si="884"/>
        <v>8.780374773642359E-3</v>
      </c>
      <c r="IJX27" s="88">
        <f t="shared" ca="1" si="884"/>
        <v>1.0900618887679982E-2</v>
      </c>
      <c r="IJY27" s="88">
        <f t="shared" ca="1" si="884"/>
        <v>1.2590758113756246E-2</v>
      </c>
      <c r="IJZ27" s="88">
        <f t="shared" ca="1" si="728"/>
        <v>1.1458963395560649E-2</v>
      </c>
      <c r="IKA27" s="88">
        <f t="shared" ca="1" si="728"/>
        <v>1.0580021972326008E-2</v>
      </c>
      <c r="IKB27" s="88">
        <f t="shared" ca="1" si="728"/>
        <v>9.6615283179132833E-3</v>
      </c>
      <c r="IKC27" s="88">
        <f t="shared" ca="1" si="728"/>
        <v>1.058567975623884E-2</v>
      </c>
      <c r="IKD27" s="88">
        <f t="shared" ca="1" si="728"/>
        <v>1.0620514980965631E-2</v>
      </c>
      <c r="IKE27" s="88">
        <f t="shared" ca="1" si="728"/>
        <v>1.1617115900451655E-2</v>
      </c>
      <c r="IKF27" s="88">
        <f t="shared" ca="1" si="728"/>
        <v>1.1689611456994837E-2</v>
      </c>
      <c r="IKG27" s="88">
        <f t="shared" ca="1" si="728"/>
        <v>9.4057231965546158E-3</v>
      </c>
      <c r="IKH27" s="88">
        <f t="shared" ca="1" si="728"/>
        <v>1.0155230748775777E-2</v>
      </c>
      <c r="IKI27" s="88">
        <f t="shared" ca="1" si="728"/>
        <v>1.0900737527963385E-2</v>
      </c>
      <c r="IKJ27" s="88">
        <f t="shared" ca="1" si="728"/>
        <v>1.0907716687234914E-2</v>
      </c>
      <c r="IKK27" s="88">
        <f t="shared" ca="1" si="728"/>
        <v>1.2209523745406296E-2</v>
      </c>
      <c r="IKL27" s="88">
        <f t="shared" ca="1" si="728"/>
        <v>1.0148256155831382E-2</v>
      </c>
      <c r="IKM27" s="88">
        <f t="shared" ca="1" si="728"/>
        <v>9.9339930346408079E-3</v>
      </c>
      <c r="IKN27" s="88">
        <f t="shared" ca="1" si="728"/>
        <v>9.9467943129548271E-3</v>
      </c>
      <c r="IKO27" s="88">
        <f t="shared" ca="1" si="728"/>
        <v>9.1541950670125105E-3</v>
      </c>
      <c r="IKP27" s="88">
        <f t="shared" ca="1" si="728"/>
        <v>8.8628609326412144E-3</v>
      </c>
      <c r="IKQ27" s="88">
        <f t="shared" ca="1" si="728"/>
        <v>9.2662198919079945E-3</v>
      </c>
      <c r="IKR27" s="88">
        <f t="shared" ca="1" si="728"/>
        <v>8.0780279976165065E-3</v>
      </c>
      <c r="IKS27" s="88">
        <f t="shared" ca="1" si="728"/>
        <v>9.3050776088470424E-3</v>
      </c>
      <c r="IKT27" s="88">
        <f t="shared" ca="1" si="728"/>
        <v>8.3902867811385517E-3</v>
      </c>
      <c r="IKU27" s="88">
        <f t="shared" ca="1" si="728"/>
        <v>1.1047120094236328E-2</v>
      </c>
      <c r="IKV27" s="88">
        <f t="shared" ca="1" si="728"/>
        <v>1.1334653280176552E-2</v>
      </c>
      <c r="IKW27" s="88">
        <f t="shared" ca="1" si="728"/>
        <v>1.0669093310182188E-2</v>
      </c>
      <c r="IKX27" s="88">
        <f t="shared" ca="1" si="728"/>
        <v>9.8947947290332176E-3</v>
      </c>
      <c r="IKY27" s="88">
        <f t="shared" ca="1" si="728"/>
        <v>1.3690434516625086E-2</v>
      </c>
      <c r="IKZ27" s="88">
        <f t="shared" ca="1" si="728"/>
        <v>1.0126094083562886E-2</v>
      </c>
      <c r="ILA27" s="88">
        <f t="shared" ca="1" si="728"/>
        <v>1.2031939254455681E-2</v>
      </c>
      <c r="ILB27" s="88">
        <f t="shared" ca="1" si="728"/>
        <v>9.035205344089841E-3</v>
      </c>
      <c r="ILC27" s="88">
        <f t="shared" ca="1" si="728"/>
        <v>1.2128796165146869E-2</v>
      </c>
      <c r="ILD27" s="88">
        <f t="shared" ca="1" si="728"/>
        <v>9.3216935474110287E-3</v>
      </c>
      <c r="ILE27" s="88">
        <f t="shared" ca="1" si="728"/>
        <v>9.6382451440555298E-3</v>
      </c>
      <c r="ILF27" s="88">
        <f t="shared" ca="1" si="728"/>
        <v>1.0743351538273219E-2</v>
      </c>
      <c r="ILG27" s="88">
        <f t="shared" ca="1" si="416"/>
        <v>9.7049780067410274E-3</v>
      </c>
      <c r="ILH27" s="88">
        <f t="shared" ca="1" si="416"/>
        <v>1.0243162251493009E-2</v>
      </c>
      <c r="ILI27" s="88">
        <f t="shared" ca="1" si="416"/>
        <v>8.8879455901837434E-3</v>
      </c>
      <c r="ILJ27" s="88">
        <f t="shared" ca="1" si="416"/>
        <v>1.011442520669999E-2</v>
      </c>
      <c r="ILK27" s="88">
        <f t="shared" ca="1" si="416"/>
        <v>9.919558149229752E-3</v>
      </c>
      <c r="ILL27" s="88">
        <f t="shared" ca="1" si="416"/>
        <v>9.1240561378976848E-3</v>
      </c>
      <c r="ILM27" s="88">
        <f t="shared" ca="1" si="416"/>
        <v>8.7644197647542693E-3</v>
      </c>
      <c r="ILN27" s="88">
        <f t="shared" ca="1" si="416"/>
        <v>1.0910350167248839E-2</v>
      </c>
      <c r="ILO27" s="88">
        <f t="shared" ca="1" si="416"/>
        <v>8.9753567265693987E-3</v>
      </c>
      <c r="ILP27" s="88">
        <f t="shared" ca="1" si="416"/>
        <v>8.4490424251818137E-3</v>
      </c>
      <c r="ILQ27" s="88">
        <f t="shared" ca="1" si="416"/>
        <v>1.0289054506716274E-2</v>
      </c>
      <c r="ILR27" s="88">
        <f t="shared" ca="1" si="416"/>
        <v>9.0146853450226629E-3</v>
      </c>
      <c r="ILS27" s="88">
        <f t="shared" ca="1" si="416"/>
        <v>1.1005713021236338E-2</v>
      </c>
      <c r="ILT27" s="88">
        <f t="shared" ca="1" si="416"/>
        <v>1.2549596803193759E-2</v>
      </c>
      <c r="ILU27" s="88">
        <f t="shared" ca="1" si="416"/>
        <v>1.058788265539151E-2</v>
      </c>
      <c r="ILV27" s="88">
        <f t="shared" ca="1" si="416"/>
        <v>1.03840361130854E-2</v>
      </c>
      <c r="ILW27" s="88">
        <f t="shared" ca="1" si="885"/>
        <v>8.5824041465043417E-3</v>
      </c>
      <c r="ILX27" s="88">
        <f t="shared" ca="1" si="885"/>
        <v>1.0601818335112962E-2</v>
      </c>
      <c r="ILY27" s="88">
        <f t="shared" ca="1" si="885"/>
        <v>8.7471158509212291E-3</v>
      </c>
      <c r="ILZ27" s="88">
        <f t="shared" ca="1" si="885"/>
        <v>1.0858909141736447E-2</v>
      </c>
      <c r="IMA27" s="88">
        <f t="shared" ca="1" si="885"/>
        <v>1.0756273825876085E-2</v>
      </c>
      <c r="IMB27" s="88">
        <f t="shared" ca="1" si="885"/>
        <v>1.2872156493510197E-2</v>
      </c>
      <c r="IMC27" s="88">
        <f t="shared" ca="1" si="885"/>
        <v>1.0911603659850038E-2</v>
      </c>
      <c r="IMD27" s="88">
        <f t="shared" ca="1" si="885"/>
        <v>1.045988883848987E-2</v>
      </c>
      <c r="IME27" s="88">
        <f t="shared" ca="1" si="885"/>
        <v>1.0152825842377039E-2</v>
      </c>
      <c r="IMF27" s="88">
        <f t="shared" ca="1" si="885"/>
        <v>1.0657358524668016E-2</v>
      </c>
      <c r="IMG27" s="88">
        <f t="shared" ca="1" si="885"/>
        <v>1.0907669026557586E-2</v>
      </c>
      <c r="IMH27" s="88">
        <f t="shared" ca="1" si="885"/>
        <v>8.2050970870076612E-3</v>
      </c>
      <c r="IMI27" s="88">
        <f t="shared" ca="1" si="885"/>
        <v>1.0383310550928854E-2</v>
      </c>
      <c r="IMJ27" s="88">
        <f t="shared" ca="1" si="885"/>
        <v>1.1985574515360396E-2</v>
      </c>
      <c r="IMK27" s="88">
        <f t="shared" ca="1" si="885"/>
        <v>9.228330928816364E-3</v>
      </c>
      <c r="IML27" s="88">
        <f t="shared" ca="1" si="729"/>
        <v>1.0224295528288522E-2</v>
      </c>
      <c r="IMM27" s="88">
        <f t="shared" ca="1" si="729"/>
        <v>1.065280770296451E-2</v>
      </c>
      <c r="IMN27" s="88">
        <f t="shared" ca="1" si="729"/>
        <v>9.2299883517544916E-3</v>
      </c>
      <c r="IMO27" s="88">
        <f t="shared" ca="1" si="729"/>
        <v>1.0436583713636018E-2</v>
      </c>
      <c r="IMP27" s="88">
        <f t="shared" ca="1" si="729"/>
        <v>9.8319439817916559E-3</v>
      </c>
      <c r="IMQ27" s="88">
        <f t="shared" ca="1" si="729"/>
        <v>9.1863879867803613E-3</v>
      </c>
      <c r="IMR27" s="88">
        <f t="shared" ca="1" si="729"/>
        <v>9.5971579271218119E-3</v>
      </c>
      <c r="IMS27" s="88">
        <f t="shared" ca="1" si="729"/>
        <v>9.2974953058823882E-3</v>
      </c>
      <c r="IMT27" s="88">
        <f t="shared" ca="1" si="729"/>
        <v>8.9381111404972288E-3</v>
      </c>
      <c r="IMU27" s="88">
        <f t="shared" ca="1" si="729"/>
        <v>9.6850396049946372E-3</v>
      </c>
      <c r="IMV27" s="88">
        <f t="shared" ca="1" si="729"/>
        <v>9.7624955372624996E-3</v>
      </c>
      <c r="IMW27" s="88">
        <f t="shared" ca="1" si="729"/>
        <v>1.0182371347885912E-2</v>
      </c>
      <c r="IMX27" s="88">
        <f t="shared" ca="1" si="729"/>
        <v>1.1441090693429455E-2</v>
      </c>
      <c r="IMY27" s="88">
        <f t="shared" ca="1" si="729"/>
        <v>1.1395427904203115E-2</v>
      </c>
      <c r="IMZ27" s="88">
        <f t="shared" ca="1" si="729"/>
        <v>1.0175266729854122E-2</v>
      </c>
      <c r="INA27" s="88">
        <f t="shared" ca="1" si="729"/>
        <v>1.0563775241200382E-2</v>
      </c>
      <c r="INB27" s="88">
        <f t="shared" ca="1" si="729"/>
        <v>1.0990336937775987E-2</v>
      </c>
      <c r="INC27" s="88">
        <f t="shared" ca="1" si="729"/>
        <v>9.9752364362369651E-3</v>
      </c>
      <c r="IND27" s="88">
        <f t="shared" ca="1" si="729"/>
        <v>1.0333905811668051E-2</v>
      </c>
      <c r="INE27" s="88">
        <f t="shared" ca="1" si="729"/>
        <v>7.7442839171824145E-3</v>
      </c>
      <c r="INF27" s="88">
        <f t="shared" ca="1" si="729"/>
        <v>1.1054654334120027E-2</v>
      </c>
      <c r="ING27" s="88">
        <f t="shared" ca="1" si="729"/>
        <v>8.4988331212871773E-3</v>
      </c>
      <c r="INH27" s="88">
        <f t="shared" ca="1" si="729"/>
        <v>1.1718613433586397E-2</v>
      </c>
      <c r="INI27" s="88">
        <f t="shared" ca="1" si="729"/>
        <v>1.0610487792591428E-2</v>
      </c>
      <c r="INJ27" s="88">
        <f t="shared" ca="1" si="729"/>
        <v>1.0180242247457819E-2</v>
      </c>
      <c r="INK27" s="88">
        <f t="shared" ca="1" si="729"/>
        <v>1.0743581552314804E-2</v>
      </c>
      <c r="INL27" s="88">
        <f t="shared" ca="1" si="729"/>
        <v>1.085522302214279E-2</v>
      </c>
      <c r="INM27" s="88">
        <f t="shared" ca="1" si="729"/>
        <v>9.9326945169962138E-3</v>
      </c>
      <c r="INN27" s="88">
        <f t="shared" ca="1" si="729"/>
        <v>8.3649388642151982E-3</v>
      </c>
      <c r="INO27" s="88">
        <f t="shared" ca="1" si="729"/>
        <v>8.5368390807464695E-3</v>
      </c>
      <c r="INP27" s="88">
        <f t="shared" ca="1" si="729"/>
        <v>9.4628989621818212E-3</v>
      </c>
      <c r="INQ27" s="88">
        <f t="shared" ca="1" si="729"/>
        <v>1.1208514639589311E-2</v>
      </c>
      <c r="INR27" s="88">
        <f t="shared" ca="1" si="729"/>
        <v>1.085213894553521E-2</v>
      </c>
      <c r="INS27" s="88">
        <f t="shared" ca="1" si="417"/>
        <v>1.1199560114264068E-2</v>
      </c>
      <c r="INT27" s="88">
        <f t="shared" ca="1" si="417"/>
        <v>1.038624591039803E-2</v>
      </c>
      <c r="INU27" s="88">
        <f t="shared" ca="1" si="417"/>
        <v>1.1262856626209513E-2</v>
      </c>
      <c r="INV27" s="88">
        <f t="shared" ca="1" si="417"/>
        <v>8.6738265593811082E-3</v>
      </c>
      <c r="INW27" s="88">
        <f t="shared" ca="1" si="417"/>
        <v>8.4925536182485894E-3</v>
      </c>
      <c r="INX27" s="88">
        <f t="shared" ca="1" si="417"/>
        <v>9.3995286419394329E-3</v>
      </c>
      <c r="INY27" s="88">
        <f t="shared" ca="1" si="417"/>
        <v>1.1832359773144082E-2</v>
      </c>
      <c r="INZ27" s="88">
        <f t="shared" ca="1" si="417"/>
        <v>9.9646447072042274E-3</v>
      </c>
      <c r="IOA27" s="88">
        <f t="shared" ca="1" si="417"/>
        <v>1.0502411340403375E-2</v>
      </c>
      <c r="IOB27" s="88">
        <f t="shared" ca="1" si="417"/>
        <v>1.0583262999697902E-2</v>
      </c>
      <c r="IOC27" s="88">
        <f t="shared" ca="1" si="417"/>
        <v>9.7209689216465247E-3</v>
      </c>
      <c r="IOD27" s="88">
        <f t="shared" ca="1" si="417"/>
        <v>1.0546030961939255E-2</v>
      </c>
      <c r="IOE27" s="88">
        <f t="shared" ca="1" si="417"/>
        <v>1.0356949081203281E-2</v>
      </c>
      <c r="IOF27" s="88">
        <f t="shared" ca="1" si="417"/>
        <v>1.0870949235305636E-2</v>
      </c>
      <c r="IOG27" s="88">
        <f t="shared" ca="1" si="417"/>
        <v>1.0810617427324098E-2</v>
      </c>
      <c r="IOH27" s="88">
        <f t="shared" ca="1" si="417"/>
        <v>1.0908189863137505E-2</v>
      </c>
      <c r="IOI27" s="88">
        <f t="shared" ca="1" si="886"/>
        <v>9.6344343391797371E-3</v>
      </c>
      <c r="IOJ27" s="88">
        <f t="shared" ca="1" si="886"/>
        <v>9.3776035005755341E-3</v>
      </c>
      <c r="IOK27" s="88">
        <f t="shared" ca="1" si="886"/>
        <v>1.1335607417672523E-2</v>
      </c>
      <c r="IOL27" s="88">
        <f t="shared" ca="1" si="886"/>
        <v>1.1085990434743519E-2</v>
      </c>
      <c r="IOM27" s="88">
        <f t="shared" ca="1" si="886"/>
        <v>9.7971297513755988E-3</v>
      </c>
      <c r="ION27" s="88">
        <f t="shared" ca="1" si="886"/>
        <v>1.1794540682899327E-2</v>
      </c>
      <c r="IOO27" s="88">
        <f t="shared" ca="1" si="886"/>
        <v>1.0204974392165373E-2</v>
      </c>
      <c r="IOP27" s="88">
        <f t="shared" ca="1" si="886"/>
        <v>1.0277239392765985E-2</v>
      </c>
      <c r="IOQ27" s="88">
        <f t="shared" ca="1" si="886"/>
        <v>9.2121994587882408E-3</v>
      </c>
      <c r="IOR27" s="88">
        <f t="shared" ca="1" si="886"/>
        <v>9.3020422261345381E-3</v>
      </c>
      <c r="IOS27" s="88">
        <f t="shared" ca="1" si="886"/>
        <v>8.8831382782141935E-3</v>
      </c>
      <c r="IOT27" s="88">
        <f t="shared" ca="1" si="886"/>
        <v>1.1558196504713542E-2</v>
      </c>
      <c r="IOU27" s="88">
        <f t="shared" ca="1" si="886"/>
        <v>1.0702310648445658E-2</v>
      </c>
      <c r="IOV27" s="88">
        <f t="shared" ca="1" si="886"/>
        <v>1.2077480125448129E-2</v>
      </c>
      <c r="IOW27" s="88">
        <f t="shared" ca="1" si="886"/>
        <v>9.42333462144441E-3</v>
      </c>
      <c r="IOX27" s="88">
        <f t="shared" ca="1" si="730"/>
        <v>1.1021720825211309E-2</v>
      </c>
      <c r="IOY27" s="88">
        <f t="shared" ca="1" si="730"/>
        <v>8.0592927469923994E-3</v>
      </c>
      <c r="IOZ27" s="88">
        <f t="shared" ca="1" si="730"/>
        <v>1.0753230003818276E-2</v>
      </c>
      <c r="IPA27" s="88">
        <f t="shared" ca="1" si="730"/>
        <v>8.4580279912806651E-3</v>
      </c>
      <c r="IPB27" s="88">
        <f t="shared" ca="1" si="730"/>
        <v>1.1190773664544372E-2</v>
      </c>
      <c r="IPC27" s="88">
        <f t="shared" ca="1" si="730"/>
        <v>1.0982935683478062E-2</v>
      </c>
      <c r="IPD27" s="88">
        <f t="shared" ca="1" si="730"/>
        <v>7.812419358443394E-3</v>
      </c>
      <c r="IPE27" s="88">
        <f t="shared" ca="1" si="730"/>
        <v>1.0798310838598238E-2</v>
      </c>
      <c r="IPF27" s="88">
        <f t="shared" ca="1" si="730"/>
        <v>9.0267231051344397E-3</v>
      </c>
      <c r="IPG27" s="88">
        <f t="shared" ca="1" si="730"/>
        <v>7.9756589236177587E-3</v>
      </c>
      <c r="IPH27" s="88">
        <f t="shared" ca="1" si="730"/>
        <v>1.0481260112031062E-2</v>
      </c>
      <c r="IPI27" s="88">
        <f t="shared" ca="1" si="730"/>
        <v>9.8270503598112766E-3</v>
      </c>
      <c r="IPJ27" s="88">
        <f t="shared" ca="1" si="730"/>
        <v>1.0170544522182952E-2</v>
      </c>
      <c r="IPK27" s="88">
        <f t="shared" ca="1" si="730"/>
        <v>8.5506326639484143E-3</v>
      </c>
      <c r="IPL27" s="88">
        <f t="shared" ca="1" si="730"/>
        <v>1.0592497486538973E-2</v>
      </c>
      <c r="IPM27" s="88">
        <f t="shared" ca="1" si="730"/>
        <v>8.2675231670765112E-3</v>
      </c>
      <c r="IPN27" s="88">
        <f t="shared" ca="1" si="730"/>
        <v>1.145157434534334E-2</v>
      </c>
      <c r="IPO27" s="88">
        <f t="shared" ca="1" si="730"/>
        <v>9.3302208409793558E-3</v>
      </c>
      <c r="IPP27" s="88">
        <f t="shared" ca="1" si="730"/>
        <v>1.1068358618165516E-2</v>
      </c>
      <c r="IPQ27" s="88">
        <f t="shared" ca="1" si="730"/>
        <v>8.4375223068936869E-3</v>
      </c>
      <c r="IPR27" s="88">
        <f t="shared" ca="1" si="730"/>
        <v>1.0961206908783752E-2</v>
      </c>
      <c r="IPS27" s="88">
        <f t="shared" ca="1" si="730"/>
        <v>8.7807088699754857E-3</v>
      </c>
      <c r="IPT27" s="88">
        <f t="shared" ca="1" si="730"/>
        <v>1.1060034245384206E-2</v>
      </c>
      <c r="IPU27" s="88">
        <f t="shared" ca="1" si="730"/>
        <v>9.1824736267697837E-3</v>
      </c>
      <c r="IPV27" s="88">
        <f t="shared" ca="1" si="730"/>
        <v>1.1345863059066801E-2</v>
      </c>
      <c r="IPW27" s="88">
        <f t="shared" ca="1" si="730"/>
        <v>8.907041678826326E-3</v>
      </c>
      <c r="IPX27" s="88">
        <f t="shared" ca="1" si="730"/>
        <v>1.0400062488235318E-2</v>
      </c>
      <c r="IPY27" s="88">
        <f t="shared" ca="1" si="730"/>
        <v>1.031246277253167E-2</v>
      </c>
      <c r="IPZ27" s="88">
        <f t="shared" ca="1" si="730"/>
        <v>9.981876845522519E-3</v>
      </c>
      <c r="IQA27" s="88">
        <f t="shared" ca="1" si="730"/>
        <v>9.8189175401752465E-3</v>
      </c>
      <c r="IQB27" s="88">
        <f t="shared" ca="1" si="730"/>
        <v>1.2582697980485693E-2</v>
      </c>
      <c r="IQC27" s="88">
        <f t="shared" ca="1" si="730"/>
        <v>9.9925121853823972E-3</v>
      </c>
      <c r="IQD27" s="88">
        <f t="shared" ca="1" si="730"/>
        <v>9.4070485999152905E-3</v>
      </c>
      <c r="IQE27" s="88">
        <f t="shared" ca="1" si="418"/>
        <v>1.1164540255498494E-2</v>
      </c>
      <c r="IQF27" s="88">
        <f t="shared" ca="1" si="418"/>
        <v>9.3287742811613231E-3</v>
      </c>
      <c r="IQG27" s="88">
        <f t="shared" ca="1" si="418"/>
        <v>1.0346611092635771E-2</v>
      </c>
      <c r="IQH27" s="88">
        <f t="shared" ca="1" si="418"/>
        <v>1.0868361815837523E-2</v>
      </c>
      <c r="IQI27" s="88">
        <f t="shared" ca="1" si="418"/>
        <v>9.4456539526905983E-3</v>
      </c>
      <c r="IQJ27" s="88">
        <f t="shared" ca="1" si="418"/>
        <v>1.0067356187469841E-2</v>
      </c>
      <c r="IQK27" s="88">
        <f t="shared" ca="1" si="418"/>
        <v>1.0112264689216987E-2</v>
      </c>
      <c r="IQL27" s="88">
        <f t="shared" ca="1" si="418"/>
        <v>9.6909629265174175E-3</v>
      </c>
      <c r="IQM27" s="88">
        <f t="shared" ca="1" si="418"/>
        <v>1.1722051189669749E-2</v>
      </c>
      <c r="IQN27" s="88">
        <f t="shared" ca="1" si="418"/>
        <v>9.120302058610771E-3</v>
      </c>
      <c r="IQO27" s="88">
        <f t="shared" ca="1" si="418"/>
        <v>9.6474142588523493E-3</v>
      </c>
      <c r="IQP27" s="88">
        <f t="shared" ca="1" si="418"/>
        <v>8.326566207559543E-3</v>
      </c>
      <c r="IQQ27" s="88">
        <f t="shared" ca="1" si="418"/>
        <v>9.2528179037989836E-3</v>
      </c>
      <c r="IQR27" s="88">
        <f t="shared" ca="1" si="418"/>
        <v>9.9304328532369302E-3</v>
      </c>
      <c r="IQS27" s="88">
        <f t="shared" ca="1" si="418"/>
        <v>1.0091108772358267E-2</v>
      </c>
      <c r="IQT27" s="88">
        <f t="shared" ca="1" si="418"/>
        <v>9.4321570550957076E-3</v>
      </c>
      <c r="IQU27" s="88">
        <f t="shared" ca="1" si="887"/>
        <v>8.8755361670837096E-3</v>
      </c>
      <c r="IQV27" s="88">
        <f t="shared" ca="1" si="887"/>
        <v>8.7842236840239788E-3</v>
      </c>
      <c r="IQW27" s="88">
        <f t="shared" ca="1" si="887"/>
        <v>1.0229346735415189E-2</v>
      </c>
      <c r="IQX27" s="88">
        <f t="shared" ca="1" si="887"/>
        <v>9.5066846938086647E-3</v>
      </c>
      <c r="IQY27" s="88">
        <f t="shared" ca="1" si="887"/>
        <v>1.0670850838791523E-2</v>
      </c>
      <c r="IQZ27" s="88">
        <f t="shared" ca="1" si="887"/>
        <v>1.128534921054259E-2</v>
      </c>
      <c r="IRA27" s="88">
        <f t="shared" ca="1" si="887"/>
        <v>1.0096013897164134E-2</v>
      </c>
      <c r="IRB27" s="88">
        <f t="shared" ca="1" si="887"/>
        <v>1.0656957407819193E-2</v>
      </c>
      <c r="IRC27" s="88">
        <f t="shared" ca="1" si="887"/>
        <v>1.0609223483826096E-2</v>
      </c>
      <c r="IRD27" s="88">
        <f t="shared" ca="1" si="887"/>
        <v>1.0524794789910544E-2</v>
      </c>
      <c r="IRE27" s="88">
        <f t="shared" ca="1" si="887"/>
        <v>1.0954254142302432E-2</v>
      </c>
      <c r="IRF27" s="88">
        <f t="shared" ca="1" si="887"/>
        <v>1.0433965952141314E-2</v>
      </c>
      <c r="IRG27" s="88">
        <f t="shared" ca="1" si="887"/>
        <v>9.792057631576508E-3</v>
      </c>
      <c r="IRH27" s="88">
        <f t="shared" ca="1" si="887"/>
        <v>1.0225874643040637E-2</v>
      </c>
      <c r="IRI27" s="88">
        <f t="shared" ca="1" si="887"/>
        <v>1.1028855633568292E-2</v>
      </c>
      <c r="IRJ27" s="88">
        <f t="shared" ca="1" si="731"/>
        <v>8.4784329754525531E-3</v>
      </c>
      <c r="IRK27" s="88">
        <f t="shared" ca="1" si="731"/>
        <v>9.6399901205374387E-3</v>
      </c>
      <c r="IRL27" s="88">
        <f t="shared" ca="1" si="731"/>
        <v>9.5567498338436137E-3</v>
      </c>
      <c r="IRM27" s="88">
        <f t="shared" ca="1" si="731"/>
        <v>9.668306067818629E-3</v>
      </c>
      <c r="IRN27" s="88">
        <f t="shared" ca="1" si="731"/>
        <v>1.1450446860200855E-2</v>
      </c>
      <c r="IRO27" s="88">
        <f t="shared" ca="1" si="731"/>
        <v>1.0459032290192013E-2</v>
      </c>
      <c r="IRP27" s="88">
        <f t="shared" ca="1" si="731"/>
        <v>1.098132194793873E-2</v>
      </c>
      <c r="IRQ27" s="88">
        <f t="shared" ca="1" si="731"/>
        <v>9.4793176945260973E-3</v>
      </c>
      <c r="IRR27" s="88">
        <f t="shared" ca="1" si="731"/>
        <v>1.0094198166745597E-2</v>
      </c>
      <c r="IRS27" s="88">
        <f t="shared" ca="1" si="731"/>
        <v>1.0953241589250361E-2</v>
      </c>
      <c r="IRT27" s="88">
        <f t="shared" ca="1" si="731"/>
        <v>1.0253365351768521E-2</v>
      </c>
      <c r="IRU27" s="88">
        <f t="shared" ca="1" si="731"/>
        <v>1.0762437045927532E-2</v>
      </c>
      <c r="IRV27" s="88">
        <f t="shared" ca="1" si="731"/>
        <v>1.0893100798815999E-2</v>
      </c>
      <c r="IRW27" s="88">
        <f t="shared" ca="1" si="731"/>
        <v>9.1842182737444586E-3</v>
      </c>
      <c r="IRX27" s="88">
        <f t="shared" ca="1" si="731"/>
        <v>1.1317958180456793E-2</v>
      </c>
      <c r="IRY27" s="88">
        <f t="shared" ca="1" si="731"/>
        <v>8.8413596132749621E-3</v>
      </c>
      <c r="IRZ27" s="88">
        <f t="shared" ca="1" si="731"/>
        <v>1.1097977400050404E-2</v>
      </c>
      <c r="ISA27" s="88">
        <f t="shared" ca="1" si="731"/>
        <v>9.46646577235161E-3</v>
      </c>
      <c r="ISB27" s="88">
        <f t="shared" ca="1" si="731"/>
        <v>1.0388393389983765E-2</v>
      </c>
      <c r="ISC27" s="88">
        <f t="shared" ca="1" si="731"/>
        <v>1.0512114680149691E-2</v>
      </c>
      <c r="ISD27" s="88">
        <f t="shared" ca="1" si="731"/>
        <v>1.1404157835650592E-2</v>
      </c>
      <c r="ISE27" s="88">
        <f t="shared" ca="1" si="731"/>
        <v>1.1407436992860757E-2</v>
      </c>
      <c r="ISF27" s="88">
        <f t="shared" ca="1" si="731"/>
        <v>7.8146434589682588E-3</v>
      </c>
      <c r="ISG27" s="88">
        <f t="shared" ca="1" si="731"/>
        <v>8.8520572269733377E-3</v>
      </c>
      <c r="ISH27" s="88">
        <f t="shared" ca="1" si="731"/>
        <v>9.0008502003849251E-3</v>
      </c>
      <c r="ISI27" s="88">
        <f t="shared" ca="1" si="731"/>
        <v>8.9085098119969699E-3</v>
      </c>
      <c r="ISJ27" s="88">
        <f t="shared" ca="1" si="731"/>
        <v>1.0731967120414139E-2</v>
      </c>
      <c r="ISK27" s="88">
        <f t="shared" ca="1" si="731"/>
        <v>9.5737416856357931E-3</v>
      </c>
      <c r="ISL27" s="88">
        <f t="shared" ca="1" si="731"/>
        <v>8.5894618717996425E-3</v>
      </c>
      <c r="ISM27" s="88">
        <f t="shared" ca="1" si="731"/>
        <v>9.5516298876058125E-3</v>
      </c>
      <c r="ISN27" s="88">
        <f t="shared" ca="1" si="731"/>
        <v>1.1507362681965311E-2</v>
      </c>
      <c r="ISO27" s="88">
        <f t="shared" ca="1" si="731"/>
        <v>8.8704109454756184E-3</v>
      </c>
      <c r="ISP27" s="88">
        <f t="shared" ca="1" si="731"/>
        <v>8.7028631738161784E-3</v>
      </c>
      <c r="ISQ27" s="88">
        <f t="shared" ca="1" si="419"/>
        <v>1.1685968794287087E-2</v>
      </c>
      <c r="ISR27" s="88">
        <f t="shared" ca="1" si="419"/>
        <v>1.0416574102020451E-2</v>
      </c>
      <c r="ISS27" s="88">
        <f t="shared" ca="1" si="419"/>
        <v>1.0149507224451161E-2</v>
      </c>
      <c r="IST27" s="88">
        <f t="shared" ca="1" si="419"/>
        <v>1.0176569762343744E-2</v>
      </c>
      <c r="ISU27" s="88">
        <f t="shared" ca="1" si="419"/>
        <v>8.4798467387378895E-3</v>
      </c>
      <c r="ISV27" s="88">
        <f t="shared" ca="1" si="419"/>
        <v>1.0601248637878733E-2</v>
      </c>
      <c r="ISW27" s="88">
        <f t="shared" ca="1" si="419"/>
        <v>1.0172177726537767E-2</v>
      </c>
      <c r="ISX27" s="88">
        <f t="shared" ca="1" si="419"/>
        <v>1.0621003121593846E-2</v>
      </c>
      <c r="ISY27" s="88">
        <f t="shared" ca="1" si="419"/>
        <v>9.7365054824993941E-3</v>
      </c>
      <c r="ISZ27" s="88">
        <f t="shared" ca="1" si="419"/>
        <v>9.6871152642003227E-3</v>
      </c>
      <c r="ITA27" s="88">
        <f t="shared" ca="1" si="419"/>
        <v>9.7615105909156039E-3</v>
      </c>
      <c r="ITB27" s="88">
        <f t="shared" ca="1" si="419"/>
        <v>9.2657577327892923E-3</v>
      </c>
      <c r="ITC27" s="88">
        <f t="shared" ca="1" si="419"/>
        <v>1.0328609727739925E-2</v>
      </c>
      <c r="ITD27" s="88">
        <f t="shared" ca="1" si="419"/>
        <v>1.0449875606260305E-2</v>
      </c>
      <c r="ITE27" s="88">
        <f t="shared" ca="1" si="419"/>
        <v>9.9732145337717952E-3</v>
      </c>
      <c r="ITF27" s="88">
        <f t="shared" ca="1" si="419"/>
        <v>1.0928870118910684E-2</v>
      </c>
      <c r="ITG27" s="88">
        <f t="shared" ca="1" si="888"/>
        <v>8.4233457210222892E-3</v>
      </c>
      <c r="ITH27" s="88">
        <f t="shared" ca="1" si="888"/>
        <v>1.1063108062153826E-2</v>
      </c>
      <c r="ITI27" s="88">
        <f t="shared" ca="1" si="888"/>
        <v>9.8091020297040657E-3</v>
      </c>
      <c r="ITJ27" s="88">
        <f t="shared" ca="1" si="888"/>
        <v>1.0270414875679344E-2</v>
      </c>
      <c r="ITK27" s="88">
        <f t="shared" ca="1" si="888"/>
        <v>1.0847028024508844E-2</v>
      </c>
      <c r="ITL27" s="88">
        <f t="shared" ca="1" si="888"/>
        <v>8.1525914522561412E-3</v>
      </c>
      <c r="ITM27" s="88">
        <f t="shared" ca="1" si="888"/>
        <v>9.4040707493101006E-3</v>
      </c>
      <c r="ITN27" s="88">
        <f t="shared" ca="1" si="888"/>
        <v>9.8903427186322421E-3</v>
      </c>
      <c r="ITO27" s="88">
        <f t="shared" ca="1" si="888"/>
        <v>1.2243259186920468E-2</v>
      </c>
      <c r="ITP27" s="88">
        <f t="shared" ca="1" si="888"/>
        <v>9.4863633728519449E-3</v>
      </c>
      <c r="ITQ27" s="88">
        <f t="shared" ca="1" si="888"/>
        <v>1.0849618742424577E-2</v>
      </c>
      <c r="ITR27" s="88">
        <f t="shared" ca="1" si="888"/>
        <v>1.0053528355234398E-2</v>
      </c>
      <c r="ITS27" s="88">
        <f t="shared" ca="1" si="888"/>
        <v>8.5306301326521228E-3</v>
      </c>
      <c r="ITT27" s="88">
        <f t="shared" ca="1" si="888"/>
        <v>9.3343637744153565E-3</v>
      </c>
      <c r="ITU27" s="88">
        <f t="shared" ca="1" si="888"/>
        <v>1.014570503666491E-2</v>
      </c>
      <c r="ITV27" s="88">
        <f t="shared" ca="1" si="732"/>
        <v>9.3006451767351644E-3</v>
      </c>
      <c r="ITW27" s="88">
        <f t="shared" ca="1" si="732"/>
        <v>1.0138630329965667E-2</v>
      </c>
      <c r="ITX27" s="88">
        <f t="shared" ca="1" si="732"/>
        <v>8.7200102850800345E-3</v>
      </c>
      <c r="ITY27" s="88">
        <f t="shared" ca="1" si="732"/>
        <v>1.2073383174488746E-2</v>
      </c>
      <c r="ITZ27" s="88">
        <f t="shared" ca="1" si="732"/>
        <v>9.9624220881056325E-3</v>
      </c>
      <c r="IUA27" s="88">
        <f t="shared" ca="1" si="732"/>
        <v>1.0045937422777432E-2</v>
      </c>
      <c r="IUB27" s="88">
        <f t="shared" ca="1" si="732"/>
        <v>1.0675906186415002E-2</v>
      </c>
      <c r="IUC27" s="88">
        <f t="shared" ca="1" si="732"/>
        <v>1.0085048336513372E-2</v>
      </c>
      <c r="IUD27" s="88">
        <f t="shared" ca="1" si="732"/>
        <v>1.0831969677371449E-2</v>
      </c>
      <c r="IUE27" s="88">
        <f t="shared" ca="1" si="732"/>
        <v>9.4634971677486947E-3</v>
      </c>
      <c r="IUF27" s="88">
        <f t="shared" ca="1" si="732"/>
        <v>1.0512380436460387E-2</v>
      </c>
      <c r="IUG27" s="88">
        <f t="shared" ca="1" si="732"/>
        <v>1.0102269894563386E-2</v>
      </c>
      <c r="IUH27" s="88">
        <f t="shared" ca="1" si="732"/>
        <v>9.6455410569578608E-3</v>
      </c>
      <c r="IUI27" s="88">
        <f t="shared" ca="1" si="732"/>
        <v>9.2311483369093717E-3</v>
      </c>
      <c r="IUJ27" s="88">
        <f t="shared" ca="1" si="732"/>
        <v>7.5029242025908384E-3</v>
      </c>
      <c r="IUK27" s="88">
        <f t="shared" ca="1" si="732"/>
        <v>1.0858141046076211E-2</v>
      </c>
      <c r="IUL27" s="88">
        <f t="shared" ca="1" si="732"/>
        <v>1.0591483161849003E-2</v>
      </c>
      <c r="IUM27" s="88">
        <f t="shared" ca="1" si="732"/>
        <v>1.1328250010334716E-2</v>
      </c>
      <c r="IUN27" s="88">
        <f t="shared" ca="1" si="732"/>
        <v>1.0125717373991143E-2</v>
      </c>
      <c r="IUO27" s="88">
        <f t="shared" ca="1" si="732"/>
        <v>9.5956459190050525E-3</v>
      </c>
      <c r="IUP27" s="88">
        <f t="shared" ca="1" si="732"/>
        <v>9.4974777769375116E-3</v>
      </c>
      <c r="IUQ27" s="88">
        <f t="shared" ca="1" si="732"/>
        <v>9.4230176691459614E-3</v>
      </c>
      <c r="IUR27" s="88">
        <f t="shared" ca="1" si="732"/>
        <v>9.4856973841474911E-3</v>
      </c>
      <c r="IUS27" s="88">
        <f t="shared" ca="1" si="732"/>
        <v>1.1035839258896835E-2</v>
      </c>
      <c r="IUT27" s="88">
        <f t="shared" ca="1" si="732"/>
        <v>9.3133183269721968E-3</v>
      </c>
      <c r="IUU27" s="88">
        <f t="shared" ca="1" si="732"/>
        <v>1.0013174694655643E-2</v>
      </c>
      <c r="IUV27" s="88">
        <f t="shared" ca="1" si="732"/>
        <v>9.9078594351749375E-3</v>
      </c>
      <c r="IUW27" s="88">
        <f t="shared" ca="1" si="732"/>
        <v>9.6513750309416124E-3</v>
      </c>
      <c r="IUX27" s="88">
        <f t="shared" ca="1" si="732"/>
        <v>1.1632424368818039E-2</v>
      </c>
      <c r="IUY27" s="88">
        <f t="shared" ca="1" si="732"/>
        <v>1.1383917945351128E-2</v>
      </c>
      <c r="IUZ27" s="88">
        <f t="shared" ca="1" si="732"/>
        <v>1.1006120487086388E-2</v>
      </c>
      <c r="IVA27" s="88">
        <f t="shared" ca="1" si="732"/>
        <v>8.873762159316732E-3</v>
      </c>
      <c r="IVB27" s="88">
        <f t="shared" ca="1" si="732"/>
        <v>1.0215444016388586E-2</v>
      </c>
      <c r="IVC27" s="88">
        <f t="shared" ca="1" si="420"/>
        <v>1.0321715588914928E-2</v>
      </c>
      <c r="IVD27" s="88">
        <f t="shared" ca="1" si="420"/>
        <v>9.8989421712810458E-3</v>
      </c>
      <c r="IVE27" s="88">
        <f t="shared" ca="1" si="420"/>
        <v>1.2720151195564165E-2</v>
      </c>
      <c r="IVF27" s="88">
        <f t="shared" ca="1" si="420"/>
        <v>8.6674859006502583E-3</v>
      </c>
      <c r="IVG27" s="88">
        <f t="shared" ca="1" si="420"/>
        <v>1.1452298939597809E-2</v>
      </c>
      <c r="IVH27" s="88">
        <f t="shared" ca="1" si="420"/>
        <v>1.1051612329245274E-2</v>
      </c>
      <c r="IVI27" s="88">
        <f t="shared" ca="1" si="420"/>
        <v>9.8798372814011513E-3</v>
      </c>
      <c r="IVJ27" s="88">
        <f t="shared" ca="1" si="420"/>
        <v>9.6674853843707245E-3</v>
      </c>
      <c r="IVK27" s="88">
        <f t="shared" ca="1" si="420"/>
        <v>9.0195500522188728E-3</v>
      </c>
      <c r="IVL27" s="88">
        <f t="shared" ca="1" si="420"/>
        <v>9.1002242241468214E-3</v>
      </c>
      <c r="IVM27" s="88">
        <f t="shared" ca="1" si="420"/>
        <v>9.628362854972242E-3</v>
      </c>
      <c r="IVN27" s="88">
        <f t="shared" ca="1" si="420"/>
        <v>1.008717000481567E-2</v>
      </c>
      <c r="IVO27" s="88">
        <f t="shared" ca="1" si="420"/>
        <v>1.2684530829900746E-2</v>
      </c>
      <c r="IVP27" s="88">
        <f t="shared" ca="1" si="420"/>
        <v>1.0582895352894079E-2</v>
      </c>
      <c r="IVQ27" s="88">
        <f t="shared" ca="1" si="420"/>
        <v>9.3104233115177178E-3</v>
      </c>
      <c r="IVR27" s="88">
        <f t="shared" ca="1" si="420"/>
        <v>1.0938549021113731E-2</v>
      </c>
      <c r="IVS27" s="88">
        <f t="shared" ca="1" si="889"/>
        <v>1.0247039628970977E-2</v>
      </c>
      <c r="IVT27" s="88">
        <f t="shared" ca="1" si="889"/>
        <v>1.1555453288756248E-2</v>
      </c>
      <c r="IVU27" s="88">
        <f t="shared" ca="1" si="889"/>
        <v>1.0150310816958085E-2</v>
      </c>
      <c r="IVV27" s="88">
        <f t="shared" ca="1" si="889"/>
        <v>1.0874433693946434E-2</v>
      </c>
      <c r="IVW27" s="88">
        <f t="shared" ca="1" si="889"/>
        <v>9.9571359714882325E-3</v>
      </c>
      <c r="IVX27" s="88">
        <f t="shared" ca="1" si="889"/>
        <v>8.9061996604529407E-3</v>
      </c>
      <c r="IVY27" s="88">
        <f t="shared" ca="1" si="889"/>
        <v>1.1434071708659071E-2</v>
      </c>
      <c r="IVZ27" s="88">
        <f t="shared" ca="1" si="889"/>
        <v>9.740702999768678E-3</v>
      </c>
      <c r="IWA27" s="88">
        <f t="shared" ca="1" si="889"/>
        <v>1.1728316733035931E-2</v>
      </c>
      <c r="IWB27" s="88">
        <f t="shared" ca="1" si="889"/>
        <v>8.5269405154923088E-3</v>
      </c>
      <c r="IWC27" s="88">
        <f t="shared" ca="1" si="889"/>
        <v>1.1848869580088416E-2</v>
      </c>
      <c r="IWD27" s="88">
        <f t="shared" ca="1" si="889"/>
        <v>9.7290683976004391E-3</v>
      </c>
      <c r="IWE27" s="88">
        <f t="shared" ca="1" si="889"/>
        <v>1.0738732422271711E-2</v>
      </c>
      <c r="IWF27" s="88">
        <f t="shared" ca="1" si="889"/>
        <v>1.1052169990624699E-2</v>
      </c>
      <c r="IWG27" s="88">
        <f t="shared" ca="1" si="889"/>
        <v>1.104105268000375E-2</v>
      </c>
      <c r="IWH27" s="88">
        <f t="shared" ca="1" si="733"/>
        <v>9.8251617311607819E-3</v>
      </c>
      <c r="IWI27" s="88">
        <f t="shared" ca="1" si="733"/>
        <v>9.1878846125825805E-3</v>
      </c>
      <c r="IWJ27" s="88">
        <f t="shared" ca="1" si="733"/>
        <v>1.174542072433118E-2</v>
      </c>
      <c r="IWK27" s="88">
        <f t="shared" ca="1" si="733"/>
        <v>9.9863253808550063E-3</v>
      </c>
      <c r="IWL27" s="88">
        <f t="shared" ca="1" si="733"/>
        <v>9.2359859937808791E-3</v>
      </c>
      <c r="IWM27" s="88">
        <f t="shared" ca="1" si="733"/>
        <v>1.0351807302444373E-2</v>
      </c>
      <c r="IWN27" s="88">
        <f t="shared" ca="1" si="733"/>
        <v>9.4300514885402604E-3</v>
      </c>
      <c r="IWO27" s="88">
        <f t="shared" ca="1" si="733"/>
        <v>1.0962160085810481E-2</v>
      </c>
      <c r="IWP27" s="88">
        <f t="shared" ca="1" si="733"/>
        <v>9.9288463704030657E-3</v>
      </c>
      <c r="IWQ27" s="88">
        <f t="shared" ca="1" si="733"/>
        <v>1.1128816927641507E-2</v>
      </c>
      <c r="IWR27" s="88">
        <f t="shared" ca="1" si="733"/>
        <v>1.0967680191422392E-2</v>
      </c>
      <c r="IWS27" s="88">
        <f t="shared" ca="1" si="733"/>
        <v>1.1310698312517095E-2</v>
      </c>
      <c r="IWT27" s="88">
        <f t="shared" ca="1" si="733"/>
        <v>8.5239898554604707E-3</v>
      </c>
      <c r="IWU27" s="88">
        <f t="shared" ca="1" si="733"/>
        <v>1.184157830384139E-2</v>
      </c>
      <c r="IWV27" s="88">
        <f t="shared" ca="1" si="733"/>
        <v>9.0064130393600495E-3</v>
      </c>
      <c r="IWW27" s="88">
        <f t="shared" ca="1" si="733"/>
        <v>1.0359997907515732E-2</v>
      </c>
      <c r="IWX27" s="88">
        <f t="shared" ca="1" si="733"/>
        <v>9.976559373341477E-3</v>
      </c>
      <c r="IWY27" s="88">
        <f t="shared" ca="1" si="733"/>
        <v>1.0836632338173151E-2</v>
      </c>
      <c r="IWZ27" s="88">
        <f t="shared" ca="1" si="733"/>
        <v>1.023329086399106E-2</v>
      </c>
      <c r="IXA27" s="88">
        <f t="shared" ca="1" si="733"/>
        <v>8.4045240143379978E-3</v>
      </c>
      <c r="IXB27" s="88">
        <f t="shared" ca="1" si="733"/>
        <v>9.6069588146033644E-3</v>
      </c>
      <c r="IXC27" s="88">
        <f t="shared" ca="1" si="733"/>
        <v>1.2117569212700933E-2</v>
      </c>
      <c r="IXD27" s="88">
        <f t="shared" ca="1" si="733"/>
        <v>7.3325975611768929E-3</v>
      </c>
      <c r="IXE27" s="88">
        <f t="shared" ca="1" si="733"/>
        <v>9.2848508160823084E-3</v>
      </c>
      <c r="IXF27" s="88">
        <f t="shared" ca="1" si="733"/>
        <v>1.0956121823920442E-2</v>
      </c>
      <c r="IXG27" s="88">
        <f t="shared" ca="1" si="733"/>
        <v>9.0973967605594442E-3</v>
      </c>
      <c r="IXH27" s="88">
        <f t="shared" ca="1" si="733"/>
        <v>9.2890902997276557E-3</v>
      </c>
      <c r="IXI27" s="88">
        <f t="shared" ca="1" si="733"/>
        <v>1.1073963147659552E-2</v>
      </c>
      <c r="IXJ27" s="88">
        <f t="shared" ca="1" si="733"/>
        <v>9.2067910875720041E-3</v>
      </c>
      <c r="IXK27" s="88">
        <f t="shared" ca="1" si="733"/>
        <v>9.5243416739515113E-3</v>
      </c>
      <c r="IXL27" s="88">
        <f t="shared" ca="1" si="733"/>
        <v>1.0517655878462637E-2</v>
      </c>
      <c r="IXM27" s="88">
        <f t="shared" ca="1" si="733"/>
        <v>1.0570566343162981E-2</v>
      </c>
      <c r="IXN27" s="88">
        <f t="shared" ca="1" si="733"/>
        <v>8.8948161394449381E-3</v>
      </c>
      <c r="IXO27" s="88">
        <f t="shared" ca="1" si="421"/>
        <v>8.9338330645802929E-3</v>
      </c>
      <c r="IXP27" s="88">
        <f t="shared" ca="1" si="421"/>
        <v>9.6957628480498614E-3</v>
      </c>
      <c r="IXQ27" s="88">
        <f t="shared" ca="1" si="421"/>
        <v>9.358430991629297E-3</v>
      </c>
      <c r="IXR27" s="88">
        <f t="shared" ca="1" si="421"/>
        <v>1.1099520234400915E-2</v>
      </c>
      <c r="IXS27" s="88">
        <f t="shared" ca="1" si="421"/>
        <v>1.0798685049137453E-2</v>
      </c>
      <c r="IXT27" s="88">
        <f t="shared" ca="1" si="421"/>
        <v>1.0152991182568738E-2</v>
      </c>
      <c r="IXU27" s="88">
        <f t="shared" ca="1" si="421"/>
        <v>1.0222329919681843E-2</v>
      </c>
      <c r="IXV27" s="88">
        <f t="shared" ca="1" si="421"/>
        <v>8.7413969918306699E-3</v>
      </c>
      <c r="IXW27" s="88">
        <f t="shared" ca="1" si="421"/>
        <v>8.2502737749747864E-3</v>
      </c>
      <c r="IXX27" s="88">
        <f t="shared" ca="1" si="421"/>
        <v>7.9813319369603022E-3</v>
      </c>
      <c r="IXY27" s="88">
        <f t="shared" ca="1" si="421"/>
        <v>1.0979024311251603E-2</v>
      </c>
      <c r="IXZ27" s="88">
        <f t="shared" ca="1" si="421"/>
        <v>8.7710499734369729E-3</v>
      </c>
      <c r="IYA27" s="88">
        <f t="shared" ca="1" si="421"/>
        <v>8.556240521091071E-3</v>
      </c>
      <c r="IYB27" s="88">
        <f t="shared" ca="1" si="421"/>
        <v>7.1299870294096708E-3</v>
      </c>
      <c r="IYC27" s="88">
        <f t="shared" ca="1" si="421"/>
        <v>1.090320331528603E-2</v>
      </c>
      <c r="IYD27" s="88">
        <f t="shared" ca="1" si="421"/>
        <v>8.0777448426254481E-3</v>
      </c>
      <c r="IYE27" s="88">
        <f t="shared" ca="1" si="890"/>
        <v>1.1733268068303705E-2</v>
      </c>
      <c r="IYF27" s="88">
        <f t="shared" ca="1" si="890"/>
        <v>1.0185327480599794E-2</v>
      </c>
      <c r="IYG27" s="88">
        <f t="shared" ca="1" si="890"/>
        <v>9.8691186972684076E-3</v>
      </c>
      <c r="IYH27" s="88">
        <f t="shared" ca="1" si="890"/>
        <v>9.1802248434626147E-3</v>
      </c>
      <c r="IYI27" s="88">
        <f t="shared" ca="1" si="890"/>
        <v>1.1498728331868446E-2</v>
      </c>
      <c r="IYJ27" s="88">
        <f t="shared" ca="1" si="890"/>
        <v>1.0684834489628077E-2</v>
      </c>
      <c r="IYK27" s="88">
        <f t="shared" ca="1" si="890"/>
        <v>9.6544683614191908E-3</v>
      </c>
      <c r="IYL27" s="88">
        <f t="shared" ca="1" si="890"/>
        <v>9.2804388363376331E-3</v>
      </c>
      <c r="IYM27" s="88">
        <f t="shared" ca="1" si="890"/>
        <v>1.1042021756558527E-2</v>
      </c>
      <c r="IYN27" s="88">
        <f t="shared" ca="1" si="890"/>
        <v>9.847769156364726E-3</v>
      </c>
      <c r="IYO27" s="88">
        <f t="shared" ca="1" si="890"/>
        <v>1.0303633191252586E-2</v>
      </c>
      <c r="IYP27" s="88">
        <f t="shared" ca="1" si="890"/>
        <v>1.0359895882731025E-2</v>
      </c>
      <c r="IYQ27" s="88">
        <f t="shared" ca="1" si="890"/>
        <v>9.4166044436619877E-3</v>
      </c>
      <c r="IYR27" s="88">
        <f t="shared" ca="1" si="890"/>
        <v>9.025483527870087E-3</v>
      </c>
      <c r="IYS27" s="88">
        <f t="shared" ca="1" si="890"/>
        <v>9.432113521200363E-3</v>
      </c>
      <c r="IYT27" s="88">
        <f t="shared" ca="1" si="734"/>
        <v>1.1073820006062234E-2</v>
      </c>
      <c r="IYU27" s="88">
        <f t="shared" ca="1" si="734"/>
        <v>9.9964106346333518E-3</v>
      </c>
      <c r="IYV27" s="88">
        <f t="shared" ca="1" si="734"/>
        <v>1.1569523411352294E-2</v>
      </c>
      <c r="IYW27" s="88">
        <f t="shared" ca="1" si="734"/>
        <v>9.21315213792912E-3</v>
      </c>
      <c r="IYX27" s="88">
        <f t="shared" ca="1" si="734"/>
        <v>1.0329104459266712E-2</v>
      </c>
      <c r="IYY27" s="88">
        <f t="shared" ca="1" si="734"/>
        <v>1.0288657544077456E-2</v>
      </c>
      <c r="IYZ27" s="88">
        <f t="shared" ca="1" si="734"/>
        <v>9.9535192119637062E-3</v>
      </c>
      <c r="IZA27" s="88">
        <f t="shared" ca="1" si="734"/>
        <v>8.8783509485193812E-3</v>
      </c>
      <c r="IZB27" s="88">
        <f t="shared" ca="1" si="734"/>
        <v>9.2288008216184665E-3</v>
      </c>
      <c r="IZC27" s="88">
        <f t="shared" ca="1" si="734"/>
        <v>1.0566036770652603E-2</v>
      </c>
      <c r="IZD27" s="88">
        <f t="shared" ca="1" si="734"/>
        <v>8.557575359634223E-3</v>
      </c>
      <c r="IZE27" s="88">
        <f t="shared" ca="1" si="734"/>
        <v>9.6821889051182421E-3</v>
      </c>
      <c r="IZF27" s="88">
        <f t="shared" ca="1" si="734"/>
        <v>1.1045330106402216E-2</v>
      </c>
      <c r="IZG27" s="88">
        <f t="shared" ca="1" si="734"/>
        <v>1.0356585574200312E-2</v>
      </c>
      <c r="IZH27" s="88">
        <f t="shared" ca="1" si="734"/>
        <v>1.1285246370908067E-2</v>
      </c>
      <c r="IZI27" s="88">
        <f t="shared" ca="1" si="734"/>
        <v>8.5731040907849002E-3</v>
      </c>
      <c r="IZJ27" s="88">
        <f t="shared" ca="1" si="734"/>
        <v>7.8600599223105014E-3</v>
      </c>
      <c r="IZK27" s="88">
        <f t="shared" ca="1" si="734"/>
        <v>9.22391914539741E-3</v>
      </c>
      <c r="IZL27" s="88">
        <f t="shared" ca="1" si="734"/>
        <v>1.0445252326805998E-2</v>
      </c>
      <c r="IZM27" s="88">
        <f t="shared" ca="1" si="734"/>
        <v>1.2128993147640656E-2</v>
      </c>
      <c r="IZN27" s="88">
        <f t="shared" ca="1" si="734"/>
        <v>1.0245317461521986E-2</v>
      </c>
      <c r="IZO27" s="88">
        <f t="shared" ca="1" si="734"/>
        <v>1.1881090659356493E-2</v>
      </c>
      <c r="IZP27" s="88">
        <f t="shared" ca="1" si="734"/>
        <v>1.1478609814075931E-2</v>
      </c>
      <c r="IZQ27" s="88">
        <f t="shared" ca="1" si="734"/>
        <v>9.140809589963524E-3</v>
      </c>
      <c r="IZR27" s="88">
        <f t="shared" ca="1" si="734"/>
        <v>1.0719961182266185E-2</v>
      </c>
      <c r="IZS27" s="88">
        <f t="shared" ca="1" si="734"/>
        <v>1.0452053064353102E-2</v>
      </c>
      <c r="IZT27" s="88">
        <f t="shared" ca="1" si="734"/>
        <v>9.8671441776415417E-3</v>
      </c>
      <c r="IZU27" s="88">
        <f t="shared" ca="1" si="734"/>
        <v>1.0078301408943923E-2</v>
      </c>
      <c r="IZV27" s="88">
        <f t="shared" ca="1" si="734"/>
        <v>1.056990057348726E-2</v>
      </c>
      <c r="IZW27" s="88">
        <f t="shared" ca="1" si="734"/>
        <v>8.9402067930195277E-3</v>
      </c>
      <c r="IZX27" s="88">
        <f t="shared" ca="1" si="734"/>
        <v>9.4760109201277639E-3</v>
      </c>
      <c r="IZY27" s="88">
        <f t="shared" ca="1" si="734"/>
        <v>9.1888410968831678E-3</v>
      </c>
      <c r="IZZ27" s="88">
        <f t="shared" ca="1" si="734"/>
        <v>1.0494439871597311E-2</v>
      </c>
      <c r="JAA27" s="88">
        <f t="shared" ca="1" si="422"/>
        <v>1.2603948092115846E-2</v>
      </c>
      <c r="JAB27" s="88">
        <f t="shared" ca="1" si="422"/>
        <v>8.7343119620141834E-3</v>
      </c>
      <c r="JAC27" s="88">
        <f t="shared" ca="1" si="422"/>
        <v>9.6714291039321637E-3</v>
      </c>
      <c r="JAD27" s="88">
        <f t="shared" ca="1" si="422"/>
        <v>1.3322140005577642E-2</v>
      </c>
      <c r="JAE27" s="88">
        <f t="shared" ca="1" si="422"/>
        <v>9.3766227360936281E-3</v>
      </c>
      <c r="JAF27" s="88">
        <f t="shared" ca="1" si="422"/>
        <v>9.9698936742968775E-3</v>
      </c>
      <c r="JAG27" s="88">
        <f t="shared" ca="1" si="422"/>
        <v>8.2010210703336549E-3</v>
      </c>
      <c r="JAH27" s="88">
        <f t="shared" ca="1" si="422"/>
        <v>1.157848778590851E-2</v>
      </c>
      <c r="JAI27" s="88">
        <f t="shared" ca="1" si="422"/>
        <v>1.1114798858332423E-2</v>
      </c>
      <c r="JAJ27" s="88">
        <f t="shared" ca="1" si="422"/>
        <v>1.1755850951543731E-2</v>
      </c>
      <c r="JAK27" s="88">
        <f t="shared" ca="1" si="422"/>
        <v>8.942978497294217E-3</v>
      </c>
      <c r="JAL27" s="88">
        <f t="shared" ca="1" si="422"/>
        <v>1.0682469927368399E-2</v>
      </c>
      <c r="JAM27" s="88">
        <f t="shared" ca="1" si="422"/>
        <v>7.791794444114924E-3</v>
      </c>
      <c r="JAN27" s="88">
        <f t="shared" ca="1" si="422"/>
        <v>9.3084353864040445E-3</v>
      </c>
      <c r="JAO27" s="88">
        <f t="shared" ca="1" si="422"/>
        <v>9.5266150492893387E-3</v>
      </c>
      <c r="JAP27" s="88">
        <f t="shared" ca="1" si="422"/>
        <v>9.7148541995967473E-3</v>
      </c>
      <c r="JAQ27" s="88">
        <f t="shared" ca="1" si="891"/>
        <v>1.0609354090946143E-2</v>
      </c>
      <c r="JAR27" s="88">
        <f t="shared" ca="1" si="891"/>
        <v>8.6114542051505018E-3</v>
      </c>
      <c r="JAS27" s="88">
        <f t="shared" ca="1" si="891"/>
        <v>1.1264992900223222E-2</v>
      </c>
      <c r="JAT27" s="88">
        <f t="shared" ca="1" si="891"/>
        <v>1.2629168968087669E-2</v>
      </c>
      <c r="JAU27" s="88">
        <f t="shared" ca="1" si="891"/>
        <v>9.6635039926290262E-3</v>
      </c>
      <c r="JAV27" s="88">
        <f t="shared" ca="1" si="891"/>
        <v>1.0564095849932533E-2</v>
      </c>
      <c r="JAW27" s="88">
        <f t="shared" ca="1" si="891"/>
        <v>9.7021295748981017E-3</v>
      </c>
      <c r="JAX27" s="88">
        <f t="shared" ca="1" si="891"/>
        <v>1.1452446634343425E-2</v>
      </c>
      <c r="JAY27" s="88">
        <f t="shared" ca="1" si="891"/>
        <v>9.2761503471916456E-3</v>
      </c>
      <c r="JAZ27" s="88">
        <f t="shared" ca="1" si="891"/>
        <v>1.1037054079834189E-2</v>
      </c>
      <c r="JBA27" s="88">
        <f t="shared" ca="1" si="891"/>
        <v>7.6594627624409148E-3</v>
      </c>
      <c r="JBB27" s="88">
        <f t="shared" ca="1" si="891"/>
        <v>1.1092220777215282E-2</v>
      </c>
      <c r="JBC27" s="88">
        <f t="shared" ca="1" si="891"/>
        <v>9.1004590693456837E-3</v>
      </c>
      <c r="JBD27" s="88">
        <f t="shared" ca="1" si="891"/>
        <v>9.6358651030267993E-3</v>
      </c>
      <c r="JBE27" s="88">
        <f t="shared" ca="1" si="891"/>
        <v>9.9808710982540599E-3</v>
      </c>
      <c r="JBF27" s="88">
        <f t="shared" ca="1" si="735"/>
        <v>9.7476493424842169E-3</v>
      </c>
      <c r="JBG27" s="88">
        <f t="shared" ca="1" si="735"/>
        <v>9.2914158705776559E-3</v>
      </c>
      <c r="JBH27" s="88">
        <f t="shared" ca="1" si="735"/>
        <v>1.0757729064877181E-2</v>
      </c>
      <c r="JBI27" s="88">
        <f t="shared" ca="1" si="735"/>
        <v>7.3894482095132347E-3</v>
      </c>
      <c r="JBJ27" s="88">
        <f t="shared" ca="1" si="735"/>
        <v>1.072436791002301E-2</v>
      </c>
      <c r="JBK27" s="88">
        <f t="shared" ca="1" si="735"/>
        <v>1.1367159440348867E-2</v>
      </c>
      <c r="JBL27" s="88">
        <f t="shared" ca="1" si="735"/>
        <v>1.0532629869756822E-2</v>
      </c>
      <c r="JBM27" s="88">
        <f t="shared" ca="1" si="735"/>
        <v>9.9573719430782592E-3</v>
      </c>
      <c r="JBN27" s="88">
        <f t="shared" ca="1" si="735"/>
        <v>9.9626189024839343E-3</v>
      </c>
      <c r="JBO27" s="88">
        <f t="shared" ca="1" si="735"/>
        <v>9.8341546730511577E-3</v>
      </c>
      <c r="JBP27" s="88">
        <f t="shared" ca="1" si="735"/>
        <v>1.0540346694509404E-2</v>
      </c>
      <c r="JBQ27" s="88">
        <f t="shared" ca="1" si="735"/>
        <v>1.0081575949482297E-2</v>
      </c>
      <c r="JBR27" s="88">
        <f t="shared" ca="1" si="735"/>
        <v>1.0465496746977337E-2</v>
      </c>
      <c r="JBS27" s="88">
        <f t="shared" ca="1" si="735"/>
        <v>9.3917427154573928E-3</v>
      </c>
      <c r="JBT27" s="88">
        <f t="shared" ca="1" si="735"/>
        <v>1.2358584151447706E-2</v>
      </c>
      <c r="JBU27" s="88">
        <f t="shared" ca="1" si="735"/>
        <v>1.1404560518645333E-2</v>
      </c>
      <c r="JBV27" s="88">
        <f t="shared" ca="1" si="735"/>
        <v>1.0782818692831675E-2</v>
      </c>
      <c r="JBW27" s="88">
        <f t="shared" ca="1" si="735"/>
        <v>1.0309773768525267E-2</v>
      </c>
      <c r="JBX27" s="88">
        <f t="shared" ca="1" si="735"/>
        <v>1.0091315708436169E-2</v>
      </c>
      <c r="JBY27" s="88">
        <f t="shared" ca="1" si="735"/>
        <v>1.0152706208372192E-2</v>
      </c>
      <c r="JBZ27" s="88">
        <f t="shared" ca="1" si="735"/>
        <v>9.8138526089036216E-3</v>
      </c>
      <c r="JCA27" s="88">
        <f t="shared" ca="1" si="735"/>
        <v>8.9990203276542821E-3</v>
      </c>
      <c r="JCB27" s="88">
        <f t="shared" ca="1" si="735"/>
        <v>1.1036460516462301E-2</v>
      </c>
      <c r="JCC27" s="88">
        <f t="shared" ca="1" si="735"/>
        <v>9.9760967344405208E-3</v>
      </c>
      <c r="JCD27" s="88">
        <f t="shared" ca="1" si="735"/>
        <v>9.5763237805180906E-3</v>
      </c>
      <c r="JCE27" s="88">
        <f t="shared" ca="1" si="735"/>
        <v>1.1254383285170609E-2</v>
      </c>
      <c r="JCF27" s="88">
        <f t="shared" ca="1" si="735"/>
        <v>9.7052232253182578E-3</v>
      </c>
      <c r="JCG27" s="88">
        <f t="shared" ca="1" si="735"/>
        <v>9.5184188269329638E-3</v>
      </c>
      <c r="JCH27" s="88">
        <f t="shared" ca="1" si="735"/>
        <v>1.0036856854798557E-2</v>
      </c>
      <c r="JCI27" s="88">
        <f t="shared" ca="1" si="735"/>
        <v>9.0467853109984526E-3</v>
      </c>
      <c r="JCJ27" s="88">
        <f t="shared" ca="1" si="735"/>
        <v>1.105934938826955E-2</v>
      </c>
      <c r="JCK27" s="88">
        <f t="shared" ca="1" si="735"/>
        <v>8.4929101151397894E-3</v>
      </c>
      <c r="JCL27" s="88">
        <f t="shared" ca="1" si="735"/>
        <v>9.5708172678811466E-3</v>
      </c>
      <c r="JCM27" s="88">
        <f t="shared" ca="1" si="423"/>
        <v>1.0440639405125709E-2</v>
      </c>
      <c r="JCN27" s="88">
        <f t="shared" ca="1" si="423"/>
        <v>1.1463619606399359E-2</v>
      </c>
      <c r="JCO27" s="88">
        <f t="shared" ca="1" si="423"/>
        <v>1.0268734811065786E-2</v>
      </c>
      <c r="JCP27" s="88">
        <f t="shared" ca="1" si="423"/>
        <v>9.1389210284031561E-3</v>
      </c>
      <c r="JCQ27" s="88">
        <f t="shared" ca="1" si="423"/>
        <v>1.0624138365209691E-2</v>
      </c>
      <c r="JCR27" s="88">
        <f t="shared" ca="1" si="423"/>
        <v>8.4535693074452439E-3</v>
      </c>
      <c r="JCS27" s="88">
        <f t="shared" ca="1" si="423"/>
        <v>9.3622267124296617E-3</v>
      </c>
      <c r="JCT27" s="88">
        <f t="shared" ca="1" si="423"/>
        <v>1.005052576629073E-2</v>
      </c>
      <c r="JCU27" s="88">
        <f t="shared" ca="1" si="423"/>
        <v>1.0207938217206228E-2</v>
      </c>
      <c r="JCV27" s="88">
        <f t="shared" ca="1" si="423"/>
        <v>1.0825049404454487E-2</v>
      </c>
      <c r="JCW27" s="88">
        <f t="shared" ca="1" si="423"/>
        <v>1.2003237936324993E-2</v>
      </c>
      <c r="JCX27" s="88">
        <f t="shared" ca="1" si="423"/>
        <v>8.15405596494506E-3</v>
      </c>
      <c r="JCY27" s="88">
        <f t="shared" ca="1" si="423"/>
        <v>1.028737539342027E-2</v>
      </c>
      <c r="JCZ27" s="88">
        <f t="shared" ca="1" si="423"/>
        <v>1.0187460499844514E-2</v>
      </c>
      <c r="JDA27" s="88">
        <f t="shared" ca="1" si="423"/>
        <v>1.0502804916157881E-2</v>
      </c>
      <c r="JDB27" s="88">
        <f t="shared" ca="1" si="423"/>
        <v>8.9200227615161068E-3</v>
      </c>
      <c r="JDC27" s="88">
        <f t="shared" ca="1" si="892"/>
        <v>8.5474345974459898E-3</v>
      </c>
      <c r="JDD27" s="88">
        <f t="shared" ca="1" si="892"/>
        <v>9.2064596546385449E-3</v>
      </c>
      <c r="JDE27" s="88">
        <f t="shared" ca="1" si="892"/>
        <v>1.1904135476701787E-2</v>
      </c>
      <c r="JDF27" s="88">
        <f t="shared" ca="1" si="892"/>
        <v>1.0781342375470687E-2</v>
      </c>
      <c r="JDG27" s="88">
        <f t="shared" ca="1" si="892"/>
        <v>1.1518652532648679E-2</v>
      </c>
      <c r="JDH27" s="88">
        <f t="shared" ca="1" si="892"/>
        <v>1.0053736515340441E-2</v>
      </c>
      <c r="JDI27" s="88">
        <f t="shared" ca="1" si="892"/>
        <v>1.1634768675855337E-2</v>
      </c>
      <c r="JDJ27" s="88">
        <f t="shared" ca="1" si="892"/>
        <v>1.055433632426888E-2</v>
      </c>
      <c r="JDK27" s="88">
        <f t="shared" ca="1" si="892"/>
        <v>1.1058690404783656E-2</v>
      </c>
      <c r="JDL27" s="88">
        <f t="shared" ca="1" si="892"/>
        <v>9.5481686913119063E-3</v>
      </c>
      <c r="JDM27" s="88">
        <f t="shared" ca="1" si="892"/>
        <v>1.0339686274844398E-2</v>
      </c>
      <c r="JDN27" s="88">
        <f t="shared" ca="1" si="892"/>
        <v>9.5873485386602994E-3</v>
      </c>
      <c r="JDO27" s="88">
        <f t="shared" ca="1" si="892"/>
        <v>9.5918204756365952E-3</v>
      </c>
      <c r="JDP27" s="88">
        <f t="shared" ca="1" si="892"/>
        <v>1.0859507716526277E-2</v>
      </c>
      <c r="JDQ27" s="88">
        <f t="shared" ca="1" si="892"/>
        <v>9.6286578381049506E-3</v>
      </c>
      <c r="JDR27" s="88">
        <f t="shared" ca="1" si="736"/>
        <v>8.9664742777536693E-3</v>
      </c>
      <c r="JDS27" s="88">
        <f t="shared" ca="1" si="736"/>
        <v>1.1315209056746E-2</v>
      </c>
      <c r="JDT27" s="88">
        <f t="shared" ca="1" si="736"/>
        <v>9.2706083177444901E-3</v>
      </c>
      <c r="JDU27" s="88">
        <f t="shared" ca="1" si="736"/>
        <v>8.7983209313264293E-3</v>
      </c>
      <c r="JDV27" s="88">
        <f t="shared" ca="1" si="736"/>
        <v>8.9017419272716322E-3</v>
      </c>
      <c r="JDW27" s="88">
        <f t="shared" ca="1" si="736"/>
        <v>1.0165355289671581E-2</v>
      </c>
      <c r="JDX27" s="88">
        <f t="shared" ca="1" si="736"/>
        <v>1.1443290516662657E-2</v>
      </c>
      <c r="JDY27" s="88">
        <f t="shared" ca="1" si="736"/>
        <v>1.1034522107666112E-2</v>
      </c>
      <c r="JDZ27" s="88">
        <f t="shared" ca="1" si="736"/>
        <v>1.0191263395224991E-2</v>
      </c>
      <c r="JEA27" s="88">
        <f t="shared" ca="1" si="736"/>
        <v>1.1561224336358774E-2</v>
      </c>
      <c r="JEB27" s="88">
        <f t="shared" ca="1" si="736"/>
        <v>9.6213419734249867E-3</v>
      </c>
      <c r="JEC27" s="88">
        <f t="shared" ca="1" si="736"/>
        <v>9.4580173066421587E-3</v>
      </c>
      <c r="JED27" s="88">
        <f t="shared" ca="1" si="736"/>
        <v>1.043155371989991E-2</v>
      </c>
      <c r="JEE27" s="88">
        <f t="shared" ca="1" si="736"/>
        <v>1.1188797589202035E-2</v>
      </c>
      <c r="JEF27" s="88">
        <f t="shared" ca="1" si="736"/>
        <v>9.1408934167345624E-3</v>
      </c>
      <c r="JEG27" s="88">
        <f t="shared" ca="1" si="736"/>
        <v>8.6264999002148585E-3</v>
      </c>
      <c r="JEH27" s="88">
        <f t="shared" ca="1" si="736"/>
        <v>1.0255292858332602E-2</v>
      </c>
      <c r="JEI27" s="88">
        <f t="shared" ca="1" si="736"/>
        <v>9.1383315177609951E-3</v>
      </c>
      <c r="JEJ27" s="88">
        <f t="shared" ca="1" si="736"/>
        <v>9.813176112681633E-3</v>
      </c>
      <c r="JEK27" s="88">
        <f t="shared" ca="1" si="736"/>
        <v>1.000657576658584E-2</v>
      </c>
      <c r="JEL27" s="88">
        <f t="shared" ca="1" si="736"/>
        <v>9.4198025397486292E-3</v>
      </c>
      <c r="JEM27" s="88">
        <f t="shared" ca="1" si="736"/>
        <v>1.0246411500409039E-2</v>
      </c>
      <c r="JEN27" s="88">
        <f t="shared" ca="1" si="736"/>
        <v>1.0432336976421369E-2</v>
      </c>
      <c r="JEO27" s="88">
        <f t="shared" ca="1" si="736"/>
        <v>1.0605285400147246E-2</v>
      </c>
      <c r="JEP27" s="88">
        <f t="shared" ca="1" si="736"/>
        <v>8.6749245939239609E-3</v>
      </c>
      <c r="JEQ27" s="88">
        <f t="shared" ca="1" si="736"/>
        <v>7.1509223156655862E-3</v>
      </c>
      <c r="JER27" s="88">
        <f t="shared" ca="1" si="736"/>
        <v>1.0514571099299572E-2</v>
      </c>
      <c r="JES27" s="88">
        <f t="shared" ca="1" si="736"/>
        <v>1.1817722635214108E-2</v>
      </c>
      <c r="JET27" s="88">
        <f t="shared" ca="1" si="736"/>
        <v>9.6220412730136061E-3</v>
      </c>
      <c r="JEU27" s="88">
        <f t="shared" ca="1" si="736"/>
        <v>1.1551082967039945E-2</v>
      </c>
      <c r="JEV27" s="88">
        <f t="shared" ca="1" si="736"/>
        <v>1.0255701435762075E-2</v>
      </c>
      <c r="JEW27" s="88">
        <f t="shared" ca="1" si="736"/>
        <v>1.2029225623503611E-2</v>
      </c>
      <c r="JEX27" s="88">
        <f t="shared" ca="1" si="736"/>
        <v>9.2804368552212718E-3</v>
      </c>
      <c r="JEY27" s="88">
        <f t="shared" ca="1" si="424"/>
        <v>8.682453129372731E-3</v>
      </c>
      <c r="JEZ27" s="88">
        <f t="shared" ca="1" si="424"/>
        <v>9.6663528421118382E-3</v>
      </c>
      <c r="JFA27" s="88">
        <f t="shared" ca="1" si="424"/>
        <v>1.0564538319937561E-2</v>
      </c>
      <c r="JFB27" s="88">
        <f t="shared" ca="1" si="424"/>
        <v>1.0031681056609572E-2</v>
      </c>
      <c r="JFC27" s="88">
        <f t="shared" ca="1" si="424"/>
        <v>8.6312689599208452E-3</v>
      </c>
      <c r="JFD27" s="88">
        <f t="shared" ca="1" si="424"/>
        <v>1.0385532854459477E-2</v>
      </c>
      <c r="JFE27" s="88">
        <f t="shared" ca="1" si="424"/>
        <v>8.8868479382821497E-3</v>
      </c>
      <c r="JFF27" s="88">
        <f t="shared" ca="1" si="424"/>
        <v>9.3150745562505625E-3</v>
      </c>
      <c r="JFG27" s="88">
        <f t="shared" ca="1" si="424"/>
        <v>1.1353852581586657E-2</v>
      </c>
      <c r="JFH27" s="88">
        <f t="shared" ca="1" si="424"/>
        <v>9.635928707530033E-3</v>
      </c>
      <c r="JFI27" s="88">
        <f t="shared" ca="1" si="424"/>
        <v>1.0370999549246676E-2</v>
      </c>
      <c r="JFJ27" s="88">
        <f t="shared" ca="1" si="424"/>
        <v>9.1022575507255423E-3</v>
      </c>
      <c r="JFK27" s="88">
        <f t="shared" ca="1" si="424"/>
        <v>1.0687317750830821E-2</v>
      </c>
      <c r="JFL27" s="88">
        <f t="shared" ca="1" si="424"/>
        <v>1.0437158586582533E-2</v>
      </c>
      <c r="JFM27" s="88">
        <f t="shared" ca="1" si="424"/>
        <v>8.01484110459986E-3</v>
      </c>
      <c r="JFN27" s="88">
        <f t="shared" ca="1" si="424"/>
        <v>1.2493136395342023E-2</v>
      </c>
      <c r="JFO27" s="88">
        <f t="shared" ca="1" si="893"/>
        <v>9.7333233939333862E-3</v>
      </c>
      <c r="JFP27" s="88">
        <f t="shared" ca="1" si="893"/>
        <v>9.4042577823538632E-3</v>
      </c>
      <c r="JFQ27" s="88">
        <f t="shared" ca="1" si="893"/>
        <v>1.090688321752784E-2</v>
      </c>
      <c r="JFR27" s="88">
        <f t="shared" ca="1" si="893"/>
        <v>9.5210363911000032E-3</v>
      </c>
      <c r="JFS27" s="88">
        <f t="shared" ca="1" si="893"/>
        <v>1.033961783593107E-2</v>
      </c>
      <c r="JFT27" s="88">
        <f t="shared" ca="1" si="893"/>
        <v>1.0503852295647273E-2</v>
      </c>
      <c r="JFU27" s="88">
        <f t="shared" ca="1" si="893"/>
        <v>9.7991508353429853E-3</v>
      </c>
      <c r="JFV27" s="88">
        <f t="shared" ca="1" si="893"/>
        <v>8.8912616670026902E-3</v>
      </c>
      <c r="JFW27" s="88">
        <f t="shared" ca="1" si="893"/>
        <v>1.0961782508325624E-2</v>
      </c>
      <c r="JFX27" s="88">
        <f t="shared" ca="1" si="893"/>
        <v>9.7674833995923284E-3</v>
      </c>
      <c r="JFY27" s="88">
        <f t="shared" ca="1" si="893"/>
        <v>9.5332499732386482E-3</v>
      </c>
      <c r="JFZ27" s="88">
        <f t="shared" ca="1" si="893"/>
        <v>1.1448456643137856E-2</v>
      </c>
      <c r="JGA27" s="88">
        <f t="shared" ca="1" si="893"/>
        <v>1.0282031168151606E-2</v>
      </c>
      <c r="JGB27" s="88">
        <f t="shared" ca="1" si="893"/>
        <v>7.7490487318360134E-3</v>
      </c>
      <c r="JGC27" s="88">
        <f t="shared" ca="1" si="893"/>
        <v>1.0781143246441473E-2</v>
      </c>
      <c r="JGD27" s="88">
        <f t="shared" ca="1" si="737"/>
        <v>1.0207407777842119E-2</v>
      </c>
      <c r="JGE27" s="88">
        <f t="shared" ca="1" si="737"/>
        <v>9.9375039026345317E-3</v>
      </c>
      <c r="JGF27" s="88">
        <f t="shared" ca="1" si="737"/>
        <v>1.0232312777132139E-2</v>
      </c>
      <c r="JGG27" s="88">
        <f t="shared" ca="1" si="737"/>
        <v>8.9874532857878685E-3</v>
      </c>
      <c r="JGH27" s="88">
        <f t="shared" ca="1" si="737"/>
        <v>7.9333124636153021E-3</v>
      </c>
      <c r="JGI27" s="88">
        <f t="shared" ca="1" si="737"/>
        <v>1.1697534702510361E-2</v>
      </c>
      <c r="JGJ27" s="88">
        <f t="shared" ca="1" si="737"/>
        <v>1.0568613947339694E-2</v>
      </c>
      <c r="JGK27" s="88">
        <f t="shared" ca="1" si="737"/>
        <v>1.1157193417510026E-2</v>
      </c>
      <c r="JGL27" s="88">
        <f t="shared" ca="1" si="737"/>
        <v>1.2221450919313292E-2</v>
      </c>
      <c r="JGM27" s="88">
        <f t="shared" ca="1" si="737"/>
        <v>9.3169190920538419E-3</v>
      </c>
      <c r="JGN27" s="88">
        <f t="shared" ca="1" si="737"/>
        <v>9.929822721249832E-3</v>
      </c>
      <c r="JGO27" s="88">
        <f t="shared" ca="1" si="737"/>
        <v>1.1851629206047634E-2</v>
      </c>
      <c r="JGP27" s="88">
        <f t="shared" ca="1" si="737"/>
        <v>9.9129423092951009E-3</v>
      </c>
      <c r="JGQ27" s="88">
        <f t="shared" ca="1" si="737"/>
        <v>1.0544056160399617E-2</v>
      </c>
      <c r="JGR27" s="88">
        <f t="shared" ca="1" si="737"/>
        <v>1.0201843201803031E-2</v>
      </c>
      <c r="JGS27" s="88">
        <f t="shared" ca="1" si="737"/>
        <v>9.636066762389834E-3</v>
      </c>
      <c r="JGT27" s="88">
        <f t="shared" ca="1" si="737"/>
        <v>9.6872288082024815E-3</v>
      </c>
      <c r="JGU27" s="88">
        <f t="shared" ca="1" si="737"/>
        <v>9.1945432779606991E-3</v>
      </c>
      <c r="JGV27" s="88">
        <f t="shared" ca="1" si="737"/>
        <v>1.016322559467973E-2</v>
      </c>
      <c r="JGW27" s="88">
        <f t="shared" ca="1" si="737"/>
        <v>1.0255917521564666E-2</v>
      </c>
      <c r="JGX27" s="88">
        <f t="shared" ca="1" si="737"/>
        <v>1.1151392386400033E-2</v>
      </c>
      <c r="JGY27" s="88">
        <f t="shared" ca="1" si="737"/>
        <v>9.3033738451650597E-3</v>
      </c>
      <c r="JGZ27" s="88">
        <f t="shared" ca="1" si="737"/>
        <v>1.0629821231793651E-2</v>
      </c>
      <c r="JHA27" s="88">
        <f t="shared" ca="1" si="737"/>
        <v>1.0479339897115659E-2</v>
      </c>
      <c r="JHB27" s="88">
        <f t="shared" ca="1" si="737"/>
        <v>9.8564640839427214E-3</v>
      </c>
      <c r="JHC27" s="88">
        <f t="shared" ca="1" si="737"/>
        <v>1.1710809041120157E-2</v>
      </c>
      <c r="JHD27" s="88">
        <f t="shared" ca="1" si="737"/>
        <v>9.4590191046677596E-3</v>
      </c>
      <c r="JHE27" s="88">
        <f t="shared" ca="1" si="737"/>
        <v>8.4645277268130849E-3</v>
      </c>
      <c r="JHF27" s="88">
        <f t="shared" ca="1" si="737"/>
        <v>1.038880444902837E-2</v>
      </c>
      <c r="JHG27" s="88">
        <f t="shared" ca="1" si="737"/>
        <v>1.204618909916113E-2</v>
      </c>
      <c r="JHH27" s="88">
        <f t="shared" ca="1" si="737"/>
        <v>1.0616721289642434E-2</v>
      </c>
      <c r="JHI27" s="88">
        <f t="shared" ca="1" si="737"/>
        <v>1.1797448542338499E-2</v>
      </c>
      <c r="JHJ27" s="88">
        <f t="shared" ca="1" si="737"/>
        <v>9.1221555450061997E-3</v>
      </c>
      <c r="JHK27" s="88">
        <f t="shared" ca="1" si="425"/>
        <v>9.8120401645608001E-3</v>
      </c>
      <c r="JHL27" s="88">
        <f t="shared" ca="1" si="425"/>
        <v>8.7418759119522755E-3</v>
      </c>
      <c r="JHM27" s="88">
        <f t="shared" ca="1" si="425"/>
        <v>9.6338740429229089E-3</v>
      </c>
      <c r="JHN27" s="88">
        <f t="shared" ca="1" si="425"/>
        <v>1.0242905258337275E-2</v>
      </c>
      <c r="JHO27" s="88">
        <f t="shared" ca="1" si="425"/>
        <v>1.0229804442645807E-2</v>
      </c>
      <c r="JHP27" s="88">
        <f t="shared" ca="1" si="425"/>
        <v>1.123955265618083E-2</v>
      </c>
      <c r="JHQ27" s="88">
        <f t="shared" ca="1" si="425"/>
        <v>1.1202522529121215E-2</v>
      </c>
      <c r="JHR27" s="88">
        <f t="shared" ca="1" si="425"/>
        <v>9.7194141317811546E-3</v>
      </c>
      <c r="JHS27" s="88">
        <f t="shared" ca="1" si="425"/>
        <v>1.1013298255885833E-2</v>
      </c>
      <c r="JHT27" s="88">
        <f t="shared" ca="1" si="425"/>
        <v>9.0030992679738346E-3</v>
      </c>
      <c r="JHU27" s="88">
        <f t="shared" ca="1" si="425"/>
        <v>9.9879528434475319E-3</v>
      </c>
      <c r="JHV27" s="88">
        <f t="shared" ca="1" si="425"/>
        <v>9.8199176960223414E-3</v>
      </c>
      <c r="JHW27" s="88">
        <f t="shared" ca="1" si="425"/>
        <v>9.3025875674729325E-3</v>
      </c>
      <c r="JHX27" s="88">
        <f t="shared" ca="1" si="425"/>
        <v>9.2760044718375474E-3</v>
      </c>
      <c r="JHY27" s="88">
        <f t="shared" ca="1" si="425"/>
        <v>1.0716966922543147E-2</v>
      </c>
      <c r="JHZ27" s="88">
        <f t="shared" ca="1" si="425"/>
        <v>8.7570076304917897E-3</v>
      </c>
      <c r="JIA27" s="88">
        <f t="shared" ca="1" si="894"/>
        <v>1.0308758517872416E-2</v>
      </c>
      <c r="JIB27" s="88">
        <f t="shared" ca="1" si="894"/>
        <v>1.0674826467580721E-2</v>
      </c>
      <c r="JIC27" s="88">
        <f t="shared" ca="1" si="894"/>
        <v>1.160783343444957E-2</v>
      </c>
      <c r="JID27" s="88">
        <f t="shared" ca="1" si="894"/>
        <v>9.1990337112133717E-3</v>
      </c>
      <c r="JIE27" s="88">
        <f t="shared" ca="1" si="894"/>
        <v>8.5047979537365842E-3</v>
      </c>
      <c r="JIF27" s="88">
        <f t="shared" ca="1" si="894"/>
        <v>1.087789904790676E-2</v>
      </c>
      <c r="JIG27" s="88">
        <f t="shared" ca="1" si="894"/>
        <v>9.7256345869153604E-3</v>
      </c>
      <c r="JIH27" s="88">
        <f t="shared" ca="1" si="894"/>
        <v>1.2787740046098024E-2</v>
      </c>
      <c r="JII27" s="88">
        <f t="shared" ca="1" si="894"/>
        <v>9.1757305785253838E-3</v>
      </c>
      <c r="JIJ27" s="88">
        <f t="shared" ca="1" si="894"/>
        <v>1.1003551234717036E-2</v>
      </c>
      <c r="JIK27" s="88">
        <f t="shared" ca="1" si="894"/>
        <v>1.0174289740628754E-2</v>
      </c>
      <c r="JIL27" s="88">
        <f t="shared" ca="1" si="894"/>
        <v>1.0575267854213987E-2</v>
      </c>
      <c r="JIM27" s="88">
        <f t="shared" ca="1" si="894"/>
        <v>9.6763641007995404E-3</v>
      </c>
      <c r="JIN27" s="88">
        <f t="shared" ca="1" si="894"/>
        <v>9.3462021795662695E-3</v>
      </c>
      <c r="JIO27" s="88">
        <f t="shared" ca="1" si="894"/>
        <v>9.5039724460567344E-3</v>
      </c>
      <c r="JIP27" s="88">
        <f t="shared" ca="1" si="738"/>
        <v>9.441764622211947E-3</v>
      </c>
      <c r="JIQ27" s="88">
        <f t="shared" ca="1" si="738"/>
        <v>1.1483058782305504E-2</v>
      </c>
      <c r="JIR27" s="88">
        <f t="shared" ca="1" si="738"/>
        <v>7.9381431443554459E-3</v>
      </c>
      <c r="JIS27" s="88">
        <f t="shared" ca="1" si="738"/>
        <v>9.944457379170199E-3</v>
      </c>
      <c r="JIT27" s="88">
        <f t="shared" ca="1" si="738"/>
        <v>1.0273761793491615E-2</v>
      </c>
      <c r="JIU27" s="88">
        <f t="shared" ca="1" si="738"/>
        <v>1.0523928635504417E-2</v>
      </c>
      <c r="JIV27" s="88">
        <f t="shared" ca="1" si="738"/>
        <v>1.0168487224267359E-2</v>
      </c>
      <c r="JIW27" s="88">
        <f t="shared" ca="1" si="738"/>
        <v>1.0025372810066602E-2</v>
      </c>
      <c r="JIX27" s="88">
        <f t="shared" ca="1" si="738"/>
        <v>1.0056939493648743E-2</v>
      </c>
      <c r="JIY27" s="88">
        <f t="shared" ca="1" si="738"/>
        <v>1.1061832783620907E-2</v>
      </c>
      <c r="JIZ27" s="88">
        <f t="shared" ca="1" si="738"/>
        <v>9.4302098634918667E-3</v>
      </c>
      <c r="JJA27" s="88">
        <f t="shared" ca="1" si="738"/>
        <v>1.0888221044233936E-2</v>
      </c>
      <c r="JJB27" s="88">
        <f t="shared" ca="1" si="738"/>
        <v>9.1936631164309997E-3</v>
      </c>
      <c r="JJC27" s="88">
        <f t="shared" ca="1" si="738"/>
        <v>9.6240610993734033E-3</v>
      </c>
      <c r="JJD27" s="88">
        <f t="shared" ca="1" si="738"/>
        <v>8.6736270381919476E-3</v>
      </c>
      <c r="JJE27" s="88">
        <f t="shared" ca="1" si="738"/>
        <v>1.0426794012239657E-2</v>
      </c>
      <c r="JJF27" s="88">
        <f t="shared" ca="1" si="738"/>
        <v>8.0164319240002679E-3</v>
      </c>
      <c r="JJG27" s="88">
        <f t="shared" ca="1" si="738"/>
        <v>1.0584853579557676E-2</v>
      </c>
      <c r="JJH27" s="88">
        <f t="shared" ca="1" si="738"/>
        <v>1.1251417117320455E-2</v>
      </c>
      <c r="JJI27" s="88">
        <f t="shared" ca="1" si="738"/>
        <v>1.16127404262361E-2</v>
      </c>
      <c r="JJJ27" s="88">
        <f t="shared" ca="1" si="738"/>
        <v>1.0162538317806244E-2</v>
      </c>
      <c r="JJK27" s="88">
        <f t="shared" ca="1" si="738"/>
        <v>8.2479534562490981E-3</v>
      </c>
      <c r="JJL27" s="88">
        <f t="shared" ca="1" si="738"/>
        <v>1.1430217897341523E-2</v>
      </c>
      <c r="JJM27" s="88">
        <f t="shared" ca="1" si="738"/>
        <v>1.050255408812255E-2</v>
      </c>
      <c r="JJN27" s="88">
        <f t="shared" ca="1" si="738"/>
        <v>1.0269203218093634E-2</v>
      </c>
      <c r="JJO27" s="88">
        <f t="shared" ca="1" si="738"/>
        <v>1.0409403257588034E-2</v>
      </c>
      <c r="JJP27" s="88">
        <f t="shared" ca="1" si="738"/>
        <v>1.1721943833543375E-2</v>
      </c>
      <c r="JJQ27" s="88">
        <f t="shared" ca="1" si="738"/>
        <v>1.0127971455825195E-2</v>
      </c>
      <c r="JJR27" s="88">
        <f t="shared" ca="1" si="738"/>
        <v>1.0423583990146002E-2</v>
      </c>
      <c r="JJS27" s="88">
        <f t="shared" ca="1" si="738"/>
        <v>1.0280544759005717E-2</v>
      </c>
      <c r="JJT27" s="88">
        <f t="shared" ca="1" si="738"/>
        <v>1.2327223946635213E-2</v>
      </c>
      <c r="JJU27" s="88">
        <f t="shared" ca="1" si="738"/>
        <v>9.9455844528571064E-3</v>
      </c>
      <c r="JJV27" s="88">
        <f t="shared" ca="1" si="738"/>
        <v>1.1253448278693769E-2</v>
      </c>
      <c r="JJW27" s="88">
        <f t="shared" ca="1" si="426"/>
        <v>1.0008187177071626E-2</v>
      </c>
      <c r="JJX27" s="88">
        <f t="shared" ca="1" si="426"/>
        <v>9.2809842747112858E-3</v>
      </c>
      <c r="JJY27" s="88">
        <f t="shared" ca="1" si="426"/>
        <v>9.2245333370977178E-3</v>
      </c>
      <c r="JJZ27" s="88">
        <f t="shared" ca="1" si="426"/>
        <v>9.8316749524282442E-3</v>
      </c>
      <c r="JKA27" s="88">
        <f t="shared" ca="1" si="426"/>
        <v>1.0522926305407455E-2</v>
      </c>
      <c r="JKB27" s="88">
        <f t="shared" ca="1" si="426"/>
        <v>1.0265059125875352E-2</v>
      </c>
      <c r="JKC27" s="88">
        <f t="shared" ca="1" si="426"/>
        <v>1.0774634582847695E-2</v>
      </c>
      <c r="JKD27" s="88">
        <f t="shared" ca="1" si="426"/>
        <v>9.0760822948051482E-3</v>
      </c>
      <c r="JKE27" s="88">
        <f t="shared" ca="1" si="426"/>
        <v>9.2272981876786817E-3</v>
      </c>
      <c r="JKF27" s="88">
        <f t="shared" ca="1" si="426"/>
        <v>1.0309083700650697E-2</v>
      </c>
      <c r="JKG27" s="88">
        <f t="shared" ca="1" si="426"/>
        <v>8.251240951479449E-3</v>
      </c>
      <c r="JKH27" s="88">
        <f t="shared" ca="1" si="426"/>
        <v>8.2960379606088087E-3</v>
      </c>
      <c r="JKI27" s="88">
        <f t="shared" ca="1" si="426"/>
        <v>1.1438473171492896E-2</v>
      </c>
      <c r="JKJ27" s="88">
        <f t="shared" ca="1" si="426"/>
        <v>1.0768109264326772E-2</v>
      </c>
      <c r="JKK27" s="88">
        <f t="shared" ca="1" si="426"/>
        <v>9.8522772855004805E-3</v>
      </c>
      <c r="JKL27" s="88">
        <f t="shared" ca="1" si="426"/>
        <v>1.2432368964527507E-2</v>
      </c>
      <c r="JKM27" s="88">
        <f t="shared" ca="1" si="895"/>
        <v>1.0235734695466129E-2</v>
      </c>
      <c r="JKN27" s="88">
        <f t="shared" ca="1" si="895"/>
        <v>8.5136159981581017E-3</v>
      </c>
      <c r="JKO27" s="88">
        <f t="shared" ca="1" si="895"/>
        <v>1.0135270010879013E-2</v>
      </c>
      <c r="JKP27" s="88">
        <f t="shared" ca="1" si="895"/>
        <v>1.1308827864744686E-2</v>
      </c>
      <c r="JKQ27" s="88">
        <f t="shared" ca="1" si="895"/>
        <v>1.0576176213125838E-2</v>
      </c>
      <c r="JKR27" s="88">
        <f t="shared" ca="1" si="895"/>
        <v>1.1128832586860852E-2</v>
      </c>
      <c r="JKS27" s="88">
        <f t="shared" ca="1" si="895"/>
        <v>9.0042414752726542E-3</v>
      </c>
      <c r="JKT27" s="88">
        <f t="shared" ca="1" si="895"/>
        <v>9.807068437596142E-3</v>
      </c>
      <c r="JKU27" s="88">
        <f t="shared" ca="1" si="895"/>
        <v>9.065119680162801E-3</v>
      </c>
      <c r="JKV27" s="88">
        <f t="shared" ca="1" si="895"/>
        <v>1.1181985844886754E-2</v>
      </c>
      <c r="JKW27" s="88">
        <f t="shared" ca="1" si="895"/>
        <v>9.4078497077205135E-3</v>
      </c>
      <c r="JKX27" s="88">
        <f t="shared" ca="1" si="895"/>
        <v>9.575313468241602E-3</v>
      </c>
      <c r="JKY27" s="88">
        <f t="shared" ca="1" si="895"/>
        <v>1.0833028381683254E-2</v>
      </c>
      <c r="JKZ27" s="88">
        <f t="shared" ca="1" si="895"/>
        <v>9.5264299283373752E-3</v>
      </c>
      <c r="JLA27" s="88">
        <f t="shared" ca="1" si="895"/>
        <v>9.1577133914603828E-3</v>
      </c>
      <c r="JLB27" s="88">
        <f t="shared" ca="1" si="739"/>
        <v>1.0065632623287671E-2</v>
      </c>
      <c r="JLC27" s="88">
        <f t="shared" ca="1" si="739"/>
        <v>8.4636567684931822E-3</v>
      </c>
      <c r="JLD27" s="88">
        <f t="shared" ca="1" si="739"/>
        <v>1.005123215117217E-2</v>
      </c>
      <c r="JLE27" s="88">
        <f t="shared" ca="1" si="739"/>
        <v>8.6422539226637864E-3</v>
      </c>
      <c r="JLF27" s="88">
        <f t="shared" ca="1" si="739"/>
        <v>1.0715055177458825E-2</v>
      </c>
      <c r="JLG27" s="88">
        <f t="shared" ca="1" si="739"/>
        <v>8.9579925955311796E-3</v>
      </c>
      <c r="JLH27" s="88">
        <f t="shared" ca="1" si="739"/>
        <v>1.2052387633515047E-2</v>
      </c>
      <c r="JLI27" s="88">
        <f t="shared" ca="1" si="739"/>
        <v>1.1024638208069917E-2</v>
      </c>
      <c r="JLJ27" s="88">
        <f t="shared" ca="1" si="739"/>
        <v>1.062317482515289E-2</v>
      </c>
      <c r="JLK27" s="88">
        <f t="shared" ca="1" si="739"/>
        <v>1.176783734558781E-2</v>
      </c>
      <c r="JLL27" s="88">
        <f t="shared" ca="1" si="739"/>
        <v>1.0099823202684134E-2</v>
      </c>
      <c r="JLM27" s="88">
        <f t="shared" ca="1" si="739"/>
        <v>1.0380192792678166E-2</v>
      </c>
      <c r="JLN27" s="88">
        <f t="shared" ca="1" si="739"/>
        <v>9.5728285746301926E-3</v>
      </c>
      <c r="JLO27" s="88">
        <f t="shared" ca="1" si="739"/>
        <v>9.3330062710657007E-3</v>
      </c>
      <c r="JLP27" s="88">
        <f t="shared" ca="1" si="739"/>
        <v>1.289835435888944E-2</v>
      </c>
      <c r="JLQ27" s="88">
        <f t="shared" ca="1" si="739"/>
        <v>1.0776997233911992E-2</v>
      </c>
      <c r="JLR27" s="88">
        <f t="shared" ca="1" si="739"/>
        <v>9.6824127553605879E-3</v>
      </c>
      <c r="JLS27" s="88">
        <f t="shared" ca="1" si="739"/>
        <v>1.1356264012452738E-2</v>
      </c>
      <c r="JLT27" s="88">
        <f t="shared" ca="1" si="739"/>
        <v>9.0813975264714616E-3</v>
      </c>
      <c r="JLU27" s="88">
        <f t="shared" ca="1" si="739"/>
        <v>1.0979558827330323E-2</v>
      </c>
      <c r="JLV27" s="88">
        <f t="shared" ca="1" si="739"/>
        <v>8.4211827080093414E-3</v>
      </c>
      <c r="JLW27" s="88">
        <f t="shared" ca="1" si="739"/>
        <v>1.1017945580742062E-2</v>
      </c>
      <c r="JLX27" s="88">
        <f t="shared" ca="1" si="739"/>
        <v>1.2546768799276284E-2</v>
      </c>
      <c r="JLY27" s="88">
        <f t="shared" ca="1" si="739"/>
        <v>8.9006013063376715E-3</v>
      </c>
      <c r="JLZ27" s="88">
        <f t="shared" ca="1" si="739"/>
        <v>1.0762758737838218E-2</v>
      </c>
      <c r="JMA27" s="88">
        <f t="shared" ca="1" si="739"/>
        <v>8.52898655442807E-3</v>
      </c>
      <c r="JMB27" s="88">
        <f t="shared" ca="1" si="739"/>
        <v>1.1418502082623955E-2</v>
      </c>
      <c r="JMC27" s="88">
        <f t="shared" ca="1" si="739"/>
        <v>9.5025644569443121E-3</v>
      </c>
      <c r="JMD27" s="88">
        <f t="shared" ca="1" si="739"/>
        <v>1.0997974044212589E-2</v>
      </c>
      <c r="JME27" s="88">
        <f t="shared" ca="1" si="739"/>
        <v>9.9167867430719359E-3</v>
      </c>
      <c r="JMF27" s="88">
        <f t="shared" ca="1" si="739"/>
        <v>8.1700298288577382E-3</v>
      </c>
      <c r="JMG27" s="88">
        <f t="shared" ca="1" si="739"/>
        <v>1.0142994417475158E-2</v>
      </c>
      <c r="JMH27" s="88">
        <f t="shared" ca="1" si="739"/>
        <v>1.159213440214518E-2</v>
      </c>
      <c r="JMI27" s="88">
        <f t="shared" ca="1" si="427"/>
        <v>8.8250842356914268E-3</v>
      </c>
      <c r="JMJ27" s="88">
        <f t="shared" ca="1" si="427"/>
        <v>9.4725317709185557E-3</v>
      </c>
      <c r="JMK27" s="88">
        <f t="shared" ca="1" si="427"/>
        <v>1.0012852715936327E-2</v>
      </c>
      <c r="JML27" s="88">
        <f t="shared" ca="1" si="427"/>
        <v>9.8507247890472355E-3</v>
      </c>
      <c r="JMM27" s="88">
        <f t="shared" ca="1" si="427"/>
        <v>8.5217396688596313E-3</v>
      </c>
      <c r="JMN27" s="88">
        <f t="shared" ca="1" si="427"/>
        <v>8.5363466054639587E-3</v>
      </c>
      <c r="JMO27" s="88">
        <f t="shared" ca="1" si="427"/>
        <v>9.9554630759489428E-3</v>
      </c>
      <c r="JMP27" s="88">
        <f t="shared" ca="1" si="427"/>
        <v>1.0676594079489852E-2</v>
      </c>
      <c r="JMQ27" s="88">
        <f t="shared" ca="1" si="427"/>
        <v>1.018068224159014E-2</v>
      </c>
      <c r="JMR27" s="88">
        <f t="shared" ca="1" si="427"/>
        <v>9.5131266703676019E-3</v>
      </c>
      <c r="JMS27" s="88">
        <f t="shared" ca="1" si="427"/>
        <v>9.9225080607537961E-3</v>
      </c>
      <c r="JMT27" s="88">
        <f t="shared" ca="1" si="427"/>
        <v>1.0619346485986034E-2</v>
      </c>
      <c r="JMU27" s="88">
        <f t="shared" ca="1" si="427"/>
        <v>1.0809198751287281E-2</v>
      </c>
      <c r="JMV27" s="88">
        <f t="shared" ca="1" si="427"/>
        <v>1.1390460304551335E-2</v>
      </c>
      <c r="JMW27" s="88">
        <f t="shared" ca="1" si="427"/>
        <v>1.2613813969389055E-2</v>
      </c>
      <c r="JMX27" s="88">
        <f t="shared" ca="1" si="427"/>
        <v>1.1156557233711333E-2</v>
      </c>
      <c r="JMY27" s="88">
        <f t="shared" ca="1" si="896"/>
        <v>8.173258540800735E-3</v>
      </c>
      <c r="JMZ27" s="88">
        <f t="shared" ca="1" si="896"/>
        <v>1.1461313348801384E-2</v>
      </c>
      <c r="JNA27" s="88">
        <f t="shared" ca="1" si="896"/>
        <v>1.2472540654084381E-2</v>
      </c>
      <c r="JNB27" s="88">
        <f t="shared" ca="1" si="896"/>
        <v>9.8536434213074963E-3</v>
      </c>
      <c r="JNC27" s="88">
        <f t="shared" ca="1" si="896"/>
        <v>1.1197109234450489E-2</v>
      </c>
      <c r="JND27" s="88">
        <f t="shared" ca="1" si="896"/>
        <v>1.0010916046821951E-2</v>
      </c>
      <c r="JNE27" s="88">
        <f t="shared" ca="1" si="896"/>
        <v>1.0135333739525618E-2</v>
      </c>
      <c r="JNF27" s="88">
        <f t="shared" ca="1" si="896"/>
        <v>1.1975907552373204E-2</v>
      </c>
      <c r="JNG27" s="88">
        <f t="shared" ca="1" si="896"/>
        <v>8.0355674803126165E-3</v>
      </c>
      <c r="JNH27" s="88">
        <f t="shared" ca="1" si="896"/>
        <v>1.012690583891594E-2</v>
      </c>
      <c r="JNI27" s="88">
        <f t="shared" ca="1" si="896"/>
        <v>1.0381367451878501E-2</v>
      </c>
      <c r="JNJ27" s="88">
        <f t="shared" ca="1" si="896"/>
        <v>1.13877205976622E-2</v>
      </c>
      <c r="JNK27" s="88">
        <f t="shared" ca="1" si="896"/>
        <v>1.0071402488190537E-2</v>
      </c>
      <c r="JNL27" s="88">
        <f t="shared" ca="1" si="896"/>
        <v>1.0308202122869418E-2</v>
      </c>
      <c r="JNM27" s="88">
        <f t="shared" ca="1" si="896"/>
        <v>1.0465280777887866E-2</v>
      </c>
      <c r="JNN27" s="88">
        <f t="shared" ca="1" si="740"/>
        <v>9.8222000841114016E-3</v>
      </c>
      <c r="JNO27" s="88">
        <f t="shared" ca="1" si="740"/>
        <v>1.0559552815763169E-2</v>
      </c>
      <c r="JNP27" s="88">
        <f t="shared" ca="1" si="740"/>
        <v>1.0870064533432639E-2</v>
      </c>
      <c r="JNQ27" s="88">
        <f t="shared" ca="1" si="740"/>
        <v>1.1354537985964992E-2</v>
      </c>
      <c r="JNR27" s="88">
        <f t="shared" ca="1" si="740"/>
        <v>1.167698209056283E-2</v>
      </c>
      <c r="JNS27" s="88">
        <f t="shared" ca="1" si="740"/>
        <v>1.0344700107040194E-2</v>
      </c>
      <c r="JNT27" s="88">
        <f t="shared" ca="1" si="740"/>
        <v>1.1163255744662353E-2</v>
      </c>
      <c r="JNU27" s="88">
        <f t="shared" ca="1" si="740"/>
        <v>1.0770112248734058E-2</v>
      </c>
      <c r="JNV27" s="88">
        <f t="shared" ca="1" si="740"/>
        <v>1.0698166484922608E-2</v>
      </c>
      <c r="JNW27" s="88">
        <f t="shared" ca="1" si="740"/>
        <v>8.6806758394659834E-3</v>
      </c>
      <c r="JNX27" s="88">
        <f t="shared" ca="1" si="740"/>
        <v>1.1590148025645636E-2</v>
      </c>
      <c r="JNY27" s="88">
        <f t="shared" ca="1" si="740"/>
        <v>9.3718970172213915E-3</v>
      </c>
      <c r="JNZ27" s="88">
        <f t="shared" ca="1" si="740"/>
        <v>9.4461907343391521E-3</v>
      </c>
      <c r="JOA27" s="88">
        <f t="shared" ca="1" si="740"/>
        <v>1.034208490974243E-2</v>
      </c>
      <c r="JOB27" s="88">
        <f t="shared" ca="1" si="740"/>
        <v>9.768311843665483E-3</v>
      </c>
      <c r="JOC27" s="88">
        <f t="shared" ca="1" si="740"/>
        <v>9.4892720643261399E-3</v>
      </c>
      <c r="JOD27" s="88">
        <f t="shared" ca="1" si="740"/>
        <v>1.1368679113482381E-2</v>
      </c>
      <c r="JOE27" s="88">
        <f t="shared" ca="1" si="740"/>
        <v>1.0443547377201117E-2</v>
      </c>
      <c r="JOF27" s="88">
        <f t="shared" ca="1" si="740"/>
        <v>9.5993990659647421E-3</v>
      </c>
      <c r="JOG27" s="88">
        <f t="shared" ca="1" si="740"/>
        <v>9.210818044185845E-3</v>
      </c>
      <c r="JOH27" s="88">
        <f t="shared" ca="1" si="740"/>
        <v>1.0713823972430196E-2</v>
      </c>
      <c r="JOI27" s="88">
        <f t="shared" ca="1" si="740"/>
        <v>1.0060649797596575E-2</v>
      </c>
      <c r="JOJ27" s="88">
        <f t="shared" ca="1" si="740"/>
        <v>1.1588599389742105E-2</v>
      </c>
      <c r="JOK27" s="88">
        <f t="shared" ca="1" si="740"/>
        <v>8.087207451173084E-3</v>
      </c>
      <c r="JOL27" s="88">
        <f t="shared" ca="1" si="740"/>
        <v>9.0566242295092858E-3</v>
      </c>
      <c r="JOM27" s="88">
        <f t="shared" ca="1" si="740"/>
        <v>1.1005868124873527E-2</v>
      </c>
      <c r="JON27" s="88">
        <f t="shared" ca="1" si="740"/>
        <v>1.0952008642731216E-2</v>
      </c>
      <c r="JOO27" s="88">
        <f t="shared" ca="1" si="740"/>
        <v>1.0331263165221708E-2</v>
      </c>
      <c r="JOP27" s="88">
        <f t="shared" ca="1" si="740"/>
        <v>9.1899240195318452E-3</v>
      </c>
      <c r="JOQ27" s="88">
        <f t="shared" ca="1" si="740"/>
        <v>9.4152136735186232E-3</v>
      </c>
      <c r="JOR27" s="88">
        <f t="shared" ca="1" si="740"/>
        <v>1.0750428028484485E-2</v>
      </c>
      <c r="JOS27" s="88">
        <f t="shared" ca="1" si="740"/>
        <v>1.070295676361631E-2</v>
      </c>
      <c r="JOT27" s="88">
        <f t="shared" ca="1" si="740"/>
        <v>8.6305846963271732E-3</v>
      </c>
      <c r="JOU27" s="88">
        <f t="shared" ca="1" si="428"/>
        <v>9.9415597467501591E-3</v>
      </c>
      <c r="JOV27" s="88">
        <f t="shared" ca="1" si="428"/>
        <v>8.1816196664459412E-3</v>
      </c>
      <c r="JOW27" s="88">
        <f t="shared" ca="1" si="428"/>
        <v>8.2467223035807141E-3</v>
      </c>
      <c r="JOX27" s="88">
        <f t="shared" ca="1" si="428"/>
        <v>9.243385425151622E-3</v>
      </c>
      <c r="JOY27" s="88">
        <f t="shared" ca="1" si="428"/>
        <v>1.024108788592086E-2</v>
      </c>
      <c r="JOZ27" s="88">
        <f t="shared" ca="1" si="428"/>
        <v>8.9154276973712285E-3</v>
      </c>
      <c r="JPA27" s="88">
        <f t="shared" ca="1" si="428"/>
        <v>1.0228731901343257E-2</v>
      </c>
      <c r="JPB27" s="88">
        <f t="shared" ca="1" si="428"/>
        <v>1.0365965373048191E-2</v>
      </c>
      <c r="JPC27" s="88">
        <f t="shared" ca="1" si="428"/>
        <v>1.1230139200631005E-2</v>
      </c>
      <c r="JPD27" s="88">
        <f t="shared" ca="1" si="428"/>
        <v>9.7476455297974152E-3</v>
      </c>
      <c r="JPE27" s="88">
        <f t="shared" ca="1" si="428"/>
        <v>1.0846734014969907E-2</v>
      </c>
      <c r="JPF27" s="88">
        <f t="shared" ca="1" si="428"/>
        <v>8.5135348793383397E-3</v>
      </c>
      <c r="JPG27" s="88">
        <f t="shared" ca="1" si="428"/>
        <v>1.2044916461725636E-2</v>
      </c>
      <c r="JPH27" s="88">
        <f t="shared" ca="1" si="428"/>
        <v>9.0495397791274523E-3</v>
      </c>
      <c r="JPI27" s="88">
        <f t="shared" ca="1" si="428"/>
        <v>9.7516688564179173E-3</v>
      </c>
      <c r="JPJ27" s="88">
        <f t="shared" ca="1" si="428"/>
        <v>1.042400890478444E-2</v>
      </c>
      <c r="JPK27" s="88">
        <f t="shared" ca="1" si="897"/>
        <v>9.1146819306826485E-3</v>
      </c>
      <c r="JPL27" s="88">
        <f t="shared" ca="1" si="897"/>
        <v>7.6824422008878405E-3</v>
      </c>
      <c r="JPM27" s="88">
        <f t="shared" ca="1" si="897"/>
        <v>1.0759797281205467E-2</v>
      </c>
      <c r="JPN27" s="88">
        <f t="shared" ca="1" si="897"/>
        <v>1.0309098866960789E-2</v>
      </c>
      <c r="JPO27" s="88">
        <f t="shared" ca="1" si="897"/>
        <v>1.17998075037443E-2</v>
      </c>
      <c r="JPP27" s="88">
        <f t="shared" ca="1" si="897"/>
        <v>1.1960971751571993E-2</v>
      </c>
      <c r="JPQ27" s="88">
        <f t="shared" ca="1" si="897"/>
        <v>1.2201166709054101E-2</v>
      </c>
      <c r="JPR27" s="88">
        <f t="shared" ca="1" si="897"/>
        <v>9.6716718926921179E-3</v>
      </c>
      <c r="JPS27" s="88">
        <f t="shared" ca="1" si="897"/>
        <v>1.1089450187745667E-2</v>
      </c>
      <c r="JPT27" s="88">
        <f t="shared" ca="1" si="897"/>
        <v>1.0527844942575521E-2</v>
      </c>
      <c r="JPU27" s="88">
        <f t="shared" ca="1" si="897"/>
        <v>1.1589805259879777E-2</v>
      </c>
      <c r="JPV27" s="88">
        <f t="shared" ca="1" si="897"/>
        <v>8.8572415929124085E-3</v>
      </c>
      <c r="JPW27" s="88">
        <f t="shared" ca="1" si="897"/>
        <v>9.3052281412804114E-3</v>
      </c>
      <c r="JPX27" s="88">
        <f t="shared" ca="1" si="897"/>
        <v>1.0768787936443199E-2</v>
      </c>
      <c r="JPY27" s="88">
        <f t="shared" ca="1" si="897"/>
        <v>8.2787088901479945E-3</v>
      </c>
      <c r="JPZ27" s="88">
        <f t="shared" ca="1" si="741"/>
        <v>1.022230056025865E-2</v>
      </c>
      <c r="JQA27" s="88">
        <f t="shared" ca="1" si="741"/>
        <v>1.0666187976923239E-2</v>
      </c>
      <c r="JQB27" s="88">
        <f t="shared" ca="1" si="741"/>
        <v>1.0833730060947516E-2</v>
      </c>
      <c r="JQC27" s="88">
        <f t="shared" ca="1" si="741"/>
        <v>7.858309208022397E-3</v>
      </c>
      <c r="JQD27" s="88">
        <f t="shared" ca="1" si="741"/>
        <v>8.7566150146362737E-3</v>
      </c>
      <c r="JQE27" s="88">
        <f t="shared" ca="1" si="741"/>
        <v>9.7538821244138995E-3</v>
      </c>
      <c r="JQF27" s="88">
        <f t="shared" ca="1" si="741"/>
        <v>1.2026521243963568E-2</v>
      </c>
      <c r="JQG27" s="88">
        <f t="shared" ca="1" si="741"/>
        <v>9.4481352304948592E-3</v>
      </c>
      <c r="JQH27" s="88">
        <f t="shared" ca="1" si="741"/>
        <v>1.142302338348045E-2</v>
      </c>
      <c r="JQI27" s="88">
        <f t="shared" ca="1" si="741"/>
        <v>1.2324463533682739E-2</v>
      </c>
      <c r="JQJ27" s="88">
        <f t="shared" ca="1" si="741"/>
        <v>1.077686726363466E-2</v>
      </c>
      <c r="JQK27" s="88">
        <f t="shared" ca="1" si="741"/>
        <v>1.0881714317710471E-2</v>
      </c>
      <c r="JQL27" s="88">
        <f t="shared" ca="1" si="741"/>
        <v>1.0895570472540004E-2</v>
      </c>
      <c r="JQM27" s="88">
        <f t="shared" ca="1" si="741"/>
        <v>1.0219742439521501E-2</v>
      </c>
      <c r="JQN27" s="88">
        <f t="shared" ca="1" si="741"/>
        <v>1.0503824534974313E-2</v>
      </c>
      <c r="JQO27" s="88">
        <f t="shared" ca="1" si="741"/>
        <v>9.9425724080276518E-3</v>
      </c>
      <c r="JQP27" s="88">
        <f t="shared" ca="1" si="741"/>
        <v>1.1307376193706543E-2</v>
      </c>
      <c r="JQQ27" s="88">
        <f t="shared" ca="1" si="741"/>
        <v>9.9349101309075503E-3</v>
      </c>
      <c r="JQR27" s="88">
        <f t="shared" ca="1" si="741"/>
        <v>1.0255646523083297E-2</v>
      </c>
      <c r="JQS27" s="88">
        <f t="shared" ca="1" si="741"/>
        <v>1.0192073880298583E-2</v>
      </c>
      <c r="JQT27" s="88">
        <f t="shared" ca="1" si="741"/>
        <v>9.8967206087350323E-3</v>
      </c>
      <c r="JQU27" s="88">
        <f t="shared" ca="1" si="741"/>
        <v>9.7509193704927045E-3</v>
      </c>
      <c r="JQV27" s="88">
        <f t="shared" ca="1" si="741"/>
        <v>9.2860149439181403E-3</v>
      </c>
      <c r="JQW27" s="88">
        <f t="shared" ca="1" si="741"/>
        <v>9.881017347511227E-3</v>
      </c>
      <c r="JQX27" s="88">
        <f t="shared" ca="1" si="741"/>
        <v>1.1706438438147788E-2</v>
      </c>
      <c r="JQY27" s="88">
        <f t="shared" ca="1" si="741"/>
        <v>1.1082828905326129E-2</v>
      </c>
      <c r="JQZ27" s="88">
        <f t="shared" ca="1" si="741"/>
        <v>1.0048288475461185E-2</v>
      </c>
      <c r="JRA27" s="88">
        <f t="shared" ca="1" si="741"/>
        <v>1.0651319978138233E-2</v>
      </c>
      <c r="JRB27" s="88">
        <f t="shared" ca="1" si="741"/>
        <v>9.3323496732901495E-3</v>
      </c>
      <c r="JRC27" s="88">
        <f t="shared" ca="1" si="741"/>
        <v>1.0563939717579731E-2</v>
      </c>
      <c r="JRD27" s="88">
        <f t="shared" ca="1" si="741"/>
        <v>9.3022502092964237E-3</v>
      </c>
      <c r="JRE27" s="88">
        <f t="shared" ca="1" si="741"/>
        <v>1.031411740913152E-2</v>
      </c>
      <c r="JRF27" s="88">
        <f t="shared" ca="1" si="741"/>
        <v>9.9535974747807041E-3</v>
      </c>
      <c r="JRG27" s="88">
        <f t="shared" ca="1" si="429"/>
        <v>1.0380352544385848E-2</v>
      </c>
      <c r="JRH27" s="88">
        <f t="shared" ca="1" si="429"/>
        <v>1.1194862093311784E-2</v>
      </c>
      <c r="JRI27" s="88">
        <f t="shared" ca="1" si="429"/>
        <v>1.0965101926405065E-2</v>
      </c>
      <c r="JRJ27" s="88">
        <f t="shared" ca="1" si="429"/>
        <v>1.1476372142662984E-2</v>
      </c>
      <c r="JRK27" s="88">
        <f t="shared" ca="1" si="429"/>
        <v>8.4199501818238189E-3</v>
      </c>
      <c r="JRL27" s="88">
        <f t="shared" ca="1" si="429"/>
        <v>8.6778479823484255E-3</v>
      </c>
      <c r="JRM27" s="88">
        <f t="shared" ca="1" si="429"/>
        <v>1.142279011299962E-2</v>
      </c>
      <c r="JRN27" s="88">
        <f t="shared" ca="1" si="429"/>
        <v>9.7378241733164662E-3</v>
      </c>
      <c r="JRO27" s="88">
        <f t="shared" ca="1" si="429"/>
        <v>1.1272837143249875E-2</v>
      </c>
      <c r="JRP27" s="88">
        <f t="shared" ca="1" si="429"/>
        <v>8.165644661474793E-3</v>
      </c>
      <c r="JRQ27" s="88">
        <f t="shared" ca="1" si="429"/>
        <v>1.0289504060341868E-2</v>
      </c>
      <c r="JRR27" s="88">
        <f t="shared" ca="1" si="429"/>
        <v>1.1759941890514644E-2</v>
      </c>
      <c r="JRS27" s="88">
        <f t="shared" ca="1" si="429"/>
        <v>1.1594914120744634E-2</v>
      </c>
      <c r="JRT27" s="88">
        <f t="shared" ca="1" si="429"/>
        <v>8.6853395931910139E-3</v>
      </c>
      <c r="JRU27" s="88">
        <f t="shared" ca="1" si="429"/>
        <v>9.4953818992716769E-3</v>
      </c>
      <c r="JRV27" s="88">
        <f t="shared" ca="1" si="429"/>
        <v>1.1026898372760729E-2</v>
      </c>
      <c r="JRW27" s="88">
        <f t="shared" ca="1" si="898"/>
        <v>1.0012871498766182E-2</v>
      </c>
      <c r="JRX27" s="88">
        <f t="shared" ca="1" si="898"/>
        <v>1.0793085131310245E-2</v>
      </c>
      <c r="JRY27" s="88">
        <f t="shared" ca="1" si="898"/>
        <v>9.2823753044158561E-3</v>
      </c>
      <c r="JRZ27" s="88">
        <f t="shared" ca="1" si="898"/>
        <v>1.0224746313141251E-2</v>
      </c>
      <c r="JSA27" s="88">
        <f t="shared" ca="1" si="898"/>
        <v>1.0425792397063073E-2</v>
      </c>
      <c r="JSB27" s="88">
        <f t="shared" ca="1" si="898"/>
        <v>1.284529008328519E-2</v>
      </c>
      <c r="JSC27" s="88">
        <f t="shared" ca="1" si="898"/>
        <v>1.0241503312647192E-2</v>
      </c>
      <c r="JSD27" s="88">
        <f t="shared" ca="1" si="898"/>
        <v>1.0328401870429216E-2</v>
      </c>
      <c r="JSE27" s="88">
        <f t="shared" ca="1" si="898"/>
        <v>9.9880837967674298E-3</v>
      </c>
      <c r="JSF27" s="88">
        <f t="shared" ca="1" si="898"/>
        <v>1.1108857136397482E-2</v>
      </c>
      <c r="JSG27" s="88">
        <f t="shared" ca="1" si="898"/>
        <v>9.2586407992908369E-3</v>
      </c>
      <c r="JSH27" s="88">
        <f t="shared" ca="1" si="898"/>
        <v>9.7900226647831285E-3</v>
      </c>
      <c r="JSI27" s="88">
        <f t="shared" ca="1" si="898"/>
        <v>1.0978669143150911E-2</v>
      </c>
      <c r="JSJ27" s="88">
        <f t="shared" ca="1" si="898"/>
        <v>1.1277816772356123E-2</v>
      </c>
      <c r="JSK27" s="88">
        <f t="shared" ca="1" si="898"/>
        <v>1.1136093968864088E-2</v>
      </c>
      <c r="JSL27" s="88">
        <f t="shared" ca="1" si="742"/>
        <v>1.1924597022213374E-2</v>
      </c>
      <c r="JSM27" s="88">
        <f t="shared" ca="1" si="742"/>
        <v>8.592141158855357E-3</v>
      </c>
      <c r="JSN27" s="88">
        <f t="shared" ca="1" si="742"/>
        <v>1.1236099193427516E-2</v>
      </c>
      <c r="JSO27" s="88">
        <f t="shared" ca="1" si="742"/>
        <v>9.276264823053269E-3</v>
      </c>
      <c r="JSP27" s="88">
        <f t="shared" ca="1" si="742"/>
        <v>1.0026797211851145E-2</v>
      </c>
      <c r="JSQ27" s="88">
        <f t="shared" ca="1" si="742"/>
        <v>1.0083847089960506E-2</v>
      </c>
      <c r="JSR27" s="88">
        <f t="shared" ca="1" si="742"/>
        <v>1.0053305698254699E-2</v>
      </c>
      <c r="JSS27" s="88">
        <f t="shared" ca="1" si="742"/>
        <v>1.0581708405052822E-2</v>
      </c>
      <c r="JST27" s="88">
        <f t="shared" ca="1" si="742"/>
        <v>1.304819342781089E-2</v>
      </c>
      <c r="JSU27" s="88">
        <f t="shared" ca="1" si="742"/>
        <v>9.9875356282261678E-3</v>
      </c>
      <c r="JSV27" s="88">
        <f t="shared" ca="1" si="742"/>
        <v>1.0037059472768575E-2</v>
      </c>
      <c r="JSW27" s="88">
        <f t="shared" ca="1" si="742"/>
        <v>1.1192743151552295E-2</v>
      </c>
      <c r="JSX27" s="88">
        <f t="shared" ca="1" si="742"/>
        <v>8.6861295721255925E-3</v>
      </c>
      <c r="JSY27" s="88">
        <f t="shared" ca="1" si="742"/>
        <v>9.7617167341847669E-3</v>
      </c>
      <c r="JSZ27" s="88">
        <f t="shared" ca="1" si="742"/>
        <v>1.2027185437877206E-2</v>
      </c>
      <c r="JTA27" s="88">
        <f t="shared" ca="1" si="742"/>
        <v>1.1253271295634441E-2</v>
      </c>
      <c r="JTB27" s="88">
        <f t="shared" ca="1" si="742"/>
        <v>9.9179972354318333E-3</v>
      </c>
      <c r="JTC27" s="88">
        <f t="shared" ca="1" si="742"/>
        <v>1.0465367447179984E-2</v>
      </c>
      <c r="JTD27" s="88">
        <f t="shared" ca="1" si="742"/>
        <v>1.141751144332563E-2</v>
      </c>
      <c r="JTE27" s="88">
        <f t="shared" ca="1" si="742"/>
        <v>1.1014939410533752E-2</v>
      </c>
      <c r="JTF27" s="88">
        <f t="shared" ca="1" si="742"/>
        <v>1.0645118182037602E-2</v>
      </c>
      <c r="JTG27" s="88">
        <f t="shared" ca="1" si="742"/>
        <v>1.0446130192251503E-2</v>
      </c>
      <c r="JTH27" s="88">
        <f t="shared" ca="1" si="742"/>
        <v>8.8182468778603973E-3</v>
      </c>
      <c r="JTI27" s="88">
        <f t="shared" ca="1" si="742"/>
        <v>8.9530127093531611E-3</v>
      </c>
      <c r="JTJ27" s="88">
        <f t="shared" ca="1" si="742"/>
        <v>8.6196099037758062E-3</v>
      </c>
      <c r="JTK27" s="88">
        <f t="shared" ca="1" si="742"/>
        <v>9.13416234997615E-3</v>
      </c>
      <c r="JTL27" s="88">
        <f t="shared" ca="1" si="742"/>
        <v>1.0371771361876513E-2</v>
      </c>
      <c r="JTM27" s="88">
        <f t="shared" ca="1" si="742"/>
        <v>7.9049044958289499E-3</v>
      </c>
      <c r="JTN27" s="88">
        <f t="shared" ca="1" si="742"/>
        <v>1.0498243043797912E-2</v>
      </c>
      <c r="JTO27" s="88">
        <f t="shared" ca="1" si="742"/>
        <v>1.082963616609099E-2</v>
      </c>
      <c r="JTP27" s="88">
        <f t="shared" ca="1" si="742"/>
        <v>1.0224929564497068E-2</v>
      </c>
      <c r="JTQ27" s="88">
        <f t="shared" ca="1" si="742"/>
        <v>1.1214196176892274E-2</v>
      </c>
      <c r="JTR27" s="88">
        <f t="shared" ca="1" si="742"/>
        <v>8.1169676901253277E-3</v>
      </c>
      <c r="JTS27" s="88">
        <f t="shared" ca="1" si="430"/>
        <v>1.1141169631408975E-2</v>
      </c>
      <c r="JTT27" s="88">
        <f t="shared" ca="1" si="430"/>
        <v>9.0984483622744226E-3</v>
      </c>
      <c r="JTU27" s="88">
        <f t="shared" ca="1" si="430"/>
        <v>9.0823533741897951E-3</v>
      </c>
      <c r="JTV27" s="88">
        <f t="shared" ca="1" si="430"/>
        <v>1.2465882072159505E-2</v>
      </c>
      <c r="JTW27" s="88">
        <f t="shared" ca="1" si="430"/>
        <v>1.0369367517147279E-2</v>
      </c>
      <c r="JTX27" s="88">
        <f t="shared" ca="1" si="430"/>
        <v>1.0454588512784751E-2</v>
      </c>
      <c r="JTY27" s="88">
        <f t="shared" ca="1" si="430"/>
        <v>9.8386275020172585E-3</v>
      </c>
      <c r="JTZ27" s="88">
        <f t="shared" ca="1" si="430"/>
        <v>1.0282264410878365E-2</v>
      </c>
      <c r="JUA27" s="88">
        <f t="shared" ca="1" si="430"/>
        <v>1.0042317447111499E-2</v>
      </c>
      <c r="JUB27" s="88">
        <f t="shared" ca="1" si="430"/>
        <v>1.1100063429100367E-2</v>
      </c>
      <c r="JUC27" s="88">
        <f t="shared" ca="1" si="430"/>
        <v>1.0060479889715764E-2</v>
      </c>
      <c r="JUD27" s="88">
        <f t="shared" ca="1" si="430"/>
        <v>1.0462833297194607E-2</v>
      </c>
      <c r="JUE27" s="88">
        <f t="shared" ca="1" si="430"/>
        <v>1.1799477575544412E-2</v>
      </c>
      <c r="JUF27" s="88">
        <f t="shared" ca="1" si="430"/>
        <v>9.2817513056779634E-3</v>
      </c>
      <c r="JUG27" s="88">
        <f t="shared" ca="1" si="430"/>
        <v>1.3415603961653902E-2</v>
      </c>
      <c r="JUH27" s="88">
        <f t="shared" ca="1" si="430"/>
        <v>8.609409739298135E-3</v>
      </c>
      <c r="JUI27" s="88">
        <f t="shared" ca="1" si="899"/>
        <v>1.0281805074394102E-2</v>
      </c>
      <c r="JUJ27" s="88">
        <f t="shared" ca="1" si="899"/>
        <v>1.0063492570361474E-2</v>
      </c>
      <c r="JUK27" s="88">
        <f t="shared" ca="1" si="899"/>
        <v>1.0180889720186327E-2</v>
      </c>
      <c r="JUL27" s="88">
        <f t="shared" ca="1" si="899"/>
        <v>8.5942511930386725E-3</v>
      </c>
      <c r="JUM27" s="88">
        <f t="shared" ca="1" si="899"/>
        <v>1.1193800014334364E-2</v>
      </c>
      <c r="JUN27" s="88">
        <f t="shared" ca="1" si="899"/>
        <v>1.1037359362293447E-2</v>
      </c>
      <c r="JUO27" s="88">
        <f t="shared" ca="1" si="899"/>
        <v>1.1067400895046089E-2</v>
      </c>
      <c r="JUP27" s="88">
        <f t="shared" ca="1" si="899"/>
        <v>1.0847647692969416E-2</v>
      </c>
      <c r="JUQ27" s="88">
        <f t="shared" ca="1" si="899"/>
        <v>1.1263659054639771E-2</v>
      </c>
      <c r="JUR27" s="88">
        <f t="shared" ca="1" si="899"/>
        <v>1.1643957579797148E-2</v>
      </c>
      <c r="JUS27" s="88">
        <f t="shared" ca="1" si="899"/>
        <v>1.1824581245250064E-2</v>
      </c>
      <c r="JUT27" s="88">
        <f t="shared" ca="1" si="899"/>
        <v>1.0645042850806773E-2</v>
      </c>
      <c r="JUU27" s="88">
        <f t="shared" ca="1" si="899"/>
        <v>9.2055227641743217E-3</v>
      </c>
      <c r="JUV27" s="88">
        <f t="shared" ca="1" si="899"/>
        <v>1.0654266286701694E-2</v>
      </c>
      <c r="JUW27" s="88">
        <f t="shared" ca="1" si="899"/>
        <v>1.0064175842014356E-2</v>
      </c>
      <c r="JUX27" s="88">
        <f t="shared" ca="1" si="743"/>
        <v>9.6634451812026533E-3</v>
      </c>
      <c r="JUY27" s="88">
        <f t="shared" ca="1" si="743"/>
        <v>1.0754989908004334E-2</v>
      </c>
      <c r="JUZ27" s="88">
        <f t="shared" ca="1" si="743"/>
        <v>1.1409041029197533E-2</v>
      </c>
      <c r="JVA27" s="88">
        <f t="shared" ca="1" si="743"/>
        <v>9.0410265974267216E-3</v>
      </c>
      <c r="JVB27" s="88">
        <f t="shared" ca="1" si="743"/>
        <v>9.4104493433749877E-3</v>
      </c>
      <c r="JVC27" s="88">
        <f t="shared" ca="1" si="743"/>
        <v>1.0306652159311862E-2</v>
      </c>
      <c r="JVD27" s="88">
        <f t="shared" ca="1" si="743"/>
        <v>9.5278891708105926E-3</v>
      </c>
      <c r="JVE27" s="88">
        <f t="shared" ca="1" si="743"/>
        <v>9.9706309294016644E-3</v>
      </c>
      <c r="JVF27" s="88">
        <f t="shared" ca="1" si="743"/>
        <v>9.1660214376575889E-3</v>
      </c>
      <c r="JVG27" s="88">
        <f t="shared" ca="1" si="743"/>
        <v>1.0126494343085719E-2</v>
      </c>
      <c r="JVH27" s="88">
        <f t="shared" ca="1" si="743"/>
        <v>1.0118411375132582E-2</v>
      </c>
      <c r="JVI27" s="88">
        <f t="shared" ca="1" si="743"/>
        <v>1.0134281678909242E-2</v>
      </c>
      <c r="JVJ27" s="88">
        <f t="shared" ca="1" si="743"/>
        <v>1.2696172657818829E-2</v>
      </c>
      <c r="JVK27" s="88">
        <f t="shared" ca="1" si="743"/>
        <v>1.0757923701834272E-2</v>
      </c>
      <c r="JVL27" s="88">
        <f t="shared" ca="1" si="743"/>
        <v>9.8185564743442817E-3</v>
      </c>
      <c r="JVM27" s="88">
        <f t="shared" ca="1" si="743"/>
        <v>9.3543517494870908E-3</v>
      </c>
      <c r="JVN27" s="88">
        <f t="shared" ca="1" si="743"/>
        <v>9.5109517210274132E-3</v>
      </c>
      <c r="JVO27" s="88">
        <f t="shared" ca="1" si="743"/>
        <v>1.0743012380088252E-2</v>
      </c>
      <c r="JVP27" s="88">
        <f t="shared" ca="1" si="743"/>
        <v>1.1036171958620639E-2</v>
      </c>
      <c r="JVQ27" s="88">
        <f t="shared" ca="1" si="743"/>
        <v>9.5309082309628524E-3</v>
      </c>
      <c r="JVR27" s="88">
        <f t="shared" ca="1" si="743"/>
        <v>9.4734218352403397E-3</v>
      </c>
      <c r="JVS27" s="88">
        <f t="shared" ca="1" si="743"/>
        <v>9.7585555812208739E-3</v>
      </c>
      <c r="JVT27" s="88">
        <f t="shared" ca="1" si="743"/>
        <v>9.0651156167895538E-3</v>
      </c>
      <c r="JVU27" s="88">
        <f t="shared" ca="1" si="743"/>
        <v>1.3199540988600619E-2</v>
      </c>
      <c r="JVV27" s="88">
        <f t="shared" ca="1" si="743"/>
        <v>1.1604135505281507E-2</v>
      </c>
      <c r="JVW27" s="88">
        <f t="shared" ca="1" si="743"/>
        <v>1.1991318424956911E-2</v>
      </c>
      <c r="JVX27" s="88">
        <f t="shared" ca="1" si="743"/>
        <v>8.686193439114042E-3</v>
      </c>
      <c r="JVY27" s="88">
        <f t="shared" ca="1" si="743"/>
        <v>9.3193458927674257E-3</v>
      </c>
      <c r="JVZ27" s="88">
        <f t="shared" ca="1" si="743"/>
        <v>8.3994040968645833E-3</v>
      </c>
      <c r="JWA27" s="88">
        <f t="shared" ca="1" si="743"/>
        <v>1.2319011179662212E-2</v>
      </c>
      <c r="JWB27" s="88">
        <f t="shared" ca="1" si="743"/>
        <v>1.058699157816308E-2</v>
      </c>
      <c r="JWC27" s="88">
        <f t="shared" ca="1" si="743"/>
        <v>1.005972317242225E-2</v>
      </c>
      <c r="JWD27" s="88">
        <f t="shared" ca="1" si="743"/>
        <v>1.0882083677054852E-2</v>
      </c>
      <c r="JWE27" s="88">
        <f t="shared" ca="1" si="431"/>
        <v>9.7035599474510036E-3</v>
      </c>
      <c r="JWF27" s="88">
        <f t="shared" ca="1" si="431"/>
        <v>9.4598097571323876E-3</v>
      </c>
      <c r="JWG27" s="88">
        <f t="shared" ca="1" si="431"/>
        <v>8.0772597289387564E-3</v>
      </c>
      <c r="JWH27" s="88">
        <f t="shared" ca="1" si="431"/>
        <v>9.2875929836576006E-3</v>
      </c>
      <c r="JWI27" s="88">
        <f t="shared" ca="1" si="431"/>
        <v>1.0325347865934972E-2</v>
      </c>
      <c r="JWJ27" s="88">
        <f t="shared" ca="1" si="431"/>
        <v>1.0758447875440931E-2</v>
      </c>
      <c r="JWK27" s="88">
        <f t="shared" ca="1" si="431"/>
        <v>9.5690380544537906E-3</v>
      </c>
      <c r="JWL27" s="88">
        <f t="shared" ca="1" si="431"/>
        <v>1.0765643091206008E-2</v>
      </c>
      <c r="JWM27" s="88">
        <f t="shared" ca="1" si="431"/>
        <v>1.1294007426799518E-2</v>
      </c>
      <c r="JWN27" s="88">
        <f t="shared" ca="1" si="431"/>
        <v>1.030208981620543E-2</v>
      </c>
      <c r="JWO27" s="88">
        <f t="shared" ca="1" si="431"/>
        <v>9.9303089730306549E-3</v>
      </c>
      <c r="JWP27" s="88">
        <f t="shared" ca="1" si="431"/>
        <v>8.7157040318403371E-3</v>
      </c>
      <c r="JWQ27" s="88">
        <f t="shared" ca="1" si="431"/>
        <v>9.5249004713266264E-3</v>
      </c>
      <c r="JWR27" s="88">
        <f t="shared" ca="1" si="431"/>
        <v>1.0253894199624912E-2</v>
      </c>
      <c r="JWS27" s="88">
        <f t="shared" ca="1" si="431"/>
        <v>9.3719241888592531E-3</v>
      </c>
      <c r="JWT27" s="88">
        <f t="shared" ca="1" si="431"/>
        <v>1.0336257059402406E-2</v>
      </c>
      <c r="JWU27" s="88">
        <f t="shared" ca="1" si="900"/>
        <v>8.4385659657693433E-3</v>
      </c>
      <c r="JWV27" s="88">
        <f t="shared" ca="1" si="900"/>
        <v>1.0511262625376732E-2</v>
      </c>
      <c r="JWW27" s="88">
        <f t="shared" ca="1" si="900"/>
        <v>1.2560840231534318E-2</v>
      </c>
      <c r="JWX27" s="88">
        <f t="shared" ca="1" si="900"/>
        <v>8.4197181352130696E-3</v>
      </c>
      <c r="JWY27" s="88">
        <f t="shared" ca="1" si="900"/>
        <v>1.0744341699872704E-2</v>
      </c>
      <c r="JWZ27" s="88">
        <f t="shared" ca="1" si="900"/>
        <v>1.0466819500895385E-2</v>
      </c>
      <c r="JXA27" s="88">
        <f t="shared" ca="1" si="900"/>
        <v>1.000568426986327E-2</v>
      </c>
      <c r="JXB27" s="88">
        <f t="shared" ca="1" si="900"/>
        <v>1.057866612159401E-2</v>
      </c>
      <c r="JXC27" s="88">
        <f t="shared" ca="1" si="900"/>
        <v>9.9476465425017303E-3</v>
      </c>
      <c r="JXD27" s="88">
        <f t="shared" ca="1" si="900"/>
        <v>9.0386069692130235E-3</v>
      </c>
      <c r="JXE27" s="88">
        <f t="shared" ca="1" si="900"/>
        <v>8.4023320360393314E-3</v>
      </c>
      <c r="JXF27" s="88">
        <f t="shared" ca="1" si="900"/>
        <v>1.1085846050606529E-2</v>
      </c>
      <c r="JXG27" s="88">
        <f t="shared" ca="1" si="900"/>
        <v>8.4230924092773465E-3</v>
      </c>
      <c r="JXH27" s="88">
        <f t="shared" ca="1" si="900"/>
        <v>1.0989504956267316E-2</v>
      </c>
      <c r="JXI27" s="88">
        <f t="shared" ca="1" si="900"/>
        <v>8.5516858147407972E-3</v>
      </c>
      <c r="JXJ27" s="88">
        <f t="shared" ca="1" si="744"/>
        <v>1.2653323164171259E-2</v>
      </c>
      <c r="JXK27" s="88">
        <f t="shared" ca="1" si="744"/>
        <v>9.9213934086391769E-3</v>
      </c>
      <c r="JXL27" s="88">
        <f t="shared" ca="1" si="744"/>
        <v>1.1357452316914252E-2</v>
      </c>
      <c r="JXM27" s="88">
        <f t="shared" ca="1" si="744"/>
        <v>9.7538943949434919E-3</v>
      </c>
      <c r="JXN27" s="88">
        <f t="shared" ca="1" si="744"/>
        <v>8.2218598595728554E-3</v>
      </c>
      <c r="JXO27" s="88">
        <f t="shared" ca="1" si="744"/>
        <v>8.7001201620568666E-3</v>
      </c>
      <c r="JXP27" s="88">
        <f t="shared" ca="1" si="744"/>
        <v>8.8931485950800443E-3</v>
      </c>
      <c r="JXQ27" s="88">
        <f t="shared" ca="1" si="744"/>
        <v>1.1058419646452489E-2</v>
      </c>
      <c r="JXR27" s="88">
        <f t="shared" ca="1" si="744"/>
        <v>9.3662136386299163E-3</v>
      </c>
      <c r="JXS27" s="88">
        <f t="shared" ca="1" si="744"/>
        <v>1.1296084486016754E-2</v>
      </c>
      <c r="JXT27" s="88">
        <f t="shared" ca="1" si="744"/>
        <v>1.0881221307218848E-2</v>
      </c>
      <c r="JXU27" s="88">
        <f t="shared" ca="1" si="744"/>
        <v>1.0808247720013276E-2</v>
      </c>
      <c r="JXV27" s="88">
        <f t="shared" ca="1" si="744"/>
        <v>1.0486626772923087E-2</v>
      </c>
      <c r="JXW27" s="88">
        <f t="shared" ca="1" si="744"/>
        <v>1.0804467993187813E-2</v>
      </c>
      <c r="JXX27" s="88">
        <f t="shared" ca="1" si="744"/>
        <v>1.2088380957541035E-2</v>
      </c>
      <c r="JXY27" s="88">
        <f t="shared" ca="1" si="744"/>
        <v>9.6603370579000196E-3</v>
      </c>
      <c r="JXZ27" s="88">
        <f t="shared" ca="1" si="744"/>
        <v>9.9048198529399709E-3</v>
      </c>
      <c r="JYA27" s="88">
        <f t="shared" ca="1" si="744"/>
        <v>1.1062284741406709E-2</v>
      </c>
      <c r="JYB27" s="88">
        <f t="shared" ca="1" si="744"/>
        <v>9.3119579661228736E-3</v>
      </c>
      <c r="JYC27" s="88">
        <f t="shared" ca="1" si="744"/>
        <v>9.992154280347219E-3</v>
      </c>
      <c r="JYD27" s="88">
        <f t="shared" ca="1" si="744"/>
        <v>1.027540322770938E-2</v>
      </c>
      <c r="JYE27" s="88">
        <f t="shared" ca="1" si="744"/>
        <v>9.6887201748867505E-3</v>
      </c>
      <c r="JYF27" s="88">
        <f t="shared" ca="1" si="744"/>
        <v>9.647875052903673E-3</v>
      </c>
      <c r="JYG27" s="88">
        <f t="shared" ca="1" si="744"/>
        <v>8.8477195333035493E-3</v>
      </c>
      <c r="JYH27" s="88">
        <f t="shared" ca="1" si="744"/>
        <v>1.086110435516288E-2</v>
      </c>
      <c r="JYI27" s="88">
        <f t="shared" ca="1" si="744"/>
        <v>1.0757515519503932E-2</v>
      </c>
      <c r="JYJ27" s="88">
        <f t="shared" ca="1" si="744"/>
        <v>1.1923866998055466E-2</v>
      </c>
      <c r="JYK27" s="88">
        <f t="shared" ca="1" si="744"/>
        <v>1.1835147559064948E-2</v>
      </c>
      <c r="JYL27" s="88">
        <f t="shared" ca="1" si="744"/>
        <v>1.1219068969971775E-2</v>
      </c>
      <c r="JYM27" s="88">
        <f t="shared" ca="1" si="744"/>
        <v>1.0519005833888005E-2</v>
      </c>
      <c r="JYN27" s="88">
        <f t="shared" ca="1" si="744"/>
        <v>1.1787070199335788E-2</v>
      </c>
      <c r="JYO27" s="88">
        <f t="shared" ca="1" si="744"/>
        <v>8.5193205165167186E-3</v>
      </c>
      <c r="JYP27" s="88">
        <f t="shared" ca="1" si="744"/>
        <v>9.7751233323722878E-3</v>
      </c>
      <c r="JYQ27" s="88">
        <f t="shared" ca="1" si="432"/>
        <v>1.0491990073284978E-2</v>
      </c>
      <c r="JYR27" s="88">
        <f t="shared" ca="1" si="432"/>
        <v>9.7043325589124107E-3</v>
      </c>
      <c r="JYS27" s="88">
        <f t="shared" ca="1" si="432"/>
        <v>1.0094242514461617E-2</v>
      </c>
      <c r="JYT27" s="88">
        <f t="shared" ca="1" si="432"/>
        <v>1.0100662212892927E-2</v>
      </c>
      <c r="JYU27" s="88">
        <f t="shared" ca="1" si="432"/>
        <v>9.993154202731001E-3</v>
      </c>
      <c r="JYV27" s="88">
        <f t="shared" ca="1" si="432"/>
        <v>1.0035197763317315E-2</v>
      </c>
      <c r="JYW27" s="88">
        <f t="shared" ca="1" si="432"/>
        <v>7.9452339632702616E-3</v>
      </c>
      <c r="JYX27" s="88">
        <f t="shared" ca="1" si="432"/>
        <v>1.1279772719645144E-2</v>
      </c>
      <c r="JYY27" s="88">
        <f t="shared" ca="1" si="432"/>
        <v>9.5646255840828344E-3</v>
      </c>
      <c r="JYZ27" s="88">
        <f t="shared" ca="1" si="432"/>
        <v>1.2135213641847173E-2</v>
      </c>
      <c r="JZA27" s="88">
        <f t="shared" ca="1" si="432"/>
        <v>1.0146663936581372E-2</v>
      </c>
      <c r="JZB27" s="88">
        <f t="shared" ca="1" si="432"/>
        <v>8.9887979070411277E-3</v>
      </c>
      <c r="JZC27" s="88">
        <f t="shared" ca="1" si="432"/>
        <v>1.0825684333468928E-2</v>
      </c>
      <c r="JZD27" s="88">
        <f t="shared" ca="1" si="432"/>
        <v>1.0289234582707488E-2</v>
      </c>
      <c r="JZE27" s="88">
        <f t="shared" ca="1" si="432"/>
        <v>1.0868603018926667E-2</v>
      </c>
      <c r="JZF27" s="88">
        <f t="shared" ca="1" si="432"/>
        <v>1.1597027400207757E-2</v>
      </c>
      <c r="JZG27" s="88">
        <f t="shared" ca="1" si="901"/>
        <v>1.0735080727658776E-2</v>
      </c>
      <c r="JZH27" s="88">
        <f t="shared" ca="1" si="901"/>
        <v>9.1234136227297015E-3</v>
      </c>
      <c r="JZI27" s="88">
        <f t="shared" ca="1" si="901"/>
        <v>1.0255733913444216E-2</v>
      </c>
      <c r="JZJ27" s="88">
        <f t="shared" ca="1" si="901"/>
        <v>1.0312953832430291E-2</v>
      </c>
      <c r="JZK27" s="88">
        <f t="shared" ca="1" si="901"/>
        <v>1.2060498557785683E-2</v>
      </c>
      <c r="JZL27" s="88">
        <f t="shared" ca="1" si="901"/>
        <v>9.8718994701913528E-3</v>
      </c>
      <c r="JZM27" s="88">
        <f t="shared" ca="1" si="901"/>
        <v>9.114395037229505E-3</v>
      </c>
      <c r="JZN27" s="88">
        <f t="shared" ca="1" si="901"/>
        <v>9.7243988146618401E-3</v>
      </c>
      <c r="JZO27" s="88">
        <f t="shared" ca="1" si="901"/>
        <v>9.4974996356727258E-3</v>
      </c>
      <c r="JZP27" s="88">
        <f t="shared" ca="1" si="901"/>
        <v>1.0463403306269149E-2</v>
      </c>
      <c r="JZQ27" s="88">
        <f t="shared" ca="1" si="901"/>
        <v>1.0235781842708954E-2</v>
      </c>
      <c r="JZR27" s="88">
        <f t="shared" ca="1" si="901"/>
        <v>8.8438356596314219E-3</v>
      </c>
      <c r="JZS27" s="88">
        <f t="shared" ca="1" si="901"/>
        <v>1.0236565844094258E-2</v>
      </c>
      <c r="JZT27" s="88">
        <f t="shared" ca="1" si="901"/>
        <v>8.5006759544517391E-3</v>
      </c>
      <c r="JZU27" s="88">
        <f t="shared" ca="1" si="901"/>
        <v>1.0826287723603579E-2</v>
      </c>
      <c r="JZV27" s="88">
        <f t="shared" ca="1" si="745"/>
        <v>9.3797983742209996E-3</v>
      </c>
      <c r="JZW27" s="88">
        <f t="shared" ca="1" si="745"/>
        <v>1.0411570354616593E-2</v>
      </c>
      <c r="JZX27" s="88">
        <f t="shared" ca="1" si="745"/>
        <v>1.1559410902370088E-2</v>
      </c>
      <c r="JZY27" s="88">
        <f t="shared" ca="1" si="745"/>
        <v>9.5664360277231651E-3</v>
      </c>
      <c r="JZZ27" s="88">
        <f t="shared" ca="1" si="745"/>
        <v>1.1880565236066832E-2</v>
      </c>
      <c r="KAA27" s="88">
        <f t="shared" ca="1" si="745"/>
        <v>8.464487293446718E-3</v>
      </c>
      <c r="KAB27" s="88">
        <f t="shared" ca="1" si="745"/>
        <v>1.2465205964065475E-2</v>
      </c>
      <c r="KAC27" s="88">
        <f t="shared" ca="1" si="745"/>
        <v>9.1466111215866355E-3</v>
      </c>
      <c r="KAD27" s="88">
        <f t="shared" ca="1" si="745"/>
        <v>1.0553070411944534E-2</v>
      </c>
      <c r="KAE27" s="88">
        <f t="shared" ca="1" si="745"/>
        <v>1.036936222372639E-2</v>
      </c>
      <c r="KAF27" s="88">
        <f t="shared" ca="1" si="745"/>
        <v>9.8983821864871251E-3</v>
      </c>
      <c r="KAG27" s="88">
        <f t="shared" ca="1" si="745"/>
        <v>1.0225937859802884E-2</v>
      </c>
      <c r="KAH27" s="88">
        <f t="shared" ca="1" si="745"/>
        <v>1.0500707487831322E-2</v>
      </c>
      <c r="KAI27" s="88">
        <f t="shared" ca="1" si="745"/>
        <v>9.7422112549571463E-3</v>
      </c>
      <c r="KAJ27" s="88">
        <f t="shared" ca="1" si="745"/>
        <v>9.7635345367263638E-3</v>
      </c>
      <c r="KAK27" s="88">
        <f t="shared" ca="1" si="745"/>
        <v>1.0639116538153729E-2</v>
      </c>
      <c r="KAL27" s="88">
        <f t="shared" ca="1" si="745"/>
        <v>9.5519948211278925E-3</v>
      </c>
      <c r="KAM27" s="88">
        <f t="shared" ca="1" si="745"/>
        <v>9.0193683295035614E-3</v>
      </c>
      <c r="KAN27" s="88">
        <f t="shared" ca="1" si="745"/>
        <v>1.1324616209485175E-2</v>
      </c>
      <c r="KAO27" s="88">
        <f t="shared" ca="1" si="745"/>
        <v>7.6860429658204858E-3</v>
      </c>
      <c r="KAP27" s="88">
        <f t="shared" ca="1" si="745"/>
        <v>1.175774342722196E-2</v>
      </c>
      <c r="KAQ27" s="88">
        <f t="shared" ca="1" si="745"/>
        <v>1.1361888571266198E-2</v>
      </c>
      <c r="KAR27" s="88">
        <f t="shared" ca="1" si="745"/>
        <v>9.7727654954252851E-3</v>
      </c>
      <c r="KAS27" s="88">
        <f t="shared" ca="1" si="745"/>
        <v>7.9713328651469621E-3</v>
      </c>
      <c r="KAT27" s="88">
        <f t="shared" ca="1" si="745"/>
        <v>8.8817665010635424E-3</v>
      </c>
      <c r="KAU27" s="88">
        <f t="shared" ca="1" si="745"/>
        <v>1.1386273035009348E-2</v>
      </c>
      <c r="KAV27" s="88">
        <f t="shared" ca="1" si="745"/>
        <v>1.0741004956808598E-2</v>
      </c>
      <c r="KAW27" s="88">
        <f t="shared" ca="1" si="745"/>
        <v>9.4382662866564042E-3</v>
      </c>
      <c r="KAX27" s="88">
        <f t="shared" ca="1" si="745"/>
        <v>9.8471856052768127E-3</v>
      </c>
      <c r="KAY27" s="88">
        <f t="shared" ca="1" si="745"/>
        <v>9.1130730019925357E-3</v>
      </c>
      <c r="KAZ27" s="88">
        <f t="shared" ca="1" si="745"/>
        <v>1.0725638875017341E-2</v>
      </c>
      <c r="KBA27" s="88">
        <f t="shared" ca="1" si="745"/>
        <v>9.4925844744729124E-3</v>
      </c>
      <c r="KBB27" s="88">
        <f t="shared" ca="1" si="745"/>
        <v>9.8104270236097652E-3</v>
      </c>
      <c r="KBC27" s="88">
        <f t="shared" ca="1" si="433"/>
        <v>9.4177716919989062E-3</v>
      </c>
      <c r="KBD27" s="88">
        <f t="shared" ca="1" si="433"/>
        <v>9.9451379145780172E-3</v>
      </c>
      <c r="KBE27" s="88">
        <f t="shared" ca="1" si="433"/>
        <v>1.0933862024387909E-2</v>
      </c>
      <c r="KBF27" s="88">
        <f t="shared" ca="1" si="433"/>
        <v>9.4298043809300236E-3</v>
      </c>
      <c r="KBG27" s="88">
        <f t="shared" ca="1" si="433"/>
        <v>1.0309146303065403E-2</v>
      </c>
      <c r="KBH27" s="88">
        <f t="shared" ca="1" si="433"/>
        <v>9.9519146657274238E-3</v>
      </c>
      <c r="KBI27" s="88">
        <f t="shared" ca="1" si="433"/>
        <v>8.9038787252553042E-3</v>
      </c>
      <c r="KBJ27" s="88">
        <f t="shared" ca="1" si="433"/>
        <v>9.4571837346169967E-3</v>
      </c>
      <c r="KBK27" s="88">
        <f t="shared" ca="1" si="433"/>
        <v>9.898567999738107E-3</v>
      </c>
      <c r="KBL27" s="88">
        <f t="shared" ca="1" si="433"/>
        <v>1.0350225170298483E-2</v>
      </c>
      <c r="KBM27" s="88">
        <f t="shared" ca="1" si="433"/>
        <v>1.0569569045341795E-2</v>
      </c>
      <c r="KBN27" s="88">
        <f t="shared" ca="1" si="433"/>
        <v>1.0201679235574052E-2</v>
      </c>
      <c r="KBO27" s="88">
        <f t="shared" ca="1" si="433"/>
        <v>1.0507669535637499E-2</v>
      </c>
      <c r="KBP27" s="88">
        <f t="shared" ca="1" si="433"/>
        <v>9.1799572824548328E-3</v>
      </c>
      <c r="KBQ27" s="88">
        <f t="shared" ca="1" si="433"/>
        <v>9.3074710272845699E-3</v>
      </c>
      <c r="KBR27" s="88">
        <f t="shared" ca="1" si="433"/>
        <v>1.2056800966697654E-2</v>
      </c>
      <c r="KBS27" s="88">
        <f t="shared" ca="1" si="902"/>
        <v>9.7842525706342571E-3</v>
      </c>
      <c r="KBT27" s="88">
        <f t="shared" ca="1" si="902"/>
        <v>1.10219190806726E-2</v>
      </c>
      <c r="KBU27" s="88">
        <f t="shared" ca="1" si="902"/>
        <v>8.5676125993456847E-3</v>
      </c>
      <c r="KBV27" s="88">
        <f t="shared" ca="1" si="902"/>
        <v>1.0921056288731096E-2</v>
      </c>
      <c r="KBW27" s="88">
        <f t="shared" ca="1" si="902"/>
        <v>1.0757015091861815E-2</v>
      </c>
      <c r="KBX27" s="88">
        <f t="shared" ca="1" si="902"/>
        <v>1.0266874269365404E-2</v>
      </c>
      <c r="KBY27" s="88">
        <f t="shared" ca="1" si="902"/>
        <v>8.6115233623930681E-3</v>
      </c>
      <c r="KBZ27" s="88">
        <f t="shared" ca="1" si="902"/>
        <v>9.6435504551716962E-3</v>
      </c>
      <c r="KCA27" s="88">
        <f t="shared" ca="1" si="902"/>
        <v>9.5715846029462651E-3</v>
      </c>
      <c r="KCB27" s="88">
        <f t="shared" ca="1" si="902"/>
        <v>1.2489463460183656E-2</v>
      </c>
      <c r="KCC27" s="88">
        <f t="shared" ca="1" si="902"/>
        <v>1.1614319029822795E-2</v>
      </c>
      <c r="KCD27" s="88">
        <f t="shared" ca="1" si="902"/>
        <v>9.6493870152033583E-3</v>
      </c>
      <c r="KCE27" s="88">
        <f t="shared" ca="1" si="902"/>
        <v>1.0059971641330431E-2</v>
      </c>
      <c r="KCF27" s="88">
        <f t="shared" ca="1" si="902"/>
        <v>1.1037476037349645E-2</v>
      </c>
      <c r="KCG27" s="88">
        <f t="shared" ca="1" si="902"/>
        <v>8.7465331179679816E-3</v>
      </c>
      <c r="KCH27" s="88">
        <f t="shared" ca="1" si="746"/>
        <v>1.1117319150896152E-2</v>
      </c>
      <c r="KCI27" s="88">
        <f t="shared" ca="1" si="746"/>
        <v>1.1083060054861133E-2</v>
      </c>
      <c r="KCJ27" s="88">
        <f t="shared" ca="1" si="746"/>
        <v>1.1929692586291188E-2</v>
      </c>
      <c r="KCK27" s="88">
        <f t="shared" ca="1" si="746"/>
        <v>8.9195205502088579E-3</v>
      </c>
      <c r="KCL27" s="88">
        <f t="shared" ca="1" si="746"/>
        <v>1.0982815905894779E-2</v>
      </c>
      <c r="KCM27" s="88">
        <f t="shared" ca="1" si="746"/>
        <v>1.1626093810550322E-2</v>
      </c>
      <c r="KCN27" s="88">
        <f t="shared" ca="1" si="746"/>
        <v>9.3634422702009099E-3</v>
      </c>
      <c r="KCO27" s="88">
        <f t="shared" ca="1" si="746"/>
        <v>1.2383769479947696E-2</v>
      </c>
      <c r="KCP27" s="88">
        <f t="shared" ca="1" si="746"/>
        <v>1.0166911590203777E-2</v>
      </c>
      <c r="KCQ27" s="88">
        <f t="shared" ca="1" si="746"/>
        <v>1.1280646682097786E-2</v>
      </c>
      <c r="KCR27" s="88">
        <f t="shared" ca="1" si="746"/>
        <v>1.0320649169081661E-2</v>
      </c>
      <c r="KCS27" s="88">
        <f t="shared" ca="1" si="746"/>
        <v>1.2043077566918435E-2</v>
      </c>
      <c r="KCT27" s="88">
        <f t="shared" ca="1" si="746"/>
        <v>1.072189571756446E-2</v>
      </c>
      <c r="KCU27" s="88">
        <f t="shared" ca="1" si="746"/>
        <v>1.1137991423011482E-2</v>
      </c>
      <c r="KCV27" s="88">
        <f t="shared" ca="1" si="746"/>
        <v>1.0297832892210942E-2</v>
      </c>
      <c r="KCW27" s="88">
        <f t="shared" ca="1" si="746"/>
        <v>9.7923482414396315E-3</v>
      </c>
      <c r="KCX27" s="88">
        <f t="shared" ca="1" si="746"/>
        <v>1.1949138098853561E-2</v>
      </c>
      <c r="KCY27" s="88">
        <f t="shared" ca="1" si="746"/>
        <v>8.563014549858675E-3</v>
      </c>
      <c r="KCZ27" s="88">
        <f t="shared" ca="1" si="746"/>
        <v>1.0371841916135478E-2</v>
      </c>
      <c r="KDA27" s="88">
        <f t="shared" ca="1" si="746"/>
        <v>1.0400459675325168E-2</v>
      </c>
      <c r="KDB27" s="88">
        <f t="shared" ca="1" si="746"/>
        <v>9.0060927688293303E-3</v>
      </c>
      <c r="KDC27" s="88">
        <f t="shared" ca="1" si="746"/>
        <v>8.0643743289080822E-3</v>
      </c>
      <c r="KDD27" s="88">
        <f t="shared" ca="1" si="746"/>
        <v>1.0403105687579886E-2</v>
      </c>
      <c r="KDE27" s="88">
        <f t="shared" ca="1" si="746"/>
        <v>1.103187387623601E-2</v>
      </c>
      <c r="KDF27" s="88">
        <f t="shared" ca="1" si="746"/>
        <v>1.1801159266499181E-2</v>
      </c>
      <c r="KDG27" s="88">
        <f t="shared" ca="1" si="746"/>
        <v>1.1549454260142733E-2</v>
      </c>
      <c r="KDH27" s="88">
        <f t="shared" ca="1" si="746"/>
        <v>9.9789644471138007E-3</v>
      </c>
      <c r="KDI27" s="88">
        <f t="shared" ca="1" si="746"/>
        <v>1.0794373901740192E-2</v>
      </c>
      <c r="KDJ27" s="88">
        <f t="shared" ca="1" si="746"/>
        <v>9.9949433824538022E-3</v>
      </c>
      <c r="KDK27" s="88">
        <f t="shared" ca="1" si="746"/>
        <v>1.1432134070587527E-2</v>
      </c>
      <c r="KDL27" s="88">
        <f t="shared" ca="1" si="746"/>
        <v>9.5473311620646352E-3</v>
      </c>
      <c r="KDM27" s="88">
        <f t="shared" ca="1" si="746"/>
        <v>1.1057965796521215E-2</v>
      </c>
      <c r="KDN27" s="88">
        <f t="shared" ca="1" si="746"/>
        <v>9.077441441189122E-3</v>
      </c>
      <c r="KDO27" s="88">
        <f t="shared" ca="1" si="434"/>
        <v>1.2322762786376572E-2</v>
      </c>
      <c r="KDP27" s="88">
        <f t="shared" ca="1" si="434"/>
        <v>1.2589109754288005E-2</v>
      </c>
      <c r="KDQ27" s="88">
        <f t="shared" ca="1" si="434"/>
        <v>1.0460802861810208E-2</v>
      </c>
      <c r="KDR27" s="88">
        <f t="shared" ca="1" si="434"/>
        <v>1.0141677241891115E-2</v>
      </c>
      <c r="KDS27" s="88">
        <f t="shared" ca="1" si="434"/>
        <v>9.9868393204200073E-3</v>
      </c>
      <c r="KDT27" s="88">
        <f t="shared" ca="1" si="434"/>
        <v>9.8649327478063202E-3</v>
      </c>
      <c r="KDU27" s="88">
        <f t="shared" ca="1" si="434"/>
        <v>1.0302731950954856E-2</v>
      </c>
      <c r="KDV27" s="88">
        <f t="shared" ca="1" si="434"/>
        <v>1.0485272163313327E-2</v>
      </c>
      <c r="KDW27" s="88">
        <f t="shared" ca="1" si="434"/>
        <v>1.215386840989508E-2</v>
      </c>
      <c r="KDX27" s="88">
        <f t="shared" ca="1" si="434"/>
        <v>7.5756588787286869E-3</v>
      </c>
      <c r="KDY27" s="88">
        <f t="shared" ca="1" si="434"/>
        <v>1.0535786808235232E-2</v>
      </c>
      <c r="KDZ27" s="88">
        <f t="shared" ca="1" si="434"/>
        <v>8.0859679520566309E-3</v>
      </c>
      <c r="KEA27" s="88">
        <f t="shared" ca="1" si="434"/>
        <v>1.0656465695302771E-2</v>
      </c>
      <c r="KEB27" s="88">
        <f t="shared" ca="1" si="434"/>
        <v>1.1635029678324483E-2</v>
      </c>
      <c r="KEC27" s="88">
        <f t="shared" ca="1" si="434"/>
        <v>1.125136902078683E-2</v>
      </c>
      <c r="KED27" s="88">
        <f t="shared" ca="1" si="434"/>
        <v>9.183298544899219E-3</v>
      </c>
      <c r="KEE27" s="88">
        <f t="shared" ca="1" si="903"/>
        <v>8.6621714590072972E-3</v>
      </c>
      <c r="KEF27" s="88">
        <f t="shared" ca="1" si="903"/>
        <v>1.1016401141757132E-2</v>
      </c>
      <c r="KEG27" s="88">
        <f t="shared" ca="1" si="903"/>
        <v>1.1005587570384869E-2</v>
      </c>
      <c r="KEH27" s="88">
        <f t="shared" ca="1" si="903"/>
        <v>1.1395480686582873E-2</v>
      </c>
      <c r="KEI27" s="88">
        <f t="shared" ca="1" si="903"/>
        <v>1.0961340746774241E-2</v>
      </c>
      <c r="KEJ27" s="88">
        <f t="shared" ca="1" si="903"/>
        <v>1.0540374109216342E-2</v>
      </c>
      <c r="KEK27" s="88">
        <f t="shared" ca="1" si="903"/>
        <v>1.0844380256513993E-2</v>
      </c>
      <c r="KEL27" s="88">
        <f t="shared" ca="1" si="903"/>
        <v>9.6436358714760279E-3</v>
      </c>
      <c r="KEM27" s="88">
        <f t="shared" ca="1" si="903"/>
        <v>9.6326657831506783E-3</v>
      </c>
      <c r="KEN27" s="88">
        <f t="shared" ca="1" si="903"/>
        <v>9.3389557974583454E-3</v>
      </c>
      <c r="KEO27" s="88">
        <f t="shared" ca="1" si="903"/>
        <v>1.003814316049381E-2</v>
      </c>
      <c r="KEP27" s="88">
        <f t="shared" ca="1" si="903"/>
        <v>1.0256927477842086E-2</v>
      </c>
      <c r="KEQ27" s="88">
        <f t="shared" ca="1" si="903"/>
        <v>1.0444422037043224E-2</v>
      </c>
      <c r="KER27" s="88">
        <f t="shared" ca="1" si="903"/>
        <v>1.0969121631436235E-2</v>
      </c>
      <c r="KES27" s="88">
        <f t="shared" ca="1" si="903"/>
        <v>9.6039276910855394E-3</v>
      </c>
      <c r="KET27" s="88">
        <f t="shared" ca="1" si="747"/>
        <v>7.2182845878880561E-3</v>
      </c>
      <c r="KEU27" s="88">
        <f t="shared" ca="1" si="747"/>
        <v>1.1218067428688701E-2</v>
      </c>
      <c r="KEV27" s="88">
        <f t="shared" ca="1" si="747"/>
        <v>1.0641098077412953E-2</v>
      </c>
      <c r="KEW27" s="88">
        <f t="shared" ca="1" si="747"/>
        <v>8.592804343156497E-3</v>
      </c>
      <c r="KEX27" s="88">
        <f t="shared" ca="1" si="747"/>
        <v>1.1692419938057851E-2</v>
      </c>
      <c r="KEY27" s="88">
        <f t="shared" ca="1" si="747"/>
        <v>1.1175575435152477E-2</v>
      </c>
      <c r="KEZ27" s="88">
        <f t="shared" ca="1" si="747"/>
        <v>9.255587031801852E-3</v>
      </c>
      <c r="KFA27" s="88">
        <f t="shared" ca="1" si="747"/>
        <v>1.0212757795521976E-2</v>
      </c>
      <c r="KFB27" s="88">
        <f t="shared" ca="1" si="747"/>
        <v>1.209776560136943E-2</v>
      </c>
      <c r="KFC27" s="88">
        <f t="shared" ca="1" si="747"/>
        <v>9.5567625158488149E-3</v>
      </c>
      <c r="KFD27" s="88">
        <f t="shared" ca="1" si="747"/>
        <v>1.0050107260230583E-2</v>
      </c>
      <c r="KFE27" s="88">
        <f t="shared" ca="1" si="747"/>
        <v>1.0267823360180556E-2</v>
      </c>
      <c r="KFF27" s="88">
        <f t="shared" ca="1" si="747"/>
        <v>9.0651502661005488E-3</v>
      </c>
      <c r="KFG27" s="88">
        <f t="shared" ca="1" si="747"/>
        <v>9.5475050028156639E-3</v>
      </c>
      <c r="KFH27" s="88">
        <f t="shared" ca="1" si="747"/>
        <v>1.0445018296991116E-2</v>
      </c>
      <c r="KFI27" s="88">
        <f t="shared" ca="1" si="747"/>
        <v>9.345706046810582E-3</v>
      </c>
      <c r="KFJ27" s="88">
        <f t="shared" ca="1" si="747"/>
        <v>1.1348015091800057E-2</v>
      </c>
      <c r="KFK27" s="88">
        <f t="shared" ca="1" si="747"/>
        <v>1.0378030929363234E-2</v>
      </c>
      <c r="KFL27" s="88">
        <f t="shared" ca="1" si="747"/>
        <v>8.4337485231959722E-3</v>
      </c>
      <c r="KFM27" s="88">
        <f t="shared" ca="1" si="747"/>
        <v>1.1339726889351611E-2</v>
      </c>
      <c r="KFN27" s="88">
        <f t="shared" ca="1" si="747"/>
        <v>9.6493903599564022E-3</v>
      </c>
      <c r="KFO27" s="88">
        <f t="shared" ca="1" si="747"/>
        <v>9.4310174630723251E-3</v>
      </c>
      <c r="KFP27" s="88">
        <f t="shared" ca="1" si="747"/>
        <v>1.1568397646058208E-2</v>
      </c>
      <c r="KFQ27" s="88">
        <f t="shared" ca="1" si="747"/>
        <v>9.7286642450682085E-3</v>
      </c>
      <c r="KFR27" s="88">
        <f t="shared" ca="1" si="747"/>
        <v>9.125774628341906E-3</v>
      </c>
      <c r="KFS27" s="88">
        <f t="shared" ca="1" si="747"/>
        <v>8.7105858553265941E-3</v>
      </c>
      <c r="KFT27" s="88">
        <f t="shared" ca="1" si="747"/>
        <v>8.3011058773684882E-3</v>
      </c>
      <c r="KFU27" s="88">
        <f t="shared" ca="1" si="747"/>
        <v>1.0398905260389911E-2</v>
      </c>
      <c r="KFV27" s="88">
        <f t="shared" ca="1" si="747"/>
        <v>1.0447600297430521E-2</v>
      </c>
      <c r="KFW27" s="88">
        <f t="shared" ca="1" si="747"/>
        <v>9.4523838626676612E-3</v>
      </c>
      <c r="KFX27" s="88">
        <f t="shared" ca="1" si="747"/>
        <v>9.6136017508319568E-3</v>
      </c>
      <c r="KFY27" s="88">
        <f t="shared" ca="1" si="747"/>
        <v>9.6306889548848744E-3</v>
      </c>
      <c r="KFZ27" s="88">
        <f t="shared" ca="1" si="747"/>
        <v>1.1620306652298365E-2</v>
      </c>
      <c r="KGA27" s="88">
        <f t="shared" ca="1" si="435"/>
        <v>9.312956216056701E-3</v>
      </c>
      <c r="KGB27" s="88">
        <f t="shared" ca="1" si="435"/>
        <v>1.014513041028731E-2</v>
      </c>
      <c r="KGC27" s="88">
        <f t="shared" ca="1" si="435"/>
        <v>9.1238371423055659E-3</v>
      </c>
      <c r="KGD27" s="88">
        <f t="shared" ca="1" si="435"/>
        <v>9.7204787104943225E-3</v>
      </c>
      <c r="KGE27" s="88">
        <f t="shared" ca="1" si="435"/>
        <v>9.3161990451942241E-3</v>
      </c>
      <c r="KGF27" s="88">
        <f t="shared" ca="1" si="435"/>
        <v>9.8271577408125844E-3</v>
      </c>
      <c r="KGG27" s="88">
        <f t="shared" ca="1" si="435"/>
        <v>9.7466400854787152E-3</v>
      </c>
      <c r="KGH27" s="88">
        <f t="shared" ca="1" si="435"/>
        <v>1.1864085929609455E-2</v>
      </c>
      <c r="KGI27" s="88">
        <f t="shared" ca="1" si="435"/>
        <v>1.0060869751716635E-2</v>
      </c>
      <c r="KGJ27" s="88">
        <f t="shared" ca="1" si="435"/>
        <v>1.0265673184780022E-2</v>
      </c>
      <c r="KGK27" s="88">
        <f t="shared" ca="1" si="435"/>
        <v>7.2379291551383021E-3</v>
      </c>
      <c r="KGL27" s="88">
        <f t="shared" ca="1" si="435"/>
        <v>9.535722743981059E-3</v>
      </c>
      <c r="KGM27" s="88">
        <f t="shared" ca="1" si="435"/>
        <v>1.1275630932732032E-2</v>
      </c>
      <c r="KGN27" s="88">
        <f t="shared" ca="1" si="435"/>
        <v>8.7851213166656658E-3</v>
      </c>
      <c r="KGO27" s="88">
        <f t="shared" ca="1" si="435"/>
        <v>9.4722185627750862E-3</v>
      </c>
      <c r="KGP27" s="88">
        <f t="shared" ca="1" si="435"/>
        <v>9.96682254164462E-3</v>
      </c>
      <c r="KGQ27" s="88">
        <f t="shared" ca="1" si="904"/>
        <v>1.1429513414284822E-2</v>
      </c>
      <c r="KGR27" s="88">
        <f t="shared" ca="1" si="904"/>
        <v>1.0136904599515837E-2</v>
      </c>
      <c r="KGS27" s="88">
        <f t="shared" ca="1" si="904"/>
        <v>1.0655830334649773E-2</v>
      </c>
      <c r="KGT27" s="88">
        <f t="shared" ca="1" si="904"/>
        <v>1.1060584894736046E-2</v>
      </c>
      <c r="KGU27" s="88">
        <f t="shared" ca="1" si="904"/>
        <v>1.1108941876625323E-2</v>
      </c>
      <c r="KGV27" s="88">
        <f t="shared" ca="1" si="904"/>
        <v>1.1606752335550207E-2</v>
      </c>
      <c r="KGW27" s="88">
        <f t="shared" ca="1" si="904"/>
        <v>9.0004502885622437E-3</v>
      </c>
      <c r="KGX27" s="88">
        <f t="shared" ca="1" si="904"/>
        <v>1.05535241310849E-2</v>
      </c>
      <c r="KGY27" s="88">
        <f t="shared" ca="1" si="904"/>
        <v>8.7193326869271556E-3</v>
      </c>
      <c r="KGZ27" s="88">
        <f t="shared" ca="1" si="904"/>
        <v>1.2876843470192537E-2</v>
      </c>
      <c r="KHA27" s="88">
        <f t="shared" ca="1" si="904"/>
        <v>1.2251451843283379E-2</v>
      </c>
      <c r="KHB27" s="88">
        <f t="shared" ca="1" si="904"/>
        <v>7.6616214490709102E-3</v>
      </c>
      <c r="KHC27" s="88">
        <f t="shared" ca="1" si="904"/>
        <v>9.8137789011838034E-3</v>
      </c>
      <c r="KHD27" s="88">
        <f t="shared" ca="1" si="904"/>
        <v>9.9687660411934293E-3</v>
      </c>
      <c r="KHE27" s="88">
        <f t="shared" ca="1" si="904"/>
        <v>8.1881918965817473E-3</v>
      </c>
      <c r="KHF27" s="88">
        <f t="shared" ca="1" si="748"/>
        <v>1.006645389305642E-2</v>
      </c>
      <c r="KHG27" s="88">
        <f t="shared" ca="1" si="748"/>
        <v>9.889930607912354E-3</v>
      </c>
      <c r="KHH27" s="88">
        <f t="shared" ca="1" si="748"/>
        <v>9.5533580440994876E-3</v>
      </c>
      <c r="KHI27" s="88">
        <f t="shared" ca="1" si="748"/>
        <v>9.4906996362654449E-3</v>
      </c>
      <c r="KHJ27" s="88">
        <f t="shared" ca="1" si="748"/>
        <v>9.1124438366114585E-3</v>
      </c>
      <c r="KHK27" s="88">
        <f t="shared" ca="1" si="748"/>
        <v>8.985229162899299E-3</v>
      </c>
      <c r="KHL27" s="88">
        <f t="shared" ca="1" si="748"/>
        <v>9.5232078162863967E-3</v>
      </c>
      <c r="KHM27" s="88">
        <f t="shared" ca="1" si="748"/>
        <v>1.1602512960421711E-2</v>
      </c>
      <c r="KHN27" s="88">
        <f t="shared" ca="1" si="748"/>
        <v>8.7066342550100231E-3</v>
      </c>
      <c r="KHO27" s="88">
        <f t="shared" ca="1" si="748"/>
        <v>1.1435764891917371E-2</v>
      </c>
      <c r="KHP27" s="88">
        <f t="shared" ca="1" si="748"/>
        <v>1.0387086893270709E-2</v>
      </c>
      <c r="KHQ27" s="88">
        <f t="shared" ca="1" si="748"/>
        <v>1.0994566091108948E-2</v>
      </c>
      <c r="KHR27" s="88">
        <f t="shared" ca="1" si="748"/>
        <v>1.0118672263831313E-2</v>
      </c>
      <c r="KHS27" s="88">
        <f t="shared" ca="1" si="748"/>
        <v>1.1694029397877217E-2</v>
      </c>
      <c r="KHT27" s="88">
        <f t="shared" ca="1" si="748"/>
        <v>1.0602045642418375E-2</v>
      </c>
      <c r="KHU27" s="88">
        <f t="shared" ca="1" si="748"/>
        <v>1.0022260340313345E-2</v>
      </c>
      <c r="KHV27" s="88">
        <f t="shared" ca="1" si="748"/>
        <v>1.0213435587447622E-2</v>
      </c>
      <c r="KHW27" s="88">
        <f t="shared" ca="1" si="748"/>
        <v>9.6909029127886168E-3</v>
      </c>
      <c r="KHX27" s="88">
        <f t="shared" ca="1" si="748"/>
        <v>1.1970019595598354E-2</v>
      </c>
      <c r="KHY27" s="88">
        <f t="shared" ca="1" si="748"/>
        <v>1.0641912656925125E-2</v>
      </c>
      <c r="KHZ27" s="88">
        <f t="shared" ca="1" si="748"/>
        <v>1.0112355467326278E-2</v>
      </c>
      <c r="KIA27" s="88">
        <f t="shared" ca="1" si="748"/>
        <v>1.2807575871784134E-2</v>
      </c>
      <c r="KIB27" s="88">
        <f t="shared" ca="1" si="748"/>
        <v>6.1656070904635958E-3</v>
      </c>
      <c r="KIC27" s="88">
        <f t="shared" ca="1" si="748"/>
        <v>8.8349320814244681E-3</v>
      </c>
      <c r="KID27" s="88">
        <f t="shared" ca="1" si="748"/>
        <v>1.2306317758646027E-2</v>
      </c>
      <c r="KIE27" s="88">
        <f t="shared" ca="1" si="748"/>
        <v>1.0618572273299513E-2</v>
      </c>
      <c r="KIF27" s="88">
        <f t="shared" ca="1" si="748"/>
        <v>1.1046527535675558E-2</v>
      </c>
      <c r="KIG27" s="88">
        <f t="shared" ca="1" si="748"/>
        <v>1.0241683159882451E-2</v>
      </c>
      <c r="KIH27" s="88">
        <f t="shared" ca="1" si="748"/>
        <v>9.2701709611339184E-3</v>
      </c>
      <c r="KII27" s="88">
        <f t="shared" ca="1" si="748"/>
        <v>1.0464057877204849E-2</v>
      </c>
      <c r="KIJ27" s="88">
        <f t="shared" ca="1" si="748"/>
        <v>8.5096739277974731E-3</v>
      </c>
      <c r="KIK27" s="88">
        <f t="shared" ca="1" si="748"/>
        <v>9.0469534480769592E-3</v>
      </c>
      <c r="KIL27" s="88">
        <f t="shared" ca="1" si="748"/>
        <v>1.1567659850161754E-2</v>
      </c>
      <c r="KIM27" s="88">
        <f t="shared" ca="1" si="436"/>
        <v>1.0846776393378318E-2</v>
      </c>
      <c r="KIN27" s="88">
        <f t="shared" ca="1" si="436"/>
        <v>1.0170920818512638E-2</v>
      </c>
      <c r="KIO27" s="88">
        <f t="shared" ca="1" si="436"/>
        <v>1.0536704927975621E-2</v>
      </c>
      <c r="KIP27" s="88">
        <f t="shared" ca="1" si="436"/>
        <v>9.5553721271402266E-3</v>
      </c>
      <c r="KIQ27" s="88">
        <f t="shared" ca="1" si="436"/>
        <v>1.0792135064115672E-2</v>
      </c>
      <c r="KIR27" s="88">
        <f t="shared" ca="1" si="436"/>
        <v>9.9170871376204756E-3</v>
      </c>
      <c r="KIS27" s="88">
        <f t="shared" ca="1" si="436"/>
        <v>1.1192007937994583E-2</v>
      </c>
      <c r="KIT27" s="88">
        <f t="shared" ca="1" si="436"/>
        <v>9.166311900198381E-3</v>
      </c>
      <c r="KIU27" s="88">
        <f t="shared" ca="1" si="436"/>
        <v>9.8511494232012119E-3</v>
      </c>
      <c r="KIV27" s="88">
        <f t="shared" ca="1" si="436"/>
        <v>8.519649822738163E-3</v>
      </c>
      <c r="KIW27" s="88">
        <f t="shared" ca="1" si="436"/>
        <v>1.0169045345620506E-2</v>
      </c>
      <c r="KIX27" s="88">
        <f t="shared" ca="1" si="436"/>
        <v>1.192267514826781E-2</v>
      </c>
      <c r="KIY27" s="88">
        <f t="shared" ca="1" si="436"/>
        <v>8.5660004104785529E-3</v>
      </c>
      <c r="KIZ27" s="88">
        <f t="shared" ca="1" si="436"/>
        <v>1.2310073213330101E-2</v>
      </c>
      <c r="KJA27" s="88">
        <f t="shared" ca="1" si="436"/>
        <v>9.8892621572293053E-3</v>
      </c>
      <c r="KJB27" s="88">
        <f t="shared" ca="1" si="436"/>
        <v>7.9664429647847423E-3</v>
      </c>
      <c r="KJC27" s="88">
        <f t="shared" ca="1" si="905"/>
        <v>8.434820005541719E-3</v>
      </c>
      <c r="KJD27" s="88">
        <f t="shared" ca="1" si="905"/>
        <v>1.0647634463202596E-2</v>
      </c>
      <c r="KJE27" s="88">
        <f t="shared" ca="1" si="905"/>
        <v>1.0101567399609429E-2</v>
      </c>
      <c r="KJF27" s="88">
        <f t="shared" ca="1" si="905"/>
        <v>1.226660976652277E-2</v>
      </c>
      <c r="KJG27" s="88">
        <f t="shared" ca="1" si="905"/>
        <v>1.0275949601949877E-2</v>
      </c>
      <c r="KJH27" s="88">
        <f t="shared" ca="1" si="905"/>
        <v>9.1587151505787365E-3</v>
      </c>
      <c r="KJI27" s="88">
        <f t="shared" ca="1" si="905"/>
        <v>1.0420831050475391E-2</v>
      </c>
      <c r="KJJ27" s="88">
        <f t="shared" ca="1" si="905"/>
        <v>1.0854803106721322E-2</v>
      </c>
      <c r="KJK27" s="88">
        <f t="shared" ca="1" si="905"/>
        <v>1.0606330186993028E-2</v>
      </c>
      <c r="KJL27" s="88">
        <f t="shared" ca="1" si="905"/>
        <v>9.8042790892194347E-3</v>
      </c>
      <c r="KJM27" s="88">
        <f t="shared" ca="1" si="905"/>
        <v>9.5467299607958529E-3</v>
      </c>
      <c r="KJN27" s="88">
        <f t="shared" ca="1" si="905"/>
        <v>9.8030677141272525E-3</v>
      </c>
      <c r="KJO27" s="88">
        <f t="shared" ca="1" si="905"/>
        <v>1.1854743248627298E-2</v>
      </c>
      <c r="KJP27" s="88">
        <f t="shared" ca="1" si="905"/>
        <v>9.9522803793351267E-3</v>
      </c>
      <c r="KJQ27" s="88">
        <f t="shared" ca="1" si="905"/>
        <v>9.5517370008144798E-3</v>
      </c>
      <c r="KJR27" s="88">
        <f t="shared" ca="1" si="749"/>
        <v>1.0914668169053423E-2</v>
      </c>
      <c r="KJS27" s="88">
        <f t="shared" ca="1" si="749"/>
        <v>9.4372417594957153E-3</v>
      </c>
      <c r="KJT27" s="88">
        <f t="shared" ca="1" si="749"/>
        <v>9.0574142322351753E-3</v>
      </c>
      <c r="KJU27" s="88">
        <f t="shared" ca="1" si="749"/>
        <v>8.9350018281704555E-3</v>
      </c>
      <c r="KJV27" s="88">
        <f t="shared" ca="1" si="749"/>
        <v>1.0118632054791389E-2</v>
      </c>
      <c r="KJW27" s="88">
        <f t="shared" ca="1" si="749"/>
        <v>1.0875207048071368E-2</v>
      </c>
      <c r="KJX27" s="88">
        <f t="shared" ca="1" si="749"/>
        <v>1.043491631295582E-2</v>
      </c>
      <c r="KJY27" s="88">
        <f t="shared" ca="1" si="749"/>
        <v>8.3661537585700968E-3</v>
      </c>
      <c r="KJZ27" s="88">
        <f t="shared" ca="1" si="749"/>
        <v>7.813862039028464E-3</v>
      </c>
      <c r="KKA27" s="88">
        <f t="shared" ca="1" si="749"/>
        <v>9.879575470786349E-3</v>
      </c>
      <c r="KKB27" s="88">
        <f t="shared" ca="1" si="749"/>
        <v>9.9670867175286962E-3</v>
      </c>
      <c r="KKC27" s="88">
        <f t="shared" ca="1" si="749"/>
        <v>1.018310889970785E-2</v>
      </c>
      <c r="KKD27" s="88">
        <f t="shared" ca="1" si="749"/>
        <v>1.0243022691596883E-2</v>
      </c>
      <c r="KKE27" s="88">
        <f t="shared" ca="1" si="749"/>
        <v>1.0181808266976644E-2</v>
      </c>
      <c r="KKF27" s="88">
        <f t="shared" ca="1" si="749"/>
        <v>9.1961957313281342E-3</v>
      </c>
      <c r="KKG27" s="88">
        <f t="shared" ca="1" si="749"/>
        <v>9.7666836770258589E-3</v>
      </c>
      <c r="KKH27" s="88">
        <f t="shared" ca="1" si="749"/>
        <v>1.1291360385400106E-2</v>
      </c>
      <c r="KKI27" s="88">
        <f t="shared" ca="1" si="749"/>
        <v>8.8629385911519684E-3</v>
      </c>
      <c r="KKJ27" s="88">
        <f t="shared" ca="1" si="749"/>
        <v>9.6237460939846541E-3</v>
      </c>
      <c r="KKK27" s="88">
        <f t="shared" ca="1" si="749"/>
        <v>1.1032373897000026E-2</v>
      </c>
      <c r="KKL27" s="88">
        <f t="shared" ca="1" si="749"/>
        <v>1.0861343719720482E-2</v>
      </c>
      <c r="KKM27" s="88">
        <f t="shared" ca="1" si="749"/>
        <v>1.0936953532908782E-2</v>
      </c>
      <c r="KKN27" s="88">
        <f t="shared" ca="1" si="749"/>
        <v>8.8033462015510919E-3</v>
      </c>
      <c r="KKO27" s="88">
        <f t="shared" ca="1" si="749"/>
        <v>8.8550752814299909E-3</v>
      </c>
      <c r="KKP27" s="88">
        <f t="shared" ca="1" si="749"/>
        <v>1.1968956853104404E-2</v>
      </c>
      <c r="KKQ27" s="88">
        <f t="shared" ca="1" si="749"/>
        <v>9.9770598421091324E-3</v>
      </c>
      <c r="KKR27" s="88">
        <f t="shared" ca="1" si="749"/>
        <v>1.1384571943482013E-2</v>
      </c>
      <c r="KKS27" s="88">
        <f t="shared" ca="1" si="749"/>
        <v>8.9267303640652735E-3</v>
      </c>
      <c r="KKT27" s="88">
        <f t="shared" ca="1" si="749"/>
        <v>8.9284169569268153E-3</v>
      </c>
      <c r="KKU27" s="88">
        <f t="shared" ca="1" si="749"/>
        <v>1.1319005286661344E-2</v>
      </c>
      <c r="KKV27" s="88">
        <f t="shared" ca="1" si="749"/>
        <v>1.0735341192844625E-2</v>
      </c>
      <c r="KKW27" s="88">
        <f t="shared" ca="1" si="749"/>
        <v>1.1304949033917971E-2</v>
      </c>
      <c r="KKX27" s="88">
        <f t="shared" ca="1" si="749"/>
        <v>1.0027281862848837E-2</v>
      </c>
      <c r="KKY27" s="88">
        <f t="shared" ca="1" si="437"/>
        <v>1.1093654314295818E-2</v>
      </c>
      <c r="KKZ27" s="88">
        <f t="shared" ca="1" si="437"/>
        <v>9.8181983618625106E-3</v>
      </c>
      <c r="KLA27" s="88">
        <f t="shared" ca="1" si="437"/>
        <v>9.1913885554163952E-3</v>
      </c>
      <c r="KLB27" s="88">
        <f t="shared" ca="1" si="437"/>
        <v>1.1161454824267662E-2</v>
      </c>
      <c r="KLC27" s="88">
        <f t="shared" ca="1" si="437"/>
        <v>1.19671806685098E-2</v>
      </c>
      <c r="KLD27" s="88">
        <f t="shared" ca="1" si="437"/>
        <v>1.0718708354120671E-2</v>
      </c>
      <c r="KLE27" s="88">
        <f t="shared" ca="1" si="437"/>
        <v>8.9121286020936302E-3</v>
      </c>
      <c r="KLF27" s="88">
        <f t="shared" ca="1" si="437"/>
        <v>1.0317962592744291E-2</v>
      </c>
      <c r="KLG27" s="88">
        <f t="shared" ca="1" si="437"/>
        <v>9.7973772398766874E-3</v>
      </c>
      <c r="KLH27" s="88">
        <f t="shared" ca="1" si="437"/>
        <v>9.6576488030692478E-3</v>
      </c>
      <c r="KLI27" s="88">
        <f t="shared" ca="1" si="437"/>
        <v>8.8304491025761912E-3</v>
      </c>
      <c r="KLJ27" s="88">
        <f t="shared" ca="1" si="437"/>
        <v>1.036656203450035E-2</v>
      </c>
      <c r="KLK27" s="88">
        <f t="shared" ca="1" si="437"/>
        <v>1.0878126483619887E-2</v>
      </c>
      <c r="KLL27" s="88">
        <f t="shared" ca="1" si="437"/>
        <v>1.0940881053186594E-2</v>
      </c>
      <c r="KLM27" s="88">
        <f t="shared" ca="1" si="437"/>
        <v>8.9073109779548368E-3</v>
      </c>
      <c r="KLN27" s="88">
        <f t="shared" ca="1" si="437"/>
        <v>8.6492367332252473E-3</v>
      </c>
      <c r="KLO27" s="88">
        <f t="shared" ca="1" si="906"/>
        <v>1.1765740410034588E-2</v>
      </c>
      <c r="KLP27" s="88">
        <f t="shared" ca="1" si="906"/>
        <v>9.9058210010329589E-3</v>
      </c>
      <c r="KLQ27" s="88">
        <f t="shared" ca="1" si="906"/>
        <v>8.0182538394009076E-3</v>
      </c>
      <c r="KLR27" s="88">
        <f t="shared" ca="1" si="906"/>
        <v>1.0733059188355924E-2</v>
      </c>
      <c r="KLS27" s="88">
        <f t="shared" ca="1" si="906"/>
        <v>9.6538151517772865E-3</v>
      </c>
      <c r="KLT27" s="88">
        <f t="shared" ca="1" si="906"/>
        <v>1.0359408593597848E-2</v>
      </c>
      <c r="KLU27" s="88">
        <f t="shared" ca="1" si="906"/>
        <v>1.0579816375238965E-2</v>
      </c>
      <c r="KLV27" s="88">
        <f t="shared" ca="1" si="906"/>
        <v>1.0427703503504408E-2</v>
      </c>
      <c r="KLW27" s="88">
        <f t="shared" ca="1" si="906"/>
        <v>9.1905636907237218E-3</v>
      </c>
      <c r="KLX27" s="88">
        <f t="shared" ca="1" si="906"/>
        <v>1.0866470494613143E-2</v>
      </c>
      <c r="KLY27" s="88">
        <f t="shared" ca="1" si="906"/>
        <v>8.0041198369518451E-3</v>
      </c>
      <c r="KLZ27" s="88">
        <f t="shared" ca="1" si="906"/>
        <v>9.4451188778589979E-3</v>
      </c>
      <c r="KMA27" s="88">
        <f t="shared" ca="1" si="906"/>
        <v>1.1320100960018146E-2</v>
      </c>
      <c r="KMB27" s="88">
        <f t="shared" ca="1" si="906"/>
        <v>1.04797051400317E-2</v>
      </c>
      <c r="KMC27" s="88">
        <f t="shared" ca="1" si="906"/>
        <v>1.089152965916592E-2</v>
      </c>
      <c r="KMD27" s="88">
        <f t="shared" ca="1" si="750"/>
        <v>8.5590784809644015E-3</v>
      </c>
      <c r="KME27" s="88">
        <f t="shared" ca="1" si="750"/>
        <v>1.1057289858973788E-2</v>
      </c>
      <c r="KMF27" s="88">
        <f t="shared" ca="1" si="750"/>
        <v>1.0068405630293214E-2</v>
      </c>
      <c r="KMG27" s="88">
        <f t="shared" ca="1" si="750"/>
        <v>1.1303070095728894E-2</v>
      </c>
      <c r="KMH27" s="88">
        <f t="shared" ca="1" si="750"/>
        <v>1.0187776119248459E-2</v>
      </c>
      <c r="KMI27" s="88">
        <f t="shared" ca="1" si="750"/>
        <v>8.8304329434919452E-3</v>
      </c>
      <c r="KMJ27" s="88">
        <f t="shared" ca="1" si="750"/>
        <v>9.3250207538399556E-3</v>
      </c>
      <c r="KMK27" s="88">
        <f t="shared" ca="1" si="750"/>
        <v>8.031246203403267E-3</v>
      </c>
      <c r="KML27" s="88">
        <f t="shared" ca="1" si="750"/>
        <v>1.2240627325884375E-2</v>
      </c>
      <c r="KMM27" s="88">
        <f t="shared" ca="1" si="750"/>
        <v>1.0051289801486505E-2</v>
      </c>
      <c r="KMN27" s="88">
        <f t="shared" ca="1" si="750"/>
        <v>1.0050570391557221E-2</v>
      </c>
      <c r="KMO27" s="88">
        <f t="shared" ca="1" si="750"/>
        <v>1.0258617238276951E-2</v>
      </c>
      <c r="KMP27" s="88">
        <f t="shared" ca="1" si="750"/>
        <v>9.3003996194719295E-3</v>
      </c>
      <c r="KMQ27" s="88">
        <f t="shared" ca="1" si="750"/>
        <v>1.0145327234070923E-2</v>
      </c>
      <c r="KMR27" s="88">
        <f t="shared" ca="1" si="750"/>
        <v>7.9100588528748707E-3</v>
      </c>
      <c r="KMS27" s="88">
        <f t="shared" ca="1" si="750"/>
        <v>1.033709832674426E-2</v>
      </c>
      <c r="KMT27" s="88">
        <f t="shared" ca="1" si="750"/>
        <v>9.0458326680623955E-3</v>
      </c>
      <c r="KMU27" s="88">
        <f t="shared" ca="1" si="750"/>
        <v>9.7760199614719788E-3</v>
      </c>
      <c r="KMV27" s="88">
        <f t="shared" ca="1" si="750"/>
        <v>1.0098965980900796E-2</v>
      </c>
      <c r="KMW27" s="88">
        <f t="shared" ca="1" si="750"/>
        <v>1.1704600985664108E-2</v>
      </c>
      <c r="KMX27" s="88">
        <f t="shared" ca="1" si="750"/>
        <v>1.1077560939117633E-2</v>
      </c>
      <c r="KMY27" s="88">
        <f t="shared" ca="1" si="750"/>
        <v>1.0116397871632913E-2</v>
      </c>
      <c r="KMZ27" s="88">
        <f t="shared" ca="1" si="750"/>
        <v>8.8244499272193532E-3</v>
      </c>
      <c r="KNA27" s="88">
        <f t="shared" ca="1" si="750"/>
        <v>1.0402949133696356E-2</v>
      </c>
      <c r="KNB27" s="88">
        <f t="shared" ca="1" si="750"/>
        <v>9.2823650014248783E-3</v>
      </c>
      <c r="KNC27" s="88">
        <f t="shared" ca="1" si="750"/>
        <v>9.9421762176033941E-3</v>
      </c>
      <c r="KND27" s="88">
        <f t="shared" ca="1" si="750"/>
        <v>9.9822391009112173E-3</v>
      </c>
      <c r="KNE27" s="88">
        <f t="shared" ca="1" si="750"/>
        <v>1.2853401831514549E-2</v>
      </c>
      <c r="KNF27" s="88">
        <f t="shared" ca="1" si="750"/>
        <v>1.0087231629992196E-2</v>
      </c>
      <c r="KNG27" s="88">
        <f t="shared" ca="1" si="750"/>
        <v>1.0593323564385564E-2</v>
      </c>
      <c r="KNH27" s="88">
        <f t="shared" ca="1" si="750"/>
        <v>9.2346352301282894E-3</v>
      </c>
      <c r="KNI27" s="88">
        <f t="shared" ca="1" si="750"/>
        <v>9.5185531283955415E-3</v>
      </c>
      <c r="KNJ27" s="88">
        <f t="shared" ca="1" si="750"/>
        <v>9.1907389296371558E-3</v>
      </c>
      <c r="KNK27" s="88">
        <f t="shared" ca="1" si="438"/>
        <v>1.0128587742493795E-2</v>
      </c>
      <c r="KNL27" s="88">
        <f t="shared" ca="1" si="438"/>
        <v>1.0114723012522586E-2</v>
      </c>
      <c r="KNM27" s="88">
        <f t="shared" ca="1" si="438"/>
        <v>1.0834114968383948E-2</v>
      </c>
      <c r="KNN27" s="88">
        <f t="shared" ca="1" si="438"/>
        <v>1.0537995637586966E-2</v>
      </c>
      <c r="KNO27" s="88">
        <f t="shared" ca="1" si="438"/>
        <v>1.0598057168622617E-2</v>
      </c>
      <c r="KNP27" s="88">
        <f t="shared" ca="1" si="438"/>
        <v>1.1454604287204751E-2</v>
      </c>
      <c r="KNQ27" s="88">
        <f t="shared" ca="1" si="438"/>
        <v>8.5940187007767649E-3</v>
      </c>
      <c r="KNR27" s="88">
        <f t="shared" ca="1" si="438"/>
        <v>1.0462793571545875E-2</v>
      </c>
      <c r="KNS27" s="88">
        <f t="shared" ca="1" si="438"/>
        <v>1.2116391482777234E-2</v>
      </c>
      <c r="KNT27" s="88">
        <f t="shared" ca="1" si="438"/>
        <v>9.6836114202226049E-3</v>
      </c>
      <c r="KNU27" s="88">
        <f t="shared" ca="1" si="438"/>
        <v>1.072008148192998E-2</v>
      </c>
      <c r="KNV27" s="88">
        <f t="shared" ca="1" si="438"/>
        <v>9.5394144065754985E-3</v>
      </c>
      <c r="KNW27" s="88">
        <f t="shared" ca="1" si="438"/>
        <v>1.1082555885315714E-2</v>
      </c>
      <c r="KNX27" s="88">
        <f t="shared" ca="1" si="438"/>
        <v>1.0430615601748643E-2</v>
      </c>
      <c r="KNY27" s="88">
        <f t="shared" ca="1" si="438"/>
        <v>9.0931770462409096E-3</v>
      </c>
      <c r="KNZ27" s="88">
        <f t="shared" ca="1" si="438"/>
        <v>9.6531444250540256E-3</v>
      </c>
      <c r="KOA27" s="88">
        <f t="shared" ca="1" si="907"/>
        <v>1.1954290416824033E-2</v>
      </c>
      <c r="KOB27" s="88">
        <f t="shared" ca="1" si="907"/>
        <v>1.1244429112607122E-2</v>
      </c>
      <c r="KOC27" s="88">
        <f t="shared" ca="1" si="907"/>
        <v>9.7642875739881313E-3</v>
      </c>
      <c r="KOD27" s="88">
        <f t="shared" ca="1" si="907"/>
        <v>1.0248065120266908E-2</v>
      </c>
      <c r="KOE27" s="88">
        <f t="shared" ca="1" si="907"/>
        <v>8.8848495768907645E-3</v>
      </c>
      <c r="KOF27" s="88">
        <f t="shared" ca="1" si="907"/>
        <v>9.1615179366670175E-3</v>
      </c>
      <c r="KOG27" s="88">
        <f t="shared" ca="1" si="907"/>
        <v>1.1480432692313395E-2</v>
      </c>
      <c r="KOH27" s="88">
        <f t="shared" ca="1" si="907"/>
        <v>9.1365079175714185E-3</v>
      </c>
      <c r="KOI27" s="88">
        <f t="shared" ca="1" si="907"/>
        <v>8.4371172723507332E-3</v>
      </c>
      <c r="KOJ27" s="88">
        <f t="shared" ca="1" si="907"/>
        <v>9.9756915161530769E-3</v>
      </c>
      <c r="KOK27" s="88">
        <f t="shared" ca="1" si="907"/>
        <v>1.2219717419905697E-2</v>
      </c>
      <c r="KOL27" s="88">
        <f t="shared" ca="1" si="907"/>
        <v>1.0000558907427452E-2</v>
      </c>
      <c r="KOM27" s="88">
        <f t="shared" ca="1" si="907"/>
        <v>9.5260972728778894E-3</v>
      </c>
      <c r="KON27" s="88">
        <f t="shared" ca="1" si="907"/>
        <v>1.1026673187824557E-2</v>
      </c>
      <c r="KOO27" s="88">
        <f t="shared" ca="1" si="907"/>
        <v>9.1779022100938103E-3</v>
      </c>
      <c r="KOP27" s="88">
        <f t="shared" ca="1" si="751"/>
        <v>1.0247674811546799E-2</v>
      </c>
      <c r="KOQ27" s="88">
        <f t="shared" ca="1" si="751"/>
        <v>1.1191778490513215E-2</v>
      </c>
      <c r="KOR27" s="88">
        <f t="shared" ca="1" si="751"/>
        <v>1.0176863687489298E-2</v>
      </c>
      <c r="KOS27" s="88">
        <f t="shared" ca="1" si="751"/>
        <v>1.1032834177829772E-2</v>
      </c>
      <c r="KOT27" s="88">
        <f t="shared" ca="1" si="751"/>
        <v>9.0349979055549257E-3</v>
      </c>
      <c r="KOU27" s="88">
        <f t="shared" ca="1" si="751"/>
        <v>9.410079777877868E-3</v>
      </c>
      <c r="KOV27" s="88">
        <f t="shared" ca="1" si="751"/>
        <v>1.0025503811344301E-2</v>
      </c>
      <c r="KOW27" s="88">
        <f t="shared" ca="1" si="751"/>
        <v>1.0184906444244806E-2</v>
      </c>
      <c r="KOX27" s="88">
        <f t="shared" ca="1" si="751"/>
        <v>1.0790077656518904E-2</v>
      </c>
      <c r="KOY27" s="88">
        <f t="shared" ca="1" si="751"/>
        <v>9.9889112149526907E-3</v>
      </c>
      <c r="KOZ27" s="88">
        <f t="shared" ca="1" si="751"/>
        <v>1.017059019979265E-2</v>
      </c>
      <c r="KPA27" s="88">
        <f t="shared" ca="1" si="751"/>
        <v>9.715804527796662E-3</v>
      </c>
      <c r="KPB27" s="88">
        <f t="shared" ca="1" si="751"/>
        <v>1.1277177947328019E-2</v>
      </c>
      <c r="KPC27" s="88">
        <f t="shared" ca="1" si="751"/>
        <v>9.6036295804551378E-3</v>
      </c>
      <c r="KPD27" s="88">
        <f t="shared" ca="1" si="751"/>
        <v>1.134827756271067E-2</v>
      </c>
      <c r="KPE27" s="88">
        <f t="shared" ca="1" si="751"/>
        <v>8.5236605480021616E-3</v>
      </c>
      <c r="KPF27" s="88">
        <f t="shared" ca="1" si="751"/>
        <v>1.0512003006838966E-2</v>
      </c>
      <c r="KPG27" s="88">
        <f t="shared" ca="1" si="751"/>
        <v>9.0420984042752679E-3</v>
      </c>
      <c r="KPH27" s="88">
        <f t="shared" ca="1" si="751"/>
        <v>1.0330495395919039E-2</v>
      </c>
      <c r="KPI27" s="88">
        <f t="shared" ca="1" si="751"/>
        <v>1.1538671887581349E-2</v>
      </c>
      <c r="KPJ27" s="88">
        <f t="shared" ca="1" si="751"/>
        <v>1.1463215079712371E-2</v>
      </c>
      <c r="KPK27" s="88">
        <f t="shared" ca="1" si="751"/>
        <v>9.3890014674564357E-3</v>
      </c>
      <c r="KPL27" s="88">
        <f t="shared" ca="1" si="751"/>
        <v>1.0253086643791902E-2</v>
      </c>
      <c r="KPM27" s="88">
        <f t="shared" ca="1" si="751"/>
        <v>1.111236899822883E-2</v>
      </c>
      <c r="KPN27" s="88">
        <f t="shared" ca="1" si="751"/>
        <v>1.0054063280753657E-2</v>
      </c>
      <c r="KPO27" s="88">
        <f t="shared" ca="1" si="751"/>
        <v>9.5153293771711479E-3</v>
      </c>
      <c r="KPP27" s="88">
        <f t="shared" ca="1" si="751"/>
        <v>1.0457067371989474E-2</v>
      </c>
      <c r="KPQ27" s="88">
        <f t="shared" ca="1" si="751"/>
        <v>9.5398686390879041E-3</v>
      </c>
      <c r="KPR27" s="88">
        <f t="shared" ca="1" si="751"/>
        <v>1.0263505987415341E-2</v>
      </c>
      <c r="KPS27" s="88">
        <f t="shared" ca="1" si="751"/>
        <v>7.305906975205792E-3</v>
      </c>
      <c r="KPT27" s="88">
        <f t="shared" ca="1" si="751"/>
        <v>9.5692290341172978E-3</v>
      </c>
      <c r="KPU27" s="88">
        <f t="shared" ca="1" si="751"/>
        <v>9.0264975200227589E-3</v>
      </c>
      <c r="KPV27" s="88">
        <f t="shared" ca="1" si="751"/>
        <v>1.0144803801933311E-2</v>
      </c>
      <c r="KPW27" s="88">
        <f t="shared" ca="1" si="439"/>
        <v>1.1675146473224929E-2</v>
      </c>
      <c r="KPX27" s="88">
        <f t="shared" ca="1" si="439"/>
        <v>9.8293779054242619E-3</v>
      </c>
      <c r="KPY27" s="88">
        <f t="shared" ca="1" si="439"/>
        <v>1.0375443318028877E-2</v>
      </c>
      <c r="KPZ27" s="88">
        <f t="shared" ca="1" si="439"/>
        <v>1.1071094929111088E-2</v>
      </c>
      <c r="KQA27" s="88">
        <f t="shared" ca="1" si="439"/>
        <v>9.1655168076570075E-3</v>
      </c>
      <c r="KQB27" s="88">
        <f t="shared" ca="1" si="439"/>
        <v>8.7449274926882561E-3</v>
      </c>
      <c r="KQC27" s="88">
        <f t="shared" ca="1" si="439"/>
        <v>1.0385426207591069E-2</v>
      </c>
      <c r="KQD27" s="88">
        <f t="shared" ca="1" si="439"/>
        <v>1.2265378733948767E-2</v>
      </c>
      <c r="KQE27" s="88">
        <f t="shared" ca="1" si="439"/>
        <v>1.0404112712554989E-2</v>
      </c>
      <c r="KQF27" s="88">
        <f t="shared" ca="1" si="439"/>
        <v>1.1240990985529086E-2</v>
      </c>
      <c r="KQG27" s="88">
        <f t="shared" ca="1" si="439"/>
        <v>9.2553326577739393E-3</v>
      </c>
      <c r="KQH27" s="88">
        <f t="shared" ca="1" si="439"/>
        <v>1.0962215507275677E-2</v>
      </c>
      <c r="KQI27" s="88">
        <f t="shared" ca="1" si="439"/>
        <v>1.0256965632879889E-2</v>
      </c>
      <c r="KQJ27" s="88">
        <f t="shared" ca="1" si="439"/>
        <v>1.0124340696902077E-2</v>
      </c>
      <c r="KQK27" s="88">
        <f t="shared" ca="1" si="439"/>
        <v>1.023221329283012E-2</v>
      </c>
      <c r="KQL27" s="88">
        <f t="shared" ca="1" si="439"/>
        <v>9.0950125670938402E-3</v>
      </c>
      <c r="KQM27" s="88">
        <f t="shared" ca="1" si="908"/>
        <v>1.1177769339674657E-2</v>
      </c>
      <c r="KQN27" s="88">
        <f t="shared" ca="1" si="908"/>
        <v>1.0422321965867122E-2</v>
      </c>
      <c r="KQO27" s="88">
        <f t="shared" ca="1" si="908"/>
        <v>9.9340130237774264E-3</v>
      </c>
      <c r="KQP27" s="88">
        <f t="shared" ca="1" si="908"/>
        <v>9.6593817231103319E-3</v>
      </c>
      <c r="KQQ27" s="88">
        <f t="shared" ca="1" si="908"/>
        <v>9.1740241591651527E-3</v>
      </c>
      <c r="KQR27" s="88">
        <f t="shared" ca="1" si="908"/>
        <v>1.0474017586682377E-2</v>
      </c>
      <c r="KQS27" s="88">
        <f t="shared" ca="1" si="908"/>
        <v>1.083401262727526E-2</v>
      </c>
      <c r="KQT27" s="88">
        <f t="shared" ca="1" si="908"/>
        <v>9.2229141498761779E-3</v>
      </c>
      <c r="KQU27" s="88">
        <f t="shared" ca="1" si="908"/>
        <v>1.025574607067462E-2</v>
      </c>
      <c r="KQV27" s="88">
        <f t="shared" ca="1" si="908"/>
        <v>7.6069807732419038E-3</v>
      </c>
      <c r="KQW27" s="88">
        <f t="shared" ca="1" si="908"/>
        <v>9.1317041961521857E-3</v>
      </c>
      <c r="KQX27" s="88">
        <f t="shared" ca="1" si="908"/>
        <v>1.1521252039317411E-2</v>
      </c>
      <c r="KQY27" s="88">
        <f t="shared" ca="1" si="908"/>
        <v>9.6763743012346585E-3</v>
      </c>
      <c r="KQZ27" s="88">
        <f t="shared" ca="1" si="908"/>
        <v>9.981042700131261E-3</v>
      </c>
      <c r="KRA27" s="88">
        <f t="shared" ca="1" si="908"/>
        <v>9.8220600334386846E-3</v>
      </c>
      <c r="KRB27" s="88">
        <f t="shared" ca="1" si="752"/>
        <v>1.021520227425325E-2</v>
      </c>
      <c r="KRC27" s="88">
        <f t="shared" ca="1" si="752"/>
        <v>1.0385638850430741E-2</v>
      </c>
      <c r="KRD27" s="88">
        <f t="shared" ca="1" si="752"/>
        <v>1.1444008706774438E-2</v>
      </c>
      <c r="KRE27" s="88">
        <f t="shared" ca="1" si="752"/>
        <v>1.2668292061673915E-2</v>
      </c>
      <c r="KRF27" s="88">
        <f t="shared" ca="1" si="752"/>
        <v>9.8992454774441217E-3</v>
      </c>
      <c r="KRG27" s="88">
        <f t="shared" ca="1" si="752"/>
        <v>1.264337039770883E-2</v>
      </c>
      <c r="KRH27" s="88">
        <f t="shared" ca="1" si="752"/>
        <v>8.9969811574061014E-3</v>
      </c>
      <c r="KRI27" s="88">
        <f t="shared" ca="1" si="752"/>
        <v>1.0606269633966964E-2</v>
      </c>
      <c r="KRJ27" s="88">
        <f t="shared" ca="1" si="752"/>
        <v>9.8200148871199384E-3</v>
      </c>
      <c r="KRK27" s="88">
        <f t="shared" ca="1" si="752"/>
        <v>8.29487913636528E-3</v>
      </c>
      <c r="KRL27" s="88">
        <f t="shared" ca="1" si="752"/>
        <v>1.0740568646128287E-2</v>
      </c>
      <c r="KRM27" s="88">
        <f t="shared" ca="1" si="752"/>
        <v>9.6200872948344444E-3</v>
      </c>
      <c r="KRN27" s="88">
        <f t="shared" ca="1" si="752"/>
        <v>1.0835122721209534E-2</v>
      </c>
      <c r="KRO27" s="88">
        <f t="shared" ca="1" si="752"/>
        <v>9.580183826485341E-3</v>
      </c>
      <c r="KRP27" s="88">
        <f t="shared" ca="1" si="752"/>
        <v>1.0967516282166743E-2</v>
      </c>
      <c r="KRQ27" s="88">
        <f t="shared" ca="1" si="752"/>
        <v>1.0215035415726253E-2</v>
      </c>
      <c r="KRR27" s="88">
        <f t="shared" ca="1" si="752"/>
        <v>1.0435058090480495E-2</v>
      </c>
      <c r="KRS27" s="88">
        <f t="shared" ca="1" si="752"/>
        <v>1.0176339120542152E-2</v>
      </c>
      <c r="KRT27" s="88">
        <f t="shared" ca="1" si="752"/>
        <v>1.0896046297001619E-2</v>
      </c>
      <c r="KRU27" s="88">
        <f t="shared" ca="1" si="752"/>
        <v>9.4398184475067756E-3</v>
      </c>
      <c r="KRV27" s="88">
        <f t="shared" ca="1" si="752"/>
        <v>1.0745562569888968E-2</v>
      </c>
      <c r="KRW27" s="88">
        <f t="shared" ca="1" si="752"/>
        <v>1.0168081806540847E-2</v>
      </c>
      <c r="KRX27" s="88">
        <f t="shared" ca="1" si="752"/>
        <v>9.9016293399585686E-3</v>
      </c>
      <c r="KRY27" s="88">
        <f t="shared" ca="1" si="752"/>
        <v>1.0529063937686E-2</v>
      </c>
      <c r="KRZ27" s="88">
        <f t="shared" ca="1" si="752"/>
        <v>1.0574464655914124E-2</v>
      </c>
      <c r="KSA27" s="88">
        <f t="shared" ca="1" si="752"/>
        <v>9.3407711637529863E-3</v>
      </c>
      <c r="KSB27" s="88">
        <f t="shared" ca="1" si="752"/>
        <v>1.2431807659394493E-2</v>
      </c>
      <c r="KSC27" s="88">
        <f t="shared" ca="1" si="752"/>
        <v>8.8105056350066893E-3</v>
      </c>
      <c r="KSD27" s="88">
        <f t="shared" ca="1" si="752"/>
        <v>1.0229070145816919E-2</v>
      </c>
      <c r="KSE27" s="88">
        <f t="shared" ca="1" si="752"/>
        <v>9.5506489552016263E-3</v>
      </c>
      <c r="KSF27" s="88">
        <f t="shared" ca="1" si="752"/>
        <v>9.9946581494612108E-3</v>
      </c>
      <c r="KSG27" s="88">
        <f t="shared" ca="1" si="752"/>
        <v>1.0978951221051815E-2</v>
      </c>
      <c r="KSH27" s="88">
        <f t="shared" ca="1" si="752"/>
        <v>9.6086223172641705E-3</v>
      </c>
      <c r="KSI27" s="88">
        <f t="shared" ca="1" si="440"/>
        <v>1.1074064452433896E-2</v>
      </c>
      <c r="KSJ27" s="88">
        <f t="shared" ca="1" si="440"/>
        <v>1.0115248581033267E-2</v>
      </c>
      <c r="KSK27" s="88">
        <f t="shared" ca="1" si="440"/>
        <v>1.0144689227089701E-2</v>
      </c>
      <c r="KSL27" s="88">
        <f t="shared" ca="1" si="440"/>
        <v>9.0827881636011375E-3</v>
      </c>
      <c r="KSM27" s="88">
        <f t="shared" ca="1" si="440"/>
        <v>1.0212702745665179E-2</v>
      </c>
      <c r="KSN27" s="88">
        <f t="shared" ca="1" si="440"/>
        <v>8.2290324274837644E-3</v>
      </c>
      <c r="KSO27" s="88">
        <f t="shared" ca="1" si="440"/>
        <v>8.6233034437402309E-3</v>
      </c>
      <c r="KSP27" s="88">
        <f t="shared" ca="1" si="440"/>
        <v>1.2606110537951715E-2</v>
      </c>
      <c r="KSQ27" s="88">
        <f t="shared" ca="1" si="440"/>
        <v>1.1037643445692014E-2</v>
      </c>
      <c r="KSR27" s="88">
        <f t="shared" ca="1" si="440"/>
        <v>9.7180019835744497E-3</v>
      </c>
      <c r="KSS27" s="88">
        <f t="shared" ca="1" si="440"/>
        <v>9.3517476459921648E-3</v>
      </c>
      <c r="KST27" s="88">
        <f t="shared" ca="1" si="440"/>
        <v>9.249141070535075E-3</v>
      </c>
      <c r="KSU27" s="88">
        <f t="shared" ca="1" si="440"/>
        <v>9.4490442054219297E-3</v>
      </c>
      <c r="KSV27" s="88">
        <f t="shared" ca="1" si="440"/>
        <v>1.0261131151404616E-2</v>
      </c>
      <c r="KSW27" s="88">
        <f t="shared" ca="1" si="440"/>
        <v>1.1546071117150085E-2</v>
      </c>
      <c r="KSX27" s="88">
        <f t="shared" ca="1" si="440"/>
        <v>9.7616744735687534E-3</v>
      </c>
      <c r="KSY27" s="88">
        <f t="shared" ca="1" si="909"/>
        <v>1.0887476599369275E-2</v>
      </c>
      <c r="KSZ27" s="88">
        <f t="shared" ca="1" si="909"/>
        <v>1.1238451088275101E-2</v>
      </c>
      <c r="KTA27" s="88">
        <f t="shared" ca="1" si="909"/>
        <v>9.7185815259984536E-3</v>
      </c>
      <c r="KTB27" s="88">
        <f t="shared" ca="1" si="909"/>
        <v>8.6133483450533989E-3</v>
      </c>
      <c r="KTC27" s="88">
        <f t="shared" ca="1" si="909"/>
        <v>1.0236151054658053E-2</v>
      </c>
      <c r="KTD27" s="88">
        <f t="shared" ca="1" si="909"/>
        <v>8.3585841281618549E-3</v>
      </c>
      <c r="KTE27" s="88">
        <f t="shared" ca="1" si="909"/>
        <v>1.1404684594066867E-2</v>
      </c>
      <c r="KTF27" s="88">
        <f t="shared" ca="1" si="909"/>
        <v>1.1375282929568055E-2</v>
      </c>
      <c r="KTG27" s="88">
        <f t="shared" ca="1" si="909"/>
        <v>1.0650513331267493E-2</v>
      </c>
      <c r="KTH27" s="88">
        <f t="shared" ca="1" si="909"/>
        <v>1.1694644571080019E-2</v>
      </c>
      <c r="KTI27" s="88">
        <f t="shared" ca="1" si="909"/>
        <v>9.7347882574020939E-3</v>
      </c>
      <c r="KTJ27" s="88">
        <f t="shared" ca="1" si="909"/>
        <v>9.3355553677964276E-3</v>
      </c>
      <c r="KTK27" s="88">
        <f t="shared" ca="1" si="909"/>
        <v>9.5612389758221294E-3</v>
      </c>
      <c r="KTL27" s="88">
        <f t="shared" ca="1" si="909"/>
        <v>9.5057016867643139E-3</v>
      </c>
      <c r="KTM27" s="88">
        <f t="shared" ca="1" si="909"/>
        <v>9.6863471743569591E-3</v>
      </c>
      <c r="KTN27" s="88">
        <f t="shared" ca="1" si="753"/>
        <v>1.1950068717458052E-2</v>
      </c>
      <c r="KTO27" s="88">
        <f t="shared" ca="1" si="753"/>
        <v>8.8760902968299579E-3</v>
      </c>
      <c r="KTP27" s="88">
        <f t="shared" ca="1" si="753"/>
        <v>1.0570446289843598E-2</v>
      </c>
      <c r="KTQ27" s="88">
        <f t="shared" ca="1" si="753"/>
        <v>1.0024510078122884E-2</v>
      </c>
      <c r="KTR27" s="88">
        <f t="shared" ca="1" si="753"/>
        <v>8.7368507313216499E-3</v>
      </c>
      <c r="KTS27" s="88">
        <f t="shared" ca="1" si="753"/>
        <v>1.0765228996039777E-2</v>
      </c>
      <c r="KTT27" s="88">
        <f t="shared" ca="1" si="753"/>
        <v>9.8780716525349362E-3</v>
      </c>
      <c r="KTU27" s="88">
        <f t="shared" ca="1" si="753"/>
        <v>1.0819775881465174E-2</v>
      </c>
      <c r="KTV27" s="88">
        <f t="shared" ca="1" si="753"/>
        <v>7.9607386171509122E-3</v>
      </c>
      <c r="KTW27" s="88">
        <f t="shared" ca="1" si="753"/>
        <v>8.3913506288833088E-3</v>
      </c>
      <c r="KTX27" s="88">
        <f t="shared" ca="1" si="753"/>
        <v>1.0678790128838621E-2</v>
      </c>
      <c r="KTY27" s="88">
        <f t="shared" ca="1" si="753"/>
        <v>1.0677629586200298E-2</v>
      </c>
      <c r="KTZ27" s="88">
        <f t="shared" ca="1" si="753"/>
        <v>1.1584976769923457E-2</v>
      </c>
      <c r="KUA27" s="88">
        <f t="shared" ca="1" si="753"/>
        <v>9.2519460580588134E-3</v>
      </c>
      <c r="KUB27" s="88">
        <f t="shared" ca="1" si="753"/>
        <v>9.7938999692399088E-3</v>
      </c>
      <c r="KUC27" s="88">
        <f t="shared" ca="1" si="753"/>
        <v>1.2309219173488548E-2</v>
      </c>
      <c r="KUD27" s="88">
        <f t="shared" ca="1" si="753"/>
        <v>1.0400760008344492E-2</v>
      </c>
      <c r="KUE27" s="88">
        <f t="shared" ca="1" si="753"/>
        <v>1.0517434926458557E-2</v>
      </c>
      <c r="KUF27" s="88">
        <f t="shared" ca="1" si="753"/>
        <v>1.1136642007847706E-2</v>
      </c>
      <c r="KUG27" s="88">
        <f t="shared" ca="1" si="753"/>
        <v>1.1043829053957812E-2</v>
      </c>
      <c r="KUH27" s="88">
        <f t="shared" ca="1" si="753"/>
        <v>1.053166598039381E-2</v>
      </c>
      <c r="KUI27" s="88">
        <f t="shared" ca="1" si="753"/>
        <v>1.1128592269011922E-2</v>
      </c>
      <c r="KUJ27" s="88">
        <f t="shared" ca="1" si="753"/>
        <v>9.3624608235242726E-3</v>
      </c>
      <c r="KUK27" s="88">
        <f t="shared" ca="1" si="753"/>
        <v>1.1013184504833554E-2</v>
      </c>
      <c r="KUL27" s="88">
        <f t="shared" ca="1" si="753"/>
        <v>1.0894333281050193E-2</v>
      </c>
      <c r="KUM27" s="88">
        <f t="shared" ca="1" si="753"/>
        <v>9.6442925594449995E-3</v>
      </c>
      <c r="KUN27" s="88">
        <f t="shared" ca="1" si="753"/>
        <v>9.9079389604906937E-3</v>
      </c>
      <c r="KUO27" s="88">
        <f t="shared" ca="1" si="753"/>
        <v>1.0433559833866924E-2</v>
      </c>
      <c r="KUP27" s="88">
        <f t="shared" ca="1" si="753"/>
        <v>1.152873729882763E-2</v>
      </c>
      <c r="KUQ27" s="88">
        <f t="shared" ca="1" si="753"/>
        <v>9.2011831578570086E-3</v>
      </c>
      <c r="KUR27" s="88">
        <f t="shared" ca="1" si="753"/>
        <v>9.1943410990926143E-3</v>
      </c>
      <c r="KUS27" s="88">
        <f t="shared" ca="1" si="753"/>
        <v>1.2032552604983933E-2</v>
      </c>
      <c r="KUT27" s="88">
        <f t="shared" ca="1" si="753"/>
        <v>1.0161614304205929E-2</v>
      </c>
      <c r="KUU27" s="88">
        <f t="shared" ca="1" si="441"/>
        <v>9.8687832615038853E-3</v>
      </c>
      <c r="KUV27" s="88">
        <f t="shared" ca="1" si="441"/>
        <v>1.0724896085702674E-2</v>
      </c>
      <c r="KUW27" s="88">
        <f t="shared" ca="1" si="441"/>
        <v>1.1221994446643279E-2</v>
      </c>
      <c r="KUX27" s="88">
        <f t="shared" ca="1" si="441"/>
        <v>1.1123903726102169E-2</v>
      </c>
      <c r="KUY27" s="88">
        <f t="shared" ca="1" si="441"/>
        <v>1.0820760208004872E-2</v>
      </c>
      <c r="KUZ27" s="88">
        <f t="shared" ca="1" si="441"/>
        <v>1.0784547717787588E-2</v>
      </c>
      <c r="KVA27" s="88">
        <f t="shared" ca="1" si="441"/>
        <v>1.0377714048170608E-2</v>
      </c>
      <c r="KVB27" s="88">
        <f t="shared" ca="1" si="441"/>
        <v>1.1034359293965809E-2</v>
      </c>
      <c r="KVC27" s="88">
        <f t="shared" ca="1" si="441"/>
        <v>1.1272658734457559E-2</v>
      </c>
      <c r="KVD27" s="88">
        <f t="shared" ca="1" si="441"/>
        <v>1.2480852949992294E-2</v>
      </c>
      <c r="KVE27" s="88">
        <f t="shared" ca="1" si="441"/>
        <v>1.0304386004361983E-2</v>
      </c>
      <c r="KVF27" s="88">
        <f t="shared" ca="1" si="441"/>
        <v>8.0223652175842181E-3</v>
      </c>
      <c r="KVG27" s="88">
        <f t="shared" ca="1" si="441"/>
        <v>9.142611794943677E-3</v>
      </c>
      <c r="KVH27" s="88">
        <f t="shared" ca="1" si="441"/>
        <v>9.868592477484471E-3</v>
      </c>
      <c r="KVI27" s="88">
        <f t="shared" ca="1" si="441"/>
        <v>1.1301990444587722E-2</v>
      </c>
      <c r="KVJ27" s="88">
        <f t="shared" ca="1" si="441"/>
        <v>1.135536307406867E-2</v>
      </c>
      <c r="KVK27" s="88">
        <f t="shared" ca="1" si="910"/>
        <v>9.3403762519494084E-3</v>
      </c>
      <c r="KVL27" s="88">
        <f t="shared" ca="1" si="910"/>
        <v>1.0633392495701284E-2</v>
      </c>
      <c r="KVM27" s="88">
        <f t="shared" ca="1" si="910"/>
        <v>1.0832092520270129E-2</v>
      </c>
      <c r="KVN27" s="88">
        <f t="shared" ca="1" si="910"/>
        <v>9.3747978530131105E-3</v>
      </c>
      <c r="KVO27" s="88">
        <f t="shared" ca="1" si="910"/>
        <v>1.1404563406149626E-2</v>
      </c>
      <c r="KVP27" s="88">
        <f t="shared" ca="1" si="910"/>
        <v>9.4779554510033507E-3</v>
      </c>
      <c r="KVQ27" s="88">
        <f t="shared" ca="1" si="910"/>
        <v>7.2729151763864701E-3</v>
      </c>
      <c r="KVR27" s="88">
        <f t="shared" ca="1" si="910"/>
        <v>1.0317003544391364E-2</v>
      </c>
      <c r="KVS27" s="88">
        <f t="shared" ca="1" si="910"/>
        <v>9.9956601952328524E-3</v>
      </c>
      <c r="KVT27" s="88">
        <f t="shared" ca="1" si="910"/>
        <v>9.5502991036707265E-3</v>
      </c>
      <c r="KVU27" s="88">
        <f t="shared" ca="1" si="910"/>
        <v>1.0436867771964037E-2</v>
      </c>
      <c r="KVV27" s="88">
        <f t="shared" ca="1" si="910"/>
        <v>1.070413277661895E-2</v>
      </c>
      <c r="KVW27" s="88">
        <f t="shared" ca="1" si="910"/>
        <v>1.0525106857421033E-2</v>
      </c>
      <c r="KVX27" s="88">
        <f t="shared" ca="1" si="910"/>
        <v>1.0245914321858359E-2</v>
      </c>
      <c r="KVY27" s="88">
        <f t="shared" ca="1" si="910"/>
        <v>9.7581538248392493E-3</v>
      </c>
      <c r="KVZ27" s="88">
        <f t="shared" ca="1" si="754"/>
        <v>1.1491710767330226E-2</v>
      </c>
      <c r="KWA27" s="88">
        <f t="shared" ca="1" si="754"/>
        <v>1.1201541371684052E-2</v>
      </c>
      <c r="KWB27" s="88">
        <f t="shared" ca="1" si="754"/>
        <v>9.4709521769865274E-3</v>
      </c>
      <c r="KWC27" s="88">
        <f t="shared" ca="1" si="754"/>
        <v>9.4999362229818592E-3</v>
      </c>
      <c r="KWD27" s="88">
        <f t="shared" ca="1" si="754"/>
        <v>9.6468522828196488E-3</v>
      </c>
      <c r="KWE27" s="88">
        <f t="shared" ca="1" si="754"/>
        <v>1.151554182205302E-2</v>
      </c>
      <c r="KWF27" s="88">
        <f t="shared" ca="1" si="754"/>
        <v>9.7265080847859179E-3</v>
      </c>
      <c r="KWG27" s="88">
        <f t="shared" ca="1" si="754"/>
        <v>1.1062905762317464E-2</v>
      </c>
      <c r="KWH27" s="88">
        <f t="shared" ca="1" si="754"/>
        <v>1.0183318503623801E-2</v>
      </c>
      <c r="KWI27" s="88">
        <f t="shared" ca="1" si="754"/>
        <v>7.330029523120514E-3</v>
      </c>
      <c r="KWJ27" s="88">
        <f t="shared" ca="1" si="754"/>
        <v>1.0353106225656827E-2</v>
      </c>
      <c r="KWK27" s="88">
        <f t="shared" ca="1" si="754"/>
        <v>9.5891897909434146E-3</v>
      </c>
      <c r="KWL27" s="88">
        <f t="shared" ca="1" si="754"/>
        <v>1.2510008175054028E-2</v>
      </c>
      <c r="KWM27" s="88">
        <f t="shared" ca="1" si="754"/>
        <v>1.108769807230791E-2</v>
      </c>
      <c r="KWN27" s="88">
        <f t="shared" ca="1" si="754"/>
        <v>9.3610950631164182E-3</v>
      </c>
      <c r="KWO27" s="88">
        <f t="shared" ca="1" si="754"/>
        <v>1.127296914786341E-2</v>
      </c>
      <c r="KWP27" s="88">
        <f t="shared" ca="1" si="754"/>
        <v>1.0467232540669967E-2</v>
      </c>
      <c r="KWQ27" s="88">
        <f t="shared" ca="1" si="754"/>
        <v>9.1940605602894836E-3</v>
      </c>
      <c r="KWR27" s="88">
        <f t="shared" ca="1" si="754"/>
        <v>9.5004974957628111E-3</v>
      </c>
      <c r="KWS27" s="88">
        <f t="shared" ca="1" si="754"/>
        <v>9.1512577831970761E-3</v>
      </c>
      <c r="KWT27" s="88">
        <f t="shared" ca="1" si="754"/>
        <v>1.1609382956107063E-2</v>
      </c>
      <c r="KWU27" s="88">
        <f t="shared" ca="1" si="754"/>
        <v>9.364734412642817E-3</v>
      </c>
      <c r="KWV27" s="88">
        <f t="shared" ca="1" si="754"/>
        <v>1.0061677959992885E-2</v>
      </c>
      <c r="KWW27" s="88">
        <f t="shared" ca="1" si="754"/>
        <v>1.1656918752285604E-2</v>
      </c>
      <c r="KWX27" s="88">
        <f t="shared" ca="1" si="754"/>
        <v>1.0066159125200647E-2</v>
      </c>
      <c r="KWY27" s="88">
        <f t="shared" ca="1" si="754"/>
        <v>1.1569031519680176E-2</v>
      </c>
      <c r="KWZ27" s="88">
        <f t="shared" ca="1" si="754"/>
        <v>1.0582713043876214E-2</v>
      </c>
      <c r="KXA27" s="88">
        <f t="shared" ca="1" si="754"/>
        <v>1.1064762753596058E-2</v>
      </c>
      <c r="KXB27" s="88">
        <f t="shared" ca="1" si="754"/>
        <v>1.1279222549485615E-2</v>
      </c>
      <c r="KXC27" s="88">
        <f t="shared" ca="1" si="754"/>
        <v>1.0666175213989075E-2</v>
      </c>
      <c r="KXD27" s="88">
        <f t="shared" ca="1" si="754"/>
        <v>9.441753710568471E-3</v>
      </c>
      <c r="KXE27" s="88">
        <f t="shared" ca="1" si="754"/>
        <v>9.3676624507665496E-3</v>
      </c>
      <c r="KXF27" s="88">
        <f t="shared" ca="1" si="754"/>
        <v>9.8054801217484656E-3</v>
      </c>
      <c r="KXG27" s="88">
        <f t="shared" ca="1" si="442"/>
        <v>9.8691934708031743E-3</v>
      </c>
      <c r="KXH27" s="88">
        <f t="shared" ca="1" si="442"/>
        <v>1.1737076353157997E-2</v>
      </c>
      <c r="KXI27" s="88">
        <f t="shared" ca="1" si="442"/>
        <v>8.0144914719284706E-3</v>
      </c>
      <c r="KXJ27" s="88">
        <f t="shared" ca="1" si="442"/>
        <v>1.0726986379836495E-2</v>
      </c>
      <c r="KXK27" s="88">
        <f t="shared" ca="1" si="442"/>
        <v>1.1747045044301758E-2</v>
      </c>
      <c r="KXL27" s="88">
        <f t="shared" ca="1" si="442"/>
        <v>1.056756507781789E-2</v>
      </c>
      <c r="KXM27" s="88">
        <f t="shared" ca="1" si="442"/>
        <v>1.0062560837533688E-2</v>
      </c>
      <c r="KXN27" s="88">
        <f t="shared" ca="1" si="442"/>
        <v>1.0088550328537636E-2</v>
      </c>
      <c r="KXO27" s="88">
        <f t="shared" ca="1" si="442"/>
        <v>8.0611528060731893E-3</v>
      </c>
      <c r="KXP27" s="88">
        <f t="shared" ca="1" si="442"/>
        <v>9.9102364860551295E-3</v>
      </c>
      <c r="KXQ27" s="88">
        <f t="shared" ca="1" si="442"/>
        <v>1.2209233705629713E-2</v>
      </c>
      <c r="KXR27" s="88">
        <f t="shared" ca="1" si="442"/>
        <v>1.1149430193376973E-2</v>
      </c>
      <c r="KXS27" s="88">
        <f t="shared" ca="1" si="442"/>
        <v>1.2309169577074397E-2</v>
      </c>
      <c r="KXT27" s="88">
        <f t="shared" ca="1" si="442"/>
        <v>1.161039430658954E-2</v>
      </c>
      <c r="KXU27" s="88">
        <f t="shared" ca="1" si="442"/>
        <v>1.221355235798679E-2</v>
      </c>
      <c r="KXV27" s="88">
        <f t="shared" ca="1" si="442"/>
        <v>1.0079342573390722E-2</v>
      </c>
      <c r="KXW27" s="88">
        <f t="shared" ca="1" si="911"/>
        <v>9.9156127622315061E-3</v>
      </c>
      <c r="KXX27" s="88">
        <f t="shared" ca="1" si="911"/>
        <v>9.2559809356320306E-3</v>
      </c>
      <c r="KXY27" s="88">
        <f t="shared" ca="1" si="911"/>
        <v>1.0226778030895476E-2</v>
      </c>
      <c r="KXZ27" s="88">
        <f t="shared" ca="1" si="911"/>
        <v>1.0372369887994001E-2</v>
      </c>
      <c r="KYA27" s="88">
        <f t="shared" ca="1" si="911"/>
        <v>1.1354276382479989E-2</v>
      </c>
      <c r="KYB27" s="88">
        <f t="shared" ca="1" si="911"/>
        <v>9.7765440362332107E-3</v>
      </c>
      <c r="KYC27" s="88">
        <f t="shared" ca="1" si="911"/>
        <v>1.1171527995750954E-2</v>
      </c>
      <c r="KYD27" s="88">
        <f t="shared" ca="1" si="911"/>
        <v>1.0387775708701934E-2</v>
      </c>
      <c r="KYE27" s="88">
        <f t="shared" ca="1" si="911"/>
        <v>1.0291630820057475E-2</v>
      </c>
      <c r="KYF27" s="88">
        <f t="shared" ca="1" si="911"/>
        <v>1.0260195637737231E-2</v>
      </c>
      <c r="KYG27" s="88">
        <f t="shared" ca="1" si="911"/>
        <v>1.0825053490047309E-2</v>
      </c>
      <c r="KYH27" s="88">
        <f t="shared" ca="1" si="911"/>
        <v>1.0429153377264386E-2</v>
      </c>
      <c r="KYI27" s="88">
        <f t="shared" ca="1" si="911"/>
        <v>1.0804195582307047E-2</v>
      </c>
      <c r="KYJ27" s="88">
        <f t="shared" ca="1" si="911"/>
        <v>1.0156427000537845E-2</v>
      </c>
      <c r="KYK27" s="88">
        <f t="shared" ca="1" si="911"/>
        <v>1.1326620351871602E-2</v>
      </c>
      <c r="KYL27" s="88">
        <f t="shared" ca="1" si="755"/>
        <v>1.0955918904496445E-2</v>
      </c>
      <c r="KYM27" s="88">
        <f t="shared" ca="1" si="755"/>
        <v>1.0084013182520984E-2</v>
      </c>
      <c r="KYN27" s="88">
        <f t="shared" ca="1" si="755"/>
        <v>9.2617883932817162E-3</v>
      </c>
      <c r="KYO27" s="88">
        <f t="shared" ca="1" si="755"/>
        <v>1.0363441729176149E-2</v>
      </c>
      <c r="KYP27" s="88">
        <f t="shared" ca="1" si="755"/>
        <v>1.0441272912652524E-2</v>
      </c>
      <c r="KYQ27" s="88">
        <f t="shared" ca="1" si="755"/>
        <v>1.1276253827272343E-2</v>
      </c>
      <c r="KYR27" s="88">
        <f t="shared" ca="1" si="755"/>
        <v>9.0613309669482448E-3</v>
      </c>
      <c r="KYS27" s="88">
        <f t="shared" ca="1" si="755"/>
        <v>1.1603615615663098E-2</v>
      </c>
      <c r="KYT27" s="88">
        <f t="shared" ca="1" si="755"/>
        <v>9.390914797036751E-3</v>
      </c>
      <c r="KYU27" s="88">
        <f t="shared" ca="1" si="755"/>
        <v>1.0122671851713189E-2</v>
      </c>
      <c r="KYV27" s="88">
        <f t="shared" ca="1" si="755"/>
        <v>1.1984475365393561E-2</v>
      </c>
      <c r="KYW27" s="88">
        <f t="shared" ca="1" si="755"/>
        <v>1.0091918912850774E-2</v>
      </c>
      <c r="KYX27" s="88">
        <f t="shared" ca="1" si="755"/>
        <v>1.0251260749791609E-2</v>
      </c>
      <c r="KYY27" s="88">
        <f t="shared" ca="1" si="755"/>
        <v>8.6819072388135271E-3</v>
      </c>
      <c r="KYZ27" s="88">
        <f t="shared" ca="1" si="755"/>
        <v>9.95877441816111E-3</v>
      </c>
      <c r="KZA27" s="88">
        <f t="shared" ca="1" si="755"/>
        <v>1.0578081818757105E-2</v>
      </c>
      <c r="KZB27" s="88">
        <f t="shared" ca="1" si="755"/>
        <v>8.9662935296161844E-3</v>
      </c>
      <c r="KZC27" s="88">
        <f t="shared" ca="1" si="755"/>
        <v>1.0852658775938488E-2</v>
      </c>
      <c r="KZD27" s="88">
        <f t="shared" ca="1" si="755"/>
        <v>1.0683852772151574E-2</v>
      </c>
      <c r="KZE27" s="88">
        <f t="shared" ca="1" si="755"/>
        <v>1.0319306806183617E-2</v>
      </c>
      <c r="KZF27" s="88">
        <f t="shared" ca="1" si="755"/>
        <v>9.7222157209298811E-3</v>
      </c>
      <c r="KZG27" s="88">
        <f t="shared" ca="1" si="755"/>
        <v>7.2783670919907544E-3</v>
      </c>
      <c r="KZH27" s="88">
        <f t="shared" ca="1" si="755"/>
        <v>1.2749060538397326E-2</v>
      </c>
      <c r="KZI27" s="88">
        <f t="shared" ca="1" si="755"/>
        <v>9.5792631816034955E-3</v>
      </c>
      <c r="KZJ27" s="88">
        <f t="shared" ca="1" si="755"/>
        <v>7.2930403517393093E-3</v>
      </c>
      <c r="KZK27" s="88">
        <f t="shared" ca="1" si="755"/>
        <v>8.9048872386282094E-3</v>
      </c>
      <c r="KZL27" s="88">
        <f t="shared" ca="1" si="755"/>
        <v>1.306809392345221E-2</v>
      </c>
      <c r="KZM27" s="88">
        <f t="shared" ca="1" si="755"/>
        <v>1.1112707582678507E-2</v>
      </c>
      <c r="KZN27" s="88">
        <f t="shared" ca="1" si="755"/>
        <v>1.1674681990143784E-2</v>
      </c>
      <c r="KZO27" s="88">
        <f t="shared" ca="1" si="755"/>
        <v>1.1130170963750543E-2</v>
      </c>
      <c r="KZP27" s="88">
        <f t="shared" ca="1" si="755"/>
        <v>1.2794060277602434E-2</v>
      </c>
      <c r="KZQ27" s="88">
        <f t="shared" ca="1" si="755"/>
        <v>9.4131398626781885E-3</v>
      </c>
      <c r="KZR27" s="88">
        <f t="shared" ca="1" si="755"/>
        <v>1.0903944583903619E-2</v>
      </c>
      <c r="KZS27" s="88">
        <f t="shared" ca="1" si="443"/>
        <v>1.0340590252719084E-2</v>
      </c>
      <c r="KZT27" s="88">
        <f t="shared" ca="1" si="443"/>
        <v>1.1727259601827817E-2</v>
      </c>
      <c r="KZU27" s="88">
        <f t="shared" ca="1" si="443"/>
        <v>1.0580058033664361E-2</v>
      </c>
      <c r="KZV27" s="88">
        <f t="shared" ca="1" si="443"/>
        <v>1.126056674540632E-2</v>
      </c>
      <c r="KZW27" s="88">
        <f t="shared" ca="1" si="443"/>
        <v>1.2387248278854544E-2</v>
      </c>
      <c r="KZX27" s="88">
        <f t="shared" ca="1" si="443"/>
        <v>1.0207169215921146E-2</v>
      </c>
      <c r="KZY27" s="88">
        <f t="shared" ca="1" si="443"/>
        <v>8.9328404678378059E-3</v>
      </c>
      <c r="KZZ27" s="88">
        <f t="shared" ca="1" si="443"/>
        <v>1.0761083202030085E-2</v>
      </c>
      <c r="LAA27" s="88">
        <f t="shared" ca="1" si="443"/>
        <v>1.0970097233272863E-2</v>
      </c>
      <c r="LAB27" s="88">
        <f t="shared" ca="1" si="443"/>
        <v>9.97445070820927E-3</v>
      </c>
      <c r="LAC27" s="88">
        <f t="shared" ca="1" si="443"/>
        <v>9.4742941546755756E-3</v>
      </c>
      <c r="LAD27" s="88">
        <f t="shared" ca="1" si="443"/>
        <v>1.0798647146979633E-2</v>
      </c>
      <c r="LAE27" s="88">
        <f t="shared" ca="1" si="443"/>
        <v>1.0857153215314634E-2</v>
      </c>
      <c r="LAF27" s="88">
        <f t="shared" ca="1" si="443"/>
        <v>1.072727229472983E-2</v>
      </c>
      <c r="LAG27" s="88">
        <f t="shared" ca="1" si="443"/>
        <v>1.0695941822519315E-2</v>
      </c>
      <c r="LAH27" s="88">
        <f t="shared" ca="1" si="443"/>
        <v>9.2961172868193387E-3</v>
      </c>
      <c r="LAI27" s="88">
        <f t="shared" ca="1" si="912"/>
        <v>1.1203005738004135E-2</v>
      </c>
      <c r="LAJ27" s="88">
        <f t="shared" ca="1" si="912"/>
        <v>9.3847220865992554E-3</v>
      </c>
      <c r="LAK27" s="88">
        <f t="shared" ca="1" si="912"/>
        <v>1.0005740942049739E-2</v>
      </c>
      <c r="LAL27" s="88">
        <f t="shared" ca="1" si="912"/>
        <v>1.0149315243229847E-2</v>
      </c>
      <c r="LAM27" s="88">
        <f t="shared" ca="1" si="912"/>
        <v>1.0766138311829293E-2</v>
      </c>
      <c r="LAN27" s="88">
        <f t="shared" ca="1" si="912"/>
        <v>1.0881738223520272E-2</v>
      </c>
      <c r="LAO27" s="88">
        <f t="shared" ca="1" si="912"/>
        <v>9.9993837383580003E-3</v>
      </c>
      <c r="LAP27" s="88">
        <f t="shared" ca="1" si="912"/>
        <v>1.0140197991061056E-2</v>
      </c>
      <c r="LAQ27" s="88">
        <f t="shared" ca="1" si="912"/>
        <v>1.1572948320312961E-2</v>
      </c>
      <c r="LAR27" s="88">
        <f t="shared" ca="1" si="912"/>
        <v>1.105720004337803E-2</v>
      </c>
      <c r="LAS27" s="88">
        <f t="shared" ca="1" si="912"/>
        <v>9.0622837425232122E-3</v>
      </c>
      <c r="LAT27" s="88">
        <f t="shared" ca="1" si="912"/>
        <v>1.0658573626438288E-2</v>
      </c>
      <c r="LAU27" s="88">
        <f t="shared" ca="1" si="912"/>
        <v>9.236509867900887E-3</v>
      </c>
      <c r="LAV27" s="88">
        <f t="shared" ca="1" si="912"/>
        <v>1.1685026034924367E-2</v>
      </c>
      <c r="LAW27" s="88">
        <f t="shared" ca="1" si="912"/>
        <v>1.0083289499312448E-2</v>
      </c>
      <c r="LAX27" s="88">
        <f t="shared" ca="1" si="756"/>
        <v>1.2028821470386978E-2</v>
      </c>
      <c r="LAY27" s="88">
        <f t="shared" ca="1" si="756"/>
        <v>1.0547363595256438E-2</v>
      </c>
      <c r="LAZ27" s="88">
        <f t="shared" ca="1" si="756"/>
        <v>1.1378905538213512E-2</v>
      </c>
      <c r="LBA27" s="88">
        <f t="shared" ca="1" si="756"/>
        <v>1.0798006482900276E-2</v>
      </c>
      <c r="LBB27" s="88">
        <f t="shared" ca="1" si="756"/>
        <v>1.0310576056023249E-2</v>
      </c>
      <c r="LBC27" s="88">
        <f t="shared" ca="1" si="756"/>
        <v>1.0905959301599944E-2</v>
      </c>
      <c r="LBD27" s="88">
        <f t="shared" ca="1" si="756"/>
        <v>1.0584394590341061E-2</v>
      </c>
      <c r="LBE27" s="88">
        <f t="shared" ca="1" si="756"/>
        <v>9.6587714144532495E-3</v>
      </c>
      <c r="LBF27" s="88">
        <f t="shared" ca="1" si="756"/>
        <v>1.2329093149526323E-2</v>
      </c>
      <c r="LBG27" s="88">
        <f t="shared" ca="1" si="756"/>
        <v>1.1278113686447202E-2</v>
      </c>
      <c r="LBH27" s="88">
        <f t="shared" ca="1" si="756"/>
        <v>1.0446271279446936E-2</v>
      </c>
      <c r="LBI27" s="88">
        <f t="shared" ca="1" si="756"/>
        <v>1.0524689745369731E-2</v>
      </c>
      <c r="LBJ27" s="88">
        <f t="shared" ca="1" si="756"/>
        <v>9.8565495698524005E-3</v>
      </c>
      <c r="LBK27" s="88">
        <f t="shared" ca="1" si="756"/>
        <v>1.0603127265702415E-2</v>
      </c>
      <c r="LBL27" s="88">
        <f t="shared" ca="1" si="756"/>
        <v>8.8864390149513417E-3</v>
      </c>
      <c r="LBM27" s="88">
        <f t="shared" ca="1" si="756"/>
        <v>9.460510824234946E-3</v>
      </c>
      <c r="LBN27" s="88">
        <f t="shared" ca="1" si="756"/>
        <v>8.3601223236140412E-3</v>
      </c>
      <c r="LBO27" s="88">
        <f t="shared" ca="1" si="756"/>
        <v>1.0770660408128676E-2</v>
      </c>
      <c r="LBP27" s="88">
        <f t="shared" ca="1" si="756"/>
        <v>8.8276317500175106E-3</v>
      </c>
      <c r="LBQ27" s="88">
        <f t="shared" ca="1" si="756"/>
        <v>1.0574181991122795E-2</v>
      </c>
      <c r="LBR27" s="88">
        <f t="shared" ca="1" si="756"/>
        <v>8.6127520675052908E-3</v>
      </c>
      <c r="LBS27" s="88">
        <f t="shared" ca="1" si="756"/>
        <v>9.1303638208537329E-3</v>
      </c>
      <c r="LBT27" s="88">
        <f t="shared" ca="1" si="756"/>
        <v>1.0388042918578951E-2</v>
      </c>
      <c r="LBU27" s="88">
        <f t="shared" ca="1" si="756"/>
        <v>1.1969126758185714E-2</v>
      </c>
      <c r="LBV27" s="88">
        <f t="shared" ca="1" si="756"/>
        <v>1.1363188739185803E-2</v>
      </c>
      <c r="LBW27" s="88">
        <f t="shared" ca="1" si="756"/>
        <v>1.2206668914277855E-2</v>
      </c>
      <c r="LBX27" s="88">
        <f t="shared" ca="1" si="756"/>
        <v>9.2909219730937277E-3</v>
      </c>
      <c r="LBY27" s="88">
        <f t="shared" ca="1" si="756"/>
        <v>1.1101911635813439E-2</v>
      </c>
      <c r="LBZ27" s="88">
        <f t="shared" ca="1" si="756"/>
        <v>1.0257305711242781E-2</v>
      </c>
      <c r="LCA27" s="88">
        <f t="shared" ca="1" si="756"/>
        <v>9.9414189262452372E-3</v>
      </c>
      <c r="LCB27" s="88">
        <f t="shared" ca="1" si="756"/>
        <v>1.1412276611731918E-2</v>
      </c>
      <c r="LCC27" s="88">
        <f t="shared" ca="1" si="756"/>
        <v>1.1118543873176573E-2</v>
      </c>
      <c r="LCD27" s="88">
        <f t="shared" ca="1" si="756"/>
        <v>1.082303129494583E-2</v>
      </c>
      <c r="LCE27" s="88">
        <f t="shared" ca="1" si="444"/>
        <v>8.0807526743054518E-3</v>
      </c>
      <c r="LCF27" s="88">
        <f t="shared" ca="1" si="444"/>
        <v>1.0764294422941741E-2</v>
      </c>
      <c r="LCG27" s="88">
        <f t="shared" ca="1" si="444"/>
        <v>8.3538763813834783E-3</v>
      </c>
      <c r="LCH27" s="88">
        <f t="shared" ca="1" si="444"/>
        <v>1.0729484663646646E-2</v>
      </c>
      <c r="LCI27" s="88">
        <f t="shared" ca="1" si="444"/>
        <v>1.0742500751426513E-2</v>
      </c>
      <c r="LCJ27" s="88">
        <f t="shared" ca="1" si="444"/>
        <v>1.028396631229044E-2</v>
      </c>
      <c r="LCK27" s="88">
        <f t="shared" ca="1" si="444"/>
        <v>8.6729057623104039E-3</v>
      </c>
      <c r="LCL27" s="88">
        <f t="shared" ca="1" si="444"/>
        <v>1.0632148412155413E-2</v>
      </c>
      <c r="LCM27" s="88">
        <f t="shared" ca="1" si="444"/>
        <v>1.0048477921851129E-2</v>
      </c>
      <c r="LCN27" s="88">
        <f t="shared" ca="1" si="444"/>
        <v>1.0126764905984289E-2</v>
      </c>
      <c r="LCO27" s="88">
        <f t="shared" ca="1" si="444"/>
        <v>1.1486596658821173E-2</v>
      </c>
      <c r="LCP27" s="88">
        <f t="shared" ca="1" si="444"/>
        <v>9.1449093260848238E-3</v>
      </c>
      <c r="LCQ27" s="88">
        <f t="shared" ca="1" si="444"/>
        <v>9.3709907824492157E-3</v>
      </c>
      <c r="LCR27" s="88">
        <f t="shared" ca="1" si="444"/>
        <v>1.0802245654435449E-2</v>
      </c>
      <c r="LCS27" s="88">
        <f t="shared" ca="1" si="444"/>
        <v>1.1703823546245089E-2</v>
      </c>
      <c r="LCT27" s="88">
        <f t="shared" ca="1" si="444"/>
        <v>9.2045195437253941E-3</v>
      </c>
      <c r="LCU27" s="88">
        <f t="shared" ca="1" si="913"/>
        <v>1.0298573255980699E-2</v>
      </c>
      <c r="LCV27" s="88">
        <f t="shared" ca="1" si="913"/>
        <v>9.6570963009261403E-3</v>
      </c>
      <c r="LCW27" s="88">
        <f t="shared" ca="1" si="913"/>
        <v>9.1225480374753747E-3</v>
      </c>
      <c r="LCX27" s="88">
        <f t="shared" ca="1" si="913"/>
        <v>1.0400185916362008E-2</v>
      </c>
      <c r="LCY27" s="88">
        <f t="shared" ca="1" si="913"/>
        <v>1.0201144643501345E-2</v>
      </c>
      <c r="LCZ27" s="88">
        <f t="shared" ca="1" si="913"/>
        <v>1.1449623512968625E-2</v>
      </c>
      <c r="LDA27" s="88">
        <f t="shared" ca="1" si="913"/>
        <v>7.918399172179881E-3</v>
      </c>
      <c r="LDB27" s="88">
        <f t="shared" ca="1" si="913"/>
        <v>9.6807943806534579E-3</v>
      </c>
      <c r="LDC27" s="88">
        <f t="shared" ca="1" si="913"/>
        <v>1.089871400624347E-2</v>
      </c>
      <c r="LDD27" s="88">
        <f t="shared" ca="1" si="913"/>
        <v>1.2006939568741694E-2</v>
      </c>
      <c r="LDE27" s="88">
        <f t="shared" ca="1" si="913"/>
        <v>1.089137369689413E-2</v>
      </c>
      <c r="LDF27" s="88">
        <f t="shared" ca="1" si="913"/>
        <v>9.5973868270344057E-3</v>
      </c>
      <c r="LDG27" s="88">
        <f t="shared" ca="1" si="913"/>
        <v>1.1314225750288969E-2</v>
      </c>
      <c r="LDH27" s="88">
        <f t="shared" ca="1" si="913"/>
        <v>1.1876682813514068E-2</v>
      </c>
      <c r="LDI27" s="88">
        <f t="shared" ca="1" si="913"/>
        <v>1.0670696917673344E-2</v>
      </c>
      <c r="LDJ27" s="88">
        <f t="shared" ca="1" si="757"/>
        <v>1.1006478260029111E-2</v>
      </c>
      <c r="LDK27" s="88">
        <f t="shared" ca="1" si="757"/>
        <v>1.0719016502869974E-2</v>
      </c>
      <c r="LDL27" s="88">
        <f t="shared" ca="1" si="757"/>
        <v>9.7012146263935114E-3</v>
      </c>
      <c r="LDM27" s="88">
        <f t="shared" ca="1" si="757"/>
        <v>1.0633983830211373E-2</v>
      </c>
      <c r="LDN27" s="88">
        <f t="shared" ca="1" si="757"/>
        <v>1.082668504499789E-2</v>
      </c>
      <c r="LDO27" s="88">
        <f t="shared" ca="1" si="757"/>
        <v>1.1100417335902292E-2</v>
      </c>
      <c r="LDP27" s="88">
        <f t="shared" ca="1" si="757"/>
        <v>8.6752245425707284E-3</v>
      </c>
      <c r="LDQ27" s="88">
        <f t="shared" ca="1" si="757"/>
        <v>9.2443633548175211E-3</v>
      </c>
      <c r="LDR27" s="88">
        <f t="shared" ca="1" si="757"/>
        <v>1.0257524632623265E-2</v>
      </c>
      <c r="LDS27" s="88">
        <f t="shared" ca="1" si="757"/>
        <v>9.9472057428548789E-3</v>
      </c>
      <c r="LDT27" s="88">
        <f t="shared" ca="1" si="757"/>
        <v>9.3123637889240048E-3</v>
      </c>
      <c r="LDU27" s="88">
        <f t="shared" ca="1" si="757"/>
        <v>1.1272322090807385E-2</v>
      </c>
      <c r="LDV27" s="88">
        <f t="shared" ca="1" si="757"/>
        <v>9.9031755858438267E-3</v>
      </c>
      <c r="LDW27" s="88">
        <f t="shared" ca="1" si="757"/>
        <v>1.1852670839652371E-2</v>
      </c>
      <c r="LDX27" s="88">
        <f t="shared" ca="1" si="757"/>
        <v>9.5659599985549702E-3</v>
      </c>
      <c r="LDY27" s="88">
        <f t="shared" ca="1" si="757"/>
        <v>1.1429826967676948E-2</v>
      </c>
      <c r="LDZ27" s="88">
        <f t="shared" ca="1" si="757"/>
        <v>1.0802675887928754E-2</v>
      </c>
      <c r="LEA27" s="88">
        <f t="shared" ca="1" si="757"/>
        <v>9.8150398260500905E-3</v>
      </c>
      <c r="LEB27" s="88">
        <f t="shared" ca="1" si="757"/>
        <v>9.218001390170788E-3</v>
      </c>
      <c r="LEC27" s="88">
        <f t="shared" ca="1" si="757"/>
        <v>9.3432087745066467E-3</v>
      </c>
      <c r="LED27" s="88">
        <f t="shared" ca="1" si="757"/>
        <v>1.0497602864424832E-2</v>
      </c>
      <c r="LEE27" s="88">
        <f t="shared" ca="1" si="757"/>
        <v>1.0038692652505685E-2</v>
      </c>
      <c r="LEF27" s="88">
        <f t="shared" ca="1" si="757"/>
        <v>9.2043633742934072E-3</v>
      </c>
      <c r="LEG27" s="88">
        <f t="shared" ca="1" si="757"/>
        <v>9.3752441995009605E-3</v>
      </c>
      <c r="LEH27" s="88">
        <f t="shared" ca="1" si="757"/>
        <v>1.0708209848664871E-2</v>
      </c>
      <c r="LEI27" s="88">
        <f t="shared" ca="1" si="757"/>
        <v>1.00792098240785E-2</v>
      </c>
      <c r="LEJ27" s="88">
        <f t="shared" ca="1" si="757"/>
        <v>9.4446624375319147E-3</v>
      </c>
      <c r="LEK27" s="88">
        <f t="shared" ca="1" si="757"/>
        <v>1.1671773947558995E-2</v>
      </c>
      <c r="LEL27" s="88">
        <f t="shared" ca="1" si="757"/>
        <v>1.0477829114704329E-2</v>
      </c>
      <c r="LEM27" s="88">
        <f t="shared" ca="1" si="757"/>
        <v>8.7978574790352083E-3</v>
      </c>
      <c r="LEN27" s="88">
        <f t="shared" ca="1" si="757"/>
        <v>1.0055969610037864E-2</v>
      </c>
      <c r="LEO27" s="88">
        <f t="shared" ca="1" si="757"/>
        <v>1.0864913217415919E-2</v>
      </c>
      <c r="LEP27" s="88">
        <f t="shared" ca="1" si="757"/>
        <v>1.0554864627602602E-2</v>
      </c>
      <c r="LEQ27" s="88">
        <f t="shared" ca="1" si="445"/>
        <v>8.5570016428611895E-3</v>
      </c>
      <c r="LER27" s="88">
        <f t="shared" ca="1" si="445"/>
        <v>9.1092307467367344E-3</v>
      </c>
      <c r="LES27" s="88">
        <f t="shared" ca="1" si="445"/>
        <v>9.0578441170762435E-3</v>
      </c>
      <c r="LET27" s="88">
        <f t="shared" ca="1" si="445"/>
        <v>9.7581617820877709E-3</v>
      </c>
      <c r="LEU27" s="88">
        <f t="shared" ca="1" si="445"/>
        <v>8.8349203600175535E-3</v>
      </c>
      <c r="LEV27" s="88">
        <f t="shared" ca="1" si="445"/>
        <v>9.8492251404696252E-3</v>
      </c>
      <c r="LEW27" s="88">
        <f t="shared" ca="1" si="445"/>
        <v>1.0957225393377993E-2</v>
      </c>
      <c r="LEX27" s="88">
        <f t="shared" ca="1" si="445"/>
        <v>1.0520576840624745E-2</v>
      </c>
      <c r="LEY27" s="88">
        <f t="shared" ca="1" si="445"/>
        <v>1.0204997998606257E-2</v>
      </c>
      <c r="LEZ27" s="88">
        <f t="shared" ca="1" si="445"/>
        <v>9.3167418686660088E-3</v>
      </c>
      <c r="LFA27" s="88">
        <f t="shared" ca="1" si="445"/>
        <v>1.1764249635482621E-2</v>
      </c>
      <c r="LFB27" s="88">
        <f t="shared" ca="1" si="445"/>
        <v>1.1476799620366185E-2</v>
      </c>
      <c r="LFC27" s="88">
        <f t="shared" ca="1" si="445"/>
        <v>1.1092362631411522E-2</v>
      </c>
      <c r="LFD27" s="88">
        <f t="shared" ca="1" si="445"/>
        <v>1.0066454085059798E-2</v>
      </c>
      <c r="LFE27" s="88">
        <f t="shared" ca="1" si="445"/>
        <v>1.0954242386991138E-2</v>
      </c>
      <c r="LFF27" s="88">
        <f t="shared" ca="1" si="445"/>
        <v>1.0415174062814747E-2</v>
      </c>
      <c r="LFG27" s="88">
        <f t="shared" ca="1" si="914"/>
        <v>1.0795891459264021E-2</v>
      </c>
      <c r="LFH27" s="88">
        <f t="shared" ca="1" si="914"/>
        <v>8.5115904844179184E-3</v>
      </c>
      <c r="LFI27" s="88">
        <f t="shared" ca="1" si="914"/>
        <v>9.8110330328990466E-3</v>
      </c>
      <c r="LFJ27" s="88">
        <f t="shared" ca="1" si="914"/>
        <v>1.1339008007313823E-2</v>
      </c>
      <c r="LFK27" s="88">
        <f t="shared" ca="1" si="914"/>
        <v>9.6387148649839296E-3</v>
      </c>
      <c r="LFL27" s="88">
        <f t="shared" ca="1" si="914"/>
        <v>1.0741930209201025E-2</v>
      </c>
      <c r="LFM27" s="88">
        <f t="shared" ca="1" si="914"/>
        <v>1.1565430390152346E-2</v>
      </c>
      <c r="LFN27" s="88">
        <f t="shared" ca="1" si="914"/>
        <v>1.1339184054755109E-2</v>
      </c>
      <c r="LFO27" s="88">
        <f t="shared" ca="1" si="914"/>
        <v>1.0610009166750159E-2</v>
      </c>
      <c r="LFP27" s="88">
        <f t="shared" ca="1" si="914"/>
        <v>9.383047802818895E-3</v>
      </c>
      <c r="LFQ27" s="88">
        <f t="shared" ca="1" si="914"/>
        <v>9.3623617884964396E-3</v>
      </c>
      <c r="LFR27" s="88">
        <f t="shared" ca="1" si="914"/>
        <v>9.7041555264219034E-3</v>
      </c>
      <c r="LFS27" s="88">
        <f t="shared" ca="1" si="914"/>
        <v>1.0313892778742041E-2</v>
      </c>
      <c r="LFT27" s="88">
        <f t="shared" ca="1" si="914"/>
        <v>9.9541804287761708E-3</v>
      </c>
      <c r="LFU27" s="88">
        <f t="shared" ca="1" si="914"/>
        <v>8.7102033242728791E-3</v>
      </c>
      <c r="LFV27" s="88">
        <f t="shared" ca="1" si="758"/>
        <v>1.0132461818958287E-2</v>
      </c>
      <c r="LFW27" s="88">
        <f t="shared" ca="1" si="758"/>
        <v>9.3515248076941233E-3</v>
      </c>
      <c r="LFX27" s="88">
        <f t="shared" ca="1" si="758"/>
        <v>1.076634791458627E-2</v>
      </c>
      <c r="LFY27" s="88">
        <f t="shared" ca="1" si="758"/>
        <v>1.0279075262561109E-2</v>
      </c>
      <c r="LFZ27" s="88">
        <f t="shared" ca="1" si="758"/>
        <v>7.8589944936728919E-3</v>
      </c>
      <c r="LGA27" s="88">
        <f t="shared" ca="1" si="758"/>
        <v>7.8328994514728321E-3</v>
      </c>
      <c r="LGB27" s="88">
        <f t="shared" ca="1" si="758"/>
        <v>9.9727245459138962E-3</v>
      </c>
      <c r="LGC27" s="88">
        <f t="shared" ca="1" si="758"/>
        <v>8.5449312867998256E-3</v>
      </c>
      <c r="LGD27" s="88">
        <f t="shared" ca="1" si="758"/>
        <v>1.0287354545067894E-2</v>
      </c>
      <c r="LGE27" s="88">
        <f t="shared" ca="1" si="758"/>
        <v>1.0011173991708882E-2</v>
      </c>
      <c r="LGF27" s="88">
        <f t="shared" ca="1" si="758"/>
        <v>9.421337963953634E-3</v>
      </c>
      <c r="LGG27" s="88">
        <f t="shared" ca="1" si="758"/>
        <v>1.004090222981105E-2</v>
      </c>
      <c r="LGH27" s="88">
        <f t="shared" ca="1" si="758"/>
        <v>1.0147136659679482E-2</v>
      </c>
      <c r="LGI27" s="88">
        <f t="shared" ca="1" si="758"/>
        <v>1.0651509012615095E-2</v>
      </c>
      <c r="LGJ27" s="88">
        <f t="shared" ca="1" si="758"/>
        <v>1.0268736046491714E-2</v>
      </c>
      <c r="LGK27" s="88">
        <f t="shared" ca="1" si="758"/>
        <v>9.1314137589322605E-3</v>
      </c>
      <c r="LGL27" s="88">
        <f t="shared" ca="1" si="758"/>
        <v>1.0042129674567002E-2</v>
      </c>
      <c r="LGM27" s="88">
        <f t="shared" ca="1" si="758"/>
        <v>9.8287447807359693E-3</v>
      </c>
      <c r="LGN27" s="88">
        <f t="shared" ca="1" si="758"/>
        <v>1.2107234206511176E-2</v>
      </c>
      <c r="LGO27" s="88">
        <f t="shared" ca="1" si="758"/>
        <v>9.5266906061928589E-3</v>
      </c>
      <c r="LGP27" s="88">
        <f t="shared" ca="1" si="758"/>
        <v>1.1185969922818732E-2</v>
      </c>
      <c r="LGQ27" s="88">
        <f t="shared" ca="1" si="758"/>
        <v>9.7924925078908681E-3</v>
      </c>
      <c r="LGR27" s="88">
        <f t="shared" ca="1" si="758"/>
        <v>1.107316767888872E-2</v>
      </c>
      <c r="LGS27" s="88">
        <f t="shared" ca="1" si="758"/>
        <v>1.157021162912536E-2</v>
      </c>
      <c r="LGT27" s="88">
        <f t="shared" ca="1" si="758"/>
        <v>1.0916989346893016E-2</v>
      </c>
      <c r="LGU27" s="88">
        <f t="shared" ca="1" si="758"/>
        <v>9.972695161234172E-3</v>
      </c>
      <c r="LGV27" s="88">
        <f t="shared" ca="1" si="758"/>
        <v>1.1602183939414186E-2</v>
      </c>
      <c r="LGW27" s="88">
        <f t="shared" ca="1" si="758"/>
        <v>1.0591219594557829E-2</v>
      </c>
      <c r="LGX27" s="88">
        <f t="shared" ca="1" si="758"/>
        <v>1.1168895877748592E-2</v>
      </c>
      <c r="LGY27" s="88">
        <f t="shared" ca="1" si="758"/>
        <v>9.4384069586646822E-3</v>
      </c>
      <c r="LGZ27" s="88">
        <f t="shared" ca="1" si="758"/>
        <v>1.1509107095357787E-2</v>
      </c>
      <c r="LHA27" s="88">
        <f t="shared" ca="1" si="758"/>
        <v>8.5048924236364367E-3</v>
      </c>
      <c r="LHB27" s="88">
        <f t="shared" ca="1" si="758"/>
        <v>1.1351444749772364E-2</v>
      </c>
      <c r="LHC27" s="88">
        <f t="shared" ca="1" si="446"/>
        <v>1.0652153954160574E-2</v>
      </c>
      <c r="LHD27" s="88">
        <f t="shared" ca="1" si="446"/>
        <v>1.1538637768626516E-2</v>
      </c>
      <c r="LHE27" s="88">
        <f t="shared" ca="1" si="446"/>
        <v>1.0234670213625037E-2</v>
      </c>
      <c r="LHF27" s="88">
        <f t="shared" ca="1" si="446"/>
        <v>1.0341779933352948E-2</v>
      </c>
      <c r="LHG27" s="88">
        <f t="shared" ca="1" si="446"/>
        <v>8.7502160068164744E-3</v>
      </c>
      <c r="LHH27" s="88">
        <f t="shared" ca="1" si="446"/>
        <v>1.1466382077855967E-2</v>
      </c>
      <c r="LHI27" s="88">
        <f t="shared" ca="1" si="446"/>
        <v>1.0145584838192553E-2</v>
      </c>
      <c r="LHJ27" s="88">
        <f t="shared" ca="1" si="446"/>
        <v>1.0539785183021042E-2</v>
      </c>
      <c r="LHK27" s="88">
        <f t="shared" ca="1" si="446"/>
        <v>1.0998314815143627E-2</v>
      </c>
      <c r="LHL27" s="88">
        <f t="shared" ca="1" si="446"/>
        <v>9.3810280136973536E-3</v>
      </c>
      <c r="LHM27" s="88">
        <f t="shared" ca="1" si="446"/>
        <v>9.9990670540624476E-3</v>
      </c>
      <c r="LHN27" s="88">
        <f t="shared" ca="1" si="446"/>
        <v>9.6746343128517286E-3</v>
      </c>
      <c r="LHO27" s="88">
        <f t="shared" ca="1" si="446"/>
        <v>9.821391728038505E-3</v>
      </c>
      <c r="LHP27" s="88">
        <f t="shared" ca="1" si="446"/>
        <v>1.0887901149169309E-2</v>
      </c>
      <c r="LHQ27" s="88">
        <f t="shared" ca="1" si="446"/>
        <v>1.0288482281407422E-2</v>
      </c>
      <c r="LHR27" s="88">
        <f t="shared" ca="1" si="446"/>
        <v>1.0028094848256135E-2</v>
      </c>
      <c r="LHS27" s="88">
        <f t="shared" ca="1" si="915"/>
        <v>1.0025478040438398E-2</v>
      </c>
      <c r="LHT27" s="88">
        <f t="shared" ca="1" si="915"/>
        <v>1.1680096333349425E-2</v>
      </c>
      <c r="LHU27" s="88">
        <f t="shared" ca="1" si="915"/>
        <v>9.6386831646976083E-3</v>
      </c>
      <c r="LHV27" s="88">
        <f t="shared" ca="1" si="915"/>
        <v>1.2874542321920672E-2</v>
      </c>
      <c r="LHW27" s="88">
        <f t="shared" ca="1" si="915"/>
        <v>9.7609389953197991E-3</v>
      </c>
      <c r="LHX27" s="88">
        <f t="shared" ca="1" si="915"/>
        <v>8.3276722149677809E-3</v>
      </c>
      <c r="LHY27" s="88">
        <f t="shared" ca="1" si="915"/>
        <v>1.0947606526872959E-2</v>
      </c>
      <c r="LHZ27" s="88">
        <f t="shared" ca="1" si="915"/>
        <v>1.0712809091135983E-2</v>
      </c>
      <c r="LIA27" s="88">
        <f t="shared" ca="1" si="915"/>
        <v>9.8444813946985624E-3</v>
      </c>
      <c r="LIB27" s="88">
        <f t="shared" ca="1" si="915"/>
        <v>8.3498442454800932E-3</v>
      </c>
      <c r="LIC27" s="88">
        <f t="shared" ca="1" si="915"/>
        <v>1.181615307110313E-2</v>
      </c>
      <c r="LID27" s="88">
        <f t="shared" ca="1" si="915"/>
        <v>1.0721638023978264E-2</v>
      </c>
      <c r="LIE27" s="88">
        <f t="shared" ca="1" si="915"/>
        <v>1.0756375648808675E-2</v>
      </c>
      <c r="LIF27" s="88">
        <f t="shared" ca="1" si="915"/>
        <v>1.105555563714752E-2</v>
      </c>
      <c r="LIG27" s="88">
        <f t="shared" ca="1" si="915"/>
        <v>1.0947601973624061E-2</v>
      </c>
      <c r="LIH27" s="88">
        <f t="shared" ca="1" si="759"/>
        <v>1.1630461898980227E-2</v>
      </c>
      <c r="LII27" s="88">
        <f t="shared" ca="1" si="759"/>
        <v>1.0146989918714116E-2</v>
      </c>
      <c r="LIJ27" s="88">
        <f t="shared" ca="1" si="759"/>
        <v>1.0570613091050765E-2</v>
      </c>
      <c r="LIK27" s="88">
        <f t="shared" ca="1" si="759"/>
        <v>9.7445377505941642E-3</v>
      </c>
      <c r="LIL27" s="88">
        <f t="shared" ca="1" si="759"/>
        <v>9.6366970190447394E-3</v>
      </c>
      <c r="LIM27" s="88">
        <f t="shared" ca="1" si="759"/>
        <v>1.1366350450742987E-2</v>
      </c>
      <c r="LIN27" s="88">
        <f t="shared" ca="1" si="759"/>
        <v>7.9674509014937313E-3</v>
      </c>
      <c r="LIO27" s="88">
        <f t="shared" ca="1" si="759"/>
        <v>8.9176425713260975E-3</v>
      </c>
      <c r="LIP27" s="88">
        <f t="shared" ca="1" si="759"/>
        <v>8.5773595580451722E-3</v>
      </c>
      <c r="LIQ27" s="88">
        <f t="shared" ca="1" si="759"/>
        <v>9.8065595989951758E-3</v>
      </c>
      <c r="LIR27" s="88">
        <f t="shared" ca="1" si="759"/>
        <v>1.0568195257206477E-2</v>
      </c>
      <c r="LIS27" s="88">
        <f t="shared" ca="1" si="759"/>
        <v>9.0517592416497709E-3</v>
      </c>
      <c r="LIT27" s="88">
        <f t="shared" ca="1" si="759"/>
        <v>9.9888215208435004E-3</v>
      </c>
      <c r="LIU27" s="88">
        <f t="shared" ca="1" si="759"/>
        <v>8.9508108937263568E-3</v>
      </c>
      <c r="LIV27" s="88">
        <f t="shared" ca="1" si="759"/>
        <v>9.0193401386935972E-3</v>
      </c>
      <c r="LIW27" s="88">
        <f t="shared" ca="1" si="759"/>
        <v>1.1222360441810166E-2</v>
      </c>
      <c r="LIX27" s="88">
        <f t="shared" ca="1" si="759"/>
        <v>9.6072031236730821E-3</v>
      </c>
      <c r="LIY27" s="88">
        <f t="shared" ca="1" si="759"/>
        <v>9.7407345880239117E-3</v>
      </c>
      <c r="LIZ27" s="88">
        <f t="shared" ca="1" si="759"/>
        <v>1.2830969512712512E-2</v>
      </c>
      <c r="LJA27" s="88">
        <f t="shared" ca="1" si="759"/>
        <v>9.8147429395101619E-3</v>
      </c>
      <c r="LJB27" s="88">
        <f t="shared" ca="1" si="759"/>
        <v>9.7124705893958697E-3</v>
      </c>
      <c r="LJC27" s="88">
        <f t="shared" ca="1" si="759"/>
        <v>1.0861294778769343E-2</v>
      </c>
      <c r="LJD27" s="88">
        <f t="shared" ca="1" si="759"/>
        <v>8.4616402296888802E-3</v>
      </c>
      <c r="LJE27" s="88">
        <f t="shared" ca="1" si="759"/>
        <v>1.1058714060613961E-2</v>
      </c>
      <c r="LJF27" s="88">
        <f t="shared" ca="1" si="759"/>
        <v>9.071577590389528E-3</v>
      </c>
      <c r="LJG27" s="88">
        <f t="shared" ca="1" si="759"/>
        <v>1.0644870298166879E-2</v>
      </c>
      <c r="LJH27" s="88">
        <f t="shared" ca="1" si="759"/>
        <v>1.1267944695007104E-2</v>
      </c>
      <c r="LJI27" s="88">
        <f t="shared" ca="1" si="759"/>
        <v>9.4893738107739156E-3</v>
      </c>
      <c r="LJJ27" s="88">
        <f t="shared" ca="1" si="759"/>
        <v>1.0800474276679543E-2</v>
      </c>
      <c r="LJK27" s="88">
        <f t="shared" ca="1" si="759"/>
        <v>1.0715432710716106E-2</v>
      </c>
      <c r="LJL27" s="88">
        <f t="shared" ca="1" si="759"/>
        <v>1.1778782681932259E-2</v>
      </c>
      <c r="LJM27" s="88">
        <f t="shared" ca="1" si="759"/>
        <v>1.0850167922708305E-2</v>
      </c>
      <c r="LJN27" s="88">
        <f t="shared" ca="1" si="759"/>
        <v>1.1040462474398223E-2</v>
      </c>
      <c r="LJO27" s="88">
        <f t="shared" ca="1" si="447"/>
        <v>1.0269796553683234E-2</v>
      </c>
      <c r="LJP27" s="88">
        <f t="shared" ca="1" si="447"/>
        <v>9.5435150955903662E-3</v>
      </c>
      <c r="LJQ27" s="88">
        <f t="shared" ca="1" si="447"/>
        <v>1.1354701915582686E-2</v>
      </c>
      <c r="LJR27" s="88">
        <f t="shared" ca="1" si="447"/>
        <v>9.5908214324432108E-3</v>
      </c>
      <c r="LJS27" s="88">
        <f t="shared" ca="1" si="447"/>
        <v>7.5638057648294774E-3</v>
      </c>
      <c r="LJT27" s="88">
        <f t="shared" ca="1" si="447"/>
        <v>1.139689263726827E-2</v>
      </c>
      <c r="LJU27" s="88">
        <f t="shared" ca="1" si="447"/>
        <v>9.5014633008013907E-3</v>
      </c>
      <c r="LJV27" s="88">
        <f t="shared" ca="1" si="447"/>
        <v>9.0581758910040049E-3</v>
      </c>
      <c r="LJW27" s="88">
        <f t="shared" ca="1" si="447"/>
        <v>1.0169450683625257E-2</v>
      </c>
      <c r="LJX27" s="88">
        <f t="shared" ca="1" si="447"/>
        <v>1.0838627661621443E-2</v>
      </c>
      <c r="LJY27" s="88">
        <f t="shared" ca="1" si="447"/>
        <v>9.8238784623129061E-3</v>
      </c>
      <c r="LJZ27" s="88">
        <f t="shared" ca="1" si="447"/>
        <v>1.0957976433927694E-2</v>
      </c>
      <c r="LKA27" s="88">
        <f t="shared" ca="1" si="447"/>
        <v>9.7526128099485535E-3</v>
      </c>
      <c r="LKB27" s="88">
        <f t="shared" ca="1" si="447"/>
        <v>1.2152847652385406E-2</v>
      </c>
      <c r="LKC27" s="88">
        <f t="shared" ca="1" si="447"/>
        <v>9.9251594591454207E-3</v>
      </c>
      <c r="LKD27" s="88">
        <f t="shared" ca="1" si="447"/>
        <v>9.1142670219082154E-3</v>
      </c>
      <c r="LKE27" s="88">
        <f t="shared" ca="1" si="916"/>
        <v>9.6268981551422116E-3</v>
      </c>
      <c r="LKF27" s="88">
        <f t="shared" ca="1" si="916"/>
        <v>1.0535345928257433E-2</v>
      </c>
      <c r="LKG27" s="88">
        <f t="shared" ca="1" si="916"/>
        <v>1.1655491034889243E-2</v>
      </c>
      <c r="LKH27" s="88">
        <f t="shared" ca="1" si="916"/>
        <v>1.1027369786564659E-2</v>
      </c>
      <c r="LKI27" s="88">
        <f t="shared" ca="1" si="916"/>
        <v>9.5761283865458662E-3</v>
      </c>
      <c r="LKJ27" s="88">
        <f t="shared" ca="1" si="916"/>
        <v>1.0178393678316303E-2</v>
      </c>
      <c r="LKK27" s="88">
        <f t="shared" ca="1" si="916"/>
        <v>1.1432853788818552E-2</v>
      </c>
      <c r="LKL27" s="88">
        <f t="shared" ca="1" si="916"/>
        <v>1.1049973522728145E-2</v>
      </c>
      <c r="LKM27" s="88">
        <f t="shared" ca="1" si="916"/>
        <v>9.9098428247486828E-3</v>
      </c>
      <c r="LKN27" s="88">
        <f t="shared" ca="1" si="916"/>
        <v>9.2374263563730751E-3</v>
      </c>
      <c r="LKO27" s="88">
        <f t="shared" ca="1" si="916"/>
        <v>1.0575711388558178E-2</v>
      </c>
      <c r="LKP27" s="88">
        <f t="shared" ca="1" si="916"/>
        <v>1.040474398301758E-2</v>
      </c>
      <c r="LKQ27" s="88">
        <f t="shared" ca="1" si="916"/>
        <v>9.1551658122677806E-3</v>
      </c>
      <c r="LKR27" s="88">
        <f t="shared" ca="1" si="916"/>
        <v>1.1409966178525662E-2</v>
      </c>
      <c r="LKS27" s="88">
        <f t="shared" ca="1" si="916"/>
        <v>1.1062691825572539E-2</v>
      </c>
      <c r="LKT27" s="88">
        <f t="shared" ca="1" si="760"/>
        <v>9.4168157074827549E-3</v>
      </c>
      <c r="LKU27" s="88">
        <f t="shared" ca="1" si="760"/>
        <v>1.2503911330743885E-2</v>
      </c>
      <c r="LKV27" s="88">
        <f t="shared" ca="1" si="760"/>
        <v>9.8949931982118423E-3</v>
      </c>
      <c r="LKW27" s="88">
        <f t="shared" ca="1" si="760"/>
        <v>1.0911515671426545E-2</v>
      </c>
      <c r="LKX27" s="88">
        <f t="shared" ca="1" si="760"/>
        <v>1.1282337174688748E-2</v>
      </c>
      <c r="LKY27" s="88">
        <f t="shared" ca="1" si="760"/>
        <v>1.0571375228524893E-2</v>
      </c>
      <c r="LKZ27" s="88">
        <f t="shared" ca="1" si="760"/>
        <v>9.4731272171747413E-3</v>
      </c>
      <c r="LLA27" s="88">
        <f t="shared" ca="1" si="760"/>
        <v>1.0521302585368203E-2</v>
      </c>
      <c r="LLB27" s="88">
        <f t="shared" ca="1" si="760"/>
        <v>8.9604846744123588E-3</v>
      </c>
      <c r="LLC27" s="88">
        <f t="shared" ca="1" si="760"/>
        <v>1.0396181446625652E-2</v>
      </c>
      <c r="LLD27" s="88">
        <f t="shared" ca="1" si="760"/>
        <v>1.1274512550857704E-2</v>
      </c>
      <c r="LLE27" s="88">
        <f t="shared" ca="1" si="760"/>
        <v>1.053483434709159E-2</v>
      </c>
      <c r="LLF27" s="88">
        <f t="shared" ca="1" si="760"/>
        <v>9.4180569156370984E-3</v>
      </c>
      <c r="LLG27" s="88">
        <f t="shared" ca="1" si="760"/>
        <v>1.0770682168823766E-2</v>
      </c>
      <c r="LLH27" s="88">
        <f t="shared" ca="1" si="760"/>
        <v>1.0768830159743118E-2</v>
      </c>
      <c r="LLI27" s="88">
        <f t="shared" ca="1" si="760"/>
        <v>1.2189951616164377E-2</v>
      </c>
      <c r="LLJ27" s="88">
        <f t="shared" ca="1" si="760"/>
        <v>1.2143084076708693E-2</v>
      </c>
      <c r="LLK27" s="88">
        <f t="shared" ca="1" si="760"/>
        <v>8.2395908350127185E-3</v>
      </c>
      <c r="LLL27" s="88">
        <f t="shared" ca="1" si="760"/>
        <v>9.0025072708804048E-3</v>
      </c>
      <c r="LLM27" s="88">
        <f t="shared" ca="1" si="760"/>
        <v>1.0055615299636968E-2</v>
      </c>
      <c r="LLN27" s="88">
        <f t="shared" ca="1" si="760"/>
        <v>1.0538960078434939E-2</v>
      </c>
      <c r="LLO27" s="88">
        <f t="shared" ca="1" si="760"/>
        <v>1.0150741662532528E-2</v>
      </c>
      <c r="LLP27" s="88">
        <f t="shared" ca="1" si="760"/>
        <v>9.7924589132253638E-3</v>
      </c>
      <c r="LLQ27" s="88">
        <f t="shared" ca="1" si="760"/>
        <v>9.2201045797818959E-3</v>
      </c>
      <c r="LLR27" s="88">
        <f t="shared" ca="1" si="760"/>
        <v>1.158600815655841E-2</v>
      </c>
      <c r="LLS27" s="88">
        <f t="shared" ca="1" si="760"/>
        <v>8.6915602228083717E-3</v>
      </c>
      <c r="LLT27" s="88">
        <f t="shared" ca="1" si="760"/>
        <v>1.0341032722146095E-2</v>
      </c>
      <c r="LLU27" s="88">
        <f t="shared" ca="1" si="760"/>
        <v>1.0863349062511442E-2</v>
      </c>
      <c r="LLV27" s="88">
        <f t="shared" ca="1" si="760"/>
        <v>1.1013008874120045E-2</v>
      </c>
      <c r="LLW27" s="88">
        <f t="shared" ca="1" si="760"/>
        <v>1.1193287139167445E-2</v>
      </c>
      <c r="LLX27" s="88">
        <f t="shared" ca="1" si="760"/>
        <v>1.0532398947467214E-2</v>
      </c>
      <c r="LLY27" s="88">
        <f t="shared" ca="1" si="760"/>
        <v>1.150429037788088E-2</v>
      </c>
      <c r="LLZ27" s="88">
        <f t="shared" ca="1" si="760"/>
        <v>1.11267334692933E-2</v>
      </c>
      <c r="LMA27" s="88">
        <f t="shared" ca="1" si="448"/>
        <v>8.3701194412547988E-3</v>
      </c>
      <c r="LMB27" s="88">
        <f t="shared" ca="1" si="448"/>
        <v>7.3999971425949551E-3</v>
      </c>
      <c r="LMC27" s="88">
        <f t="shared" ca="1" si="448"/>
        <v>9.9845733571323255E-3</v>
      </c>
      <c r="LMD27" s="88">
        <f t="shared" ca="1" si="448"/>
        <v>1.0261183669171838E-2</v>
      </c>
      <c r="LME27" s="88">
        <f t="shared" ca="1" si="448"/>
        <v>9.4526329053767656E-3</v>
      </c>
      <c r="LMF27" s="88">
        <f t="shared" ca="1" si="448"/>
        <v>9.7093563249029194E-3</v>
      </c>
      <c r="LMG27" s="88">
        <f t="shared" ca="1" si="448"/>
        <v>1.0009123171151523E-2</v>
      </c>
      <c r="LMH27" s="88">
        <f t="shared" ca="1" si="448"/>
        <v>1.0239043822988915E-2</v>
      </c>
      <c r="LMI27" s="88">
        <f t="shared" ca="1" si="448"/>
        <v>1.0301396303014002E-2</v>
      </c>
      <c r="LMJ27" s="88">
        <f t="shared" ca="1" si="448"/>
        <v>1.0415679756302179E-2</v>
      </c>
      <c r="LMK27" s="88">
        <f t="shared" ca="1" si="448"/>
        <v>1.0661395843213366E-2</v>
      </c>
      <c r="LML27" s="88">
        <f t="shared" ca="1" si="448"/>
        <v>1.0193654542385935E-2</v>
      </c>
      <c r="LMM27" s="88">
        <f t="shared" ca="1" si="448"/>
        <v>9.7187666451512573E-3</v>
      </c>
      <c r="LMN27" s="88">
        <f t="shared" ca="1" si="448"/>
        <v>1.0723349812445203E-2</v>
      </c>
      <c r="LMO27" s="88">
        <f t="shared" ca="1" si="448"/>
        <v>1.146751054719417E-2</v>
      </c>
      <c r="LMP27" s="88">
        <f t="shared" ca="1" si="448"/>
        <v>8.4315174616391101E-3</v>
      </c>
      <c r="LMQ27" s="88">
        <f t="shared" ca="1" si="917"/>
        <v>1.0456109785658916E-2</v>
      </c>
      <c r="LMR27" s="88">
        <f t="shared" ca="1" si="917"/>
        <v>9.8083285572535522E-3</v>
      </c>
      <c r="LMS27" s="88">
        <f t="shared" ca="1" si="917"/>
        <v>1.068090069820719E-2</v>
      </c>
      <c r="LMT27" s="88">
        <f t="shared" ca="1" si="917"/>
        <v>1.1931032413024048E-2</v>
      </c>
      <c r="LMU27" s="88">
        <f t="shared" ca="1" si="917"/>
        <v>8.6022482896278094E-3</v>
      </c>
      <c r="LMV27" s="88">
        <f t="shared" ca="1" si="917"/>
        <v>9.8743078392200759E-3</v>
      </c>
      <c r="LMW27" s="88">
        <f t="shared" ca="1" si="917"/>
        <v>1.1396857153692224E-2</v>
      </c>
      <c r="LMX27" s="88">
        <f t="shared" ca="1" si="917"/>
        <v>9.8234862737820033E-3</v>
      </c>
      <c r="LMY27" s="88">
        <f t="shared" ca="1" si="917"/>
        <v>9.1251655831643824E-3</v>
      </c>
      <c r="LMZ27" s="88">
        <f t="shared" ca="1" si="917"/>
        <v>9.2148835443864995E-3</v>
      </c>
      <c r="LNA27" s="88">
        <f t="shared" ca="1" si="917"/>
        <v>9.562737235386698E-3</v>
      </c>
      <c r="LNB27" s="88">
        <f t="shared" ca="1" si="917"/>
        <v>9.0280065724339647E-3</v>
      </c>
      <c r="LNC27" s="88">
        <f t="shared" ca="1" si="917"/>
        <v>9.5928324932445849E-3</v>
      </c>
      <c r="LND27" s="88">
        <f t="shared" ca="1" si="917"/>
        <v>8.7501340577025959E-3</v>
      </c>
      <c r="LNE27" s="88">
        <f t="shared" ca="1" si="917"/>
        <v>9.2191740664031713E-3</v>
      </c>
      <c r="LNF27" s="88">
        <f t="shared" ca="1" si="761"/>
        <v>8.9007743132718097E-3</v>
      </c>
      <c r="LNG27" s="88">
        <f t="shared" ca="1" si="761"/>
        <v>1.0750230722134758E-2</v>
      </c>
      <c r="LNH27" s="88">
        <f t="shared" ca="1" si="761"/>
        <v>1.1335985654137482E-2</v>
      </c>
      <c r="LNI27" s="88">
        <f t="shared" ca="1" si="761"/>
        <v>9.2395840623766441E-3</v>
      </c>
      <c r="LNJ27" s="88">
        <f t="shared" ca="1" si="761"/>
        <v>9.3635497078467349E-3</v>
      </c>
      <c r="LNK27" s="88">
        <f t="shared" ca="1" si="761"/>
        <v>1.1264235916245225E-2</v>
      </c>
      <c r="LNL27" s="88">
        <f t="shared" ca="1" si="761"/>
        <v>1.0050048884342768E-2</v>
      </c>
      <c r="LNM27" s="88">
        <f t="shared" ca="1" si="761"/>
        <v>1.1114479196298589E-2</v>
      </c>
      <c r="LNN27" s="88">
        <f t="shared" ca="1" si="761"/>
        <v>8.332172488096418E-3</v>
      </c>
      <c r="LNO27" s="88">
        <f t="shared" ca="1" si="761"/>
        <v>7.800830280696015E-3</v>
      </c>
      <c r="LNP27" s="88">
        <f t="shared" ca="1" si="761"/>
        <v>1.0069998912892139E-2</v>
      </c>
      <c r="LNQ27" s="88">
        <f t="shared" ca="1" si="761"/>
        <v>1.0675666649457701E-2</v>
      </c>
      <c r="LNR27" s="88">
        <f t="shared" ca="1" si="761"/>
        <v>1.1420284923622678E-2</v>
      </c>
      <c r="LNS27" s="88">
        <f t="shared" ca="1" si="761"/>
        <v>1.2764296531326486E-2</v>
      </c>
      <c r="LNT27" s="88">
        <f t="shared" ca="1" si="761"/>
        <v>1.1613887598301051E-2</v>
      </c>
      <c r="LNU27" s="88">
        <f t="shared" ca="1" si="761"/>
        <v>9.6481119922735593E-3</v>
      </c>
      <c r="LNV27" s="88">
        <f t="shared" ca="1" si="761"/>
        <v>9.5603620212891156E-3</v>
      </c>
      <c r="LNW27" s="88">
        <f t="shared" ca="1" si="761"/>
        <v>9.8197956275190845E-3</v>
      </c>
      <c r="LNX27" s="88">
        <f t="shared" ca="1" si="761"/>
        <v>1.0281762680228559E-2</v>
      </c>
      <c r="LNY27" s="88">
        <f t="shared" ca="1" si="761"/>
        <v>8.1456639683026473E-3</v>
      </c>
      <c r="LNZ27" s="88">
        <f t="shared" ca="1" si="761"/>
        <v>7.7542030854223908E-3</v>
      </c>
      <c r="LOA27" s="88">
        <f t="shared" ca="1" si="761"/>
        <v>8.7594379733805499E-3</v>
      </c>
      <c r="LOB27" s="88">
        <f t="shared" ca="1" si="761"/>
        <v>1.1251818210400262E-2</v>
      </c>
      <c r="LOC27" s="88">
        <f t="shared" ca="1" si="761"/>
        <v>9.9665561652481933E-3</v>
      </c>
      <c r="LOD27" s="88">
        <f t="shared" ca="1" si="761"/>
        <v>1.0518708482762961E-2</v>
      </c>
      <c r="LOE27" s="88">
        <f t="shared" ca="1" si="761"/>
        <v>9.8398443240556941E-3</v>
      </c>
      <c r="LOF27" s="88">
        <f t="shared" ca="1" si="761"/>
        <v>1.1898727279680058E-2</v>
      </c>
      <c r="LOG27" s="88">
        <f t="shared" ca="1" si="761"/>
        <v>1.0730607588490353E-2</v>
      </c>
      <c r="LOH27" s="88">
        <f t="shared" ca="1" si="761"/>
        <v>1.2856182519544998E-2</v>
      </c>
      <c r="LOI27" s="88">
        <f t="shared" ca="1" si="761"/>
        <v>1.0756203792808233E-2</v>
      </c>
      <c r="LOJ27" s="88">
        <f t="shared" ca="1" si="761"/>
        <v>8.8040822717284431E-3</v>
      </c>
      <c r="LOK27" s="88">
        <f t="shared" ca="1" si="761"/>
        <v>1.0015555635950421E-2</v>
      </c>
      <c r="LOL27" s="88">
        <f t="shared" ca="1" si="761"/>
        <v>1.0613616687901299E-2</v>
      </c>
      <c r="LOM27" s="88">
        <f t="shared" ca="1" si="449"/>
        <v>9.5265655010703248E-3</v>
      </c>
      <c r="LON27" s="88">
        <f t="shared" ca="1" si="449"/>
        <v>1.1020431645122234E-2</v>
      </c>
      <c r="LOO27" s="88">
        <f t="shared" ca="1" si="449"/>
        <v>1.0590207010111487E-2</v>
      </c>
      <c r="LOP27" s="88">
        <f t="shared" ca="1" si="449"/>
        <v>1.0938659062836623E-2</v>
      </c>
      <c r="LOQ27" s="88">
        <f t="shared" ca="1" si="449"/>
        <v>1.064805339857583E-2</v>
      </c>
      <c r="LOR27" s="88">
        <f t="shared" ca="1" si="449"/>
        <v>9.2629747698947159E-3</v>
      </c>
      <c r="LOS27" s="88">
        <f t="shared" ca="1" si="449"/>
        <v>1.1062499904698819E-2</v>
      </c>
      <c r="LOT27" s="88">
        <f t="shared" ca="1" si="449"/>
        <v>1.1194076438653546E-2</v>
      </c>
      <c r="LOU27" s="88">
        <f t="shared" ca="1" si="449"/>
        <v>1.1178217309122076E-2</v>
      </c>
      <c r="LOV27" s="88">
        <f t="shared" ca="1" si="449"/>
        <v>1.0740112210550606E-2</v>
      </c>
      <c r="LOW27" s="88">
        <f t="shared" ca="1" si="449"/>
        <v>9.5426038040066549E-3</v>
      </c>
      <c r="LOX27" s="88">
        <f t="shared" ca="1" si="449"/>
        <v>1.0614577637376764E-2</v>
      </c>
      <c r="LOY27" s="88">
        <f t="shared" ca="1" si="449"/>
        <v>1.1008418406894552E-2</v>
      </c>
      <c r="LOZ27" s="88">
        <f t="shared" ca="1" si="449"/>
        <v>1.046146534190673E-2</v>
      </c>
      <c r="LPA27" s="88">
        <f t="shared" ca="1" si="449"/>
        <v>9.6822127297159898E-3</v>
      </c>
      <c r="LPB27" s="88">
        <f t="shared" ca="1" si="449"/>
        <v>1.0126562557473798E-2</v>
      </c>
      <c r="LPC27" s="88">
        <f t="shared" ca="1" si="918"/>
        <v>8.2493737240208354E-3</v>
      </c>
      <c r="LPD27" s="88">
        <f t="shared" ca="1" si="918"/>
        <v>1.033874398725472E-2</v>
      </c>
      <c r="LPE27" s="88">
        <f t="shared" ca="1" si="918"/>
        <v>1.0019814452202853E-2</v>
      </c>
      <c r="LPF27" s="88">
        <f t="shared" ca="1" si="918"/>
        <v>1.1346493374801517E-2</v>
      </c>
      <c r="LPG27" s="88">
        <f t="shared" ca="1" si="918"/>
        <v>1.0508764302632798E-2</v>
      </c>
      <c r="LPH27" s="88">
        <f t="shared" ca="1" si="918"/>
        <v>1.0661586957600021E-2</v>
      </c>
      <c r="LPI27" s="88">
        <f t="shared" ca="1" si="918"/>
        <v>1.1591076202296527E-2</v>
      </c>
      <c r="LPJ27" s="88">
        <f t="shared" ca="1" si="918"/>
        <v>1.0428606342320294E-2</v>
      </c>
      <c r="LPK27" s="88">
        <f t="shared" ca="1" si="918"/>
        <v>1.0825923209770053E-2</v>
      </c>
      <c r="LPL27" s="88">
        <f t="shared" ca="1" si="918"/>
        <v>1.0061805876573507E-2</v>
      </c>
      <c r="LPM27" s="88">
        <f t="shared" ca="1" si="918"/>
        <v>9.6707228667074693E-3</v>
      </c>
      <c r="LPN27" s="88">
        <f t="shared" ca="1" si="918"/>
        <v>1.0639536511616081E-2</v>
      </c>
      <c r="LPO27" s="88">
        <f t="shared" ca="1" si="918"/>
        <v>8.8908911700728947E-3</v>
      </c>
      <c r="LPP27" s="88">
        <f t="shared" ca="1" si="918"/>
        <v>9.7233283786057594E-3</v>
      </c>
      <c r="LPQ27" s="88">
        <f t="shared" ca="1" si="918"/>
        <v>9.9920365603949571E-3</v>
      </c>
      <c r="LPR27" s="88">
        <f t="shared" ca="1" si="762"/>
        <v>8.5826955320252724E-3</v>
      </c>
      <c r="LPS27" s="88">
        <f t="shared" ca="1" si="762"/>
        <v>1.0692804336370177E-2</v>
      </c>
      <c r="LPT27" s="88">
        <f t="shared" ca="1" si="762"/>
        <v>1.1116384883863954E-2</v>
      </c>
      <c r="LPU27" s="88">
        <f t="shared" ca="1" si="762"/>
        <v>1.0465588574348227E-2</v>
      </c>
      <c r="LPV27" s="88">
        <f t="shared" ca="1" si="762"/>
        <v>9.3553023554453132E-3</v>
      </c>
      <c r="LPW27" s="88">
        <f t="shared" ca="1" si="762"/>
        <v>9.5012405306196882E-3</v>
      </c>
      <c r="LPX27" s="88">
        <f t="shared" ca="1" si="762"/>
        <v>9.1450775300873366E-3</v>
      </c>
      <c r="LPY27" s="88">
        <f t="shared" ca="1" si="762"/>
        <v>1.0881230432451884E-2</v>
      </c>
      <c r="LPZ27" s="88">
        <f t="shared" ca="1" si="762"/>
        <v>9.4999140225882732E-3</v>
      </c>
      <c r="LQA27" s="88">
        <f t="shared" ca="1" si="762"/>
        <v>1.0729518944713462E-2</v>
      </c>
      <c r="LQB27" s="88">
        <f t="shared" ca="1" si="762"/>
        <v>8.764408355001467E-3</v>
      </c>
      <c r="LQC27" s="88">
        <f t="shared" ca="1" si="762"/>
        <v>1.0004663468292752E-2</v>
      </c>
      <c r="LQD27" s="88">
        <f t="shared" ca="1" si="762"/>
        <v>8.8257106784691234E-3</v>
      </c>
      <c r="LQE27" s="88">
        <f t="shared" ca="1" si="762"/>
        <v>1.0629011406110148E-2</v>
      </c>
      <c r="LQF27" s="88">
        <f t="shared" ca="1" si="762"/>
        <v>1.0872327874127601E-2</v>
      </c>
      <c r="LQG27" s="88">
        <f t="shared" ca="1" si="762"/>
        <v>1.1134284603393687E-2</v>
      </c>
      <c r="LQH27" s="88">
        <f t="shared" ca="1" si="762"/>
        <v>1.0028895546209756E-2</v>
      </c>
      <c r="LQI27" s="88">
        <f t="shared" ca="1" si="762"/>
        <v>1.1471694883985877E-2</v>
      </c>
      <c r="LQJ27" s="88">
        <f t="shared" ca="1" si="762"/>
        <v>1.2498874756867064E-2</v>
      </c>
      <c r="LQK27" s="88">
        <f t="shared" ca="1" si="762"/>
        <v>1.0476145480997713E-2</v>
      </c>
      <c r="LQL27" s="88">
        <f t="shared" ca="1" si="762"/>
        <v>9.7426964335930975E-3</v>
      </c>
      <c r="LQM27" s="88">
        <f t="shared" ca="1" si="762"/>
        <v>1.0108197910408926E-2</v>
      </c>
      <c r="LQN27" s="88">
        <f t="shared" ca="1" si="762"/>
        <v>1.115689970075201E-2</v>
      </c>
      <c r="LQO27" s="88">
        <f t="shared" ca="1" si="762"/>
        <v>1.0923063388259656E-2</v>
      </c>
      <c r="LQP27" s="88">
        <f t="shared" ca="1" si="762"/>
        <v>1.185050883028454E-2</v>
      </c>
      <c r="LQQ27" s="88">
        <f t="shared" ca="1" si="762"/>
        <v>1.1255231227312305E-2</v>
      </c>
      <c r="LQR27" s="88">
        <f t="shared" ca="1" si="762"/>
        <v>1.0893339436100963E-2</v>
      </c>
      <c r="LQS27" s="88">
        <f t="shared" ca="1" si="762"/>
        <v>1.0894689279914839E-2</v>
      </c>
      <c r="LQT27" s="88">
        <f t="shared" ca="1" si="762"/>
        <v>1.0664858139153535E-2</v>
      </c>
      <c r="LQU27" s="88">
        <f t="shared" ca="1" si="762"/>
        <v>9.3218585214681904E-3</v>
      </c>
      <c r="LQV27" s="88">
        <f t="shared" ca="1" si="762"/>
        <v>1.1188152694598524E-2</v>
      </c>
      <c r="LQW27" s="88">
        <f t="shared" ca="1" si="762"/>
        <v>1.2180967118943909E-2</v>
      </c>
      <c r="LQX27" s="88">
        <f t="shared" ca="1" si="762"/>
        <v>1.0086925545005348E-2</v>
      </c>
      <c r="LQY27" s="88">
        <f t="shared" ca="1" si="450"/>
        <v>1.0661221474050889E-2</v>
      </c>
      <c r="LQZ27" s="88">
        <f t="shared" ca="1" si="450"/>
        <v>9.2657011268957781E-3</v>
      </c>
      <c r="LRA27" s="88">
        <f t="shared" ca="1" si="450"/>
        <v>1.0507910442869518E-2</v>
      </c>
      <c r="LRB27" s="88">
        <f t="shared" ca="1" si="450"/>
        <v>1.036126351431859E-2</v>
      </c>
      <c r="LRC27" s="88">
        <f t="shared" ca="1" si="450"/>
        <v>9.805154418989822E-3</v>
      </c>
      <c r="LRD27" s="88">
        <f t="shared" ca="1" si="450"/>
        <v>1.038371495833138E-2</v>
      </c>
      <c r="LRE27" s="88">
        <f t="shared" ca="1" si="450"/>
        <v>1.0667568750561403E-2</v>
      </c>
      <c r="LRF27" s="88">
        <f t="shared" ca="1" si="450"/>
        <v>1.0779131983808799E-2</v>
      </c>
      <c r="LRG27" s="88">
        <f t="shared" ca="1" si="450"/>
        <v>1.1063898954725572E-2</v>
      </c>
      <c r="LRH27" s="88">
        <f t="shared" ca="1" si="450"/>
        <v>9.6292935021597345E-3</v>
      </c>
      <c r="LRI27" s="88">
        <f t="shared" ca="1" si="450"/>
        <v>9.3618015821542375E-3</v>
      </c>
      <c r="LRJ27" s="88">
        <f t="shared" ca="1" si="450"/>
        <v>9.8498560997132382E-3</v>
      </c>
      <c r="LRK27" s="88">
        <f t="shared" ca="1" si="450"/>
        <v>1.0981577831155248E-2</v>
      </c>
      <c r="LRL27" s="88">
        <f t="shared" ca="1" si="450"/>
        <v>1.0483579246624818E-2</v>
      </c>
      <c r="LRM27" s="88">
        <f t="shared" ca="1" si="450"/>
        <v>1.15579616674878E-2</v>
      </c>
      <c r="LRN27" s="88">
        <f t="shared" ca="1" si="450"/>
        <v>9.6165817446278567E-3</v>
      </c>
      <c r="LRO27" s="88">
        <f t="shared" ca="1" si="919"/>
        <v>9.805707614856031E-3</v>
      </c>
      <c r="LRP27" s="88">
        <f t="shared" ca="1" si="919"/>
        <v>9.956329535613085E-3</v>
      </c>
      <c r="LRQ27" s="88">
        <f t="shared" ca="1" si="919"/>
        <v>1.1677198846416634E-2</v>
      </c>
      <c r="LRR27" s="88">
        <f t="shared" ca="1" si="919"/>
        <v>1.0573850758965319E-2</v>
      </c>
      <c r="LRS27" s="88">
        <f t="shared" ca="1" si="919"/>
        <v>1.018945590485797E-2</v>
      </c>
      <c r="LRT27" s="88">
        <f t="shared" ca="1" si="919"/>
        <v>1.1173074900021344E-2</v>
      </c>
      <c r="LRU27" s="88">
        <f t="shared" ca="1" si="919"/>
        <v>9.7958026812701837E-3</v>
      </c>
      <c r="LRV27" s="88">
        <f t="shared" ca="1" si="919"/>
        <v>1.1467093145790742E-2</v>
      </c>
      <c r="LRW27" s="88">
        <f t="shared" ca="1" si="919"/>
        <v>9.9320104365702867E-3</v>
      </c>
      <c r="LRX27" s="88">
        <f t="shared" ca="1" si="919"/>
        <v>1.2047009753786194E-2</v>
      </c>
      <c r="LRY27" s="88">
        <f t="shared" ca="1" si="919"/>
        <v>1.0134083851200579E-2</v>
      </c>
      <c r="LRZ27" s="88">
        <f t="shared" ca="1" si="919"/>
        <v>8.8416900095650928E-3</v>
      </c>
      <c r="LSA27" s="88">
        <f t="shared" ca="1" si="919"/>
        <v>9.0589094231472017E-3</v>
      </c>
      <c r="LSB27" s="88">
        <f t="shared" ca="1" si="919"/>
        <v>1.1628664856523771E-2</v>
      </c>
      <c r="LSC27" s="88">
        <f t="shared" ca="1" si="919"/>
        <v>1.0327245952320881E-2</v>
      </c>
      <c r="LSD27" s="88">
        <f t="shared" ca="1" si="763"/>
        <v>1.1171176703173956E-2</v>
      </c>
      <c r="LSE27" s="88">
        <f t="shared" ca="1" si="763"/>
        <v>8.9523247284439399E-3</v>
      </c>
      <c r="LSF27" s="88">
        <f t="shared" ca="1" si="763"/>
        <v>1.0345774823042152E-2</v>
      </c>
      <c r="LSG27" s="88">
        <f t="shared" ca="1" si="763"/>
        <v>9.094273819240644E-3</v>
      </c>
      <c r="LSH27" s="88">
        <f t="shared" ca="1" si="763"/>
        <v>1.1010671782426451E-2</v>
      </c>
      <c r="LSI27" s="88">
        <f t="shared" ca="1" si="763"/>
        <v>8.8253025483896012E-3</v>
      </c>
      <c r="LSJ27" s="88">
        <f t="shared" ca="1" si="763"/>
        <v>1.1192869741366284E-2</v>
      </c>
      <c r="LSK27" s="88">
        <f t="shared" ca="1" si="763"/>
        <v>1.0174222433321186E-2</v>
      </c>
      <c r="LSL27" s="88">
        <f t="shared" ca="1" si="763"/>
        <v>1.1367397291709215E-2</v>
      </c>
      <c r="LSM27" s="88">
        <f t="shared" ca="1" si="763"/>
        <v>8.39764594035383E-3</v>
      </c>
      <c r="LSN27" s="88">
        <f t="shared" ca="1" si="763"/>
        <v>8.794956628698317E-3</v>
      </c>
      <c r="LSO27" s="88">
        <f t="shared" ca="1" si="763"/>
        <v>1.0497910436466544E-2</v>
      </c>
      <c r="LSP27" s="88">
        <f t="shared" ca="1" si="763"/>
        <v>1.1124666023433878E-2</v>
      </c>
      <c r="LSQ27" s="88">
        <f t="shared" ca="1" si="763"/>
        <v>9.3624336006198211E-3</v>
      </c>
      <c r="LSR27" s="88">
        <f t="shared" ca="1" si="763"/>
        <v>1.0823915930346829E-2</v>
      </c>
      <c r="LSS27" s="88">
        <f t="shared" ca="1" si="763"/>
        <v>1.1640025861509203E-2</v>
      </c>
      <c r="LST27" s="88">
        <f t="shared" ca="1" si="763"/>
        <v>1.1102760518240225E-2</v>
      </c>
      <c r="LSU27" s="88">
        <f t="shared" ca="1" si="763"/>
        <v>8.784033748033172E-3</v>
      </c>
      <c r="LSV27" s="88">
        <f t="shared" ca="1" si="763"/>
        <v>1.0589073869197505E-2</v>
      </c>
      <c r="LSW27" s="88">
        <f t="shared" ca="1" si="763"/>
        <v>1.1119275500322818E-2</v>
      </c>
      <c r="LSX27" s="88">
        <f t="shared" ca="1" si="763"/>
        <v>1.0281490652885356E-2</v>
      </c>
      <c r="LSY27" s="88">
        <f t="shared" ca="1" si="763"/>
        <v>1.1256834157895489E-2</v>
      </c>
      <c r="LSZ27" s="88">
        <f t="shared" ca="1" si="763"/>
        <v>9.5998517610645928E-3</v>
      </c>
      <c r="LTA27" s="88">
        <f t="shared" ca="1" si="763"/>
        <v>8.7775789718473295E-3</v>
      </c>
      <c r="LTB27" s="88">
        <f t="shared" ca="1" si="763"/>
        <v>1.1374964858386146E-2</v>
      </c>
      <c r="LTC27" s="88">
        <f t="shared" ca="1" si="763"/>
        <v>1.196854691959558E-2</v>
      </c>
      <c r="LTD27" s="88">
        <f t="shared" ca="1" si="763"/>
        <v>8.5635114655941563E-3</v>
      </c>
      <c r="LTE27" s="88">
        <f t="shared" ca="1" si="763"/>
        <v>8.4633520463579838E-3</v>
      </c>
      <c r="LTF27" s="88">
        <f t="shared" ca="1" si="763"/>
        <v>1.1704970782189903E-2</v>
      </c>
      <c r="LTG27" s="88">
        <f t="shared" ca="1" si="763"/>
        <v>9.3310809554886503E-3</v>
      </c>
      <c r="LTH27" s="88">
        <f t="shared" ca="1" si="763"/>
        <v>9.7837376180480353E-3</v>
      </c>
      <c r="LTI27" s="88">
        <f t="shared" ca="1" si="763"/>
        <v>9.9484911618036749E-3</v>
      </c>
      <c r="LTJ27" s="88">
        <f t="shared" ca="1" si="763"/>
        <v>8.8853547015808991E-3</v>
      </c>
      <c r="LTK27" s="88">
        <f t="shared" ca="1" si="451"/>
        <v>1.1108679116441205E-2</v>
      </c>
      <c r="LTL27" s="88">
        <f t="shared" ca="1" si="451"/>
        <v>9.2872442807103283E-3</v>
      </c>
      <c r="LTM27" s="88">
        <f t="shared" ca="1" si="451"/>
        <v>1.0638859494255954E-2</v>
      </c>
      <c r="LTN27" s="88">
        <f t="shared" ca="1" si="451"/>
        <v>1.1536795478052078E-2</v>
      </c>
      <c r="LTO27" s="88">
        <f t="shared" ca="1" si="451"/>
        <v>1.1839371400084842E-2</v>
      </c>
      <c r="LTP27" s="88">
        <f t="shared" ca="1" si="451"/>
        <v>9.3945213414665871E-3</v>
      </c>
      <c r="LTQ27" s="88">
        <f t="shared" ca="1" si="451"/>
        <v>1.2192935796083465E-2</v>
      </c>
      <c r="LTR27" s="88">
        <f t="shared" ca="1" si="451"/>
        <v>1.0185099118919709E-2</v>
      </c>
      <c r="LTS27" s="88">
        <f t="shared" ca="1" si="451"/>
        <v>1.2551353992992915E-2</v>
      </c>
      <c r="LTT27" s="88">
        <f t="shared" ca="1" si="451"/>
        <v>9.1478020722600747E-3</v>
      </c>
      <c r="LTU27" s="88">
        <f t="shared" ca="1" si="451"/>
        <v>1.0297993599821597E-2</v>
      </c>
      <c r="LTV27" s="88">
        <f t="shared" ca="1" si="451"/>
        <v>1.2933228660900308E-2</v>
      </c>
      <c r="LTW27" s="88">
        <f t="shared" ca="1" si="451"/>
        <v>9.4351458849322896E-3</v>
      </c>
      <c r="LTX27" s="88">
        <f t="shared" ca="1" si="451"/>
        <v>7.4509020598428795E-3</v>
      </c>
      <c r="LTY27" s="88">
        <f t="shared" ca="1" si="451"/>
        <v>1.0510789366987417E-2</v>
      </c>
      <c r="LTZ27" s="88">
        <f t="shared" ca="1" si="451"/>
        <v>9.607925381228349E-3</v>
      </c>
      <c r="LUA27" s="88">
        <f t="shared" ca="1" si="920"/>
        <v>1.0930602156532389E-2</v>
      </c>
      <c r="LUB27" s="88">
        <f t="shared" ca="1" si="920"/>
        <v>1.1309143998668591E-2</v>
      </c>
      <c r="LUC27" s="88">
        <f t="shared" ca="1" si="920"/>
        <v>1.1868916759544428E-2</v>
      </c>
      <c r="LUD27" s="88">
        <f t="shared" ca="1" si="920"/>
        <v>9.7336850015196895E-3</v>
      </c>
      <c r="LUE27" s="88">
        <f t="shared" ca="1" si="920"/>
        <v>9.8557585255246872E-3</v>
      </c>
      <c r="LUF27" s="88">
        <f t="shared" ca="1" si="920"/>
        <v>1.1083586391902109E-2</v>
      </c>
      <c r="LUG27" s="88">
        <f t="shared" ca="1" si="920"/>
        <v>1.1512116209647739E-2</v>
      </c>
      <c r="LUH27" s="88">
        <f t="shared" ca="1" si="920"/>
        <v>7.2756733950201814E-3</v>
      </c>
      <c r="LUI27" s="88">
        <f t="shared" ca="1" si="920"/>
        <v>1.2137442291800809E-2</v>
      </c>
      <c r="LUJ27" s="88">
        <f t="shared" ca="1" si="920"/>
        <v>9.9470373622526573E-3</v>
      </c>
      <c r="LUK27" s="88">
        <f t="shared" ca="1" si="920"/>
        <v>1.1795796994145236E-2</v>
      </c>
      <c r="LUL27" s="88">
        <f t="shared" ca="1" si="920"/>
        <v>9.9918617520905716E-3</v>
      </c>
      <c r="LUM27" s="88">
        <f t="shared" ca="1" si="920"/>
        <v>8.8293560222842474E-3</v>
      </c>
      <c r="LUN27" s="88">
        <f t="shared" ca="1" si="920"/>
        <v>1.1885545306996655E-2</v>
      </c>
      <c r="LUO27" s="88">
        <f t="shared" ca="1" si="920"/>
        <v>1.2202465607410643E-2</v>
      </c>
      <c r="LUP27" s="88">
        <f t="shared" ca="1" si="764"/>
        <v>1.0143444221447636E-2</v>
      </c>
      <c r="LUQ27" s="88">
        <f t="shared" ca="1" si="764"/>
        <v>1.0298875548159923E-2</v>
      </c>
      <c r="LUR27" s="88">
        <f t="shared" ca="1" si="764"/>
        <v>1.0039240467803653E-2</v>
      </c>
      <c r="LUS27" s="88">
        <f t="shared" ca="1" si="764"/>
        <v>1.0400006206665091E-2</v>
      </c>
      <c r="LUT27" s="88">
        <f t="shared" ca="1" si="764"/>
        <v>9.8753231201692548E-3</v>
      </c>
      <c r="LUU27" s="88">
        <f t="shared" ca="1" si="764"/>
        <v>1.0769952919433012E-2</v>
      </c>
      <c r="LUV27" s="88">
        <f t="shared" ca="1" si="764"/>
        <v>8.6932593435789032E-3</v>
      </c>
      <c r="LUW27" s="88">
        <f t="shared" ca="1" si="764"/>
        <v>9.7000141671924611E-3</v>
      </c>
      <c r="LUX27" s="88">
        <f t="shared" ca="1" si="764"/>
        <v>1.0163179262712076E-2</v>
      </c>
      <c r="LUY27" s="88">
        <f t="shared" ca="1" si="764"/>
        <v>1.1160638977629905E-2</v>
      </c>
      <c r="LUZ27" s="88">
        <f t="shared" ca="1" si="764"/>
        <v>8.7026704404674152E-3</v>
      </c>
      <c r="LVA27" s="88">
        <f t="shared" ca="1" si="764"/>
        <v>9.9659061338812013E-3</v>
      </c>
      <c r="LVB27" s="88">
        <f t="shared" ca="1" si="764"/>
        <v>9.0754728188926631E-3</v>
      </c>
      <c r="LVC27" s="88">
        <f t="shared" ca="1" si="764"/>
        <v>9.8287186903026173E-3</v>
      </c>
      <c r="LVD27" s="88">
        <f t="shared" ca="1" si="764"/>
        <v>1.0530126438883554E-2</v>
      </c>
      <c r="LVE27" s="88">
        <f t="shared" ca="1" si="764"/>
        <v>9.7371510763637117E-3</v>
      </c>
      <c r="LVF27" s="88">
        <f t="shared" ca="1" si="764"/>
        <v>8.3586148635408242E-3</v>
      </c>
      <c r="LVG27" s="88">
        <f t="shared" ca="1" si="764"/>
        <v>1.1693374882989729E-2</v>
      </c>
      <c r="LVH27" s="88">
        <f t="shared" ca="1" si="764"/>
        <v>1.3014209630162758E-2</v>
      </c>
      <c r="LVI27" s="88">
        <f t="shared" ca="1" si="764"/>
        <v>9.9593307743216786E-3</v>
      </c>
      <c r="LVJ27" s="88">
        <f t="shared" ca="1" si="764"/>
        <v>9.41845533402021E-3</v>
      </c>
      <c r="LVK27" s="88">
        <f t="shared" ca="1" si="764"/>
        <v>1.0669012122140886E-2</v>
      </c>
      <c r="LVL27" s="88">
        <f t="shared" ca="1" si="764"/>
        <v>1.1922557676370158E-2</v>
      </c>
      <c r="LVM27" s="88">
        <f t="shared" ca="1" si="764"/>
        <v>9.9076312796855786E-3</v>
      </c>
      <c r="LVN27" s="88">
        <f t="shared" ca="1" si="764"/>
        <v>9.277162929385319E-3</v>
      </c>
      <c r="LVO27" s="88">
        <f t="shared" ca="1" si="764"/>
        <v>1.0302761262918132E-2</v>
      </c>
      <c r="LVP27" s="88">
        <f t="shared" ca="1" si="764"/>
        <v>1.0699692726852525E-2</v>
      </c>
      <c r="LVQ27" s="88">
        <f t="shared" ca="1" si="764"/>
        <v>1.0313179150413757E-2</v>
      </c>
      <c r="LVR27" s="88">
        <f t="shared" ca="1" si="764"/>
        <v>9.6170494982738657E-3</v>
      </c>
      <c r="LVS27" s="88">
        <f t="shared" ca="1" si="764"/>
        <v>1.0866110289737394E-2</v>
      </c>
      <c r="LVT27" s="88">
        <f t="shared" ca="1" si="764"/>
        <v>9.1741049198531717E-3</v>
      </c>
      <c r="LVU27" s="88">
        <f t="shared" ca="1" si="764"/>
        <v>1.1594460630194847E-2</v>
      </c>
      <c r="LVV27" s="88">
        <f t="shared" ca="1" si="764"/>
        <v>1.0003318380689408E-2</v>
      </c>
      <c r="LVW27" s="88">
        <f t="shared" ca="1" si="452"/>
        <v>8.6096187942307518E-3</v>
      </c>
      <c r="LVX27" s="88">
        <f t="shared" ca="1" si="452"/>
        <v>1.2009226144078388E-2</v>
      </c>
      <c r="LVY27" s="88">
        <f t="shared" ca="1" si="452"/>
        <v>1.028327515521809E-2</v>
      </c>
      <c r="LVZ27" s="88">
        <f t="shared" ca="1" si="452"/>
        <v>1.0066254998069211E-2</v>
      </c>
      <c r="LWA27" s="88">
        <f t="shared" ca="1" si="452"/>
        <v>1.0128038191939456E-2</v>
      </c>
      <c r="LWB27" s="88">
        <f t="shared" ca="1" si="452"/>
        <v>1.0171036588711208E-2</v>
      </c>
      <c r="LWC27" s="88">
        <f t="shared" ca="1" si="452"/>
        <v>1.0231895125412218E-2</v>
      </c>
      <c r="LWD27" s="88">
        <f t="shared" ca="1" si="452"/>
        <v>1.0384846166840125E-2</v>
      </c>
      <c r="LWE27" s="88">
        <f t="shared" ca="1" si="452"/>
        <v>9.1619351515864183E-3</v>
      </c>
      <c r="LWF27" s="88">
        <f t="shared" ca="1" si="452"/>
        <v>1.0690220978686049E-2</v>
      </c>
      <c r="LWG27" s="88">
        <f t="shared" ca="1" si="452"/>
        <v>9.8892620118580972E-3</v>
      </c>
      <c r="LWH27" s="88">
        <f t="shared" ca="1" si="452"/>
        <v>1.0020754352296157E-2</v>
      </c>
      <c r="LWI27" s="88">
        <f t="shared" ca="1" si="452"/>
        <v>1.0155871069707861E-2</v>
      </c>
      <c r="LWJ27" s="88">
        <f t="shared" ca="1" si="452"/>
        <v>9.9306940871046571E-3</v>
      </c>
      <c r="LWK27" s="88">
        <f t="shared" ca="1" si="452"/>
        <v>1.1327918266695058E-2</v>
      </c>
      <c r="LWL27" s="88">
        <f t="shared" ca="1" si="452"/>
        <v>7.6123710881249446E-3</v>
      </c>
      <c r="LWM27" s="88">
        <f t="shared" ca="1" si="921"/>
        <v>9.0130008527157385E-3</v>
      </c>
      <c r="LWN27" s="88">
        <f t="shared" ca="1" si="921"/>
        <v>1.0914041864073748E-2</v>
      </c>
      <c r="LWO27" s="88">
        <f t="shared" ca="1" si="921"/>
        <v>1.0196697903884338E-2</v>
      </c>
      <c r="LWP27" s="88">
        <f t="shared" ca="1" si="921"/>
        <v>7.9158352611888097E-3</v>
      </c>
      <c r="LWQ27" s="88">
        <f t="shared" ca="1" si="921"/>
        <v>1.0407999876208279E-2</v>
      </c>
      <c r="LWR27" s="88">
        <f t="shared" ca="1" si="921"/>
        <v>1.0073492572462362E-2</v>
      </c>
      <c r="LWS27" s="88">
        <f t="shared" ca="1" si="921"/>
        <v>1.0517004667169164E-2</v>
      </c>
      <c r="LWT27" s="88">
        <f t="shared" ca="1" si="921"/>
        <v>8.2491018197778862E-3</v>
      </c>
      <c r="LWU27" s="88">
        <f t="shared" ca="1" si="921"/>
        <v>9.6287917859561468E-3</v>
      </c>
      <c r="LWV27" s="88">
        <f t="shared" ca="1" si="921"/>
        <v>1.2504331107357826E-2</v>
      </c>
      <c r="LWW27" s="88">
        <f t="shared" ca="1" si="921"/>
        <v>1.1369656174691519E-2</v>
      </c>
      <c r="LWX27" s="88">
        <f t="shared" ca="1" si="921"/>
        <v>1.0611141527282424E-2</v>
      </c>
      <c r="LWY27" s="88">
        <f t="shared" ca="1" si="921"/>
        <v>1.1135654639610281E-2</v>
      </c>
      <c r="LWZ27" s="88">
        <f t="shared" ca="1" si="921"/>
        <v>1.1224103103528268E-2</v>
      </c>
      <c r="LXA27" s="88">
        <f t="shared" ca="1" si="921"/>
        <v>1.2014564557858159E-2</v>
      </c>
      <c r="LXB27" s="88">
        <f t="shared" ca="1" si="765"/>
        <v>1.0626022792302776E-2</v>
      </c>
      <c r="LXC27" s="88">
        <f t="shared" ca="1" si="765"/>
        <v>1.1454012214693981E-2</v>
      </c>
      <c r="LXD27" s="88">
        <f t="shared" ca="1" si="765"/>
        <v>7.061968511881879E-3</v>
      </c>
      <c r="LXE27" s="88">
        <f t="shared" ca="1" si="765"/>
        <v>9.6545115772891255E-3</v>
      </c>
      <c r="LXF27" s="88">
        <f t="shared" ca="1" si="765"/>
        <v>8.4658171058297031E-3</v>
      </c>
      <c r="LXG27" s="88">
        <f t="shared" ca="1" si="765"/>
        <v>1.1759325562775556E-2</v>
      </c>
      <c r="LXH27" s="88">
        <f t="shared" ca="1" si="765"/>
        <v>9.9922132758927477E-3</v>
      </c>
      <c r="LXI27" s="88">
        <f t="shared" ca="1" si="765"/>
        <v>7.9777739943907456E-3</v>
      </c>
      <c r="LXJ27" s="88">
        <f t="shared" ca="1" si="765"/>
        <v>1.1705641733848703E-2</v>
      </c>
      <c r="LXK27" s="88">
        <f t="shared" ca="1" si="765"/>
        <v>1.0342498013656951E-2</v>
      </c>
      <c r="LXL27" s="88">
        <f t="shared" ca="1" si="765"/>
        <v>1.1174563515596252E-2</v>
      </c>
      <c r="LXM27" s="88">
        <f t="shared" ca="1" si="765"/>
        <v>9.6837283184223379E-3</v>
      </c>
      <c r="LXN27" s="88">
        <f t="shared" ca="1" si="765"/>
        <v>1.0825739432914145E-2</v>
      </c>
      <c r="LXO27" s="88">
        <f t="shared" ca="1" si="765"/>
        <v>1.0031339416524159E-2</v>
      </c>
      <c r="LXP27" s="88">
        <f t="shared" ca="1" si="765"/>
        <v>9.599058389333932E-3</v>
      </c>
      <c r="LXQ27" s="88">
        <f t="shared" ca="1" si="765"/>
        <v>1.0834336107249492E-2</v>
      </c>
      <c r="LXR27" s="88">
        <f t="shared" ca="1" si="765"/>
        <v>1.1376052038447198E-2</v>
      </c>
      <c r="LXS27" s="88">
        <f t="shared" ca="1" si="765"/>
        <v>1.0427247794678227E-2</v>
      </c>
      <c r="LXT27" s="88">
        <f t="shared" ca="1" si="765"/>
        <v>9.1692605413028656E-3</v>
      </c>
      <c r="LXU27" s="88">
        <f t="shared" ca="1" si="765"/>
        <v>1.1754943890888487E-2</v>
      </c>
      <c r="LXV27" s="88">
        <f t="shared" ca="1" si="765"/>
        <v>1.0596723237795539E-2</v>
      </c>
      <c r="LXW27" s="88">
        <f t="shared" ca="1" si="765"/>
        <v>7.9195916052295905E-3</v>
      </c>
      <c r="LXX27" s="88">
        <f t="shared" ca="1" si="765"/>
        <v>9.6326053138281794E-3</v>
      </c>
      <c r="LXY27" s="88">
        <f t="shared" ca="1" si="765"/>
        <v>1.0857235654062495E-2</v>
      </c>
      <c r="LXZ27" s="88">
        <f t="shared" ca="1" si="765"/>
        <v>1.2284885773515776E-2</v>
      </c>
      <c r="LYA27" s="88">
        <f t="shared" ca="1" si="765"/>
        <v>8.3590854663721063E-3</v>
      </c>
      <c r="LYB27" s="88">
        <f t="shared" ca="1" si="765"/>
        <v>1.0674794201997979E-2</v>
      </c>
      <c r="LYC27" s="88">
        <f t="shared" ca="1" si="765"/>
        <v>1.0236477766380954E-2</v>
      </c>
      <c r="LYD27" s="88">
        <f t="shared" ca="1" si="765"/>
        <v>1.2023165569344064E-2</v>
      </c>
      <c r="LYE27" s="88">
        <f t="shared" ca="1" si="765"/>
        <v>1.1524743673373373E-2</v>
      </c>
      <c r="LYF27" s="88">
        <f t="shared" ca="1" si="765"/>
        <v>9.62721081437703E-3</v>
      </c>
      <c r="LYG27" s="88">
        <f t="shared" ca="1" si="765"/>
        <v>9.0612209429816459E-3</v>
      </c>
      <c r="LYH27" s="88">
        <f t="shared" ca="1" si="765"/>
        <v>9.564708230248296E-3</v>
      </c>
      <c r="LYI27" s="88">
        <f t="shared" ca="1" si="453"/>
        <v>9.5308825452280997E-3</v>
      </c>
      <c r="LYJ27" s="88">
        <f t="shared" ca="1" si="453"/>
        <v>8.4779195607324522E-3</v>
      </c>
      <c r="LYK27" s="88">
        <f t="shared" ca="1" si="453"/>
        <v>1.1713414536146632E-2</v>
      </c>
      <c r="LYL27" s="88">
        <f t="shared" ca="1" si="453"/>
        <v>1.0009899639817717E-2</v>
      </c>
      <c r="LYM27" s="88">
        <f t="shared" ca="1" si="453"/>
        <v>9.2976153792571712E-3</v>
      </c>
      <c r="LYN27" s="88">
        <f t="shared" ca="1" si="453"/>
        <v>1.1340976028860403E-2</v>
      </c>
      <c r="LYO27" s="88">
        <f t="shared" ca="1" si="453"/>
        <v>1.0366213555299913E-2</v>
      </c>
      <c r="LYP27" s="88">
        <f t="shared" ca="1" si="453"/>
        <v>9.0049653811759087E-3</v>
      </c>
      <c r="LYQ27" s="88">
        <f t="shared" ca="1" si="453"/>
        <v>9.8592695825647052E-3</v>
      </c>
      <c r="LYR27" s="88">
        <f t="shared" ca="1" si="453"/>
        <v>1.0863504696231641E-2</v>
      </c>
      <c r="LYS27" s="88">
        <f t="shared" ca="1" si="453"/>
        <v>8.7347689629626944E-3</v>
      </c>
      <c r="LYT27" s="88">
        <f t="shared" ca="1" si="453"/>
        <v>8.9439957233841249E-3</v>
      </c>
      <c r="LYU27" s="88">
        <f t="shared" ca="1" si="453"/>
        <v>9.3407987560268045E-3</v>
      </c>
      <c r="LYV27" s="88">
        <f t="shared" ca="1" si="453"/>
        <v>1.2129539547025354E-2</v>
      </c>
      <c r="LYW27" s="88">
        <f t="shared" ca="1" si="453"/>
        <v>1.2160798172267973E-2</v>
      </c>
      <c r="LYX27" s="88">
        <f t="shared" ca="1" si="453"/>
        <v>1.0798928419663173E-2</v>
      </c>
      <c r="LYY27" s="88">
        <f t="shared" ca="1" si="922"/>
        <v>8.8506849859481332E-3</v>
      </c>
      <c r="LYZ27" s="88">
        <f t="shared" ca="1" si="922"/>
        <v>9.8777573225657094E-3</v>
      </c>
      <c r="LZA27" s="88">
        <f t="shared" ca="1" si="922"/>
        <v>1.0995125037111848E-2</v>
      </c>
      <c r="LZB27" s="88">
        <f t="shared" ca="1" si="922"/>
        <v>8.2673022914586218E-3</v>
      </c>
      <c r="LZC27" s="88">
        <f t="shared" ca="1" si="922"/>
        <v>9.8636077067470931E-3</v>
      </c>
      <c r="LZD27" s="88">
        <f t="shared" ca="1" si="922"/>
        <v>1.0370966497085432E-2</v>
      </c>
      <c r="LZE27" s="88">
        <f t="shared" ca="1" si="922"/>
        <v>1.0189265972117835E-2</v>
      </c>
      <c r="LZF27" s="88">
        <f t="shared" ca="1" si="922"/>
        <v>8.7446858950339552E-3</v>
      </c>
      <c r="LZG27" s="88">
        <f t="shared" ca="1" si="922"/>
        <v>1.1457598899929504E-2</v>
      </c>
      <c r="LZH27" s="88">
        <f t="shared" ca="1" si="922"/>
        <v>1.0816325300123887E-2</v>
      </c>
      <c r="LZI27" s="88">
        <f t="shared" ca="1" si="922"/>
        <v>1.1090696862830773E-2</v>
      </c>
      <c r="LZJ27" s="88">
        <f t="shared" ca="1" si="922"/>
        <v>8.5336776845377927E-3</v>
      </c>
      <c r="LZK27" s="88">
        <f t="shared" ca="1" si="922"/>
        <v>8.8007244038011932E-3</v>
      </c>
      <c r="LZL27" s="88">
        <f t="shared" ca="1" si="922"/>
        <v>9.9144642958057007E-3</v>
      </c>
      <c r="LZM27" s="88">
        <f t="shared" ca="1" si="922"/>
        <v>9.4123505858562297E-3</v>
      </c>
      <c r="LZN27" s="88">
        <f t="shared" ca="1" si="766"/>
        <v>1.080186987244241E-2</v>
      </c>
      <c r="LZO27" s="88">
        <f t="shared" ca="1" si="766"/>
        <v>9.2953612494914798E-3</v>
      </c>
      <c r="LZP27" s="88">
        <f t="shared" ca="1" si="766"/>
        <v>8.35950397899019E-3</v>
      </c>
      <c r="LZQ27" s="88">
        <f t="shared" ca="1" si="766"/>
        <v>1.0401412980117286E-2</v>
      </c>
      <c r="LZR27" s="88">
        <f t="shared" ca="1" si="766"/>
        <v>1.016249027050546E-2</v>
      </c>
      <c r="LZS27" s="88">
        <f t="shared" ca="1" si="766"/>
        <v>1.0516225404742041E-2</v>
      </c>
      <c r="LZT27" s="88">
        <f t="shared" ca="1" si="766"/>
        <v>1.0734272785802397E-2</v>
      </c>
      <c r="LZU27" s="88">
        <f t="shared" ca="1" si="766"/>
        <v>9.6324666702505331E-3</v>
      </c>
      <c r="LZV27" s="88">
        <f t="shared" ca="1" si="766"/>
        <v>1.1771546096612082E-2</v>
      </c>
      <c r="LZW27" s="88">
        <f t="shared" ca="1" si="766"/>
        <v>8.6712462725872311E-3</v>
      </c>
      <c r="LZX27" s="88">
        <f t="shared" ca="1" si="766"/>
        <v>1.0566038755677588E-2</v>
      </c>
      <c r="LZY27" s="88">
        <f t="shared" ca="1" si="766"/>
        <v>9.7979442585636733E-3</v>
      </c>
      <c r="LZZ27" s="88">
        <f t="shared" ca="1" si="766"/>
        <v>9.3640900652599036E-3</v>
      </c>
      <c r="MAA27" s="88">
        <f t="shared" ca="1" si="766"/>
        <v>8.1644496993697954E-3</v>
      </c>
      <c r="MAB27" s="88">
        <f t="shared" ca="1" si="766"/>
        <v>1.0369919408955748E-2</v>
      </c>
      <c r="MAC27" s="88">
        <f t="shared" ca="1" si="766"/>
        <v>1.0123984958469175E-2</v>
      </c>
      <c r="MAD27" s="88">
        <f t="shared" ca="1" si="766"/>
        <v>1.0232992379659278E-2</v>
      </c>
      <c r="MAE27" s="88">
        <f t="shared" ca="1" si="766"/>
        <v>1.1845086638383601E-2</v>
      </c>
      <c r="MAF27" s="88">
        <f t="shared" ca="1" si="766"/>
        <v>1.1401159636584815E-2</v>
      </c>
      <c r="MAG27" s="88">
        <f t="shared" ca="1" si="766"/>
        <v>8.0210347710295941E-3</v>
      </c>
      <c r="MAH27" s="88">
        <f t="shared" ca="1" si="766"/>
        <v>1.1009558891355405E-2</v>
      </c>
      <c r="MAI27" s="88">
        <f t="shared" ca="1" si="766"/>
        <v>1.1113003504676621E-2</v>
      </c>
      <c r="MAJ27" s="88">
        <f t="shared" ca="1" si="766"/>
        <v>9.1433022732030859E-3</v>
      </c>
      <c r="MAK27" s="88">
        <f t="shared" ca="1" si="766"/>
        <v>9.2531213704511242E-3</v>
      </c>
      <c r="MAL27" s="88">
        <f t="shared" ca="1" si="766"/>
        <v>1.0746238180108921E-2</v>
      </c>
      <c r="MAM27" s="88">
        <f t="shared" ca="1" si="766"/>
        <v>1.0029539685573319E-2</v>
      </c>
      <c r="MAN27" s="88">
        <f t="shared" ca="1" si="766"/>
        <v>8.2114993356637595E-3</v>
      </c>
      <c r="MAO27" s="88">
        <f t="shared" ca="1" si="766"/>
        <v>1.0668713407685503E-2</v>
      </c>
      <c r="MAP27" s="88">
        <f t="shared" ca="1" si="766"/>
        <v>9.6851479086177E-3</v>
      </c>
      <c r="MAQ27" s="88">
        <f t="shared" ca="1" si="766"/>
        <v>8.9720494627097257E-3</v>
      </c>
      <c r="MAR27" s="88">
        <f t="shared" ca="1" si="766"/>
        <v>1.1647268788289021E-2</v>
      </c>
      <c r="MAS27" s="88">
        <f t="shared" ca="1" si="766"/>
        <v>1.2426919970678879E-2</v>
      </c>
      <c r="MAT27" s="88">
        <f t="shared" ca="1" si="766"/>
        <v>9.6551793036680558E-3</v>
      </c>
      <c r="MAU27" s="88">
        <f t="shared" ca="1" si="454"/>
        <v>1.0974351172409623E-2</v>
      </c>
      <c r="MAV27" s="88">
        <f t="shared" ca="1" si="454"/>
        <v>8.8250241883214616E-3</v>
      </c>
      <c r="MAW27" s="88">
        <f t="shared" ca="1" si="454"/>
        <v>1.132656829618436E-2</v>
      </c>
      <c r="MAX27" s="88">
        <f t="shared" ca="1" si="454"/>
        <v>1.0166656287783874E-2</v>
      </c>
      <c r="MAY27" s="88">
        <f t="shared" ca="1" si="454"/>
        <v>9.9800493018509621E-3</v>
      </c>
      <c r="MAZ27" s="88">
        <f t="shared" ca="1" si="454"/>
        <v>1.0705926516108672E-2</v>
      </c>
      <c r="MBA27" s="88">
        <f t="shared" ca="1" si="454"/>
        <v>8.6210544074841033E-3</v>
      </c>
      <c r="MBB27" s="88">
        <f t="shared" ca="1" si="454"/>
        <v>9.4581380719405087E-3</v>
      </c>
      <c r="MBC27" s="88">
        <f t="shared" ca="1" si="454"/>
        <v>9.042787014843982E-3</v>
      </c>
      <c r="MBD27" s="88">
        <f t="shared" ca="1" si="454"/>
        <v>7.7045878556809642E-3</v>
      </c>
      <c r="MBE27" s="88">
        <f t="shared" ca="1" si="454"/>
        <v>1.2081273517407669E-2</v>
      </c>
      <c r="MBF27" s="88">
        <f t="shared" ca="1" si="454"/>
        <v>9.7208752236697012E-3</v>
      </c>
      <c r="MBG27" s="88">
        <f t="shared" ca="1" si="454"/>
        <v>8.5926099642653526E-3</v>
      </c>
      <c r="MBH27" s="88">
        <f t="shared" ca="1" si="454"/>
        <v>8.8478634366406066E-3</v>
      </c>
      <c r="MBI27" s="88">
        <f t="shared" ca="1" si="454"/>
        <v>1.0435056022834038E-2</v>
      </c>
      <c r="MBJ27" s="88">
        <f t="shared" ca="1" si="454"/>
        <v>9.8832910749472713E-3</v>
      </c>
      <c r="MBK27" s="88">
        <f t="shared" ca="1" si="923"/>
        <v>8.5172885995230211E-3</v>
      </c>
      <c r="MBL27" s="88">
        <f t="shared" ca="1" si="923"/>
        <v>1.123181477175627E-2</v>
      </c>
      <c r="MBM27" s="88">
        <f t="shared" ca="1" si="923"/>
        <v>8.7076949839248238E-3</v>
      </c>
      <c r="MBN27" s="88">
        <f t="shared" ca="1" si="923"/>
        <v>1.0956655819997736E-2</v>
      </c>
      <c r="MBO27" s="88">
        <f t="shared" ca="1" si="923"/>
        <v>1.1101339289444097E-2</v>
      </c>
      <c r="MBP27" s="88">
        <f t="shared" ca="1" si="923"/>
        <v>1.1098166814764027E-2</v>
      </c>
      <c r="MBQ27" s="88">
        <f t="shared" ca="1" si="923"/>
        <v>9.87816821347259E-3</v>
      </c>
      <c r="MBR27" s="88">
        <f t="shared" ca="1" si="923"/>
        <v>9.5879476109717032E-3</v>
      </c>
      <c r="MBS27" s="88">
        <f t="shared" ca="1" si="923"/>
        <v>9.9753048628235513E-3</v>
      </c>
      <c r="MBT27" s="88">
        <f t="shared" ca="1" si="923"/>
        <v>8.3741051755736543E-3</v>
      </c>
      <c r="MBU27" s="88">
        <f t="shared" ca="1" si="923"/>
        <v>1.1471271414236411E-2</v>
      </c>
      <c r="MBV27" s="88">
        <f t="shared" ca="1" si="923"/>
        <v>9.7577103858432889E-3</v>
      </c>
      <c r="MBW27" s="88">
        <f t="shared" ca="1" si="923"/>
        <v>1.1372453591776502E-2</v>
      </c>
      <c r="MBX27" s="88">
        <f t="shared" ca="1" si="923"/>
        <v>1.0397751513313321E-2</v>
      </c>
      <c r="MBY27" s="88">
        <f t="shared" ca="1" si="923"/>
        <v>1.0649896106719299E-2</v>
      </c>
      <c r="MBZ27" s="88">
        <f t="shared" ca="1" si="767"/>
        <v>1.1607262528910868E-2</v>
      </c>
      <c r="MCA27" s="88">
        <f t="shared" ca="1" si="767"/>
        <v>9.7203686135690446E-3</v>
      </c>
      <c r="MCB27" s="88">
        <f t="shared" ca="1" si="767"/>
        <v>1.052768343668227E-2</v>
      </c>
      <c r="MCC27" s="88">
        <f t="shared" ca="1" si="767"/>
        <v>1.1395520247155585E-2</v>
      </c>
      <c r="MCD27" s="88">
        <f t="shared" ca="1" si="767"/>
        <v>9.4618713308868528E-3</v>
      </c>
      <c r="MCE27" s="88">
        <f t="shared" ca="1" si="767"/>
        <v>8.8713481304663472E-3</v>
      </c>
      <c r="MCF27" s="88">
        <f t="shared" ca="1" si="767"/>
        <v>8.4276461227050011E-3</v>
      </c>
      <c r="MCG27" s="88">
        <f t="shared" ca="1" si="767"/>
        <v>1.0928836121052133E-2</v>
      </c>
      <c r="MCH27" s="88">
        <f t="shared" ca="1" si="767"/>
        <v>1.006997908964607E-2</v>
      </c>
      <c r="MCI27" s="88">
        <f t="shared" ca="1" si="767"/>
        <v>1.2195381801389123E-2</v>
      </c>
      <c r="MCJ27" s="88">
        <f t="shared" ca="1" si="767"/>
        <v>1.1727411027195342E-2</v>
      </c>
      <c r="MCK27" s="88">
        <f t="shared" ca="1" si="767"/>
        <v>1.0127090167984108E-2</v>
      </c>
      <c r="MCL27" s="88">
        <f t="shared" ca="1" si="767"/>
        <v>9.9582480609219266E-3</v>
      </c>
      <c r="MCM27" s="88">
        <f t="shared" ca="1" si="767"/>
        <v>9.0582597414827579E-3</v>
      </c>
      <c r="MCN27" s="88">
        <f t="shared" ca="1" si="767"/>
        <v>8.9698260868272209E-3</v>
      </c>
      <c r="MCO27" s="88">
        <f t="shared" ca="1" si="767"/>
        <v>1.0300624347924531E-2</v>
      </c>
      <c r="MCP27" s="88">
        <f t="shared" ca="1" si="767"/>
        <v>1.2316689739830154E-2</v>
      </c>
      <c r="MCQ27" s="88">
        <f t="shared" ca="1" si="767"/>
        <v>8.446722520580853E-3</v>
      </c>
      <c r="MCR27" s="88">
        <f t="shared" ca="1" si="767"/>
        <v>1.2721913323220972E-2</v>
      </c>
      <c r="MCS27" s="88">
        <f t="shared" ca="1" si="767"/>
        <v>1.1878980471702251E-2</v>
      </c>
      <c r="MCT27" s="88">
        <f t="shared" ca="1" si="767"/>
        <v>1.0502737315946342E-2</v>
      </c>
      <c r="MCU27" s="88">
        <f t="shared" ca="1" si="767"/>
        <v>9.8377407428111643E-3</v>
      </c>
      <c r="MCV27" s="88">
        <f t="shared" ca="1" si="767"/>
        <v>1.0560221929714914E-2</v>
      </c>
      <c r="MCW27" s="88">
        <f t="shared" ca="1" si="767"/>
        <v>1.0165192744911502E-2</v>
      </c>
      <c r="MCX27" s="88">
        <f t="shared" ca="1" si="767"/>
        <v>1.0441614619198373E-2</v>
      </c>
      <c r="MCY27" s="88">
        <f t="shared" ca="1" si="767"/>
        <v>1.0424751762678217E-2</v>
      </c>
      <c r="MCZ27" s="88">
        <f t="shared" ca="1" si="767"/>
        <v>1.0433558285507315E-2</v>
      </c>
      <c r="MDA27" s="88">
        <f t="shared" ca="1" si="767"/>
        <v>8.6016004577057787E-3</v>
      </c>
      <c r="MDB27" s="88">
        <f t="shared" ca="1" si="767"/>
        <v>9.4743389456113693E-3</v>
      </c>
      <c r="MDC27" s="88">
        <f t="shared" ca="1" si="767"/>
        <v>9.9226529172688326E-3</v>
      </c>
      <c r="MDD27" s="88">
        <f t="shared" ca="1" si="767"/>
        <v>7.9416633976471494E-3</v>
      </c>
      <c r="MDE27" s="88">
        <f t="shared" ca="1" si="767"/>
        <v>8.054786812471619E-3</v>
      </c>
      <c r="MDF27" s="88">
        <f t="shared" ca="1" si="767"/>
        <v>8.7487540576776761E-3</v>
      </c>
      <c r="MDG27" s="88">
        <f t="shared" ca="1" si="455"/>
        <v>1.1521178045657044E-2</v>
      </c>
      <c r="MDH27" s="88">
        <f t="shared" ca="1" si="455"/>
        <v>9.2332483874594425E-3</v>
      </c>
      <c r="MDI27" s="88">
        <f t="shared" ca="1" si="455"/>
        <v>1.3685126821991552E-2</v>
      </c>
      <c r="MDJ27" s="88">
        <f t="shared" ca="1" si="455"/>
        <v>8.3879335687371843E-3</v>
      </c>
      <c r="MDK27" s="88">
        <f t="shared" ca="1" si="455"/>
        <v>1.0063310852411734E-2</v>
      </c>
      <c r="MDL27" s="88">
        <f t="shared" ca="1" si="455"/>
        <v>9.5273812915536767E-3</v>
      </c>
      <c r="MDM27" s="88">
        <f t="shared" ca="1" si="455"/>
        <v>1.0353047300659963E-2</v>
      </c>
      <c r="MDN27" s="88">
        <f t="shared" ca="1" si="455"/>
        <v>1.0510246973008302E-2</v>
      </c>
      <c r="MDO27" s="88">
        <f t="shared" ca="1" si="455"/>
        <v>9.2129089480990616E-3</v>
      </c>
      <c r="MDP27" s="88">
        <f t="shared" ca="1" si="455"/>
        <v>1.131973569197715E-2</v>
      </c>
      <c r="MDQ27" s="88">
        <f t="shared" ca="1" si="455"/>
        <v>1.0696966243701197E-2</v>
      </c>
      <c r="MDR27" s="88">
        <f t="shared" ca="1" si="455"/>
        <v>8.4824895318417071E-3</v>
      </c>
      <c r="MDS27" s="88">
        <f t="shared" ca="1" si="455"/>
        <v>9.8819820375722206E-3</v>
      </c>
      <c r="MDT27" s="88">
        <f t="shared" ca="1" si="455"/>
        <v>1.1346593436481804E-2</v>
      </c>
      <c r="MDU27" s="88">
        <f t="shared" ca="1" si="455"/>
        <v>9.9854329524007406E-3</v>
      </c>
      <c r="MDV27" s="88">
        <f t="shared" ca="1" si="455"/>
        <v>9.0166938293062427E-3</v>
      </c>
      <c r="MDW27" s="88">
        <f t="shared" ca="1" si="924"/>
        <v>1.0158174469295593E-2</v>
      </c>
      <c r="MDX27" s="88">
        <f t="shared" ca="1" si="924"/>
        <v>1.0741909275817564E-2</v>
      </c>
      <c r="MDY27" s="88">
        <f t="shared" ca="1" si="924"/>
        <v>8.2573690286099656E-3</v>
      </c>
      <c r="MDZ27" s="88">
        <f t="shared" ca="1" si="924"/>
        <v>1.013705362795566E-2</v>
      </c>
      <c r="MEA27" s="88">
        <f t="shared" ca="1" si="924"/>
        <v>1.1536669158204709E-2</v>
      </c>
      <c r="MEB27" s="88">
        <f t="shared" ca="1" si="924"/>
        <v>1.0793659317117905E-2</v>
      </c>
      <c r="MEC27" s="88">
        <f t="shared" ca="1" si="924"/>
        <v>7.9692744066608874E-3</v>
      </c>
      <c r="MED27" s="88">
        <f t="shared" ca="1" si="924"/>
        <v>9.8836839892956045E-3</v>
      </c>
      <c r="MEE27" s="88">
        <f t="shared" ca="1" si="924"/>
        <v>1.0482467324014711E-2</v>
      </c>
      <c r="MEF27" s="88">
        <f t="shared" ca="1" si="924"/>
        <v>9.2503267719789874E-3</v>
      </c>
      <c r="MEG27" s="88">
        <f t="shared" ca="1" si="924"/>
        <v>1.0156438276069001E-2</v>
      </c>
      <c r="MEH27" s="88">
        <f t="shared" ca="1" si="924"/>
        <v>1.1293962722826864E-2</v>
      </c>
      <c r="MEI27" s="88">
        <f t="shared" ca="1" si="924"/>
        <v>1.1460508604445667E-2</v>
      </c>
      <c r="MEJ27" s="88">
        <f t="shared" ca="1" si="924"/>
        <v>1.018475748487524E-2</v>
      </c>
      <c r="MEK27" s="88">
        <f t="shared" ca="1" si="924"/>
        <v>1.038592889196174E-2</v>
      </c>
      <c r="MEL27" s="88">
        <f t="shared" ca="1" si="768"/>
        <v>1.0112530474123724E-2</v>
      </c>
      <c r="MEM27" s="88">
        <f t="shared" ca="1" si="768"/>
        <v>1.100583299884229E-2</v>
      </c>
      <c r="MEN27" s="88">
        <f t="shared" ca="1" si="768"/>
        <v>1.1526910106611344E-2</v>
      </c>
      <c r="MEO27" s="88">
        <f t="shared" ca="1" si="768"/>
        <v>1.1055513284248192E-2</v>
      </c>
      <c r="MEP27" s="88">
        <f t="shared" ca="1" si="768"/>
        <v>1.000523448481469E-2</v>
      </c>
      <c r="MEQ27" s="88">
        <f t="shared" ca="1" si="768"/>
        <v>9.6603604148821996E-3</v>
      </c>
      <c r="MER27" s="88">
        <f t="shared" ca="1" si="768"/>
        <v>1.008295096406972E-2</v>
      </c>
      <c r="MES27" s="88">
        <f t="shared" ca="1" si="768"/>
        <v>1.2197585415686499E-2</v>
      </c>
      <c r="MET27" s="88">
        <f t="shared" ca="1" si="768"/>
        <v>7.8344637871276025E-3</v>
      </c>
      <c r="MEU27" s="88">
        <f t="shared" ca="1" si="768"/>
        <v>8.4907096965191504E-3</v>
      </c>
      <c r="MEV27" s="88">
        <f t="shared" ca="1" si="768"/>
        <v>1.1496848429988646E-2</v>
      </c>
      <c r="MEW27" s="88">
        <f t="shared" ca="1" si="768"/>
        <v>8.6158132738499218E-3</v>
      </c>
      <c r="MEX27" s="88">
        <f t="shared" ca="1" si="768"/>
        <v>9.7618572833191308E-3</v>
      </c>
      <c r="MEY27" s="88">
        <f t="shared" ca="1" si="768"/>
        <v>9.8066123508815731E-3</v>
      </c>
      <c r="MEZ27" s="88">
        <f t="shared" ca="1" si="768"/>
        <v>9.9736114104682291E-3</v>
      </c>
      <c r="MFA27" s="88">
        <f t="shared" ca="1" si="768"/>
        <v>1.090451508748796E-2</v>
      </c>
      <c r="MFB27" s="88">
        <f t="shared" ca="1" si="768"/>
        <v>1.0783885283712326E-2</v>
      </c>
      <c r="MFC27" s="88">
        <f t="shared" ca="1" si="768"/>
        <v>1.1043220475869586E-2</v>
      </c>
      <c r="MFD27" s="88">
        <f t="shared" ca="1" si="768"/>
        <v>8.5683073683536261E-3</v>
      </c>
      <c r="MFE27" s="88">
        <f t="shared" ca="1" si="768"/>
        <v>9.60453319039818E-3</v>
      </c>
      <c r="MFF27" s="88">
        <f t="shared" ca="1" si="768"/>
        <v>8.7174372567318109E-3</v>
      </c>
      <c r="MFG27" s="88">
        <f t="shared" ca="1" si="768"/>
        <v>1.0265192402554876E-2</v>
      </c>
      <c r="MFH27" s="88">
        <f t="shared" ca="1" si="768"/>
        <v>8.7875483447516084E-3</v>
      </c>
      <c r="MFI27" s="88">
        <f t="shared" ca="1" si="768"/>
        <v>9.5488663851572252E-3</v>
      </c>
      <c r="MFJ27" s="88">
        <f t="shared" ca="1" si="768"/>
        <v>1.0348424144325444E-2</v>
      </c>
      <c r="MFK27" s="88">
        <f t="shared" ca="1" si="768"/>
        <v>8.2050355750189312E-3</v>
      </c>
      <c r="MFL27" s="88">
        <f t="shared" ca="1" si="768"/>
        <v>8.9460974537587112E-3</v>
      </c>
      <c r="MFM27" s="88">
        <f t="shared" ca="1" si="768"/>
        <v>1.1708431664699953E-2</v>
      </c>
      <c r="MFN27" s="88">
        <f t="shared" ca="1" si="768"/>
        <v>9.8947558486779785E-3</v>
      </c>
      <c r="MFO27" s="88">
        <f t="shared" ca="1" si="768"/>
        <v>9.2843975508963925E-3</v>
      </c>
      <c r="MFP27" s="88">
        <f t="shared" ca="1" si="768"/>
        <v>1.0647263401380062E-2</v>
      </c>
      <c r="MFQ27" s="88">
        <f t="shared" ca="1" si="768"/>
        <v>1.2172454213616304E-2</v>
      </c>
      <c r="MFR27" s="88">
        <f t="shared" ca="1" si="768"/>
        <v>1.0652753407029081E-2</v>
      </c>
      <c r="MFS27" s="88">
        <f t="shared" ca="1" si="456"/>
        <v>1.0950756659514636E-2</v>
      </c>
      <c r="MFT27" s="88">
        <f t="shared" ca="1" si="456"/>
        <v>1.1336284987164031E-2</v>
      </c>
      <c r="MFU27" s="88">
        <f t="shared" ca="1" si="456"/>
        <v>1.0691485558945349E-2</v>
      </c>
      <c r="MFV27" s="88">
        <f t="shared" ca="1" si="456"/>
        <v>1.1560350777689639E-2</v>
      </c>
      <c r="MFW27" s="88">
        <f t="shared" ca="1" si="456"/>
        <v>1.0679053608441255E-2</v>
      </c>
      <c r="MFX27" s="88">
        <f t="shared" ca="1" si="456"/>
        <v>9.8472537657102264E-3</v>
      </c>
      <c r="MFY27" s="88">
        <f t="shared" ca="1" si="456"/>
        <v>8.0544344420561652E-3</v>
      </c>
      <c r="MFZ27" s="88">
        <f t="shared" ca="1" si="456"/>
        <v>1.2007700776288511E-2</v>
      </c>
      <c r="MGA27" s="88">
        <f t="shared" ca="1" si="456"/>
        <v>1.1124020830562579E-2</v>
      </c>
      <c r="MGB27" s="88">
        <f t="shared" ca="1" si="456"/>
        <v>1.181682312107735E-2</v>
      </c>
      <c r="MGC27" s="88">
        <f t="shared" ca="1" si="456"/>
        <v>1.0667997214295186E-2</v>
      </c>
      <c r="MGD27" s="88">
        <f t="shared" ca="1" si="456"/>
        <v>1.0005460859890371E-2</v>
      </c>
      <c r="MGE27" s="88">
        <f t="shared" ca="1" si="456"/>
        <v>1.0661369988069514E-2</v>
      </c>
      <c r="MGF27" s="88">
        <f t="shared" ca="1" si="456"/>
        <v>1.1196910307090311E-2</v>
      </c>
      <c r="MGG27" s="88">
        <f t="shared" ca="1" si="456"/>
        <v>1.0429875367709427E-2</v>
      </c>
      <c r="MGH27" s="88">
        <f t="shared" ca="1" si="456"/>
        <v>1.2318279252399967E-2</v>
      </c>
      <c r="MGI27" s="88">
        <f t="shared" ca="1" si="925"/>
        <v>1.0211603800532165E-2</v>
      </c>
      <c r="MGJ27" s="88">
        <f t="shared" ca="1" si="925"/>
        <v>1.1121675271594664E-2</v>
      </c>
      <c r="MGK27" s="88">
        <f t="shared" ca="1" si="925"/>
        <v>8.9458021530915786E-3</v>
      </c>
      <c r="MGL27" s="88">
        <f t="shared" ca="1" si="925"/>
        <v>9.6440747470820272E-3</v>
      </c>
      <c r="MGM27" s="88">
        <f t="shared" ca="1" si="925"/>
        <v>1.0295439672931691E-2</v>
      </c>
      <c r="MGN27" s="88">
        <f t="shared" ca="1" si="925"/>
        <v>8.9395792237234404E-3</v>
      </c>
      <c r="MGO27" s="88">
        <f t="shared" ca="1" si="925"/>
        <v>8.7988844996959199E-3</v>
      </c>
      <c r="MGP27" s="88">
        <f t="shared" ca="1" si="925"/>
        <v>9.7844548817502455E-3</v>
      </c>
      <c r="MGQ27" s="88">
        <f t="shared" ca="1" si="925"/>
        <v>8.0831351108600728E-3</v>
      </c>
      <c r="MGR27" s="88">
        <f t="shared" ca="1" si="925"/>
        <v>1.0610790453494046E-2</v>
      </c>
      <c r="MGS27" s="88">
        <f t="shared" ca="1" si="925"/>
        <v>9.762418032056035E-3</v>
      </c>
      <c r="MGT27" s="88">
        <f t="shared" ca="1" si="925"/>
        <v>9.5607563687338769E-3</v>
      </c>
      <c r="MGU27" s="88">
        <f t="shared" ca="1" si="925"/>
        <v>1.0318046754448605E-2</v>
      </c>
      <c r="MGV27" s="88">
        <f t="shared" ca="1" si="925"/>
        <v>1.104391547714562E-2</v>
      </c>
      <c r="MGW27" s="88">
        <f t="shared" ca="1" si="925"/>
        <v>9.5451926373158157E-3</v>
      </c>
      <c r="MGX27" s="88">
        <f t="shared" ca="1" si="769"/>
        <v>9.9277393852112393E-3</v>
      </c>
      <c r="MGY27" s="88">
        <f t="shared" ca="1" si="769"/>
        <v>1.0911196645214383E-2</v>
      </c>
      <c r="MGZ27" s="88">
        <f t="shared" ca="1" si="769"/>
        <v>1.0613399297983177E-2</v>
      </c>
      <c r="MHA27" s="88">
        <f t="shared" ca="1" si="769"/>
        <v>1.0501809567826387E-2</v>
      </c>
      <c r="MHB27" s="88">
        <f t="shared" ca="1" si="769"/>
        <v>1.0076334484601188E-2</v>
      </c>
      <c r="MHC27" s="88">
        <f t="shared" ca="1" si="769"/>
        <v>1.1077160719210897E-2</v>
      </c>
      <c r="MHD27" s="88">
        <f t="shared" ca="1" si="769"/>
        <v>8.859444372580523E-3</v>
      </c>
      <c r="MHE27" s="88">
        <f t="shared" ca="1" si="769"/>
        <v>1.1120106579195065E-2</v>
      </c>
      <c r="MHF27" s="88">
        <f t="shared" ca="1" si="769"/>
        <v>1.0806446620390309E-2</v>
      </c>
      <c r="MHG27" s="88">
        <f t="shared" ca="1" si="769"/>
        <v>8.7506919276815753E-3</v>
      </c>
      <c r="MHH27" s="88">
        <f t="shared" ca="1" si="769"/>
        <v>1.0983117948762784E-2</v>
      </c>
      <c r="MHI27" s="88">
        <f t="shared" ca="1" si="769"/>
        <v>9.4137038446568608E-3</v>
      </c>
      <c r="MHJ27" s="88">
        <f t="shared" ca="1" si="769"/>
        <v>1.0088508629338236E-2</v>
      </c>
      <c r="MHK27" s="88">
        <f t="shared" ca="1" si="769"/>
        <v>9.5721774605607643E-3</v>
      </c>
      <c r="MHL27" s="88">
        <f t="shared" ca="1" si="769"/>
        <v>1.1802828404413726E-2</v>
      </c>
      <c r="MHM27" s="88">
        <f t="shared" ca="1" si="769"/>
        <v>1.0851755896625107E-2</v>
      </c>
      <c r="MHN27" s="88">
        <f t="shared" ca="1" si="769"/>
        <v>1.117736311777719E-2</v>
      </c>
      <c r="MHO27" s="88">
        <f t="shared" ca="1" si="769"/>
        <v>1.023209321360485E-2</v>
      </c>
      <c r="MHP27" s="88">
        <f t="shared" ca="1" si="769"/>
        <v>9.883404446419582E-3</v>
      </c>
      <c r="MHQ27" s="88">
        <f t="shared" ca="1" si="769"/>
        <v>9.3621141087519583E-3</v>
      </c>
      <c r="MHR27" s="88">
        <f t="shared" ca="1" si="769"/>
        <v>9.8968496046731406E-3</v>
      </c>
      <c r="MHS27" s="88">
        <f t="shared" ca="1" si="769"/>
        <v>1.1150459153099861E-2</v>
      </c>
      <c r="MHT27" s="88">
        <f t="shared" ca="1" si="769"/>
        <v>9.7864447165491655E-3</v>
      </c>
      <c r="MHU27" s="88">
        <f t="shared" ca="1" si="769"/>
        <v>9.1107763126215893E-3</v>
      </c>
      <c r="MHV27" s="88">
        <f t="shared" ca="1" si="769"/>
        <v>1.0463581321762666E-2</v>
      </c>
      <c r="MHW27" s="88">
        <f t="shared" ca="1" si="769"/>
        <v>1.0630433492595816E-2</v>
      </c>
      <c r="MHX27" s="88">
        <f t="shared" ca="1" si="769"/>
        <v>1.0358656670107901E-2</v>
      </c>
      <c r="MHY27" s="88">
        <f t="shared" ca="1" si="769"/>
        <v>1.0913620598114061E-2</v>
      </c>
      <c r="MHZ27" s="88">
        <f t="shared" ca="1" si="769"/>
        <v>9.6615495208270778E-3</v>
      </c>
      <c r="MIA27" s="88">
        <f t="shared" ca="1" si="769"/>
        <v>9.1002963841194402E-3</v>
      </c>
      <c r="MIB27" s="88">
        <f t="shared" ca="1" si="769"/>
        <v>1.0178999105036097E-2</v>
      </c>
      <c r="MIC27" s="88">
        <f t="shared" ca="1" si="769"/>
        <v>9.534039222231146E-3</v>
      </c>
      <c r="MID27" s="88">
        <f t="shared" ca="1" si="769"/>
        <v>9.6145986730214912E-3</v>
      </c>
      <c r="MIE27" s="88">
        <f t="shared" ca="1" si="457"/>
        <v>1.064807720339821E-2</v>
      </c>
      <c r="MIF27" s="88">
        <f t="shared" ca="1" si="457"/>
        <v>8.36217611454243E-3</v>
      </c>
      <c r="MIG27" s="88">
        <f t="shared" ca="1" si="457"/>
        <v>9.8391646654429447E-3</v>
      </c>
      <c r="MIH27" s="88">
        <f t="shared" ca="1" si="457"/>
        <v>9.0338671476724291E-3</v>
      </c>
      <c r="MII27" s="88">
        <f t="shared" ca="1" si="457"/>
        <v>1.0186239088222483E-2</v>
      </c>
      <c r="MIJ27" s="88">
        <f t="shared" ca="1" si="457"/>
        <v>1.2501127996870934E-2</v>
      </c>
      <c r="MIK27" s="88">
        <f t="shared" ca="1" si="457"/>
        <v>9.9147685826783388E-3</v>
      </c>
      <c r="MIL27" s="88">
        <f t="shared" ca="1" si="457"/>
        <v>1.0320869557945946E-2</v>
      </c>
      <c r="MIM27" s="88">
        <f t="shared" ca="1" si="457"/>
        <v>9.5735447841141137E-3</v>
      </c>
      <c r="MIN27" s="88">
        <f t="shared" ca="1" si="457"/>
        <v>1.161233490911504E-2</v>
      </c>
      <c r="MIO27" s="88">
        <f t="shared" ca="1" si="457"/>
        <v>9.5301759610300942E-3</v>
      </c>
      <c r="MIP27" s="88">
        <f t="shared" ca="1" si="457"/>
        <v>1.0737408017835856E-2</v>
      </c>
      <c r="MIQ27" s="88">
        <f t="shared" ca="1" si="457"/>
        <v>1.0328065466645695E-2</v>
      </c>
      <c r="MIR27" s="88">
        <f t="shared" ca="1" si="457"/>
        <v>1.031037391758299E-2</v>
      </c>
      <c r="MIS27" s="88">
        <f t="shared" ca="1" si="457"/>
        <v>8.2396317251140407E-3</v>
      </c>
      <c r="MIT27" s="88">
        <f t="shared" ca="1" si="457"/>
        <v>1.0352485031252143E-2</v>
      </c>
      <c r="MIU27" s="88">
        <f t="shared" ca="1" si="926"/>
        <v>1.0235902271853394E-2</v>
      </c>
      <c r="MIV27" s="88">
        <f t="shared" ca="1" si="926"/>
        <v>1.1016371255249718E-2</v>
      </c>
      <c r="MIW27" s="88">
        <f t="shared" ca="1" si="926"/>
        <v>9.6789528228712982E-3</v>
      </c>
      <c r="MIX27" s="88">
        <f t="shared" ca="1" si="926"/>
        <v>1.0495251858093068E-2</v>
      </c>
      <c r="MIY27" s="88">
        <f t="shared" ca="1" si="926"/>
        <v>9.4441026400551211E-3</v>
      </c>
      <c r="MIZ27" s="88">
        <f t="shared" ca="1" si="926"/>
        <v>1.0140338004636899E-2</v>
      </c>
      <c r="MJA27" s="88">
        <f t="shared" ca="1" si="926"/>
        <v>9.9017709684721088E-3</v>
      </c>
      <c r="MJB27" s="88">
        <f t="shared" ca="1" si="926"/>
        <v>9.5630212398155594E-3</v>
      </c>
      <c r="MJC27" s="88">
        <f t="shared" ca="1" si="926"/>
        <v>1.0866085845278022E-2</v>
      </c>
      <c r="MJD27" s="88">
        <f t="shared" ca="1" si="926"/>
        <v>9.4329872970225839E-3</v>
      </c>
      <c r="MJE27" s="88">
        <f t="shared" ca="1" si="926"/>
        <v>1.0546834736612751E-2</v>
      </c>
      <c r="MJF27" s="88">
        <f t="shared" ca="1" si="926"/>
        <v>1.0024023900915204E-2</v>
      </c>
      <c r="MJG27" s="88">
        <f t="shared" ca="1" si="926"/>
        <v>1.0242804333701217E-2</v>
      </c>
      <c r="MJH27" s="88">
        <f t="shared" ca="1" si="926"/>
        <v>9.9853068566183763E-3</v>
      </c>
      <c r="MJI27" s="88">
        <f t="shared" ca="1" si="926"/>
        <v>9.7039818495400186E-3</v>
      </c>
      <c r="MJJ27" s="88">
        <f t="shared" ca="1" si="770"/>
        <v>9.8800229932817004E-3</v>
      </c>
      <c r="MJK27" s="88">
        <f t="shared" ca="1" si="770"/>
        <v>1.0977273579293286E-2</v>
      </c>
      <c r="MJL27" s="88">
        <f t="shared" ca="1" si="770"/>
        <v>9.7956119306602269E-3</v>
      </c>
      <c r="MJM27" s="88">
        <f t="shared" ca="1" si="770"/>
        <v>8.8578594668649278E-3</v>
      </c>
      <c r="MJN27" s="88">
        <f t="shared" ca="1" si="770"/>
        <v>9.5238603599015273E-3</v>
      </c>
      <c r="MJO27" s="88">
        <f t="shared" ca="1" si="770"/>
        <v>9.1442577664338255E-3</v>
      </c>
      <c r="MJP27" s="88">
        <f t="shared" ca="1" si="770"/>
        <v>8.9655788386057735E-3</v>
      </c>
      <c r="MJQ27" s="88">
        <f t="shared" ca="1" si="770"/>
        <v>1.2852054913767823E-2</v>
      </c>
      <c r="MJR27" s="88">
        <f t="shared" ca="1" si="770"/>
        <v>9.8827948219200445E-3</v>
      </c>
      <c r="MJS27" s="88">
        <f t="shared" ca="1" si="770"/>
        <v>1.0338462303451023E-2</v>
      </c>
      <c r="MJT27" s="88">
        <f t="shared" ca="1" si="770"/>
        <v>1.1457402567600772E-2</v>
      </c>
      <c r="MJU27" s="88">
        <f t="shared" ca="1" si="770"/>
        <v>1.1830403736778327E-2</v>
      </c>
      <c r="MJV27" s="88">
        <f t="shared" ca="1" si="770"/>
        <v>9.995593512859207E-3</v>
      </c>
      <c r="MJW27" s="88">
        <f t="shared" ca="1" si="770"/>
        <v>9.2254539081265789E-3</v>
      </c>
      <c r="MJX27" s="88">
        <f t="shared" ca="1" si="770"/>
        <v>1.1276277674219598E-2</v>
      </c>
      <c r="MJY27" s="88">
        <f t="shared" ca="1" si="770"/>
        <v>1.0983015960069793E-2</v>
      </c>
      <c r="MJZ27" s="88">
        <f t="shared" ca="1" si="770"/>
        <v>1.018390853978241E-2</v>
      </c>
      <c r="MKA27" s="88">
        <f t="shared" ca="1" si="770"/>
        <v>1.1358111767118768E-2</v>
      </c>
      <c r="MKB27" s="88">
        <f t="shared" ca="1" si="770"/>
        <v>9.995850696216349E-3</v>
      </c>
      <c r="MKC27" s="88">
        <f t="shared" ca="1" si="770"/>
        <v>9.5512423607481464E-3</v>
      </c>
      <c r="MKD27" s="88">
        <f t="shared" ca="1" si="770"/>
        <v>1.1336736013709239E-2</v>
      </c>
      <c r="MKE27" s="88">
        <f t="shared" ca="1" si="770"/>
        <v>1.0925007831346662E-2</v>
      </c>
      <c r="MKF27" s="88">
        <f t="shared" ca="1" si="770"/>
        <v>1.0517918301002085E-2</v>
      </c>
      <c r="MKG27" s="88">
        <f t="shared" ca="1" si="770"/>
        <v>1.0274719777749877E-2</v>
      </c>
      <c r="MKH27" s="88">
        <f t="shared" ca="1" si="770"/>
        <v>1.0314160797479956E-2</v>
      </c>
      <c r="MKI27" s="88">
        <f t="shared" ca="1" si="770"/>
        <v>1.1125177152870652E-2</v>
      </c>
      <c r="MKJ27" s="88">
        <f t="shared" ca="1" si="770"/>
        <v>1.0310416735320052E-2</v>
      </c>
      <c r="MKK27" s="88">
        <f t="shared" ca="1" si="770"/>
        <v>1.1911838422594846E-2</v>
      </c>
      <c r="MKL27" s="88">
        <f t="shared" ca="1" si="770"/>
        <v>1.1679826561135861E-2</v>
      </c>
      <c r="MKM27" s="88">
        <f t="shared" ca="1" si="770"/>
        <v>8.7684368443780927E-3</v>
      </c>
      <c r="MKN27" s="88">
        <f t="shared" ca="1" si="770"/>
        <v>1.0920154028266056E-2</v>
      </c>
      <c r="MKO27" s="88">
        <f t="shared" ca="1" si="770"/>
        <v>1.0394095776709718E-2</v>
      </c>
      <c r="MKP27" s="88">
        <f t="shared" ca="1" si="770"/>
        <v>9.7921922294451069E-3</v>
      </c>
      <c r="MKQ27" s="88">
        <f t="shared" ca="1" si="458"/>
        <v>1.1075061081260185E-2</v>
      </c>
      <c r="MKR27" s="88">
        <f t="shared" ca="1" si="458"/>
        <v>1.0641250959918608E-2</v>
      </c>
      <c r="MKS27" s="88">
        <f t="shared" ca="1" si="458"/>
        <v>1.1763340884961877E-2</v>
      </c>
      <c r="MKT27" s="88">
        <f t="shared" ca="1" si="458"/>
        <v>1.0843694694081359E-2</v>
      </c>
      <c r="MKU27" s="88">
        <f t="shared" ca="1" si="458"/>
        <v>9.2057641843736569E-3</v>
      </c>
      <c r="MKV27" s="88">
        <f t="shared" ca="1" si="458"/>
        <v>9.2806115375923034E-3</v>
      </c>
      <c r="MKW27" s="88">
        <f t="shared" ca="1" si="458"/>
        <v>9.2582369017825232E-3</v>
      </c>
      <c r="MKX27" s="88">
        <f t="shared" ca="1" si="458"/>
        <v>1.2374474661355772E-2</v>
      </c>
      <c r="MKY27" s="88">
        <f t="shared" ca="1" si="458"/>
        <v>1.1627012979931E-2</v>
      </c>
      <c r="MKZ27" s="88">
        <f t="shared" ca="1" si="458"/>
        <v>1.0619286656994111E-2</v>
      </c>
      <c r="MLA27" s="88">
        <f t="shared" ca="1" si="458"/>
        <v>1.0073833742710293E-2</v>
      </c>
      <c r="MLB27" s="88">
        <f t="shared" ca="1" si="458"/>
        <v>1.0553414027595505E-2</v>
      </c>
      <c r="MLC27" s="88">
        <f t="shared" ca="1" si="458"/>
        <v>1.1614034345085584E-2</v>
      </c>
      <c r="MLD27" s="88">
        <f t="shared" ca="1" si="458"/>
        <v>8.5159887729160232E-3</v>
      </c>
      <c r="MLE27" s="88">
        <f t="shared" ca="1" si="458"/>
        <v>9.310383960125887E-3</v>
      </c>
      <c r="MLF27" s="88">
        <f t="shared" ca="1" si="458"/>
        <v>1.1620893407125639E-2</v>
      </c>
      <c r="MLG27" s="88">
        <f t="shared" ca="1" si="927"/>
        <v>1.1393101828171067E-2</v>
      </c>
      <c r="MLH27" s="88">
        <f t="shared" ca="1" si="927"/>
        <v>1.000587317867925E-2</v>
      </c>
      <c r="MLI27" s="88">
        <f t="shared" ca="1" si="927"/>
        <v>9.7709175435531908E-3</v>
      </c>
      <c r="MLJ27" s="88">
        <f t="shared" ca="1" si="927"/>
        <v>9.5228082905962387E-3</v>
      </c>
      <c r="MLK27" s="88">
        <f t="shared" ca="1" si="927"/>
        <v>9.0209193891926456E-3</v>
      </c>
      <c r="MLL27" s="88">
        <f t="shared" ca="1" si="927"/>
        <v>1.0230538082811607E-2</v>
      </c>
      <c r="MLM27" s="88">
        <f t="shared" ca="1" si="927"/>
        <v>1.1198920219377918E-2</v>
      </c>
      <c r="MLN27" s="88">
        <f t="shared" ca="1" si="927"/>
        <v>9.0707908729909612E-3</v>
      </c>
      <c r="MLO27" s="88">
        <f t="shared" ca="1" si="927"/>
        <v>9.9586588875810889E-3</v>
      </c>
      <c r="MLP27" s="88">
        <f t="shared" ca="1" si="927"/>
        <v>1.0048349481848117E-2</v>
      </c>
      <c r="MLQ27" s="88">
        <f t="shared" ca="1" si="927"/>
        <v>1.0445130709942669E-2</v>
      </c>
      <c r="MLR27" s="88">
        <f t="shared" ca="1" si="927"/>
        <v>1.0543635883217535E-2</v>
      </c>
      <c r="MLS27" s="88">
        <f t="shared" ca="1" si="927"/>
        <v>1.2230878733956294E-2</v>
      </c>
      <c r="MLT27" s="88">
        <f t="shared" ca="1" si="927"/>
        <v>1.0871862549026612E-2</v>
      </c>
      <c r="MLU27" s="88">
        <f t="shared" ca="1" si="927"/>
        <v>1.1716946898249161E-2</v>
      </c>
      <c r="MLV27" s="88">
        <f t="shared" ca="1" si="771"/>
        <v>1.0894996194870128E-2</v>
      </c>
      <c r="MLW27" s="88">
        <f t="shared" ca="1" si="771"/>
        <v>8.5772587216042355E-3</v>
      </c>
      <c r="MLX27" s="88">
        <f t="shared" ca="1" si="771"/>
        <v>1.1055050292959489E-2</v>
      </c>
      <c r="MLY27" s="88">
        <f t="shared" ca="1" si="771"/>
        <v>9.5275066436743584E-3</v>
      </c>
      <c r="MLZ27" s="88">
        <f t="shared" ca="1" si="771"/>
        <v>9.7266960139237475E-3</v>
      </c>
      <c r="MMA27" s="88">
        <f t="shared" ca="1" si="771"/>
        <v>9.770848913155987E-3</v>
      </c>
      <c r="MMB27" s="88">
        <f t="shared" ca="1" si="771"/>
        <v>6.9930313440021976E-3</v>
      </c>
      <c r="MMC27" s="88">
        <f t="shared" ca="1" si="771"/>
        <v>1.1188248789535768E-2</v>
      </c>
      <c r="MMD27" s="88">
        <f t="shared" ca="1" si="771"/>
        <v>1.0780388807736067E-2</v>
      </c>
      <c r="MME27" s="88">
        <f t="shared" ca="1" si="771"/>
        <v>9.4333605892758902E-3</v>
      </c>
      <c r="MMF27" s="88">
        <f t="shared" ca="1" si="771"/>
        <v>8.689850091775031E-3</v>
      </c>
      <c r="MMG27" s="88">
        <f t="shared" ca="1" si="771"/>
        <v>1.1892455412915873E-2</v>
      </c>
      <c r="MMH27" s="88">
        <f t="shared" ca="1" si="771"/>
        <v>1.0492637730197407E-2</v>
      </c>
      <c r="MMI27" s="88">
        <f t="shared" ca="1" si="771"/>
        <v>1.0753493660691395E-2</v>
      </c>
      <c r="MMJ27" s="88">
        <f t="shared" ca="1" si="771"/>
        <v>1.0038409054207087E-2</v>
      </c>
      <c r="MMK27" s="88">
        <f t="shared" ca="1" si="771"/>
        <v>1.1630123179387102E-2</v>
      </c>
      <c r="MML27" s="88">
        <f t="shared" ca="1" si="771"/>
        <v>9.2071010128745787E-3</v>
      </c>
      <c r="MMM27" s="88">
        <f t="shared" ca="1" si="771"/>
        <v>1.0814361458875274E-2</v>
      </c>
      <c r="MMN27" s="88">
        <f t="shared" ca="1" si="771"/>
        <v>9.5369681097643554E-3</v>
      </c>
      <c r="MMO27" s="88">
        <f t="shared" ca="1" si="771"/>
        <v>9.5979747026706964E-3</v>
      </c>
      <c r="MMP27" s="88">
        <f t="shared" ca="1" si="771"/>
        <v>1.0209444110120824E-2</v>
      </c>
      <c r="MMQ27" s="88">
        <f t="shared" ca="1" si="771"/>
        <v>8.8135966923726886E-3</v>
      </c>
      <c r="MMR27" s="88">
        <f t="shared" ca="1" si="771"/>
        <v>9.4261839125276657E-3</v>
      </c>
      <c r="MMS27" s="88">
        <f t="shared" ca="1" si="771"/>
        <v>8.7133511456508137E-3</v>
      </c>
      <c r="MMT27" s="88">
        <f t="shared" ca="1" si="771"/>
        <v>8.8209113789085858E-3</v>
      </c>
      <c r="MMU27" s="88">
        <f t="shared" ca="1" si="771"/>
        <v>8.1374256373338595E-3</v>
      </c>
      <c r="MMV27" s="88">
        <f t="shared" ca="1" si="771"/>
        <v>1.1203245128064965E-2</v>
      </c>
      <c r="MMW27" s="88">
        <f t="shared" ca="1" si="771"/>
        <v>1.1175671040555007E-2</v>
      </c>
      <c r="MMX27" s="88">
        <f t="shared" ca="1" si="771"/>
        <v>1.1119028444379198E-2</v>
      </c>
      <c r="MMY27" s="88">
        <f t="shared" ca="1" si="771"/>
        <v>1.0572747141864281E-2</v>
      </c>
      <c r="MMZ27" s="88">
        <f t="shared" ca="1" si="771"/>
        <v>8.998579262462468E-3</v>
      </c>
      <c r="MNA27" s="88">
        <f t="shared" ca="1" si="771"/>
        <v>1.0016053303057416E-2</v>
      </c>
      <c r="MNB27" s="88">
        <f t="shared" ca="1" si="771"/>
        <v>9.6561306130159338E-3</v>
      </c>
      <c r="MNC27" s="88">
        <f t="shared" ca="1" si="459"/>
        <v>1.3303649013627079E-2</v>
      </c>
      <c r="MND27" s="88">
        <f t="shared" ca="1" si="459"/>
        <v>1.0290759392870861E-2</v>
      </c>
      <c r="MNE27" s="88">
        <f t="shared" ca="1" si="459"/>
        <v>1.0021547067732147E-2</v>
      </c>
      <c r="MNF27" s="88">
        <f t="shared" ca="1" si="459"/>
        <v>1.0990413874801003E-2</v>
      </c>
      <c r="MNG27" s="88">
        <f t="shared" ca="1" si="459"/>
        <v>8.0972207674164624E-3</v>
      </c>
      <c r="MNH27" s="88">
        <f t="shared" ca="1" si="459"/>
        <v>9.7146645197967382E-3</v>
      </c>
      <c r="MNI27" s="88">
        <f t="shared" ca="1" si="459"/>
        <v>9.9627997282655169E-3</v>
      </c>
      <c r="MNJ27" s="88">
        <f t="shared" ca="1" si="459"/>
        <v>1.0610160357179706E-2</v>
      </c>
      <c r="MNK27" s="88">
        <f t="shared" ca="1" si="459"/>
        <v>1.0583006234652069E-2</v>
      </c>
      <c r="MNL27" s="88">
        <f t="shared" ca="1" si="459"/>
        <v>9.2034552686065772E-3</v>
      </c>
      <c r="MNM27" s="88">
        <f t="shared" ca="1" si="459"/>
        <v>9.9520282498036829E-3</v>
      </c>
      <c r="MNN27" s="88">
        <f t="shared" ca="1" si="459"/>
        <v>8.4944742501141153E-3</v>
      </c>
      <c r="MNO27" s="88">
        <f t="shared" ca="1" si="459"/>
        <v>9.3665427226875368E-3</v>
      </c>
      <c r="MNP27" s="88">
        <f t="shared" ca="1" si="459"/>
        <v>1.105245558377717E-2</v>
      </c>
      <c r="MNQ27" s="88">
        <f t="shared" ca="1" si="459"/>
        <v>1.0124560347061723E-2</v>
      </c>
      <c r="MNR27" s="88">
        <f t="shared" ca="1" si="459"/>
        <v>1.0800153017993775E-2</v>
      </c>
      <c r="MNS27" s="88">
        <f t="shared" ca="1" si="928"/>
        <v>1.1471249812786804E-2</v>
      </c>
      <c r="MNT27" s="88">
        <f t="shared" ca="1" si="928"/>
        <v>1.0809456437515859E-2</v>
      </c>
      <c r="MNU27" s="88">
        <f t="shared" ca="1" si="928"/>
        <v>1.08895396562126E-2</v>
      </c>
      <c r="MNV27" s="88">
        <f t="shared" ca="1" si="928"/>
        <v>8.8945344353570169E-3</v>
      </c>
      <c r="MNW27" s="88">
        <f t="shared" ca="1" si="928"/>
        <v>9.3320945492627542E-3</v>
      </c>
      <c r="MNX27" s="88">
        <f t="shared" ca="1" si="928"/>
        <v>8.9604560168710518E-3</v>
      </c>
      <c r="MNY27" s="88">
        <f t="shared" ca="1" si="928"/>
        <v>1.1311679023945906E-2</v>
      </c>
      <c r="MNZ27" s="88">
        <f t="shared" ca="1" si="928"/>
        <v>9.4961198181327203E-3</v>
      </c>
      <c r="MOA27" s="88">
        <f t="shared" ca="1" si="928"/>
        <v>9.9667621411762847E-3</v>
      </c>
      <c r="MOB27" s="88">
        <f t="shared" ca="1" si="928"/>
        <v>1.1251961193790221E-2</v>
      </c>
      <c r="MOC27" s="88">
        <f t="shared" ca="1" si="928"/>
        <v>9.0613738779453824E-3</v>
      </c>
      <c r="MOD27" s="88">
        <f t="shared" ca="1" si="928"/>
        <v>9.8513042321173479E-3</v>
      </c>
      <c r="MOE27" s="88">
        <f t="shared" ca="1" si="928"/>
        <v>7.3957162478481327E-3</v>
      </c>
      <c r="MOF27" s="88">
        <f t="shared" ca="1" si="928"/>
        <v>1.1695147207185412E-2</v>
      </c>
      <c r="MOG27" s="88">
        <f t="shared" ca="1" si="928"/>
        <v>9.8919819614548422E-3</v>
      </c>
      <c r="MOH27" s="88">
        <f t="shared" ca="1" si="772"/>
        <v>9.6681118014687942E-3</v>
      </c>
      <c r="MOI27" s="88">
        <f t="shared" ca="1" si="772"/>
        <v>1.0062589919997051E-2</v>
      </c>
      <c r="MOJ27" s="88">
        <f t="shared" ca="1" si="772"/>
        <v>1.0509218943395147E-2</v>
      </c>
      <c r="MOK27" s="88">
        <f t="shared" ca="1" si="772"/>
        <v>1.1070481835850533E-2</v>
      </c>
      <c r="MOL27" s="88">
        <f t="shared" ca="1" si="772"/>
        <v>9.5488868243090996E-3</v>
      </c>
      <c r="MOM27" s="88">
        <f t="shared" ca="1" si="772"/>
        <v>1.1667688331218546E-2</v>
      </c>
      <c r="MON27" s="88">
        <f t="shared" ca="1" si="772"/>
        <v>1.2254961562931477E-2</v>
      </c>
      <c r="MOO27" s="88">
        <f t="shared" ca="1" si="772"/>
        <v>9.9610453212024327E-3</v>
      </c>
      <c r="MOP27" s="88">
        <f t="shared" ca="1" si="772"/>
        <v>1.0101831786427004E-2</v>
      </c>
      <c r="MOQ27" s="88">
        <f t="shared" ca="1" si="772"/>
        <v>9.7910046984732262E-3</v>
      </c>
      <c r="MOR27" s="88">
        <f t="shared" ca="1" si="772"/>
        <v>9.9375870137124074E-3</v>
      </c>
      <c r="MOS27" s="88">
        <f t="shared" ca="1" si="772"/>
        <v>1.1418955867970796E-2</v>
      </c>
      <c r="MOT27" s="88">
        <f t="shared" ca="1" si="772"/>
        <v>1.0610752629462181E-2</v>
      </c>
      <c r="MOU27" s="88">
        <f t="shared" ca="1" si="772"/>
        <v>1.065948629656435E-2</v>
      </c>
      <c r="MOV27" s="88">
        <f t="shared" ca="1" si="772"/>
        <v>9.8514119441434223E-3</v>
      </c>
      <c r="MOW27" s="88">
        <f t="shared" ca="1" si="772"/>
        <v>1.0595555902683101E-2</v>
      </c>
      <c r="MOX27" s="88">
        <f t="shared" ca="1" si="772"/>
        <v>1.1741119634520444E-2</v>
      </c>
      <c r="MOY27" s="88">
        <f t="shared" ca="1" si="772"/>
        <v>8.462117596027564E-3</v>
      </c>
      <c r="MOZ27" s="88">
        <f t="shared" ca="1" si="772"/>
        <v>1.0772344003418791E-2</v>
      </c>
      <c r="MPA27" s="88">
        <f t="shared" ca="1" si="772"/>
        <v>1.0464470021141837E-2</v>
      </c>
      <c r="MPB27" s="88">
        <f t="shared" ca="1" si="772"/>
        <v>1.0963109192956377E-2</v>
      </c>
      <c r="MPC27" s="88">
        <f t="shared" ca="1" si="772"/>
        <v>8.2847495178451584E-3</v>
      </c>
      <c r="MPD27" s="88">
        <f t="shared" ca="1" si="772"/>
        <v>9.2110301947352143E-3</v>
      </c>
      <c r="MPE27" s="88">
        <f t="shared" ca="1" si="772"/>
        <v>8.8764024792094935E-3</v>
      </c>
      <c r="MPF27" s="88">
        <f t="shared" ca="1" si="772"/>
        <v>9.8260631544234353E-3</v>
      </c>
      <c r="MPG27" s="88">
        <f t="shared" ca="1" si="772"/>
        <v>1.1355504274722837E-2</v>
      </c>
      <c r="MPH27" s="88">
        <f t="shared" ca="1" si="772"/>
        <v>1.0491976103945666E-2</v>
      </c>
      <c r="MPI27" s="88">
        <f t="shared" ca="1" si="772"/>
        <v>9.7317663942900375E-3</v>
      </c>
      <c r="MPJ27" s="88">
        <f t="shared" ca="1" si="772"/>
        <v>1.1561540684427694E-2</v>
      </c>
      <c r="MPK27" s="88">
        <f t="shared" ca="1" si="772"/>
        <v>8.730712659197783E-3</v>
      </c>
      <c r="MPL27" s="88">
        <f t="shared" ca="1" si="772"/>
        <v>8.8613944670151365E-3</v>
      </c>
      <c r="MPM27" s="88">
        <f t="shared" ca="1" si="772"/>
        <v>1.2081863526611931E-2</v>
      </c>
      <c r="MPN27" s="88">
        <f t="shared" ca="1" si="772"/>
        <v>1.0651419957028289E-2</v>
      </c>
      <c r="MPO27" s="88">
        <f t="shared" ca="1" si="460"/>
        <v>8.1811878224154842E-3</v>
      </c>
      <c r="MPP27" s="88">
        <f t="shared" ca="1" si="460"/>
        <v>1.0026628741772143E-2</v>
      </c>
      <c r="MPQ27" s="88">
        <f t="shared" ca="1" si="460"/>
        <v>1.0383021018632295E-2</v>
      </c>
      <c r="MPR27" s="88">
        <f t="shared" ca="1" si="460"/>
        <v>1.0254434851324074E-2</v>
      </c>
      <c r="MPS27" s="88">
        <f t="shared" ca="1" si="460"/>
        <v>1.1623935997571116E-2</v>
      </c>
      <c r="MPT27" s="88">
        <f t="shared" ca="1" si="460"/>
        <v>9.9506791639419629E-3</v>
      </c>
      <c r="MPU27" s="88">
        <f t="shared" ca="1" si="460"/>
        <v>1.1277333231672702E-2</v>
      </c>
      <c r="MPV27" s="88">
        <f t="shared" ca="1" si="460"/>
        <v>1.088179501640325E-2</v>
      </c>
      <c r="MPW27" s="88">
        <f t="shared" ca="1" si="460"/>
        <v>9.2317042803818639E-3</v>
      </c>
      <c r="MPX27" s="88">
        <f t="shared" ca="1" si="460"/>
        <v>9.2359707406877226E-3</v>
      </c>
      <c r="MPY27" s="88">
        <f t="shared" ca="1" si="460"/>
        <v>9.8208590162355558E-3</v>
      </c>
      <c r="MPZ27" s="88">
        <f t="shared" ca="1" si="460"/>
        <v>1.1111384075831163E-2</v>
      </c>
      <c r="MQA27" s="88">
        <f t="shared" ca="1" si="460"/>
        <v>9.609972351907593E-3</v>
      </c>
      <c r="MQB27" s="88">
        <f t="shared" ca="1" si="460"/>
        <v>1.0115082014325675E-2</v>
      </c>
      <c r="MQC27" s="88">
        <f t="shared" ca="1" si="460"/>
        <v>9.696717294977085E-3</v>
      </c>
      <c r="MQD27" s="88">
        <f t="shared" ca="1" si="460"/>
        <v>9.8087755894010788E-3</v>
      </c>
      <c r="MQE27" s="88">
        <f t="shared" ca="1" si="929"/>
        <v>1.0779094588319858E-2</v>
      </c>
      <c r="MQF27" s="88">
        <f t="shared" ca="1" si="929"/>
        <v>9.2273269097922269E-3</v>
      </c>
      <c r="MQG27" s="88">
        <f t="shared" ca="1" si="929"/>
        <v>9.8560305915981403E-3</v>
      </c>
      <c r="MQH27" s="88">
        <f t="shared" ca="1" si="929"/>
        <v>8.0836055962535576E-3</v>
      </c>
      <c r="MQI27" s="88">
        <f t="shared" ca="1" si="929"/>
        <v>1.0406542930682394E-2</v>
      </c>
      <c r="MQJ27" s="88">
        <f t="shared" ca="1" si="929"/>
        <v>8.0706912131336631E-3</v>
      </c>
      <c r="MQK27" s="88">
        <f t="shared" ca="1" si="929"/>
        <v>1.0241949253919028E-2</v>
      </c>
      <c r="MQL27" s="88">
        <f t="shared" ca="1" si="929"/>
        <v>8.975719716300963E-3</v>
      </c>
      <c r="MQM27" s="88">
        <f t="shared" ca="1" si="929"/>
        <v>1.1257159017075751E-2</v>
      </c>
      <c r="MQN27" s="88">
        <f t="shared" ca="1" si="929"/>
        <v>9.7458962943501957E-3</v>
      </c>
      <c r="MQO27" s="88">
        <f t="shared" ca="1" si="929"/>
        <v>9.6295462560265985E-3</v>
      </c>
      <c r="MQP27" s="88">
        <f t="shared" ca="1" si="929"/>
        <v>9.0302310926312253E-3</v>
      </c>
      <c r="MQQ27" s="88">
        <f t="shared" ca="1" si="929"/>
        <v>1.0259373378776439E-2</v>
      </c>
      <c r="MQR27" s="88">
        <f t="shared" ca="1" si="929"/>
        <v>8.4608185387623665E-3</v>
      </c>
      <c r="MQS27" s="88">
        <f t="shared" ca="1" si="929"/>
        <v>8.7862326954181707E-3</v>
      </c>
      <c r="MQT27" s="88">
        <f t="shared" ca="1" si="773"/>
        <v>1.097005118388724E-2</v>
      </c>
      <c r="MQU27" s="88">
        <f t="shared" ca="1" si="773"/>
        <v>1.0816527593416123E-2</v>
      </c>
      <c r="MQV27" s="88">
        <f t="shared" ca="1" si="773"/>
        <v>8.2580416926442985E-3</v>
      </c>
      <c r="MQW27" s="88">
        <f t="shared" ca="1" si="773"/>
        <v>9.469245766136317E-3</v>
      </c>
      <c r="MQX27" s="88">
        <f t="shared" ca="1" si="773"/>
        <v>1.0810823256584791E-2</v>
      </c>
      <c r="MQY27" s="88">
        <f t="shared" ca="1" si="773"/>
        <v>9.5838014587642257E-3</v>
      </c>
      <c r="MQZ27" s="88">
        <f t="shared" ca="1" si="773"/>
        <v>9.8545193319156035E-3</v>
      </c>
      <c r="MRA27" s="88">
        <f t="shared" ca="1" si="773"/>
        <v>1.2593096635346957E-2</v>
      </c>
      <c r="MRB27" s="88">
        <f t="shared" ca="1" si="773"/>
        <v>8.8736348373720554E-3</v>
      </c>
      <c r="MRC27" s="88">
        <f t="shared" ca="1" si="773"/>
        <v>1.0280530602675994E-2</v>
      </c>
      <c r="MRD27" s="88">
        <f t="shared" ca="1" si="773"/>
        <v>1.1232636716813987E-2</v>
      </c>
      <c r="MRE27" s="88">
        <f t="shared" ca="1" si="773"/>
        <v>1.0179325508748569E-2</v>
      </c>
      <c r="MRF27" s="88">
        <f t="shared" ca="1" si="773"/>
        <v>1.1626953769860967E-2</v>
      </c>
      <c r="MRG27" s="88">
        <f t="shared" ca="1" si="773"/>
        <v>9.9087482756493057E-3</v>
      </c>
      <c r="MRH27" s="88">
        <f t="shared" ca="1" si="773"/>
        <v>1.1541224691817301E-2</v>
      </c>
      <c r="MRI27" s="88">
        <f t="shared" ca="1" si="773"/>
        <v>9.1986491600770798E-3</v>
      </c>
      <c r="MRJ27" s="88">
        <f t="shared" ca="1" si="773"/>
        <v>1.075294519183799E-2</v>
      </c>
      <c r="MRK27" s="88">
        <f t="shared" ca="1" si="773"/>
        <v>9.1714520132314525E-3</v>
      </c>
      <c r="MRL27" s="88">
        <f t="shared" ca="1" si="773"/>
        <v>9.322910915746942E-3</v>
      </c>
      <c r="MRM27" s="88">
        <f t="shared" ca="1" si="773"/>
        <v>1.0571606543867244E-2</v>
      </c>
      <c r="MRN27" s="88">
        <f t="shared" ca="1" si="773"/>
        <v>1.0850313167515281E-2</v>
      </c>
      <c r="MRO27" s="88">
        <f t="shared" ca="1" si="773"/>
        <v>8.4813061128040223E-3</v>
      </c>
      <c r="MRP27" s="88">
        <f t="shared" ca="1" si="773"/>
        <v>1.0979800693951857E-2</v>
      </c>
      <c r="MRQ27" s="88">
        <f t="shared" ca="1" si="773"/>
        <v>9.8503797778526341E-3</v>
      </c>
      <c r="MRR27" s="88">
        <f t="shared" ca="1" si="773"/>
        <v>9.777212832583107E-3</v>
      </c>
      <c r="MRS27" s="88">
        <f t="shared" ca="1" si="773"/>
        <v>9.7603170461564408E-3</v>
      </c>
      <c r="MRT27" s="88">
        <f t="shared" ca="1" si="773"/>
        <v>9.3084325534884046E-3</v>
      </c>
      <c r="MRU27" s="88">
        <f t="shared" ca="1" si="773"/>
        <v>9.1107711778383189E-3</v>
      </c>
      <c r="MRV27" s="88">
        <f t="shared" ca="1" si="773"/>
        <v>1.0086446631272967E-2</v>
      </c>
      <c r="MRW27" s="88">
        <f t="shared" ca="1" si="773"/>
        <v>8.8727542729036702E-3</v>
      </c>
      <c r="MRX27" s="88">
        <f t="shared" ca="1" si="773"/>
        <v>1.0470160621667874E-2</v>
      </c>
      <c r="MRY27" s="88">
        <f t="shared" ca="1" si="773"/>
        <v>1.0819304831126727E-2</v>
      </c>
      <c r="MRZ27" s="88">
        <f t="shared" ca="1" si="773"/>
        <v>1.0934462312289455E-2</v>
      </c>
      <c r="MSA27" s="88">
        <f t="shared" ca="1" si="461"/>
        <v>1.1687168662727778E-2</v>
      </c>
      <c r="MSB27" s="88">
        <f t="shared" ca="1" si="461"/>
        <v>1.0566960551264538E-2</v>
      </c>
      <c r="MSC27" s="88">
        <f t="shared" ca="1" si="461"/>
        <v>1.0955992221675759E-2</v>
      </c>
      <c r="MSD27" s="88">
        <f t="shared" ca="1" si="461"/>
        <v>1.0377004000794632E-2</v>
      </c>
      <c r="MSE27" s="88">
        <f t="shared" ca="1" si="461"/>
        <v>1.047508471994091E-2</v>
      </c>
      <c r="MSF27" s="88">
        <f t="shared" ca="1" si="461"/>
        <v>9.651401556012202E-3</v>
      </c>
      <c r="MSG27" s="88">
        <f t="shared" ca="1" si="461"/>
        <v>9.4285349788294278E-3</v>
      </c>
      <c r="MSH27" s="88">
        <f t="shared" ca="1" si="461"/>
        <v>9.5967890782404121E-3</v>
      </c>
      <c r="MSI27" s="88">
        <f t="shared" ca="1" si="461"/>
        <v>1.0545691941941195E-2</v>
      </c>
      <c r="MSJ27" s="88">
        <f t="shared" ca="1" si="461"/>
        <v>1.0594609032018193E-2</v>
      </c>
      <c r="MSK27" s="88">
        <f t="shared" ca="1" si="461"/>
        <v>1.0084357262252526E-2</v>
      </c>
      <c r="MSL27" s="88">
        <f t="shared" ca="1" si="461"/>
        <v>1.1441843148633689E-2</v>
      </c>
      <c r="MSM27" s="88">
        <f t="shared" ca="1" si="461"/>
        <v>1.1268291684272139E-2</v>
      </c>
      <c r="MSN27" s="88">
        <f t="shared" ca="1" si="461"/>
        <v>9.462162406878567E-3</v>
      </c>
      <c r="MSO27" s="88">
        <f t="shared" ca="1" si="461"/>
        <v>1.110039840778371E-2</v>
      </c>
      <c r="MSP27" s="88">
        <f t="shared" ca="1" si="461"/>
        <v>1.0164545815181935E-2</v>
      </c>
      <c r="MSQ27" s="88">
        <f t="shared" ca="1" si="930"/>
        <v>1.0835638462080289E-2</v>
      </c>
      <c r="MSR27" s="88">
        <f t="shared" ca="1" si="930"/>
        <v>8.6162016242807352E-3</v>
      </c>
      <c r="MSS27" s="88">
        <f t="shared" ca="1" si="930"/>
        <v>9.3428486455672203E-3</v>
      </c>
      <c r="MST27" s="88">
        <f t="shared" ca="1" si="930"/>
        <v>1.0167074991879401E-2</v>
      </c>
      <c r="MSU27" s="88">
        <f t="shared" ca="1" si="930"/>
        <v>8.7228745853617194E-3</v>
      </c>
      <c r="MSV27" s="88">
        <f t="shared" ca="1" si="930"/>
        <v>1.1311463424129533E-2</v>
      </c>
      <c r="MSW27" s="88">
        <f t="shared" ca="1" si="930"/>
        <v>8.3225971545467202E-3</v>
      </c>
      <c r="MSX27" s="88">
        <f t="shared" ca="1" si="930"/>
        <v>9.7294063686095469E-3</v>
      </c>
      <c r="MSY27" s="88">
        <f t="shared" ca="1" si="930"/>
        <v>9.0441594219242208E-3</v>
      </c>
      <c r="MSZ27" s="88">
        <f t="shared" ca="1" si="930"/>
        <v>9.962373306928389E-3</v>
      </c>
      <c r="MTA27" s="88">
        <f t="shared" ca="1" si="930"/>
        <v>9.8881308891969038E-3</v>
      </c>
      <c r="MTB27" s="88">
        <f t="shared" ca="1" si="930"/>
        <v>1.0204459652597749E-2</v>
      </c>
      <c r="MTC27" s="88">
        <f t="shared" ca="1" si="930"/>
        <v>9.3748783695034432E-3</v>
      </c>
      <c r="MTD27" s="88">
        <f t="shared" ca="1" si="930"/>
        <v>9.0883020904676641E-3</v>
      </c>
      <c r="MTE27" s="88">
        <f t="shared" ca="1" si="930"/>
        <v>1.0230861732414323E-2</v>
      </c>
      <c r="MTF27" s="88">
        <f t="shared" ca="1" si="774"/>
        <v>1.0955244928367211E-2</v>
      </c>
      <c r="MTG27" s="88">
        <f t="shared" ca="1" si="774"/>
        <v>9.9258364304945935E-3</v>
      </c>
      <c r="MTH27" s="88">
        <f t="shared" ca="1" si="774"/>
        <v>9.7687085150962236E-3</v>
      </c>
      <c r="MTI27" s="88">
        <f t="shared" ca="1" si="774"/>
        <v>9.2105913883853401E-3</v>
      </c>
      <c r="MTJ27" s="88">
        <f t="shared" ca="1" si="774"/>
        <v>1.1051452655659669E-2</v>
      </c>
      <c r="MTK27" s="88">
        <f t="shared" ca="1" si="774"/>
        <v>9.8138952935967229E-3</v>
      </c>
      <c r="MTL27" s="88">
        <f t="shared" ca="1" si="774"/>
        <v>8.4056716751846668E-3</v>
      </c>
      <c r="MTM27" s="88">
        <f t="shared" ca="1" si="774"/>
        <v>9.1101829165882355E-3</v>
      </c>
      <c r="MTN27" s="88">
        <f t="shared" ca="1" si="774"/>
        <v>1.0290569988983611E-2</v>
      </c>
      <c r="MTO27" s="88">
        <f t="shared" ca="1" si="774"/>
        <v>1.0648913423164373E-2</v>
      </c>
      <c r="MTP27" s="88">
        <f t="shared" ca="1" si="774"/>
        <v>7.2085437416667831E-3</v>
      </c>
      <c r="MTQ27" s="88">
        <f t="shared" ca="1" si="774"/>
        <v>1.1586059315829011E-2</v>
      </c>
      <c r="MTR27" s="88">
        <f t="shared" ca="1" si="774"/>
        <v>9.4029059124890856E-3</v>
      </c>
      <c r="MTS27" s="88">
        <f t="shared" ca="1" si="774"/>
        <v>1.0614301237651313E-2</v>
      </c>
      <c r="MTT27" s="88">
        <f t="shared" ca="1" si="774"/>
        <v>9.0201367410555795E-3</v>
      </c>
      <c r="MTU27" s="88">
        <f t="shared" ca="1" si="774"/>
        <v>1.0779940612176877E-2</v>
      </c>
      <c r="MTV27" s="88">
        <f t="shared" ca="1" si="774"/>
        <v>9.9811714095470443E-3</v>
      </c>
      <c r="MTW27" s="88">
        <f t="shared" ca="1" si="774"/>
        <v>9.9170858340820421E-3</v>
      </c>
      <c r="MTX27" s="88">
        <f t="shared" ca="1" si="774"/>
        <v>1.0600731319864736E-2</v>
      </c>
      <c r="MTY27" s="88">
        <f t="shared" ca="1" si="774"/>
        <v>1.0291730951621503E-2</v>
      </c>
      <c r="MTZ27" s="88">
        <f t="shared" ca="1" si="774"/>
        <v>1.0046425235659307E-2</v>
      </c>
      <c r="MUA27" s="88">
        <f t="shared" ca="1" si="774"/>
        <v>1.0053531400552995E-2</v>
      </c>
      <c r="MUB27" s="88">
        <f t="shared" ca="1" si="774"/>
        <v>1.0817587399846489E-2</v>
      </c>
      <c r="MUC27" s="88">
        <f t="shared" ca="1" si="774"/>
        <v>1.0768291604830869E-2</v>
      </c>
      <c r="MUD27" s="88">
        <f t="shared" ca="1" si="774"/>
        <v>1.0433041768045839E-2</v>
      </c>
      <c r="MUE27" s="88">
        <f t="shared" ca="1" si="774"/>
        <v>9.3858918203065245E-3</v>
      </c>
      <c r="MUF27" s="88">
        <f t="shared" ca="1" si="774"/>
        <v>9.7150848437489428E-3</v>
      </c>
      <c r="MUG27" s="88">
        <f t="shared" ca="1" si="774"/>
        <v>1.2186416621905923E-2</v>
      </c>
      <c r="MUH27" s="88">
        <f t="shared" ca="1" si="774"/>
        <v>1.0154830293332135E-2</v>
      </c>
      <c r="MUI27" s="88">
        <f t="shared" ca="1" si="774"/>
        <v>9.6259700496038481E-3</v>
      </c>
      <c r="MUJ27" s="88">
        <f t="shared" ca="1" si="774"/>
        <v>1.1443938894888796E-2</v>
      </c>
      <c r="MUK27" s="88">
        <f t="shared" ca="1" si="774"/>
        <v>1.056213595537907E-2</v>
      </c>
      <c r="MUL27" s="88">
        <f t="shared" ca="1" si="774"/>
        <v>9.2507488924729007E-3</v>
      </c>
      <c r="MUM27" s="88">
        <f t="shared" ca="1" si="462"/>
        <v>1.0311268913954117E-2</v>
      </c>
      <c r="MUN27" s="88">
        <f t="shared" ca="1" si="462"/>
        <v>1.0270581483316329E-2</v>
      </c>
      <c r="MUO27" s="88">
        <f t="shared" ca="1" si="462"/>
        <v>1.148108467054574E-2</v>
      </c>
      <c r="MUP27" s="88">
        <f t="shared" ca="1" si="462"/>
        <v>1.0645871437271474E-2</v>
      </c>
      <c r="MUQ27" s="88">
        <f t="shared" ca="1" si="462"/>
        <v>8.7721806170373093E-3</v>
      </c>
      <c r="MUR27" s="88">
        <f t="shared" ca="1" si="462"/>
        <v>1.0711437032542164E-2</v>
      </c>
      <c r="MUS27" s="88">
        <f t="shared" ca="1" si="462"/>
        <v>8.7364183026304894E-3</v>
      </c>
      <c r="MUT27" s="88">
        <f t="shared" ca="1" si="462"/>
        <v>9.6867709215831769E-3</v>
      </c>
      <c r="MUU27" s="88">
        <f t="shared" ca="1" si="462"/>
        <v>9.6964243507543998E-3</v>
      </c>
      <c r="MUV27" s="88">
        <f t="shared" ca="1" si="462"/>
        <v>8.0535277448925777E-3</v>
      </c>
      <c r="MUW27" s="88">
        <f t="shared" ca="1" si="462"/>
        <v>8.8535228182551606E-3</v>
      </c>
      <c r="MUX27" s="88">
        <f t="shared" ca="1" si="462"/>
        <v>9.2145446659861255E-3</v>
      </c>
      <c r="MUY27" s="88">
        <f t="shared" ca="1" si="462"/>
        <v>7.9240113748577576E-3</v>
      </c>
      <c r="MUZ27" s="88">
        <f t="shared" ca="1" si="462"/>
        <v>8.7359308726246854E-3</v>
      </c>
      <c r="MVA27" s="88">
        <f t="shared" ca="1" si="462"/>
        <v>1.1129075707126913E-2</v>
      </c>
      <c r="MVB27" s="88">
        <f t="shared" ca="1" si="462"/>
        <v>9.389349168140727E-3</v>
      </c>
      <c r="MVC27" s="88">
        <f t="shared" ca="1" si="931"/>
        <v>8.9527369116889997E-3</v>
      </c>
      <c r="MVD27" s="88">
        <f t="shared" ca="1" si="931"/>
        <v>9.6333597576422261E-3</v>
      </c>
      <c r="MVE27" s="88">
        <f t="shared" ca="1" si="931"/>
        <v>1.0808842585035183E-2</v>
      </c>
      <c r="MVF27" s="88">
        <f t="shared" ca="1" si="931"/>
        <v>1.1077866700401083E-2</v>
      </c>
      <c r="MVG27" s="88">
        <f t="shared" ca="1" si="931"/>
        <v>9.1476927030297323E-3</v>
      </c>
      <c r="MVH27" s="88">
        <f t="shared" ca="1" si="931"/>
        <v>1.0375318960290796E-2</v>
      </c>
      <c r="MVI27" s="88">
        <f t="shared" ca="1" si="931"/>
        <v>1.0373492139210759E-2</v>
      </c>
      <c r="MVJ27" s="88">
        <f t="shared" ca="1" si="931"/>
        <v>8.7840119483678161E-3</v>
      </c>
      <c r="MVK27" s="88">
        <f t="shared" ca="1" si="931"/>
        <v>1.1018531627445692E-2</v>
      </c>
      <c r="MVL27" s="88">
        <f t="shared" ca="1" si="931"/>
        <v>1.0777654998530652E-2</v>
      </c>
      <c r="MVM27" s="88">
        <f t="shared" ca="1" si="931"/>
        <v>1.0695235925096599E-2</v>
      </c>
      <c r="MVN27" s="88">
        <f t="shared" ca="1" si="931"/>
        <v>1.0700944214014671E-2</v>
      </c>
      <c r="MVO27" s="88">
        <f t="shared" ca="1" si="931"/>
        <v>1.1297930261305687E-2</v>
      </c>
      <c r="MVP27" s="88">
        <f t="shared" ca="1" si="931"/>
        <v>1.114855162043568E-2</v>
      </c>
      <c r="MVQ27" s="88">
        <f t="shared" ca="1" si="931"/>
        <v>1.1675777358994372E-2</v>
      </c>
      <c r="MVR27" s="88">
        <f t="shared" ca="1" si="775"/>
        <v>1.0770050379474335E-2</v>
      </c>
      <c r="MVS27" s="88">
        <f t="shared" ca="1" si="775"/>
        <v>1.1957469214046841E-2</v>
      </c>
      <c r="MVT27" s="88">
        <f t="shared" ca="1" si="775"/>
        <v>1.0815292127845655E-2</v>
      </c>
      <c r="MVU27" s="88">
        <f t="shared" ca="1" si="775"/>
        <v>9.1719227876253095E-3</v>
      </c>
      <c r="MVV27" s="88">
        <f t="shared" ca="1" si="775"/>
        <v>9.4641124902122252E-3</v>
      </c>
      <c r="MVW27" s="88">
        <f t="shared" ca="1" si="775"/>
        <v>9.4531732139628479E-3</v>
      </c>
      <c r="MVX27" s="88">
        <f t="shared" ca="1" si="775"/>
        <v>1.0677333634066529E-2</v>
      </c>
      <c r="MVY27" s="88">
        <f t="shared" ca="1" si="775"/>
        <v>1.14104243676976E-2</v>
      </c>
      <c r="MVZ27" s="88">
        <f t="shared" ca="1" si="775"/>
        <v>1.1947027742031954E-2</v>
      </c>
      <c r="MWA27" s="88">
        <f t="shared" ca="1" si="775"/>
        <v>9.2676823123617677E-3</v>
      </c>
      <c r="MWB27" s="88">
        <f t="shared" ca="1" si="775"/>
        <v>1.0580675902044964E-2</v>
      </c>
      <c r="MWC27" s="88">
        <f t="shared" ca="1" si="775"/>
        <v>9.7794996898532688E-3</v>
      </c>
      <c r="MWD27" s="88">
        <f t="shared" ca="1" si="775"/>
        <v>1.0308291605544539E-2</v>
      </c>
      <c r="MWE27" s="88">
        <f t="shared" ca="1" si="775"/>
        <v>1.0018653023353762E-2</v>
      </c>
      <c r="MWF27" s="88">
        <f t="shared" ca="1" si="775"/>
        <v>1.0597284245753459E-2</v>
      </c>
      <c r="MWG27" s="88">
        <f t="shared" ca="1" si="775"/>
        <v>1.1807596224427102E-2</v>
      </c>
      <c r="MWH27" s="88">
        <f t="shared" ca="1" si="775"/>
        <v>1.1734725625112052E-2</v>
      </c>
      <c r="MWI27" s="88">
        <f t="shared" ca="1" si="775"/>
        <v>1.0976109214674729E-2</v>
      </c>
      <c r="MWJ27" s="88">
        <f t="shared" ca="1" si="775"/>
        <v>1.1205285637509168E-2</v>
      </c>
      <c r="MWK27" s="88">
        <f t="shared" ca="1" si="775"/>
        <v>7.4393160654699919E-3</v>
      </c>
      <c r="MWL27" s="88">
        <f t="shared" ca="1" si="775"/>
        <v>1.2392553450323099E-2</v>
      </c>
      <c r="MWM27" s="88">
        <f t="shared" ca="1" si="775"/>
        <v>8.0543609642704014E-3</v>
      </c>
      <c r="MWN27" s="88">
        <f t="shared" ca="1" si="775"/>
        <v>1.1366104865634212E-2</v>
      </c>
      <c r="MWO27" s="88">
        <f t="shared" ca="1" si="775"/>
        <v>9.8884827487215558E-3</v>
      </c>
      <c r="MWP27" s="88">
        <f t="shared" ca="1" si="775"/>
        <v>1.1885192072874641E-2</v>
      </c>
      <c r="MWQ27" s="88">
        <f t="shared" ca="1" si="775"/>
        <v>1.1040378931648817E-2</v>
      </c>
      <c r="MWR27" s="88">
        <f t="shared" ca="1" si="775"/>
        <v>9.5824425892132217E-3</v>
      </c>
      <c r="MWS27" s="88">
        <f t="shared" ca="1" si="775"/>
        <v>9.0239102272094036E-3</v>
      </c>
      <c r="MWT27" s="88">
        <f t="shared" ca="1" si="775"/>
        <v>1.0828024171697136E-2</v>
      </c>
      <c r="MWU27" s="88">
        <f t="shared" ca="1" si="775"/>
        <v>1.1052416543388456E-2</v>
      </c>
      <c r="MWV27" s="88">
        <f t="shared" ca="1" si="775"/>
        <v>1.0221042645492256E-2</v>
      </c>
      <c r="MWW27" s="88">
        <f t="shared" ca="1" si="775"/>
        <v>1.0168713737838446E-2</v>
      </c>
      <c r="MWX27" s="88">
        <f t="shared" ca="1" si="775"/>
        <v>9.5708337424865331E-3</v>
      </c>
      <c r="MWY27" s="88">
        <f t="shared" ca="1" si="463"/>
        <v>9.3615838143662981E-3</v>
      </c>
      <c r="MWZ27" s="88">
        <f t="shared" ca="1" si="463"/>
        <v>1.1170200325426444E-2</v>
      </c>
      <c r="MXA27" s="88">
        <f t="shared" ca="1" si="463"/>
        <v>1.137745231413735E-2</v>
      </c>
      <c r="MXB27" s="88">
        <f t="shared" ca="1" si="463"/>
        <v>1.0902974660049749E-2</v>
      </c>
      <c r="MXC27" s="88">
        <f t="shared" ca="1" si="463"/>
        <v>9.6013454251227814E-3</v>
      </c>
      <c r="MXD27" s="88">
        <f t="shared" ca="1" si="463"/>
        <v>1.0255529641758996E-2</v>
      </c>
      <c r="MXE27" s="88">
        <f t="shared" ca="1" si="463"/>
        <v>1.0224619334155655E-2</v>
      </c>
      <c r="MXF27" s="88">
        <f t="shared" ca="1" si="463"/>
        <v>1.2097157210270963E-2</v>
      </c>
      <c r="MXG27" s="88">
        <f t="shared" ca="1" si="463"/>
        <v>1.0315633649376453E-2</v>
      </c>
      <c r="MXH27" s="88">
        <f t="shared" ca="1" si="463"/>
        <v>1.0924130497250075E-2</v>
      </c>
      <c r="MXI27" s="88">
        <f t="shared" ca="1" si="463"/>
        <v>1.0479207479570343E-2</v>
      </c>
      <c r="MXJ27" s="88">
        <f t="shared" ca="1" si="463"/>
        <v>9.612211932491144E-3</v>
      </c>
      <c r="MXK27" s="88">
        <f t="shared" ca="1" si="463"/>
        <v>9.687762956557976E-3</v>
      </c>
      <c r="MXL27" s="88">
        <f t="shared" ca="1" si="463"/>
        <v>8.3380980134480955E-3</v>
      </c>
      <c r="MXM27" s="88">
        <f t="shared" ca="1" si="463"/>
        <v>9.6611339528569033E-3</v>
      </c>
      <c r="MXN27" s="88">
        <f t="shared" ca="1" si="463"/>
        <v>1.0254139548395082E-2</v>
      </c>
      <c r="MXO27" s="88">
        <f t="shared" ca="1" si="932"/>
        <v>9.7862676032409515E-3</v>
      </c>
      <c r="MXP27" s="88">
        <f t="shared" ca="1" si="932"/>
        <v>1.0680617046067082E-2</v>
      </c>
      <c r="MXQ27" s="88">
        <f t="shared" ca="1" si="932"/>
        <v>1.0113445925567822E-2</v>
      </c>
      <c r="MXR27" s="88">
        <f t="shared" ca="1" si="932"/>
        <v>9.2795101321114879E-3</v>
      </c>
      <c r="MXS27" s="88">
        <f t="shared" ca="1" si="932"/>
        <v>9.8621297711436167E-3</v>
      </c>
      <c r="MXT27" s="88">
        <f t="shared" ca="1" si="932"/>
        <v>1.111443297877936E-2</v>
      </c>
      <c r="MXU27" s="88">
        <f t="shared" ca="1" si="932"/>
        <v>1.1243848879832484E-2</v>
      </c>
      <c r="MXV27" s="88">
        <f t="shared" ca="1" si="932"/>
        <v>1.0675585919586858E-2</v>
      </c>
      <c r="MXW27" s="88">
        <f t="shared" ca="1" si="932"/>
        <v>1.0062893068968065E-2</v>
      </c>
      <c r="MXX27" s="88">
        <f t="shared" ca="1" si="932"/>
        <v>1.0056412909548888E-2</v>
      </c>
      <c r="MXY27" s="88">
        <f t="shared" ca="1" si="932"/>
        <v>1.1215551674156382E-2</v>
      </c>
      <c r="MXZ27" s="88">
        <f t="shared" ca="1" si="932"/>
        <v>1.1033107070611402E-2</v>
      </c>
      <c r="MYA27" s="88">
        <f t="shared" ca="1" si="932"/>
        <v>9.7977775905807654E-3</v>
      </c>
      <c r="MYB27" s="88">
        <f t="shared" ca="1" si="932"/>
        <v>9.4216078509430194E-3</v>
      </c>
      <c r="MYC27" s="88">
        <f t="shared" ca="1" si="932"/>
        <v>1.0137964257996542E-2</v>
      </c>
      <c r="MYD27" s="88">
        <f t="shared" ca="1" si="776"/>
        <v>9.5427068567976517E-3</v>
      </c>
      <c r="MYE27" s="88">
        <f t="shared" ca="1" si="776"/>
        <v>9.4743346599817837E-3</v>
      </c>
      <c r="MYF27" s="88">
        <f t="shared" ca="1" si="776"/>
        <v>8.6553285045845359E-3</v>
      </c>
      <c r="MYG27" s="88">
        <f t="shared" ca="1" si="776"/>
        <v>9.3578287665074047E-3</v>
      </c>
      <c r="MYH27" s="88">
        <f t="shared" ca="1" si="776"/>
        <v>1.1797962821825322E-2</v>
      </c>
      <c r="MYI27" s="88">
        <f t="shared" ca="1" si="776"/>
        <v>1.0850988049016104E-2</v>
      </c>
      <c r="MYJ27" s="88">
        <f t="shared" ca="1" si="776"/>
        <v>1.1157583185339251E-2</v>
      </c>
      <c r="MYK27" s="88">
        <f t="shared" ca="1" si="776"/>
        <v>9.4300872455177782E-3</v>
      </c>
      <c r="MYL27" s="88">
        <f t="shared" ca="1" si="776"/>
        <v>1.0783557782368485E-2</v>
      </c>
      <c r="MYM27" s="88">
        <f t="shared" ca="1" si="776"/>
        <v>9.843155556012324E-3</v>
      </c>
      <c r="MYN27" s="88">
        <f t="shared" ca="1" si="776"/>
        <v>1.0162207985943052E-2</v>
      </c>
      <c r="MYO27" s="88">
        <f t="shared" ca="1" si="776"/>
        <v>1.175981156374681E-2</v>
      </c>
      <c r="MYP27" s="88">
        <f t="shared" ca="1" si="776"/>
        <v>1.0198967361044668E-2</v>
      </c>
      <c r="MYQ27" s="88">
        <f t="shared" ca="1" si="776"/>
        <v>9.520377103729355E-3</v>
      </c>
      <c r="MYR27" s="88">
        <f t="shared" ca="1" si="776"/>
        <v>8.9282775385239061E-3</v>
      </c>
      <c r="MYS27" s="88">
        <f t="shared" ca="1" si="776"/>
        <v>1.0940189018807956E-2</v>
      </c>
      <c r="MYT27" s="88">
        <f t="shared" ca="1" si="776"/>
        <v>1.0191999576191954E-2</v>
      </c>
      <c r="MYU27" s="88">
        <f t="shared" ca="1" si="776"/>
        <v>1.0579250923394718E-2</v>
      </c>
      <c r="MYV27" s="88">
        <f t="shared" ca="1" si="776"/>
        <v>8.7842166627107778E-3</v>
      </c>
      <c r="MYW27" s="88">
        <f t="shared" ca="1" si="776"/>
        <v>8.1690600897873743E-3</v>
      </c>
      <c r="MYX27" s="88">
        <f t="shared" ca="1" si="776"/>
        <v>9.4572420185363489E-3</v>
      </c>
      <c r="MYY27" s="88">
        <f t="shared" ca="1" si="776"/>
        <v>9.3263424663936473E-3</v>
      </c>
      <c r="MYZ27" s="88">
        <f t="shared" ca="1" si="776"/>
        <v>1.2222256608259971E-2</v>
      </c>
      <c r="MZA27" s="88">
        <f t="shared" ca="1" si="776"/>
        <v>8.6726510346420496E-3</v>
      </c>
      <c r="MZB27" s="88">
        <f t="shared" ca="1" si="776"/>
        <v>8.6053331247462478E-3</v>
      </c>
      <c r="MZC27" s="88">
        <f t="shared" ca="1" si="776"/>
        <v>1.0900118894887088E-2</v>
      </c>
      <c r="MZD27" s="88">
        <f t="shared" ca="1" si="776"/>
        <v>1.0706531599455088E-2</v>
      </c>
      <c r="MZE27" s="88">
        <f t="shared" ca="1" si="776"/>
        <v>8.410695075336384E-3</v>
      </c>
      <c r="MZF27" s="88">
        <f t="shared" ca="1" si="776"/>
        <v>1.0309142400173409E-2</v>
      </c>
      <c r="MZG27" s="88">
        <f t="shared" ca="1" si="776"/>
        <v>7.9932797659594337E-3</v>
      </c>
      <c r="MZH27" s="88">
        <f t="shared" ca="1" si="776"/>
        <v>9.2902254465403421E-3</v>
      </c>
      <c r="MZI27" s="88">
        <f t="shared" ca="1" si="776"/>
        <v>9.5493876048812903E-3</v>
      </c>
      <c r="MZJ27" s="88">
        <f t="shared" ca="1" si="776"/>
        <v>9.7408076587804648E-3</v>
      </c>
      <c r="MZK27" s="88">
        <f t="shared" ca="1" si="464"/>
        <v>9.2350887065910155E-3</v>
      </c>
      <c r="MZL27" s="88">
        <f t="shared" ca="1" si="464"/>
        <v>1.1483713817015011E-2</v>
      </c>
      <c r="MZM27" s="88">
        <f t="shared" ca="1" si="464"/>
        <v>9.5384902178055411E-3</v>
      </c>
      <c r="MZN27" s="88">
        <f t="shared" ca="1" si="464"/>
        <v>1.1314899552594699E-2</v>
      </c>
      <c r="MZO27" s="88">
        <f t="shared" ca="1" si="464"/>
        <v>1.1582460053529989E-2</v>
      </c>
      <c r="MZP27" s="88">
        <f t="shared" ca="1" si="464"/>
        <v>1.2282204123920972E-2</v>
      </c>
      <c r="MZQ27" s="88">
        <f t="shared" ca="1" si="464"/>
        <v>1.0984811621435135E-2</v>
      </c>
      <c r="MZR27" s="88">
        <f t="shared" ca="1" si="464"/>
        <v>1.027373668432132E-2</v>
      </c>
      <c r="MZS27" s="88">
        <f t="shared" ca="1" si="464"/>
        <v>9.5382857741577246E-3</v>
      </c>
      <c r="MZT27" s="88">
        <f t="shared" ca="1" si="464"/>
        <v>1.0946094978052557E-2</v>
      </c>
      <c r="MZU27" s="88">
        <f t="shared" ca="1" si="464"/>
        <v>1.0016809665675643E-2</v>
      </c>
      <c r="MZV27" s="88">
        <f t="shared" ca="1" si="464"/>
        <v>8.8104878632487716E-3</v>
      </c>
      <c r="MZW27" s="88">
        <f t="shared" ca="1" si="464"/>
        <v>1.0375438505314621E-2</v>
      </c>
      <c r="MZX27" s="88">
        <f t="shared" ca="1" si="464"/>
        <v>1.1221185546629455E-2</v>
      </c>
      <c r="MZY27" s="88">
        <f t="shared" ca="1" si="464"/>
        <v>1.0834465475951455E-2</v>
      </c>
      <c r="MZZ27" s="88">
        <f t="shared" ca="1" si="464"/>
        <v>1.0013893120143868E-2</v>
      </c>
      <c r="NAA27" s="88">
        <f t="shared" ca="1" si="933"/>
        <v>9.3741623351381934E-3</v>
      </c>
      <c r="NAB27" s="88">
        <f t="shared" ca="1" si="933"/>
        <v>7.835236856352101E-3</v>
      </c>
      <c r="NAC27" s="88">
        <f t="shared" ca="1" si="933"/>
        <v>1.1289132175083309E-2</v>
      </c>
      <c r="NAD27" s="88">
        <f t="shared" ca="1" si="933"/>
        <v>1.0057256211508152E-2</v>
      </c>
      <c r="NAE27" s="88">
        <f t="shared" ca="1" si="933"/>
        <v>1.1652012509705148E-2</v>
      </c>
      <c r="NAF27" s="88">
        <f t="shared" ca="1" si="933"/>
        <v>1.0393511332687559E-2</v>
      </c>
      <c r="NAG27" s="88">
        <f t="shared" ca="1" si="933"/>
        <v>9.8279330920218958E-3</v>
      </c>
      <c r="NAH27" s="88">
        <f t="shared" ca="1" si="933"/>
        <v>9.2013972436494097E-3</v>
      </c>
      <c r="NAI27" s="88">
        <f t="shared" ca="1" si="933"/>
        <v>1.0672509874233706E-2</v>
      </c>
      <c r="NAJ27" s="88">
        <f t="shared" ca="1" si="933"/>
        <v>1.1784024817379614E-2</v>
      </c>
      <c r="NAK27" s="88">
        <f t="shared" ca="1" si="933"/>
        <v>1.0827009496619487E-2</v>
      </c>
      <c r="NAL27" s="88">
        <f t="shared" ca="1" si="933"/>
        <v>1.1393087251846023E-2</v>
      </c>
      <c r="NAM27" s="88">
        <f t="shared" ca="1" si="933"/>
        <v>1.1022994907775826E-2</v>
      </c>
      <c r="NAN27" s="88">
        <f t="shared" ca="1" si="933"/>
        <v>1.0625428187735354E-2</v>
      </c>
      <c r="NAO27" s="88">
        <f t="shared" ca="1" si="933"/>
        <v>1.0285198502930889E-2</v>
      </c>
      <c r="NAP27" s="88">
        <f t="shared" ca="1" si="777"/>
        <v>1.0189533301290023E-2</v>
      </c>
      <c r="NAQ27" s="88">
        <f t="shared" ca="1" si="777"/>
        <v>1.0130431849004364E-2</v>
      </c>
      <c r="NAR27" s="88">
        <f t="shared" ca="1" si="777"/>
        <v>8.6792799234425913E-3</v>
      </c>
      <c r="NAS27" s="88">
        <f t="shared" ca="1" si="777"/>
        <v>9.9016595881713208E-3</v>
      </c>
      <c r="NAT27" s="88">
        <f t="shared" ca="1" si="777"/>
        <v>8.3850327860261874E-3</v>
      </c>
      <c r="NAU27" s="88">
        <f t="shared" ca="1" si="777"/>
        <v>1.1483121906429434E-2</v>
      </c>
      <c r="NAV27" s="88">
        <f t="shared" ca="1" si="777"/>
        <v>1.044425632031965E-2</v>
      </c>
      <c r="NAW27" s="88">
        <f t="shared" ca="1" si="777"/>
        <v>1.0950862448767751E-2</v>
      </c>
      <c r="NAX27" s="88">
        <f t="shared" ca="1" si="777"/>
        <v>9.4641292101458659E-3</v>
      </c>
      <c r="NAY27" s="88">
        <f t="shared" ca="1" si="777"/>
        <v>8.4615224664709287E-3</v>
      </c>
      <c r="NAZ27" s="88">
        <f t="shared" ca="1" si="777"/>
        <v>1.1076342156348295E-2</v>
      </c>
      <c r="NBA27" s="88">
        <f t="shared" ca="1" si="777"/>
        <v>8.2502318232166513E-3</v>
      </c>
      <c r="NBB27" s="88">
        <f t="shared" ca="1" si="777"/>
        <v>8.8916651245295984E-3</v>
      </c>
      <c r="NBC27" s="88">
        <f t="shared" ca="1" si="777"/>
        <v>1.0032391764767062E-2</v>
      </c>
      <c r="NBD27" s="88">
        <f t="shared" ca="1" si="777"/>
        <v>1.0000783953876265E-2</v>
      </c>
      <c r="NBE27" s="88">
        <f t="shared" ca="1" si="777"/>
        <v>1.0230948224386464E-2</v>
      </c>
      <c r="NBF27" s="88">
        <f t="shared" ca="1" si="777"/>
        <v>1.0390590015139168E-2</v>
      </c>
      <c r="NBG27" s="88">
        <f t="shared" ca="1" si="777"/>
        <v>1.0562545495844731E-2</v>
      </c>
      <c r="NBH27" s="88">
        <f t="shared" ca="1" si="777"/>
        <v>1.0016112030547831E-2</v>
      </c>
      <c r="NBI27" s="88">
        <f t="shared" ca="1" si="777"/>
        <v>1.0301282142982064E-2</v>
      </c>
      <c r="NBJ27" s="88">
        <f t="shared" ca="1" si="777"/>
        <v>1.0574476514799629E-2</v>
      </c>
      <c r="NBK27" s="88">
        <f t="shared" ca="1" si="777"/>
        <v>1.093511011391928E-2</v>
      </c>
      <c r="NBL27" s="88">
        <f t="shared" ca="1" si="777"/>
        <v>9.3813226546621449E-3</v>
      </c>
      <c r="NBM27" s="88">
        <f t="shared" ca="1" si="777"/>
        <v>1.1976392118492732E-2</v>
      </c>
      <c r="NBN27" s="88">
        <f t="shared" ca="1" si="777"/>
        <v>9.1294005900873897E-3</v>
      </c>
      <c r="NBO27" s="88">
        <f t="shared" ca="1" si="777"/>
        <v>9.6831658703959659E-3</v>
      </c>
      <c r="NBP27" s="88">
        <f t="shared" ca="1" si="777"/>
        <v>8.9924985095988664E-3</v>
      </c>
      <c r="NBQ27" s="88">
        <f t="shared" ca="1" si="777"/>
        <v>1.0187608605654482E-2</v>
      </c>
      <c r="NBR27" s="88">
        <f t="shared" ca="1" si="777"/>
        <v>1.1319906656973897E-2</v>
      </c>
      <c r="NBS27" s="88">
        <f t="shared" ca="1" si="777"/>
        <v>7.7330608970866549E-3</v>
      </c>
      <c r="NBT27" s="88">
        <f t="shared" ca="1" si="777"/>
        <v>8.5327146386755901E-3</v>
      </c>
      <c r="NBU27" s="88">
        <f t="shared" ca="1" si="777"/>
        <v>1.0831883006837221E-2</v>
      </c>
      <c r="NBV27" s="88">
        <f t="shared" ca="1" si="777"/>
        <v>1.3002066120505966E-2</v>
      </c>
      <c r="NBW27" s="88">
        <f t="shared" ca="1" si="465"/>
        <v>8.2276036970593287E-3</v>
      </c>
      <c r="NBX27" s="88">
        <f t="shared" ca="1" si="465"/>
        <v>1.0894378654027845E-2</v>
      </c>
      <c r="NBY27" s="88">
        <f t="shared" ca="1" si="465"/>
        <v>9.5768378310711992E-3</v>
      </c>
      <c r="NBZ27" s="88">
        <f t="shared" ca="1" si="465"/>
        <v>1.0205452150158398E-2</v>
      </c>
      <c r="NCA27" s="88">
        <f t="shared" ca="1" si="465"/>
        <v>1.0473258034749855E-2</v>
      </c>
      <c r="NCB27" s="88">
        <f t="shared" ca="1" si="465"/>
        <v>1.234029320074757E-2</v>
      </c>
      <c r="NCC27" s="88">
        <f t="shared" ca="1" si="465"/>
        <v>1.2279638900225256E-2</v>
      </c>
      <c r="NCD27" s="88">
        <f t="shared" ca="1" si="465"/>
        <v>1.1531247457033501E-2</v>
      </c>
      <c r="NCE27" s="88">
        <f t="shared" ca="1" si="465"/>
        <v>8.6249143353016658E-3</v>
      </c>
      <c r="NCF27" s="88">
        <f t="shared" ca="1" si="465"/>
        <v>1.1106654931423153E-2</v>
      </c>
      <c r="NCG27" s="88">
        <f t="shared" ca="1" si="465"/>
        <v>9.4151025434960709E-3</v>
      </c>
      <c r="NCH27" s="88">
        <f t="shared" ca="1" si="465"/>
        <v>1.0207913888905859E-2</v>
      </c>
      <c r="NCI27" s="88">
        <f t="shared" ca="1" si="465"/>
        <v>1.2859403096252976E-2</v>
      </c>
      <c r="NCJ27" s="88">
        <f t="shared" ca="1" si="465"/>
        <v>1.0074650263933185E-2</v>
      </c>
      <c r="NCK27" s="88">
        <f t="shared" ca="1" si="465"/>
        <v>9.6182412297260659E-3</v>
      </c>
      <c r="NCL27" s="88">
        <f t="shared" ca="1" si="465"/>
        <v>1.0984948391092616E-2</v>
      </c>
      <c r="NCM27" s="88">
        <f t="shared" ca="1" si="934"/>
        <v>1.0297670496108078E-2</v>
      </c>
      <c r="NCN27" s="88">
        <f t="shared" ca="1" si="934"/>
        <v>1.1409227397125795E-2</v>
      </c>
      <c r="NCO27" s="88">
        <f t="shared" ca="1" si="934"/>
        <v>9.4718713963935965E-3</v>
      </c>
      <c r="NCP27" s="88">
        <f t="shared" ca="1" si="934"/>
        <v>8.4230434822964596E-3</v>
      </c>
      <c r="NCQ27" s="88">
        <f t="shared" ca="1" si="934"/>
        <v>1.0105603203767948E-2</v>
      </c>
      <c r="NCR27" s="88">
        <f t="shared" ca="1" si="934"/>
        <v>1.0518740784256606E-2</v>
      </c>
      <c r="NCS27" s="88">
        <f t="shared" ca="1" si="934"/>
        <v>1.1929610666977583E-2</v>
      </c>
      <c r="NCT27" s="88">
        <f t="shared" ca="1" si="934"/>
        <v>1.0422761828342668E-2</v>
      </c>
      <c r="NCU27" s="88">
        <f t="shared" ca="1" si="934"/>
        <v>1.08363338553716E-2</v>
      </c>
      <c r="NCV27" s="88">
        <f t="shared" ca="1" si="934"/>
        <v>1.0101475891875473E-2</v>
      </c>
      <c r="NCW27" s="88">
        <f t="shared" ca="1" si="934"/>
        <v>8.7446974278656726E-3</v>
      </c>
      <c r="NCX27" s="88">
        <f t="shared" ca="1" si="934"/>
        <v>9.703006250621685E-3</v>
      </c>
      <c r="NCY27" s="88">
        <f t="shared" ca="1" si="934"/>
        <v>1.2645845876890788E-2</v>
      </c>
      <c r="NCZ27" s="88">
        <f t="shared" ca="1" si="934"/>
        <v>9.6989051626753739E-3</v>
      </c>
      <c r="NDA27" s="88">
        <f t="shared" ca="1" si="934"/>
        <v>9.3550579493003137E-3</v>
      </c>
      <c r="NDB27" s="88">
        <f t="shared" ca="1" si="778"/>
        <v>1.0387895549769335E-2</v>
      </c>
      <c r="NDC27" s="88">
        <f t="shared" ca="1" si="778"/>
        <v>9.675609003489136E-3</v>
      </c>
      <c r="NDD27" s="88">
        <f t="shared" ca="1" si="778"/>
        <v>9.9855593903248087E-3</v>
      </c>
      <c r="NDE27" s="88">
        <f t="shared" ca="1" si="778"/>
        <v>1.047862626859882E-2</v>
      </c>
      <c r="NDF27" s="88">
        <f t="shared" ca="1" si="778"/>
        <v>8.9538304445321466E-3</v>
      </c>
      <c r="NDG27" s="88">
        <f t="shared" ca="1" si="778"/>
        <v>1.0385086025279332E-2</v>
      </c>
      <c r="NDH27" s="88">
        <f t="shared" ca="1" si="778"/>
        <v>9.9487709968224449E-3</v>
      </c>
      <c r="NDI27" s="88">
        <f t="shared" ca="1" si="778"/>
        <v>1.0042561483006772E-2</v>
      </c>
      <c r="NDJ27" s="88">
        <f t="shared" ca="1" si="778"/>
        <v>1.1565776374297196E-2</v>
      </c>
      <c r="NDK27" s="88">
        <f t="shared" ca="1" si="778"/>
        <v>9.6025642418456347E-3</v>
      </c>
      <c r="NDL27" s="88">
        <f t="shared" ca="1" si="778"/>
        <v>7.856294808012667E-3</v>
      </c>
      <c r="NDM27" s="88">
        <f t="shared" ca="1" si="778"/>
        <v>8.2121998631874554E-3</v>
      </c>
      <c r="NDN27" s="88">
        <f t="shared" ca="1" si="778"/>
        <v>1.1180109360170528E-2</v>
      </c>
      <c r="NDO27" s="88">
        <f t="shared" ca="1" si="778"/>
        <v>1.1261799248460295E-2</v>
      </c>
      <c r="NDP27" s="88">
        <f t="shared" ca="1" si="778"/>
        <v>8.2594701995160821E-3</v>
      </c>
      <c r="NDQ27" s="88">
        <f t="shared" ca="1" si="778"/>
        <v>1.1421550654047399E-2</v>
      </c>
      <c r="NDR27" s="88">
        <f t="shared" ca="1" si="778"/>
        <v>1.0422052344423232E-2</v>
      </c>
      <c r="NDS27" s="88">
        <f t="shared" ca="1" si="778"/>
        <v>1.0395603280315992E-2</v>
      </c>
      <c r="NDT27" s="88">
        <f t="shared" ca="1" si="778"/>
        <v>1.0172979787870741E-2</v>
      </c>
      <c r="NDU27" s="88">
        <f t="shared" ca="1" si="778"/>
        <v>1.0531860443123753E-2</v>
      </c>
      <c r="NDV27" s="88">
        <f t="shared" ca="1" si="778"/>
        <v>8.5124407347675901E-3</v>
      </c>
      <c r="NDW27" s="88">
        <f t="shared" ca="1" si="778"/>
        <v>8.2868013314654036E-3</v>
      </c>
      <c r="NDX27" s="88">
        <f t="shared" ca="1" si="778"/>
        <v>9.9497864009054516E-3</v>
      </c>
      <c r="NDY27" s="88">
        <f t="shared" ca="1" si="778"/>
        <v>1.0128914711540812E-2</v>
      </c>
      <c r="NDZ27" s="88">
        <f t="shared" ca="1" si="778"/>
        <v>1.018023178645637E-2</v>
      </c>
      <c r="NEA27" s="88">
        <f t="shared" ca="1" si="778"/>
        <v>9.685788514121255E-3</v>
      </c>
      <c r="NEB27" s="88">
        <f t="shared" ca="1" si="778"/>
        <v>8.9543225904513309E-3</v>
      </c>
      <c r="NEC27" s="88">
        <f t="shared" ca="1" si="778"/>
        <v>7.8819938887666457E-3</v>
      </c>
      <c r="NED27" s="88">
        <f t="shared" ca="1" si="778"/>
        <v>9.2490867327839638E-3</v>
      </c>
      <c r="NEE27" s="88">
        <f t="shared" ca="1" si="778"/>
        <v>8.9410238478488235E-3</v>
      </c>
      <c r="NEF27" s="88">
        <f t="shared" ca="1" si="778"/>
        <v>9.5162341484152646E-3</v>
      </c>
      <c r="NEG27" s="88">
        <f t="shared" ca="1" si="778"/>
        <v>9.3321909509028085E-3</v>
      </c>
      <c r="NEH27" s="88">
        <f t="shared" ca="1" si="778"/>
        <v>1.118772362979396E-2</v>
      </c>
      <c r="NEI27" s="88">
        <f t="shared" ca="1" si="466"/>
        <v>9.9834012595974662E-3</v>
      </c>
      <c r="NEJ27" s="88">
        <f t="shared" ca="1" si="466"/>
        <v>1.1924976893740198E-2</v>
      </c>
      <c r="NEK27" s="88">
        <f t="shared" ca="1" si="466"/>
        <v>1.0621721291517949E-2</v>
      </c>
      <c r="NEL27" s="88">
        <f t="shared" ca="1" si="466"/>
        <v>1.1055460556525761E-2</v>
      </c>
      <c r="NEM27" s="88">
        <f t="shared" ca="1" si="466"/>
        <v>9.3524607101789243E-3</v>
      </c>
      <c r="NEN27" s="88">
        <f t="shared" ca="1" si="466"/>
        <v>8.8155560498468528E-3</v>
      </c>
      <c r="NEO27" s="88">
        <f t="shared" ca="1" si="466"/>
        <v>1.0837059937044072E-2</v>
      </c>
      <c r="NEP27" s="88">
        <f t="shared" ca="1" si="466"/>
        <v>1.0864227135788275E-2</v>
      </c>
      <c r="NEQ27" s="88">
        <f t="shared" ca="1" si="466"/>
        <v>1.0610419610720252E-2</v>
      </c>
      <c r="NER27" s="88">
        <f t="shared" ca="1" si="466"/>
        <v>9.8860538733844799E-3</v>
      </c>
      <c r="NES27" s="88">
        <f t="shared" ca="1" si="466"/>
        <v>1.0806346468078824E-2</v>
      </c>
      <c r="NET27" s="88">
        <f t="shared" ca="1" si="466"/>
        <v>9.8662566865921099E-3</v>
      </c>
      <c r="NEU27" s="88">
        <f t="shared" ca="1" si="466"/>
        <v>1.2329729192116135E-2</v>
      </c>
      <c r="NEV27" s="88">
        <f t="shared" ca="1" si="466"/>
        <v>1.1259565790423358E-2</v>
      </c>
      <c r="NEW27" s="88">
        <f t="shared" ca="1" si="466"/>
        <v>1.1649861138333498E-2</v>
      </c>
      <c r="NEX27" s="88">
        <f t="shared" ca="1" si="466"/>
        <v>1.0424810360969998E-2</v>
      </c>
      <c r="NEY27" s="88">
        <f t="shared" ca="1" si="935"/>
        <v>1.0421768611784843E-2</v>
      </c>
      <c r="NEZ27" s="88">
        <f t="shared" ca="1" si="935"/>
        <v>1.1240197740080208E-2</v>
      </c>
      <c r="NFA27" s="88">
        <f t="shared" ca="1" si="935"/>
        <v>1.0511601877676491E-2</v>
      </c>
      <c r="NFB27" s="88">
        <f t="shared" ca="1" si="935"/>
        <v>1.2224387502876797E-2</v>
      </c>
      <c r="NFC27" s="88">
        <f t="shared" ca="1" si="935"/>
        <v>9.4749725477432725E-3</v>
      </c>
      <c r="NFD27" s="88">
        <f t="shared" ca="1" si="935"/>
        <v>8.2649645103901014E-3</v>
      </c>
      <c r="NFE27" s="88">
        <f t="shared" ca="1" si="935"/>
        <v>1.1404702659951178E-2</v>
      </c>
      <c r="NFF27" s="88">
        <f t="shared" ca="1" si="935"/>
        <v>9.0235736373397157E-3</v>
      </c>
      <c r="NFG27" s="88">
        <f t="shared" ca="1" si="935"/>
        <v>8.7308857856833004E-3</v>
      </c>
      <c r="NFH27" s="88">
        <f t="shared" ca="1" si="935"/>
        <v>1.058561768330437E-2</v>
      </c>
      <c r="NFI27" s="88">
        <f t="shared" ca="1" si="935"/>
        <v>9.6159590580969546E-3</v>
      </c>
      <c r="NFJ27" s="88">
        <f t="shared" ca="1" si="935"/>
        <v>1.0901772126928428E-2</v>
      </c>
      <c r="NFK27" s="88">
        <f t="shared" ca="1" si="935"/>
        <v>8.6874005815452144E-3</v>
      </c>
      <c r="NFL27" s="88">
        <f t="shared" ca="1" si="935"/>
        <v>1.2873041209650528E-2</v>
      </c>
      <c r="NFM27" s="88">
        <f t="shared" ca="1" si="935"/>
        <v>9.5198574673100323E-3</v>
      </c>
      <c r="NFN27" s="88">
        <f t="shared" ca="1" si="779"/>
        <v>1.3170384508539138E-2</v>
      </c>
      <c r="NFO27" s="88">
        <f t="shared" ca="1" si="779"/>
        <v>1.0334357779539177E-2</v>
      </c>
      <c r="NFP27" s="88">
        <f t="shared" ca="1" si="779"/>
        <v>1.0024083835243149E-2</v>
      </c>
      <c r="NFQ27" s="88">
        <f t="shared" ca="1" si="779"/>
        <v>1.1153668904324503E-2</v>
      </c>
      <c r="NFR27" s="88">
        <f t="shared" ca="1" si="779"/>
        <v>1.1667658359828387E-2</v>
      </c>
      <c r="NFS27" s="88">
        <f t="shared" ca="1" si="779"/>
        <v>1.0351949752448969E-2</v>
      </c>
      <c r="NFT27" s="88">
        <f t="shared" ca="1" si="779"/>
        <v>9.8269593783693581E-3</v>
      </c>
      <c r="NFU27" s="88">
        <f t="shared" ca="1" si="779"/>
        <v>1.12199927372335E-2</v>
      </c>
      <c r="NFV27" s="88">
        <f t="shared" ca="1" si="779"/>
        <v>1.2257544125907439E-2</v>
      </c>
      <c r="NFW27" s="88">
        <f t="shared" ca="1" si="779"/>
        <v>1.0159466211743091E-2</v>
      </c>
      <c r="NFX27" s="88">
        <f t="shared" ca="1" si="779"/>
        <v>1.1317192833701096E-2</v>
      </c>
      <c r="NFY27" s="88">
        <f t="shared" ca="1" si="779"/>
        <v>1.0256593878129916E-2</v>
      </c>
      <c r="NFZ27" s="88">
        <f t="shared" ca="1" si="779"/>
        <v>9.5957868653588629E-3</v>
      </c>
      <c r="NGA27" s="88">
        <f t="shared" ca="1" si="779"/>
        <v>1.0068358426624386E-2</v>
      </c>
      <c r="NGB27" s="88">
        <f t="shared" ca="1" si="779"/>
        <v>9.7393520030207622E-3</v>
      </c>
      <c r="NGC27" s="88">
        <f t="shared" ca="1" si="779"/>
        <v>9.5124623278832893E-3</v>
      </c>
      <c r="NGD27" s="88">
        <f t="shared" ca="1" si="779"/>
        <v>1.1182923048344891E-2</v>
      </c>
      <c r="NGE27" s="88">
        <f t="shared" ca="1" si="779"/>
        <v>8.3833253354587516E-3</v>
      </c>
      <c r="NGF27" s="88">
        <f t="shared" ca="1" si="779"/>
        <v>8.9382577882174859E-3</v>
      </c>
      <c r="NGG27" s="88">
        <f t="shared" ca="1" si="779"/>
        <v>1.0525769673844335E-2</v>
      </c>
      <c r="NGH27" s="88">
        <f t="shared" ca="1" si="779"/>
        <v>9.3899626453561296E-3</v>
      </c>
      <c r="NGI27" s="88">
        <f t="shared" ca="1" si="779"/>
        <v>9.6359192866806651E-3</v>
      </c>
      <c r="NGJ27" s="88">
        <f t="shared" ca="1" si="779"/>
        <v>9.0236109497873248E-3</v>
      </c>
      <c r="NGK27" s="88">
        <f t="shared" ca="1" si="779"/>
        <v>1.1400126407737842E-2</v>
      </c>
      <c r="NGL27" s="88">
        <f t="shared" ca="1" si="779"/>
        <v>7.524968667013663E-3</v>
      </c>
      <c r="NGM27" s="88">
        <f t="shared" ca="1" si="779"/>
        <v>1.122315104845956E-2</v>
      </c>
      <c r="NGN27" s="88">
        <f t="shared" ca="1" si="779"/>
        <v>8.6175431536261605E-3</v>
      </c>
      <c r="NGO27" s="88">
        <f t="shared" ca="1" si="779"/>
        <v>8.1041980705474428E-3</v>
      </c>
      <c r="NGP27" s="88">
        <f t="shared" ca="1" si="779"/>
        <v>9.3731043854240557E-3</v>
      </c>
      <c r="NGQ27" s="88">
        <f t="shared" ca="1" si="779"/>
        <v>1.0566791010086788E-2</v>
      </c>
      <c r="NGR27" s="88">
        <f t="shared" ca="1" si="779"/>
        <v>1.0150154533102255E-2</v>
      </c>
      <c r="NGS27" s="88">
        <f t="shared" ca="1" si="779"/>
        <v>8.4379641183716728E-3</v>
      </c>
      <c r="NGT27" s="88">
        <f t="shared" ca="1" si="779"/>
        <v>9.4233775768472767E-3</v>
      </c>
      <c r="NGU27" s="88">
        <f t="shared" ca="1" si="467"/>
        <v>9.3220127267484004E-3</v>
      </c>
      <c r="NGV27" s="88">
        <f t="shared" ca="1" si="467"/>
        <v>1.128771779463778E-2</v>
      </c>
      <c r="NGW27" s="88">
        <f t="shared" ca="1" si="467"/>
        <v>1.1527183698235879E-2</v>
      </c>
      <c r="NGX27" s="88">
        <f t="shared" ca="1" si="467"/>
        <v>8.4277416398682303E-3</v>
      </c>
      <c r="NGY27" s="88">
        <f t="shared" ca="1" si="467"/>
        <v>1.0410184639575878E-2</v>
      </c>
      <c r="NGZ27" s="88">
        <f t="shared" ca="1" si="467"/>
        <v>8.5836030465912018E-3</v>
      </c>
      <c r="NHA27" s="88">
        <f t="shared" ca="1" si="467"/>
        <v>1.0506096428381205E-2</v>
      </c>
      <c r="NHB27" s="88">
        <f t="shared" ca="1" si="467"/>
        <v>1.0112210376454222E-2</v>
      </c>
      <c r="NHC27" s="88">
        <f t="shared" ca="1" si="467"/>
        <v>9.126888331482709E-3</v>
      </c>
      <c r="NHD27" s="88">
        <f t="shared" ca="1" si="467"/>
        <v>1.2555022145717059E-2</v>
      </c>
      <c r="NHE27" s="88">
        <f t="shared" ca="1" si="467"/>
        <v>1.1766208910722435E-2</v>
      </c>
      <c r="NHF27" s="88">
        <f t="shared" ca="1" si="467"/>
        <v>8.9146082259268372E-3</v>
      </c>
      <c r="NHG27" s="88">
        <f t="shared" ca="1" si="467"/>
        <v>1.2049190650598682E-2</v>
      </c>
      <c r="NHH27" s="88">
        <f t="shared" ca="1" si="467"/>
        <v>9.5687946461099401E-3</v>
      </c>
      <c r="NHI27" s="88">
        <f t="shared" ca="1" si="467"/>
        <v>1.0820631151026841E-2</v>
      </c>
      <c r="NHJ27" s="88">
        <f t="shared" ca="1" si="467"/>
        <v>1.0764744513511488E-2</v>
      </c>
      <c r="NHK27" s="88">
        <f t="shared" ca="1" si="936"/>
        <v>9.5643537995904124E-3</v>
      </c>
      <c r="NHL27" s="88">
        <f t="shared" ca="1" si="936"/>
        <v>1.0009722157981961E-2</v>
      </c>
      <c r="NHM27" s="88">
        <f t="shared" ca="1" si="936"/>
        <v>9.4388517637542906E-3</v>
      </c>
      <c r="NHN27" s="88">
        <f t="shared" ca="1" si="936"/>
        <v>1.288882647300672E-2</v>
      </c>
      <c r="NHO27" s="88">
        <f t="shared" ca="1" si="936"/>
        <v>9.3836721667519812E-3</v>
      </c>
      <c r="NHP27" s="88">
        <f t="shared" ca="1" si="936"/>
        <v>9.6420157698569424E-3</v>
      </c>
      <c r="NHQ27" s="88">
        <f t="shared" ca="1" si="936"/>
        <v>1.0142556712809093E-2</v>
      </c>
      <c r="NHR27" s="88">
        <f t="shared" ca="1" si="936"/>
        <v>1.0870144382971516E-2</v>
      </c>
      <c r="NHS27" s="88">
        <f t="shared" ca="1" si="936"/>
        <v>8.1324653018630972E-3</v>
      </c>
      <c r="NHT27" s="88">
        <f t="shared" ca="1" si="936"/>
        <v>9.4630124474215493E-3</v>
      </c>
      <c r="NHU27" s="88">
        <f t="shared" ca="1" si="936"/>
        <v>9.2346251088021303E-3</v>
      </c>
      <c r="NHV27" s="88">
        <f t="shared" ca="1" si="936"/>
        <v>1.0493113196772472E-2</v>
      </c>
      <c r="NHW27" s="88">
        <f t="shared" ca="1" si="936"/>
        <v>9.6633831782077604E-3</v>
      </c>
      <c r="NHX27" s="88">
        <f t="shared" ca="1" si="936"/>
        <v>9.0217091699538818E-3</v>
      </c>
      <c r="NHY27" s="88">
        <f t="shared" ca="1" si="936"/>
        <v>1.0272268185153076E-2</v>
      </c>
      <c r="NHZ27" s="88">
        <f t="shared" ca="1" si="780"/>
        <v>9.9058212516340127E-3</v>
      </c>
      <c r="NIA27" s="88">
        <f t="shared" ca="1" si="780"/>
        <v>1.2124573573703581E-2</v>
      </c>
      <c r="NIB27" s="88">
        <f t="shared" ca="1" si="780"/>
        <v>1.0031815718083349E-2</v>
      </c>
      <c r="NIC27" s="88">
        <f t="shared" ca="1" si="780"/>
        <v>1.0578114017725028E-2</v>
      </c>
      <c r="NID27" s="88">
        <f t="shared" ca="1" si="780"/>
        <v>8.5401000510264783E-3</v>
      </c>
      <c r="NIE27" s="88">
        <f t="shared" ca="1" si="780"/>
        <v>8.1316804259050583E-3</v>
      </c>
      <c r="NIF27" s="88">
        <f t="shared" ca="1" si="780"/>
        <v>9.9781753224747367E-3</v>
      </c>
      <c r="NIG27" s="88">
        <f t="shared" ca="1" si="780"/>
        <v>8.8264811452282085E-3</v>
      </c>
      <c r="NIH27" s="88">
        <f t="shared" ca="1" si="780"/>
        <v>1.0276543467661573E-2</v>
      </c>
      <c r="NII27" s="88">
        <f t="shared" ca="1" si="780"/>
        <v>8.934160106370612E-3</v>
      </c>
      <c r="NIJ27" s="88">
        <f t="shared" ca="1" si="780"/>
        <v>9.602392506804008E-3</v>
      </c>
      <c r="NIK27" s="88">
        <f t="shared" ca="1" si="780"/>
        <v>1.1729560637002086E-2</v>
      </c>
      <c r="NIL27" s="88">
        <f t="shared" ca="1" si="780"/>
        <v>1.0146918249927838E-2</v>
      </c>
      <c r="NIM27" s="88">
        <f t="shared" ca="1" si="780"/>
        <v>9.6313282657917911E-3</v>
      </c>
      <c r="NIN27" s="88">
        <f t="shared" ca="1" si="780"/>
        <v>1.3024385584201272E-2</v>
      </c>
      <c r="NIO27" s="88">
        <f t="shared" ca="1" si="780"/>
        <v>1.2281961471210006E-2</v>
      </c>
      <c r="NIP27" s="88">
        <f t="shared" ca="1" si="780"/>
        <v>1.1336680007091905E-2</v>
      </c>
      <c r="NIQ27" s="88">
        <f t="shared" ca="1" si="780"/>
        <v>1.1575855647994574E-2</v>
      </c>
      <c r="NIR27" s="88">
        <f t="shared" ca="1" si="780"/>
        <v>8.9116569347278025E-3</v>
      </c>
      <c r="NIS27" s="88">
        <f t="shared" ca="1" si="780"/>
        <v>8.8262684027730284E-3</v>
      </c>
      <c r="NIT27" s="88">
        <f t="shared" ca="1" si="780"/>
        <v>9.3760771922695336E-3</v>
      </c>
      <c r="NIU27" s="88">
        <f t="shared" ca="1" si="780"/>
        <v>1.0667499087184007E-2</v>
      </c>
      <c r="NIV27" s="88">
        <f t="shared" ca="1" si="780"/>
        <v>1.0196869061386928E-2</v>
      </c>
      <c r="NIW27" s="88">
        <f t="shared" ca="1" si="780"/>
        <v>1.0103269451944105E-2</v>
      </c>
      <c r="NIX27" s="88">
        <f t="shared" ca="1" si="780"/>
        <v>8.3251375132783988E-3</v>
      </c>
      <c r="NIY27" s="88">
        <f t="shared" ca="1" si="780"/>
        <v>9.9091805074110421E-3</v>
      </c>
      <c r="NIZ27" s="88">
        <f t="shared" ca="1" si="780"/>
        <v>1.0718831768688104E-2</v>
      </c>
      <c r="NJA27" s="88">
        <f t="shared" ca="1" si="780"/>
        <v>8.8926571570900562E-3</v>
      </c>
      <c r="NJB27" s="88">
        <f t="shared" ca="1" si="780"/>
        <v>1.0245771082325543E-2</v>
      </c>
      <c r="NJC27" s="88">
        <f t="shared" ca="1" si="780"/>
        <v>1.043670677517726E-2</v>
      </c>
      <c r="NJD27" s="88">
        <f t="shared" ca="1" si="780"/>
        <v>9.7746345378589214E-3</v>
      </c>
      <c r="NJE27" s="88">
        <f t="shared" ca="1" si="780"/>
        <v>1.0449202814268992E-2</v>
      </c>
      <c r="NJF27" s="88">
        <f t="shared" ca="1" si="780"/>
        <v>9.5363914694541266E-3</v>
      </c>
      <c r="NJG27" s="88">
        <f t="shared" ca="1" si="468"/>
        <v>1.1264194340226978E-2</v>
      </c>
      <c r="NJH27" s="88">
        <f t="shared" ca="1" si="468"/>
        <v>1.0695770152941864E-2</v>
      </c>
      <c r="NJI27" s="88">
        <f t="shared" ca="1" si="468"/>
        <v>7.4957966058009882E-3</v>
      </c>
      <c r="NJJ27" s="88">
        <f t="shared" ca="1" si="468"/>
        <v>1.1969241979169648E-2</v>
      </c>
      <c r="NJK27" s="88">
        <f t="shared" ca="1" si="468"/>
        <v>1.0436237750498964E-2</v>
      </c>
      <c r="NJL27" s="88">
        <f t="shared" ca="1" si="468"/>
        <v>9.3122123112468671E-3</v>
      </c>
      <c r="NJM27" s="88">
        <f t="shared" ca="1" si="468"/>
        <v>1.169053468510226E-2</v>
      </c>
      <c r="NJN27" s="88">
        <f t="shared" ca="1" si="468"/>
        <v>9.283430515229155E-3</v>
      </c>
      <c r="NJO27" s="88">
        <f t="shared" ca="1" si="468"/>
        <v>9.5805286499529956E-3</v>
      </c>
      <c r="NJP27" s="88">
        <f t="shared" ca="1" si="468"/>
        <v>1.0119083192604409E-2</v>
      </c>
      <c r="NJQ27" s="88">
        <f t="shared" ca="1" si="468"/>
        <v>1.1010217194889151E-2</v>
      </c>
      <c r="NJR27" s="88">
        <f t="shared" ca="1" si="468"/>
        <v>1.0278568263897774E-2</v>
      </c>
      <c r="NJS27" s="88">
        <f t="shared" ca="1" si="468"/>
        <v>9.917150191732612E-3</v>
      </c>
      <c r="NJT27" s="88">
        <f t="shared" ca="1" si="468"/>
        <v>1.1315890470374179E-2</v>
      </c>
      <c r="NJU27" s="88">
        <f t="shared" ca="1" si="468"/>
        <v>9.9900068715686463E-3</v>
      </c>
      <c r="NJV27" s="88">
        <f t="shared" ca="1" si="468"/>
        <v>9.6874447289713467E-3</v>
      </c>
      <c r="NJW27" s="88">
        <f t="shared" ca="1" si="937"/>
        <v>8.2122379257864777E-3</v>
      </c>
      <c r="NJX27" s="88">
        <f t="shared" ca="1" si="937"/>
        <v>1.0043356292617019E-2</v>
      </c>
      <c r="NJY27" s="88">
        <f t="shared" ca="1" si="937"/>
        <v>1.0093751937241206E-2</v>
      </c>
      <c r="NJZ27" s="88">
        <f t="shared" ca="1" si="937"/>
        <v>8.4405611884559098E-3</v>
      </c>
      <c r="NKA27" s="88">
        <f t="shared" ca="1" si="937"/>
        <v>1.1175494710943907E-2</v>
      </c>
      <c r="NKB27" s="88">
        <f t="shared" ca="1" si="937"/>
        <v>1.0223614850224744E-2</v>
      </c>
      <c r="NKC27" s="88">
        <f t="shared" ca="1" si="937"/>
        <v>9.6348941590672001E-3</v>
      </c>
      <c r="NKD27" s="88">
        <f t="shared" ca="1" si="937"/>
        <v>9.7946199006927678E-3</v>
      </c>
      <c r="NKE27" s="88">
        <f t="shared" ca="1" si="937"/>
        <v>1.1769511739642774E-2</v>
      </c>
      <c r="NKF27" s="88">
        <f t="shared" ca="1" si="937"/>
        <v>9.9297835671776878E-3</v>
      </c>
      <c r="NKG27" s="88">
        <f t="shared" ca="1" si="937"/>
        <v>1.1026512064730739E-2</v>
      </c>
      <c r="NKH27" s="88">
        <f t="shared" ca="1" si="937"/>
        <v>8.9296717144627877E-3</v>
      </c>
      <c r="NKI27" s="88">
        <f t="shared" ca="1" si="937"/>
        <v>1.091137883433612E-2</v>
      </c>
      <c r="NKJ27" s="88">
        <f t="shared" ca="1" si="937"/>
        <v>9.9664857168081742E-3</v>
      </c>
      <c r="NKK27" s="88">
        <f t="shared" ca="1" si="937"/>
        <v>8.6405180881853495E-3</v>
      </c>
      <c r="NKL27" s="88">
        <f t="shared" ca="1" si="781"/>
        <v>9.300826049958081E-3</v>
      </c>
      <c r="NKM27" s="88">
        <f t="shared" ca="1" si="781"/>
        <v>1.0277205113964421E-2</v>
      </c>
      <c r="NKN27" s="88">
        <f t="shared" ca="1" si="781"/>
        <v>8.938222142929407E-3</v>
      </c>
      <c r="NKO27" s="88">
        <f t="shared" ca="1" si="781"/>
        <v>1.0854123282739561E-2</v>
      </c>
      <c r="NKP27" s="88">
        <f t="shared" ca="1" si="781"/>
        <v>8.7978048451593221E-3</v>
      </c>
      <c r="NKQ27" s="88">
        <f t="shared" ca="1" si="781"/>
        <v>9.4206368261320391E-3</v>
      </c>
      <c r="NKR27" s="88">
        <f t="shared" ca="1" si="781"/>
        <v>1.0421724271292334E-2</v>
      </c>
      <c r="NKS27" s="88">
        <f t="shared" ca="1" si="781"/>
        <v>1.0671848997457004E-2</v>
      </c>
      <c r="NKT27" s="88">
        <f t="shared" ca="1" si="781"/>
        <v>1.0427857028216051E-2</v>
      </c>
      <c r="NKU27" s="88">
        <f t="shared" ca="1" si="781"/>
        <v>1.1270937543634682E-2</v>
      </c>
      <c r="NKV27" s="88">
        <f t="shared" ca="1" si="781"/>
        <v>8.8714928106926674E-3</v>
      </c>
      <c r="NKW27" s="88">
        <f t="shared" ca="1" si="781"/>
        <v>9.7398059848183734E-3</v>
      </c>
      <c r="NKX27" s="88">
        <f t="shared" ca="1" si="781"/>
        <v>1.1845127467372119E-2</v>
      </c>
      <c r="NKY27" s="88">
        <f t="shared" ca="1" si="781"/>
        <v>7.5487603473670473E-3</v>
      </c>
      <c r="NKZ27" s="88">
        <f t="shared" ca="1" si="781"/>
        <v>1.1660184491522901E-2</v>
      </c>
      <c r="NLA27" s="88">
        <f t="shared" ca="1" si="781"/>
        <v>9.9132036627005374E-3</v>
      </c>
      <c r="NLB27" s="88">
        <f t="shared" ca="1" si="781"/>
        <v>9.9900316783511356E-3</v>
      </c>
      <c r="NLC27" s="88">
        <f t="shared" ca="1" si="781"/>
        <v>9.9351518267880665E-3</v>
      </c>
      <c r="NLD27" s="88">
        <f t="shared" ca="1" si="781"/>
        <v>1.024584310056454E-2</v>
      </c>
      <c r="NLE27" s="88">
        <f t="shared" ca="1" si="781"/>
        <v>1.0903835829550705E-2</v>
      </c>
      <c r="NLF27" s="88">
        <f t="shared" ca="1" si="781"/>
        <v>8.7532721487823748E-3</v>
      </c>
      <c r="NLG27" s="88">
        <f t="shared" ca="1" si="781"/>
        <v>9.7078496441042519E-3</v>
      </c>
      <c r="NLH27" s="88">
        <f t="shared" ca="1" si="781"/>
        <v>1.0557611730583972E-2</v>
      </c>
      <c r="NLI27" s="88">
        <f t="shared" ca="1" si="781"/>
        <v>1.0023479189572146E-2</v>
      </c>
      <c r="NLJ27" s="88">
        <f t="shared" ca="1" si="781"/>
        <v>9.6512015525654828E-3</v>
      </c>
      <c r="NLK27" s="88">
        <f t="shared" ca="1" si="781"/>
        <v>1.0122364687275561E-2</v>
      </c>
      <c r="NLL27" s="88">
        <f t="shared" ca="1" si="781"/>
        <v>1.1229562872905045E-2</v>
      </c>
      <c r="NLM27" s="88">
        <f t="shared" ca="1" si="781"/>
        <v>1.2129956930995415E-2</v>
      </c>
      <c r="NLN27" s="88">
        <f t="shared" ca="1" si="781"/>
        <v>1.0426358453038742E-2</v>
      </c>
      <c r="NLO27" s="88">
        <f t="shared" ca="1" si="781"/>
        <v>1.043458691559601E-2</v>
      </c>
      <c r="NLP27" s="88">
        <f t="shared" ca="1" si="781"/>
        <v>1.0251227249672845E-2</v>
      </c>
      <c r="NLQ27" s="88">
        <f t="shared" ca="1" si="781"/>
        <v>1.0110608945382864E-2</v>
      </c>
      <c r="NLR27" s="88">
        <f t="shared" ca="1" si="781"/>
        <v>1.3726359945527485E-2</v>
      </c>
      <c r="NLS27" s="88">
        <f t="shared" ca="1" si="469"/>
        <v>9.061328451965096E-3</v>
      </c>
      <c r="NLT27" s="88">
        <f t="shared" ca="1" si="469"/>
        <v>1.0328944416086694E-2</v>
      </c>
      <c r="NLU27" s="88">
        <f t="shared" ca="1" si="469"/>
        <v>9.0858380262753592E-3</v>
      </c>
      <c r="NLV27" s="88">
        <f t="shared" ca="1" si="469"/>
        <v>9.7812839801147272E-3</v>
      </c>
      <c r="NLW27" s="88">
        <f t="shared" ca="1" si="469"/>
        <v>1.087997216548511E-2</v>
      </c>
      <c r="NLX27" s="88">
        <f t="shared" ca="1" si="469"/>
        <v>8.7831630952281761E-3</v>
      </c>
      <c r="NLY27" s="88">
        <f t="shared" ca="1" si="469"/>
        <v>1.014006254343411E-2</v>
      </c>
      <c r="NLZ27" s="88">
        <f t="shared" ca="1" si="469"/>
        <v>8.6575911099571606E-3</v>
      </c>
      <c r="NMA27" s="88">
        <f t="shared" ca="1" si="469"/>
        <v>1.0599385140703714E-2</v>
      </c>
      <c r="NMB27" s="88">
        <f t="shared" ca="1" si="469"/>
        <v>9.2745003473551357E-3</v>
      </c>
      <c r="NMC27" s="88">
        <f t="shared" ca="1" si="469"/>
        <v>1.070469146720936E-2</v>
      </c>
      <c r="NMD27" s="88">
        <f t="shared" ca="1" si="469"/>
        <v>9.7979744841807537E-3</v>
      </c>
      <c r="NME27" s="88">
        <f t="shared" ca="1" si="469"/>
        <v>1.0591145204552704E-2</v>
      </c>
      <c r="NMF27" s="88">
        <f t="shared" ca="1" si="469"/>
        <v>1.0895090952281368E-2</v>
      </c>
      <c r="NMG27" s="88">
        <f t="shared" ca="1" si="469"/>
        <v>1.0619641191963684E-2</v>
      </c>
      <c r="NMH27" s="88">
        <f t="shared" ca="1" si="469"/>
        <v>1.0570434808831828E-2</v>
      </c>
      <c r="NMI27" s="88">
        <f t="shared" ca="1" si="938"/>
        <v>1.0323715728750271E-2</v>
      </c>
      <c r="NMJ27" s="88">
        <f t="shared" ca="1" si="938"/>
        <v>9.7781456374695704E-3</v>
      </c>
      <c r="NMK27" s="88">
        <f t="shared" ca="1" si="938"/>
        <v>1.1967831994884803E-2</v>
      </c>
      <c r="NML27" s="88">
        <f t="shared" ca="1" si="938"/>
        <v>1.2440208764486121E-2</v>
      </c>
      <c r="NMM27" s="88">
        <f t="shared" ca="1" si="938"/>
        <v>1.0663407233584624E-2</v>
      </c>
      <c r="NMN27" s="88">
        <f t="shared" ca="1" si="938"/>
        <v>1.1538593055486919E-2</v>
      </c>
      <c r="NMO27" s="88">
        <f t="shared" ca="1" si="938"/>
        <v>1.0008736749007369E-2</v>
      </c>
      <c r="NMP27" s="88">
        <f t="shared" ca="1" si="938"/>
        <v>1.1049519083148041E-2</v>
      </c>
      <c r="NMQ27" s="88">
        <f t="shared" ca="1" si="938"/>
        <v>1.1506943371016449E-2</v>
      </c>
      <c r="NMR27" s="88">
        <f t="shared" ca="1" si="938"/>
        <v>1.0147875880408025E-2</v>
      </c>
      <c r="NMS27" s="88">
        <f t="shared" ca="1" si="938"/>
        <v>1.0591038347208679E-2</v>
      </c>
      <c r="NMT27" s="88">
        <f t="shared" ca="1" si="938"/>
        <v>1.0762213115113503E-2</v>
      </c>
      <c r="NMU27" s="88">
        <f t="shared" ca="1" si="938"/>
        <v>1.039054360444777E-2</v>
      </c>
      <c r="NMV27" s="88">
        <f t="shared" ca="1" si="938"/>
        <v>1.1628482043479795E-2</v>
      </c>
      <c r="NMW27" s="88">
        <f t="shared" ca="1" si="938"/>
        <v>1.1761021083855551E-2</v>
      </c>
      <c r="NMX27" s="88">
        <f t="shared" ca="1" si="782"/>
        <v>1.1579631561985913E-2</v>
      </c>
      <c r="NMY27" s="88">
        <f t="shared" ca="1" si="782"/>
        <v>8.6643732268429884E-3</v>
      </c>
      <c r="NMZ27" s="88">
        <f t="shared" ca="1" si="782"/>
        <v>1.1315460986817856E-2</v>
      </c>
      <c r="NNA27" s="88">
        <f t="shared" ca="1" si="782"/>
        <v>9.8811531826477495E-3</v>
      </c>
      <c r="NNB27" s="88">
        <f t="shared" ca="1" si="782"/>
        <v>9.9094674857183197E-3</v>
      </c>
      <c r="NNC27" s="88">
        <f t="shared" ca="1" si="782"/>
        <v>8.2045461318831711E-3</v>
      </c>
      <c r="NND27" s="88">
        <f t="shared" ca="1" si="782"/>
        <v>1.0474512725665765E-2</v>
      </c>
      <c r="NNE27" s="88">
        <f t="shared" ca="1" si="782"/>
        <v>1.1954006666964537E-2</v>
      </c>
      <c r="NNF27" s="88">
        <f t="shared" ca="1" si="782"/>
        <v>8.9351667269648247E-3</v>
      </c>
      <c r="NNG27" s="88">
        <f t="shared" ca="1" si="782"/>
        <v>8.1249941680782752E-3</v>
      </c>
      <c r="NNH27" s="88">
        <f t="shared" ca="1" si="782"/>
        <v>1.0560761316606111E-2</v>
      </c>
      <c r="NNI27" s="88">
        <f t="shared" ca="1" si="782"/>
        <v>1.1667735353230447E-2</v>
      </c>
      <c r="NNJ27" s="88">
        <f t="shared" ca="1" si="782"/>
        <v>1.1135844382342342E-2</v>
      </c>
      <c r="NNK27" s="88">
        <f t="shared" ca="1" si="782"/>
        <v>1.1192037755140336E-2</v>
      </c>
      <c r="NNL27" s="88">
        <f t="shared" ca="1" si="782"/>
        <v>1.1116436967173311E-2</v>
      </c>
      <c r="NNM27" s="88">
        <f t="shared" ca="1" si="782"/>
        <v>1.0196032941712081E-2</v>
      </c>
      <c r="NNN27" s="88">
        <f t="shared" ca="1" si="782"/>
        <v>9.9152191240978235E-3</v>
      </c>
      <c r="NNO27" s="88">
        <f t="shared" ca="1" si="782"/>
        <v>1.0751158511542576E-2</v>
      </c>
      <c r="NNP27" s="88">
        <f t="shared" ca="1" si="782"/>
        <v>1.1294544435567464E-2</v>
      </c>
      <c r="NNQ27" s="88">
        <f t="shared" ca="1" si="782"/>
        <v>1.0848881162577132E-2</v>
      </c>
      <c r="NNR27" s="88">
        <f t="shared" ca="1" si="782"/>
        <v>9.8930956406603852E-3</v>
      </c>
      <c r="NNS27" s="88">
        <f t="shared" ca="1" si="782"/>
        <v>9.4947789777238469E-3</v>
      </c>
      <c r="NNT27" s="88">
        <f t="shared" ca="1" si="782"/>
        <v>1.0144416384963188E-2</v>
      </c>
      <c r="NNU27" s="88">
        <f t="shared" ca="1" si="782"/>
        <v>9.2824639482410164E-3</v>
      </c>
      <c r="NNV27" s="88">
        <f t="shared" ca="1" si="782"/>
        <v>9.0555802185178606E-3</v>
      </c>
      <c r="NNW27" s="88">
        <f t="shared" ca="1" si="782"/>
        <v>8.7829658583185571E-3</v>
      </c>
      <c r="NNX27" s="88">
        <f t="shared" ca="1" si="782"/>
        <v>1.1127545346164901E-2</v>
      </c>
      <c r="NNY27" s="88">
        <f t="shared" ca="1" si="782"/>
        <v>8.8536419305459066E-3</v>
      </c>
      <c r="NNZ27" s="88">
        <f t="shared" ca="1" si="782"/>
        <v>1.095056902630482E-2</v>
      </c>
      <c r="NOA27" s="88">
        <f t="shared" ca="1" si="782"/>
        <v>9.1919019108144939E-3</v>
      </c>
      <c r="NOB27" s="88">
        <f t="shared" ca="1" si="782"/>
        <v>9.7039212894664308E-3</v>
      </c>
      <c r="NOC27" s="88">
        <f t="shared" ca="1" si="782"/>
        <v>1.0311187435384089E-2</v>
      </c>
      <c r="NOD27" s="88">
        <f t="shared" ca="1" si="782"/>
        <v>1.1911091182264581E-2</v>
      </c>
      <c r="NOE27" s="88">
        <f t="shared" ca="1" si="470"/>
        <v>9.5946783935414986E-3</v>
      </c>
      <c r="NOF27" s="88">
        <f t="shared" ca="1" si="470"/>
        <v>9.6182744100499467E-3</v>
      </c>
      <c r="NOG27" s="88">
        <f t="shared" ca="1" si="470"/>
        <v>1.0408583961644227E-2</v>
      </c>
      <c r="NOH27" s="88">
        <f t="shared" ca="1" si="470"/>
        <v>1.028560491833547E-2</v>
      </c>
      <c r="NOI27" s="88">
        <f t="shared" ca="1" si="470"/>
        <v>1.0614067326356396E-2</v>
      </c>
      <c r="NOJ27" s="88">
        <f t="shared" ca="1" si="470"/>
        <v>1.0772737871533353E-2</v>
      </c>
      <c r="NOK27" s="88">
        <f t="shared" ca="1" si="470"/>
        <v>1.124363070892689E-2</v>
      </c>
      <c r="NOL27" s="88">
        <f t="shared" ca="1" si="470"/>
        <v>1.0764788000531801E-2</v>
      </c>
      <c r="NOM27" s="88">
        <f t="shared" ca="1" si="470"/>
        <v>1.1896974616493219E-2</v>
      </c>
      <c r="NON27" s="88">
        <f t="shared" ca="1" si="470"/>
        <v>1.1472140507775576E-2</v>
      </c>
      <c r="NOO27" s="88">
        <f t="shared" ca="1" si="470"/>
        <v>1.0368923391896486E-2</v>
      </c>
      <c r="NOP27" s="88">
        <f t="shared" ca="1" si="470"/>
        <v>9.339008359801719E-3</v>
      </c>
      <c r="NOQ27" s="88">
        <f t="shared" ca="1" si="470"/>
        <v>1.2065404443704845E-2</v>
      </c>
      <c r="NOR27" s="88">
        <f t="shared" ca="1" si="470"/>
        <v>1.0447458506578607E-2</v>
      </c>
      <c r="NOS27" s="88">
        <f t="shared" ca="1" si="470"/>
        <v>1.1240549179638317E-2</v>
      </c>
      <c r="NOT27" s="88">
        <f t="shared" ca="1" si="470"/>
        <v>9.4937644207501587E-3</v>
      </c>
      <c r="NOU27" s="88">
        <f t="shared" ca="1" si="939"/>
        <v>1.1792271417960709E-2</v>
      </c>
      <c r="NOV27" s="88">
        <f t="shared" ca="1" si="939"/>
        <v>9.8531552896908847E-3</v>
      </c>
      <c r="NOW27" s="88">
        <f t="shared" ca="1" si="939"/>
        <v>9.3905595630345944E-3</v>
      </c>
      <c r="NOX27" s="88">
        <f t="shared" ca="1" si="939"/>
        <v>1.1065609737218702E-2</v>
      </c>
      <c r="NOY27" s="88">
        <f t="shared" ca="1" si="939"/>
        <v>9.983892478825385E-3</v>
      </c>
      <c r="NOZ27" s="88">
        <f t="shared" ca="1" si="939"/>
        <v>1.04286369474711E-2</v>
      </c>
      <c r="NPA27" s="88">
        <f t="shared" ca="1" si="939"/>
        <v>1.2036480953041847E-2</v>
      </c>
      <c r="NPB27" s="88">
        <f t="shared" ca="1" si="939"/>
        <v>9.3975032144351933E-3</v>
      </c>
      <c r="NPC27" s="88">
        <f t="shared" ca="1" si="939"/>
        <v>9.902206708594154E-3</v>
      </c>
      <c r="NPD27" s="88">
        <f t="shared" ca="1" si="939"/>
        <v>1.0409189752425186E-2</v>
      </c>
      <c r="NPE27" s="88">
        <f t="shared" ca="1" si="939"/>
        <v>8.5076854443757264E-3</v>
      </c>
      <c r="NPF27" s="88">
        <f t="shared" ca="1" si="939"/>
        <v>1.1479256980670635E-2</v>
      </c>
      <c r="NPG27" s="88">
        <f t="shared" ca="1" si="939"/>
        <v>8.4003164127344349E-3</v>
      </c>
      <c r="NPH27" s="88">
        <f t="shared" ca="1" si="939"/>
        <v>1.0793182587658254E-2</v>
      </c>
      <c r="NPI27" s="88">
        <f t="shared" ca="1" si="939"/>
        <v>9.3955257972980731E-3</v>
      </c>
      <c r="NPJ27" s="88">
        <f t="shared" ca="1" si="783"/>
        <v>1.0889138190618854E-2</v>
      </c>
      <c r="NPK27" s="88">
        <f t="shared" ca="1" si="783"/>
        <v>1.0031354592982931E-2</v>
      </c>
      <c r="NPL27" s="88">
        <f t="shared" ca="1" si="783"/>
        <v>8.8382539991428474E-3</v>
      </c>
      <c r="NPM27" s="88">
        <f t="shared" ca="1" si="783"/>
        <v>9.7126791250931252E-3</v>
      </c>
      <c r="NPN27" s="88">
        <f t="shared" ca="1" si="783"/>
        <v>9.4329498359173071E-3</v>
      </c>
      <c r="NPO27" s="88">
        <f t="shared" ca="1" si="783"/>
        <v>1.0270152727547284E-2</v>
      </c>
      <c r="NPP27" s="88">
        <f t="shared" ca="1" si="783"/>
        <v>8.3799165581508704E-3</v>
      </c>
      <c r="NPQ27" s="88">
        <f t="shared" ca="1" si="783"/>
        <v>1.019956899785541E-2</v>
      </c>
      <c r="NPR27" s="88">
        <f t="shared" ca="1" si="783"/>
        <v>1.0512200639613554E-2</v>
      </c>
      <c r="NPS27" s="88">
        <f t="shared" ca="1" si="783"/>
        <v>1.0925521228202026E-2</v>
      </c>
      <c r="NPT27" s="88">
        <f t="shared" ca="1" si="783"/>
        <v>8.7074135138773667E-3</v>
      </c>
      <c r="NPU27" s="88">
        <f t="shared" ca="1" si="783"/>
        <v>1.0863578969366643E-2</v>
      </c>
      <c r="NPV27" s="88">
        <f t="shared" ca="1" si="783"/>
        <v>9.6119903719805583E-3</v>
      </c>
      <c r="NPW27" s="88">
        <f t="shared" ca="1" si="783"/>
        <v>1.1626381775700623E-2</v>
      </c>
      <c r="NPX27" s="88">
        <f t="shared" ca="1" si="783"/>
        <v>1.1099431475170514E-2</v>
      </c>
      <c r="NPY27" s="88">
        <f t="shared" ca="1" si="783"/>
        <v>1.0843033895816895E-2</v>
      </c>
      <c r="NPZ27" s="88">
        <f t="shared" ca="1" si="783"/>
        <v>9.6057079024051643E-3</v>
      </c>
      <c r="NQA27" s="88">
        <f t="shared" ca="1" si="783"/>
        <v>1.0662875809949929E-2</v>
      </c>
      <c r="NQB27" s="88">
        <f t="shared" ca="1" si="783"/>
        <v>1.0243400689619125E-2</v>
      </c>
      <c r="NQC27" s="88">
        <f t="shared" ca="1" si="783"/>
        <v>1.0221647522061159E-2</v>
      </c>
      <c r="NQD27" s="88">
        <f t="shared" ca="1" si="783"/>
        <v>8.8052358169912626E-3</v>
      </c>
      <c r="NQE27" s="88">
        <f t="shared" ca="1" si="783"/>
        <v>1.1468448431967211E-2</v>
      </c>
      <c r="NQF27" s="88">
        <f t="shared" ca="1" si="783"/>
        <v>1.1072272467739307E-2</v>
      </c>
      <c r="NQG27" s="88">
        <f t="shared" ca="1" si="783"/>
        <v>9.969750435372144E-3</v>
      </c>
      <c r="NQH27" s="88">
        <f t="shared" ca="1" si="783"/>
        <v>8.3812132314641692E-3</v>
      </c>
      <c r="NQI27" s="88">
        <f t="shared" ca="1" si="783"/>
        <v>8.2794642845534453E-3</v>
      </c>
      <c r="NQJ27" s="88">
        <f t="shared" ca="1" si="783"/>
        <v>1.1881495472273181E-2</v>
      </c>
      <c r="NQK27" s="88">
        <f t="shared" ca="1" si="783"/>
        <v>1.0504740263350692E-2</v>
      </c>
      <c r="NQL27" s="88">
        <f t="shared" ca="1" si="783"/>
        <v>8.1943871096547653E-3</v>
      </c>
      <c r="NQM27" s="88">
        <f t="shared" ca="1" si="783"/>
        <v>9.3986972378084961E-3</v>
      </c>
      <c r="NQN27" s="88">
        <f t="shared" ca="1" si="783"/>
        <v>9.0846972181618628E-3</v>
      </c>
      <c r="NQO27" s="88">
        <f t="shared" ca="1" si="783"/>
        <v>9.7934627423088127E-3</v>
      </c>
      <c r="NQP27" s="88">
        <f t="shared" ca="1" si="783"/>
        <v>9.7683022837178664E-3</v>
      </c>
      <c r="NQQ27" s="88">
        <f t="shared" ca="1" si="471"/>
        <v>1.0882722167548159E-2</v>
      </c>
      <c r="NQR27" s="88">
        <f t="shared" ca="1" si="471"/>
        <v>7.2771956369531545E-3</v>
      </c>
      <c r="NQS27" s="88">
        <f t="shared" ca="1" si="471"/>
        <v>1.0689041898727396E-2</v>
      </c>
      <c r="NQT27" s="88">
        <f t="shared" ca="1" si="471"/>
        <v>1.1993091909734289E-2</v>
      </c>
      <c r="NQU27" s="88">
        <f t="shared" ca="1" si="471"/>
        <v>9.9944153240981923E-3</v>
      </c>
      <c r="NQV27" s="88">
        <f t="shared" ca="1" si="471"/>
        <v>1.0523255219465759E-2</v>
      </c>
      <c r="NQW27" s="88">
        <f t="shared" ca="1" si="471"/>
        <v>1.0257245089744751E-2</v>
      </c>
      <c r="NQX27" s="88">
        <f t="shared" ca="1" si="471"/>
        <v>1.0552129759763371E-2</v>
      </c>
      <c r="NQY27" s="88">
        <f t="shared" ca="1" si="471"/>
        <v>1.1488488697538853E-2</v>
      </c>
      <c r="NQZ27" s="88">
        <f t="shared" ca="1" si="471"/>
        <v>1.0630045563758267E-2</v>
      </c>
      <c r="NRA27" s="88">
        <f t="shared" ca="1" si="471"/>
        <v>1.0308836557199576E-2</v>
      </c>
      <c r="NRB27" s="88">
        <f t="shared" ca="1" si="471"/>
        <v>1.0153069027591149E-2</v>
      </c>
      <c r="NRC27" s="88">
        <f t="shared" ca="1" si="471"/>
        <v>1.0154349953210563E-2</v>
      </c>
      <c r="NRD27" s="88">
        <f t="shared" ca="1" si="471"/>
        <v>1.007369842518724E-2</v>
      </c>
      <c r="NRE27" s="88">
        <f t="shared" ca="1" si="471"/>
        <v>9.9556402026880261E-3</v>
      </c>
      <c r="NRF27" s="88">
        <f t="shared" ca="1" si="471"/>
        <v>1.0105674374140138E-2</v>
      </c>
      <c r="NRG27" s="88">
        <f t="shared" ca="1" si="940"/>
        <v>1.1307382299157663E-2</v>
      </c>
      <c r="NRH27" s="88">
        <f t="shared" ca="1" si="940"/>
        <v>1.0111230394264824E-2</v>
      </c>
      <c r="NRI27" s="88">
        <f t="shared" ca="1" si="940"/>
        <v>1.0969293521489946E-2</v>
      </c>
      <c r="NRJ27" s="88">
        <f t="shared" ca="1" si="940"/>
        <v>9.0494808811132921E-3</v>
      </c>
      <c r="NRK27" s="88">
        <f t="shared" ca="1" si="940"/>
        <v>8.1367753660828504E-3</v>
      </c>
      <c r="NRL27" s="88">
        <f t="shared" ca="1" si="940"/>
        <v>9.418527753654881E-3</v>
      </c>
      <c r="NRM27" s="88">
        <f t="shared" ca="1" si="940"/>
        <v>9.3266428613622259E-3</v>
      </c>
      <c r="NRN27" s="88">
        <f t="shared" ca="1" si="940"/>
        <v>9.6717315504312694E-3</v>
      </c>
      <c r="NRO27" s="88">
        <f t="shared" ca="1" si="940"/>
        <v>1.2433806496507624E-2</v>
      </c>
      <c r="NRP27" s="88">
        <f t="shared" ca="1" si="940"/>
        <v>8.6649323430187334E-3</v>
      </c>
      <c r="NRQ27" s="88">
        <f t="shared" ca="1" si="940"/>
        <v>1.1413540863776998E-2</v>
      </c>
      <c r="NRR27" s="88">
        <f t="shared" ca="1" si="940"/>
        <v>1.0776076555500084E-2</v>
      </c>
      <c r="NRS27" s="88">
        <f t="shared" ca="1" si="940"/>
        <v>1.1995844372070638E-2</v>
      </c>
      <c r="NRT27" s="88">
        <f t="shared" ca="1" si="940"/>
        <v>1.0271044343840803E-2</v>
      </c>
      <c r="NRU27" s="88">
        <f t="shared" ca="1" si="940"/>
        <v>1.0626770144549668E-2</v>
      </c>
      <c r="NRV27" s="88">
        <f t="shared" ca="1" si="784"/>
        <v>1.0419439526191733E-2</v>
      </c>
      <c r="NRW27" s="88">
        <f t="shared" ca="1" si="784"/>
        <v>1.0071548010768162E-2</v>
      </c>
      <c r="NRX27" s="88">
        <f t="shared" ca="1" si="784"/>
        <v>1.0397692455362323E-2</v>
      </c>
      <c r="NRY27" s="88">
        <f t="shared" ca="1" si="784"/>
        <v>9.6055380887269497E-3</v>
      </c>
      <c r="NRZ27" s="88">
        <f t="shared" ca="1" si="784"/>
        <v>1.1356108153474381E-2</v>
      </c>
      <c r="NSA27" s="88">
        <f t="shared" ca="1" si="784"/>
        <v>9.384049372887053E-3</v>
      </c>
      <c r="NSB27" s="88">
        <f t="shared" ca="1" si="784"/>
        <v>1.1251264605494049E-2</v>
      </c>
      <c r="NSC27" s="88">
        <f t="shared" ca="1" si="784"/>
        <v>9.2479282013826804E-3</v>
      </c>
      <c r="NSD27" s="88">
        <f t="shared" ca="1" si="784"/>
        <v>8.4323802601385545E-3</v>
      </c>
      <c r="NSE27" s="88">
        <f t="shared" ca="1" si="784"/>
        <v>1.0187888574334265E-2</v>
      </c>
      <c r="NSF27" s="88">
        <f t="shared" ca="1" si="784"/>
        <v>1.1662654012927275E-2</v>
      </c>
      <c r="NSG27" s="88">
        <f t="shared" ca="1" si="784"/>
        <v>9.5213489316768301E-3</v>
      </c>
      <c r="NSH27" s="88">
        <f t="shared" ca="1" si="784"/>
        <v>8.0954994276949341E-3</v>
      </c>
      <c r="NSI27" s="88">
        <f t="shared" ca="1" si="784"/>
        <v>1.0029668905597453E-2</v>
      </c>
      <c r="NSJ27" s="88">
        <f t="shared" ca="1" si="784"/>
        <v>8.9135011049562354E-3</v>
      </c>
      <c r="NSK27" s="88">
        <f t="shared" ca="1" si="784"/>
        <v>1.1485516309619592E-2</v>
      </c>
      <c r="NSL27" s="88">
        <f t="shared" ca="1" si="784"/>
        <v>9.841823319389386E-3</v>
      </c>
      <c r="NSM27" s="88">
        <f t="shared" ca="1" si="784"/>
        <v>9.8272618421988631E-3</v>
      </c>
      <c r="NSN27" s="88">
        <f t="shared" ca="1" si="784"/>
        <v>1.0156023016269305E-2</v>
      </c>
      <c r="NSO27" s="88">
        <f t="shared" ca="1" si="784"/>
        <v>1.03221583642723E-2</v>
      </c>
      <c r="NSP27" s="88">
        <f t="shared" ca="1" si="784"/>
        <v>9.9672983726660728E-3</v>
      </c>
      <c r="NSQ27" s="88">
        <f t="shared" ca="1" si="784"/>
        <v>7.6221638091291729E-3</v>
      </c>
      <c r="NSR27" s="88">
        <f t="shared" ca="1" si="784"/>
        <v>1.0800754381558267E-2</v>
      </c>
      <c r="NSS27" s="88">
        <f t="shared" ca="1" si="784"/>
        <v>1.0751783725109083E-2</v>
      </c>
      <c r="NST27" s="88">
        <f t="shared" ca="1" si="784"/>
        <v>9.8411959320029354E-3</v>
      </c>
      <c r="NSU27" s="88">
        <f t="shared" ca="1" si="784"/>
        <v>9.2418951795231793E-3</v>
      </c>
      <c r="NSV27" s="88">
        <f t="shared" ca="1" si="784"/>
        <v>1.2445090765048114E-2</v>
      </c>
      <c r="NSW27" s="88">
        <f t="shared" ca="1" si="784"/>
        <v>1.0572316635657348E-2</v>
      </c>
      <c r="NSX27" s="88">
        <f t="shared" ca="1" si="784"/>
        <v>1.1544424687608038E-2</v>
      </c>
      <c r="NSY27" s="88">
        <f t="shared" ca="1" si="784"/>
        <v>1.0318733413108886E-2</v>
      </c>
      <c r="NSZ27" s="88">
        <f t="shared" ca="1" si="784"/>
        <v>9.7791804378384983E-3</v>
      </c>
      <c r="NTA27" s="88">
        <f t="shared" ca="1" si="784"/>
        <v>1.25971203293192E-2</v>
      </c>
      <c r="NTB27" s="88">
        <f t="shared" ca="1" si="784"/>
        <v>1.0619904425909805E-2</v>
      </c>
      <c r="NTC27" s="88">
        <f t="shared" ca="1" si="472"/>
        <v>9.7987614421922234E-3</v>
      </c>
      <c r="NTD27" s="88">
        <f t="shared" ca="1" si="314"/>
        <v>9.4728887426675686E-3</v>
      </c>
      <c r="NTE27" s="88">
        <f t="shared" ca="1" si="314"/>
        <v>1.0233680877949725E-2</v>
      </c>
      <c r="NTF27" s="88">
        <f t="shared" ca="1" si="314"/>
        <v>1.1213000440026029E-2</v>
      </c>
      <c r="NTG27" s="88">
        <f t="shared" ca="1" si="314"/>
        <v>1.0504895926187219E-2</v>
      </c>
      <c r="NTH27" s="88">
        <f t="shared" ca="1" si="314"/>
        <v>1.1685752751962011E-2</v>
      </c>
      <c r="NTI27" s="88">
        <f t="shared" ca="1" si="314"/>
        <v>9.7091370024500918E-3</v>
      </c>
      <c r="NTJ27" s="88">
        <f t="shared" ca="1" si="314"/>
        <v>1.0179632056205406E-2</v>
      </c>
      <c r="NTK27" s="88">
        <f t="shared" ca="1" si="314"/>
        <v>1.0577858526225127E-2</v>
      </c>
      <c r="NTL27" s="88">
        <f t="shared" ca="1" si="314"/>
        <v>8.2659848153707367E-3</v>
      </c>
      <c r="NTM27" s="88">
        <f t="shared" ca="1" si="314"/>
        <v>9.960818778460289E-3</v>
      </c>
      <c r="NTN27" s="88">
        <f t="shared" ca="1" si="314"/>
        <v>9.7645512345108029E-3</v>
      </c>
      <c r="NTO27" s="88">
        <f t="shared" ca="1" si="314"/>
        <v>9.9734172941547562E-3</v>
      </c>
      <c r="NTP27" s="88">
        <f t="shared" ca="1" si="314"/>
        <v>1.1750121385328358E-2</v>
      </c>
      <c r="NTQ27" s="88">
        <f t="shared" ca="1" si="314"/>
        <v>1.008794074511192E-2</v>
      </c>
      <c r="NTR27" s="88">
        <f t="shared" ca="1" si="314"/>
        <v>9.5081260035900454E-3</v>
      </c>
    </row>
    <row r="28" spans="1:10002" x14ac:dyDescent="0.3">
      <c r="A28" s="89">
        <f t="shared" ca="1" si="315"/>
        <v>5.6235626940427733E-3</v>
      </c>
      <c r="B28" s="88">
        <f t="shared" si="157"/>
        <v>1.1666666666666665</v>
      </c>
      <c r="C28" s="88">
        <f t="shared" ca="1" si="316"/>
        <v>8.1457651751798109E-3</v>
      </c>
      <c r="D28" s="88">
        <f t="shared" ca="1" si="316"/>
        <v>9.4224729034709763E-3</v>
      </c>
      <c r="E28" s="88">
        <f t="shared" ca="1" si="316"/>
        <v>8.8931502917088696E-3</v>
      </c>
      <c r="F28" s="88">
        <f t="shared" ca="1" si="316"/>
        <v>9.002022623006806E-3</v>
      </c>
      <c r="G28" s="88">
        <f t="shared" ca="1" si="316"/>
        <v>9.4077387054818454E-3</v>
      </c>
      <c r="H28" s="88">
        <f t="shared" ca="1" si="316"/>
        <v>7.2151383568342733E-3</v>
      </c>
      <c r="I28" s="88">
        <f t="shared" ca="1" si="316"/>
        <v>1.0061272895354141E-2</v>
      </c>
      <c r="J28" s="88">
        <f t="shared" ca="1" si="316"/>
        <v>1.1082067020225817E-2</v>
      </c>
      <c r="K28" s="88">
        <f t="shared" ca="1" si="316"/>
        <v>1.0268473039712414E-2</v>
      </c>
      <c r="L28" s="88">
        <f t="shared" ca="1" si="316"/>
        <v>7.3736613142485613E-3</v>
      </c>
      <c r="M28" s="88">
        <f t="shared" ca="1" si="316"/>
        <v>8.8943313898730853E-3</v>
      </c>
      <c r="N28" s="88">
        <f t="shared" ca="1" si="316"/>
        <v>9.53836317860925E-3</v>
      </c>
      <c r="O28" s="88">
        <f t="shared" ca="1" si="316"/>
        <v>8.2758918937185458E-3</v>
      </c>
      <c r="P28" s="88">
        <f t="shared" ca="1" si="316"/>
        <v>1.0534506479965247E-2</v>
      </c>
      <c r="Q28" s="88">
        <f t="shared" ca="1" si="316"/>
        <v>1.0335304941819397E-2</v>
      </c>
      <c r="R28" s="88">
        <f t="shared" ca="1" si="316"/>
        <v>9.7044647763819495E-3</v>
      </c>
      <c r="S28" s="88">
        <f t="shared" ca="1" si="785"/>
        <v>1.0314099537162063E-2</v>
      </c>
      <c r="T28" s="88">
        <f t="shared" ca="1" si="785"/>
        <v>9.7561289205925512E-3</v>
      </c>
      <c r="U28" s="88">
        <f t="shared" ca="1" si="785"/>
        <v>1.0687330858386026E-2</v>
      </c>
      <c r="V28" s="88">
        <f t="shared" ca="1" si="785"/>
        <v>9.1907270019278182E-3</v>
      </c>
      <c r="W28" s="88">
        <f t="shared" ca="1" si="785"/>
        <v>6.9817292775384426E-3</v>
      </c>
      <c r="X28" s="88">
        <f t="shared" ca="1" si="785"/>
        <v>9.8399846003735473E-3</v>
      </c>
      <c r="Y28" s="88">
        <f t="shared" ca="1" si="785"/>
        <v>9.4111682880439473E-3</v>
      </c>
      <c r="Z28" s="88">
        <f t="shared" ca="1" si="785"/>
        <v>9.0034773808338395E-3</v>
      </c>
      <c r="AA28" s="88">
        <f t="shared" ca="1" si="785"/>
        <v>9.5155585588491912E-3</v>
      </c>
      <c r="AB28" s="88">
        <f t="shared" ca="1" si="785"/>
        <v>1.0108809184120816E-2</v>
      </c>
      <c r="AC28" s="88">
        <f t="shared" ca="1" si="785"/>
        <v>8.3345322369941209E-3</v>
      </c>
      <c r="AD28" s="88">
        <f t="shared" ca="1" si="785"/>
        <v>9.7267752101105522E-3</v>
      </c>
      <c r="AE28" s="88">
        <f t="shared" ca="1" si="785"/>
        <v>9.9880211692381562E-3</v>
      </c>
      <c r="AF28" s="88">
        <f t="shared" ca="1" si="785"/>
        <v>9.2201483012425717E-3</v>
      </c>
      <c r="AG28" s="88">
        <f t="shared" ca="1" si="785"/>
        <v>7.9182054743302116E-3</v>
      </c>
      <c r="AH28" s="88">
        <f t="shared" ca="1" si="629"/>
        <v>8.6368296487524619E-3</v>
      </c>
      <c r="AI28" s="88">
        <f t="shared" ca="1" si="629"/>
        <v>8.2805025777133029E-3</v>
      </c>
      <c r="AJ28" s="88">
        <f t="shared" ca="1" si="629"/>
        <v>1.1999286685774007E-2</v>
      </c>
      <c r="AK28" s="88">
        <f t="shared" ca="1" si="629"/>
        <v>9.7654707515581873E-3</v>
      </c>
      <c r="AL28" s="88">
        <f t="shared" ca="1" si="629"/>
        <v>9.5291323857553383E-3</v>
      </c>
      <c r="AM28" s="88">
        <f t="shared" ca="1" si="629"/>
        <v>8.7016279236088335E-3</v>
      </c>
      <c r="AN28" s="88">
        <f t="shared" ca="1" si="629"/>
        <v>9.6396282426202823E-3</v>
      </c>
      <c r="AO28" s="88">
        <f t="shared" ca="1" si="629"/>
        <v>7.1962625086229625E-3</v>
      </c>
      <c r="AP28" s="88">
        <f t="shared" ca="1" si="629"/>
        <v>9.9217705345394855E-3</v>
      </c>
      <c r="AQ28" s="88">
        <f t="shared" ca="1" si="629"/>
        <v>1.0800595130118239E-2</v>
      </c>
      <c r="AR28" s="88">
        <f t="shared" ca="1" si="629"/>
        <v>8.9445532135614091E-3</v>
      </c>
      <c r="AS28" s="88">
        <f t="shared" ca="1" si="629"/>
        <v>1.0990335888940198E-2</v>
      </c>
      <c r="AT28" s="88">
        <f t="shared" ca="1" si="629"/>
        <v>9.104219355781519E-3</v>
      </c>
      <c r="AU28" s="88">
        <f t="shared" ca="1" si="629"/>
        <v>9.4954500584728888E-3</v>
      </c>
      <c r="AV28" s="88">
        <f t="shared" ca="1" si="629"/>
        <v>8.8459208769205103E-3</v>
      </c>
      <c r="AW28" s="88">
        <f t="shared" ca="1" si="629"/>
        <v>8.4912406105539656E-3</v>
      </c>
      <c r="AX28" s="88">
        <f t="shared" ca="1" si="629"/>
        <v>9.3892625951169737E-3</v>
      </c>
      <c r="AY28" s="88">
        <f t="shared" ca="1" si="629"/>
        <v>8.300893732034716E-3</v>
      </c>
      <c r="AZ28" s="88">
        <f t="shared" ca="1" si="629"/>
        <v>8.6272910345715215E-3</v>
      </c>
      <c r="BA28" s="88">
        <f t="shared" ca="1" si="629"/>
        <v>7.6414298338193607E-3</v>
      </c>
      <c r="BB28" s="88">
        <f t="shared" ca="1" si="629"/>
        <v>9.0464243952875587E-3</v>
      </c>
      <c r="BC28" s="88">
        <f t="shared" ca="1" si="629"/>
        <v>9.9277690228416569E-3</v>
      </c>
      <c r="BD28" s="88">
        <f t="shared" ca="1" si="629"/>
        <v>8.4839515416710014E-3</v>
      </c>
      <c r="BE28" s="88">
        <f t="shared" ca="1" si="629"/>
        <v>8.0403835696269202E-3</v>
      </c>
      <c r="BF28" s="88">
        <f t="shared" ca="1" si="629"/>
        <v>9.8265660745046265E-3</v>
      </c>
      <c r="BG28" s="88">
        <f t="shared" ca="1" si="629"/>
        <v>7.0418835134954836E-3</v>
      </c>
      <c r="BH28" s="88">
        <f t="shared" ca="1" si="629"/>
        <v>9.6839642007658898E-3</v>
      </c>
      <c r="BI28" s="88">
        <f t="shared" ca="1" si="629"/>
        <v>9.8369450359392964E-3</v>
      </c>
      <c r="BJ28" s="88">
        <f t="shared" ca="1" si="629"/>
        <v>9.1732766176205096E-3</v>
      </c>
      <c r="BK28" s="88">
        <f t="shared" ca="1" si="629"/>
        <v>9.0113763021111484E-3</v>
      </c>
      <c r="BL28" s="88">
        <f t="shared" ca="1" si="629"/>
        <v>8.332351427521343E-3</v>
      </c>
      <c r="BM28" s="88">
        <f t="shared" ca="1" si="629"/>
        <v>6.8300559795403809E-3</v>
      </c>
      <c r="BN28" s="88">
        <f t="shared" ca="1" si="629"/>
        <v>1.0990133630657021E-2</v>
      </c>
      <c r="BO28" s="88">
        <f t="shared" ca="1" si="317"/>
        <v>7.8559236727308891E-3</v>
      </c>
      <c r="BP28" s="88">
        <f t="shared" ca="1" si="317"/>
        <v>7.9201303675585245E-3</v>
      </c>
      <c r="BQ28" s="88">
        <f t="shared" ca="1" si="317"/>
        <v>8.8667187778362373E-3</v>
      </c>
      <c r="BR28" s="88">
        <f t="shared" ca="1" si="317"/>
        <v>1.0304600152141307E-2</v>
      </c>
      <c r="BS28" s="88">
        <f t="shared" ca="1" si="317"/>
        <v>9.2942146771158515E-3</v>
      </c>
      <c r="BT28" s="88">
        <f t="shared" ca="1" si="317"/>
        <v>1.053709623806383E-2</v>
      </c>
      <c r="BU28" s="88">
        <f t="shared" ca="1" si="317"/>
        <v>1.0996219962215913E-2</v>
      </c>
      <c r="BV28" s="88">
        <f t="shared" ca="1" si="317"/>
        <v>9.2849522479139333E-3</v>
      </c>
      <c r="BW28" s="88">
        <f t="shared" ca="1" si="317"/>
        <v>8.179851416998743E-3</v>
      </c>
      <c r="BX28" s="88">
        <f t="shared" ca="1" si="317"/>
        <v>1.1261866357541511E-2</v>
      </c>
      <c r="BY28" s="88">
        <f t="shared" ca="1" si="317"/>
        <v>7.1576023141013273E-3</v>
      </c>
      <c r="BZ28" s="88">
        <f t="shared" ca="1" si="317"/>
        <v>8.7393867959210583E-3</v>
      </c>
      <c r="CA28" s="88">
        <f t="shared" ca="1" si="317"/>
        <v>9.7995945693680891E-3</v>
      </c>
      <c r="CB28" s="88">
        <f t="shared" ca="1" si="317"/>
        <v>9.7046129065419973E-3</v>
      </c>
      <c r="CC28" s="88">
        <f t="shared" ca="1" si="317"/>
        <v>7.9530852414269292E-3</v>
      </c>
      <c r="CD28" s="88">
        <f t="shared" ca="1" si="317"/>
        <v>9.4126863138303193E-3</v>
      </c>
      <c r="CE28" s="88">
        <f t="shared" ca="1" si="786"/>
        <v>8.8816939849211945E-3</v>
      </c>
      <c r="CF28" s="88">
        <f t="shared" ca="1" si="786"/>
        <v>9.3163771074230625E-3</v>
      </c>
      <c r="CG28" s="88">
        <f t="shared" ca="1" si="786"/>
        <v>8.3947947779329929E-3</v>
      </c>
      <c r="CH28" s="88">
        <f t="shared" ca="1" si="786"/>
        <v>9.3262777170903255E-3</v>
      </c>
      <c r="CI28" s="88">
        <f t="shared" ca="1" si="786"/>
        <v>9.6843309815912212E-3</v>
      </c>
      <c r="CJ28" s="88">
        <f t="shared" ca="1" si="786"/>
        <v>7.5518161329673067E-3</v>
      </c>
      <c r="CK28" s="88">
        <f t="shared" ca="1" si="786"/>
        <v>7.4303305910182783E-3</v>
      </c>
      <c r="CL28" s="88">
        <f t="shared" ca="1" si="786"/>
        <v>8.929482607989269E-3</v>
      </c>
      <c r="CM28" s="88">
        <f t="shared" ca="1" si="786"/>
        <v>1.0276839948019045E-2</v>
      </c>
      <c r="CN28" s="88">
        <f t="shared" ca="1" si="786"/>
        <v>7.552357503923939E-3</v>
      </c>
      <c r="CO28" s="88">
        <f t="shared" ca="1" si="786"/>
        <v>1.0314012119551824E-2</v>
      </c>
      <c r="CP28" s="88">
        <f t="shared" ca="1" si="786"/>
        <v>9.5767600209593143E-3</v>
      </c>
      <c r="CQ28" s="88">
        <f t="shared" ca="1" si="786"/>
        <v>1.0701913567094466E-2</v>
      </c>
      <c r="CR28" s="88">
        <f t="shared" ca="1" si="786"/>
        <v>1.1025574302796637E-2</v>
      </c>
      <c r="CS28" s="88">
        <f t="shared" ca="1" si="786"/>
        <v>7.8986360734128753E-3</v>
      </c>
      <c r="CT28" s="88">
        <f t="shared" ca="1" si="630"/>
        <v>1.1054456881187533E-2</v>
      </c>
      <c r="CU28" s="88">
        <f t="shared" ca="1" si="630"/>
        <v>9.2304132075533944E-3</v>
      </c>
      <c r="CV28" s="88">
        <f t="shared" ca="1" si="630"/>
        <v>9.8095464991697738E-3</v>
      </c>
      <c r="CW28" s="88">
        <f t="shared" ca="1" si="630"/>
        <v>9.1830849735635017E-3</v>
      </c>
      <c r="CX28" s="88">
        <f t="shared" ca="1" si="630"/>
        <v>9.7977119292713983E-3</v>
      </c>
      <c r="CY28" s="88">
        <f t="shared" ca="1" si="630"/>
        <v>7.7243064576027198E-3</v>
      </c>
      <c r="CZ28" s="88">
        <f t="shared" ca="1" si="630"/>
        <v>9.0141629618147694E-3</v>
      </c>
      <c r="DA28" s="88">
        <f t="shared" ca="1" si="630"/>
        <v>9.0812082070534372E-3</v>
      </c>
      <c r="DB28" s="88">
        <f t="shared" ca="1" si="630"/>
        <v>8.0508526545434965E-3</v>
      </c>
      <c r="DC28" s="88">
        <f t="shared" ca="1" si="630"/>
        <v>9.9075474424241868E-3</v>
      </c>
      <c r="DD28" s="88">
        <f t="shared" ca="1" si="630"/>
        <v>9.9786780678585499E-3</v>
      </c>
      <c r="DE28" s="88">
        <f t="shared" ca="1" si="630"/>
        <v>9.0083130503420955E-3</v>
      </c>
      <c r="DF28" s="88">
        <f t="shared" ca="1" si="630"/>
        <v>9.6128683940847458E-3</v>
      </c>
      <c r="DG28" s="88">
        <f t="shared" ca="1" si="630"/>
        <v>9.081360193500634E-3</v>
      </c>
      <c r="DH28" s="88">
        <f t="shared" ca="1" si="630"/>
        <v>8.6157311060916231E-3</v>
      </c>
      <c r="DI28" s="88">
        <f t="shared" ca="1" si="630"/>
        <v>9.313902643289346E-3</v>
      </c>
      <c r="DJ28" s="88">
        <f t="shared" ca="1" si="630"/>
        <v>8.9498071755600324E-3</v>
      </c>
      <c r="DK28" s="88">
        <f t="shared" ca="1" si="630"/>
        <v>8.9097310072296619E-3</v>
      </c>
      <c r="DL28" s="88">
        <f t="shared" ca="1" si="630"/>
        <v>9.991652229770092E-3</v>
      </c>
      <c r="DM28" s="88">
        <f t="shared" ca="1" si="630"/>
        <v>1.0928727997398368E-2</v>
      </c>
      <c r="DN28" s="88">
        <f t="shared" ca="1" si="630"/>
        <v>1.0072559313584688E-2</v>
      </c>
      <c r="DO28" s="88">
        <f t="shared" ca="1" si="630"/>
        <v>8.9251902785161385E-3</v>
      </c>
      <c r="DP28" s="88">
        <f t="shared" ca="1" si="630"/>
        <v>8.8933493814724596E-3</v>
      </c>
      <c r="DQ28" s="88">
        <f t="shared" ca="1" si="630"/>
        <v>9.044178427367355E-3</v>
      </c>
      <c r="DR28" s="88">
        <f t="shared" ca="1" si="630"/>
        <v>7.39772102251951E-3</v>
      </c>
      <c r="DS28" s="88">
        <f t="shared" ca="1" si="630"/>
        <v>1.1265218607226159E-2</v>
      </c>
      <c r="DT28" s="88">
        <f t="shared" ca="1" si="630"/>
        <v>9.3758257675199512E-3</v>
      </c>
      <c r="DU28" s="88">
        <f t="shared" ca="1" si="630"/>
        <v>7.9157872194590678E-3</v>
      </c>
      <c r="DV28" s="88">
        <f t="shared" ca="1" si="630"/>
        <v>8.822911225192161E-3</v>
      </c>
      <c r="DW28" s="88">
        <f t="shared" ca="1" si="630"/>
        <v>9.0548278065047463E-3</v>
      </c>
      <c r="DX28" s="88">
        <f t="shared" ca="1" si="630"/>
        <v>1.0976001240986405E-2</v>
      </c>
      <c r="DY28" s="88">
        <f t="shared" ca="1" si="630"/>
        <v>9.5669824212015475E-3</v>
      </c>
      <c r="DZ28" s="88">
        <f t="shared" ca="1" si="630"/>
        <v>8.7380373061267235E-3</v>
      </c>
      <c r="EA28" s="88">
        <f t="shared" ca="1" si="318"/>
        <v>8.9148697003645552E-3</v>
      </c>
      <c r="EB28" s="88">
        <f t="shared" ca="1" si="318"/>
        <v>9.200250091143742E-3</v>
      </c>
      <c r="EC28" s="88">
        <f t="shared" ca="1" si="318"/>
        <v>9.2560770538620968E-3</v>
      </c>
      <c r="ED28" s="88">
        <f t="shared" ca="1" si="318"/>
        <v>1.2360712125291906E-2</v>
      </c>
      <c r="EE28" s="88">
        <f t="shared" ca="1" si="318"/>
        <v>8.3542202520768532E-3</v>
      </c>
      <c r="EF28" s="88">
        <f t="shared" ca="1" si="318"/>
        <v>9.5717589853129715E-3</v>
      </c>
      <c r="EG28" s="88">
        <f t="shared" ca="1" si="318"/>
        <v>9.2208314128969671E-3</v>
      </c>
      <c r="EH28" s="88">
        <f t="shared" ca="1" si="318"/>
        <v>1.0202941412481657E-2</v>
      </c>
      <c r="EI28" s="88">
        <f t="shared" ca="1" si="318"/>
        <v>1.0523858463007995E-2</v>
      </c>
      <c r="EJ28" s="88">
        <f t="shared" ca="1" si="318"/>
        <v>1.1977584282055632E-2</v>
      </c>
      <c r="EK28" s="88">
        <f t="shared" ca="1" si="318"/>
        <v>1.0222895416568199E-2</v>
      </c>
      <c r="EL28" s="88">
        <f t="shared" ca="1" si="318"/>
        <v>1.0181073170217794E-2</v>
      </c>
      <c r="EM28" s="88">
        <f t="shared" ca="1" si="318"/>
        <v>1.0607151389548536E-2</v>
      </c>
      <c r="EN28" s="88">
        <f t="shared" ca="1" si="318"/>
        <v>9.7043249679462061E-3</v>
      </c>
      <c r="EO28" s="88">
        <f t="shared" ca="1" si="318"/>
        <v>1.0466470461908144E-2</v>
      </c>
      <c r="EP28" s="88">
        <f t="shared" ca="1" si="318"/>
        <v>1.0002793597398243E-2</v>
      </c>
      <c r="EQ28" s="88">
        <f t="shared" ca="1" si="787"/>
        <v>1.1334466640133637E-2</v>
      </c>
      <c r="ER28" s="88">
        <f t="shared" ca="1" si="787"/>
        <v>8.7599444740383038E-3</v>
      </c>
      <c r="ES28" s="88">
        <f t="shared" ca="1" si="787"/>
        <v>9.6640642009628852E-3</v>
      </c>
      <c r="ET28" s="88">
        <f t="shared" ca="1" si="787"/>
        <v>8.2765623497542268E-3</v>
      </c>
      <c r="EU28" s="88">
        <f t="shared" ca="1" si="787"/>
        <v>9.641560725314394E-3</v>
      </c>
      <c r="EV28" s="88">
        <f t="shared" ca="1" si="787"/>
        <v>9.4544930116261302E-3</v>
      </c>
      <c r="EW28" s="88">
        <f t="shared" ca="1" si="787"/>
        <v>9.8839261139264129E-3</v>
      </c>
      <c r="EX28" s="88">
        <f t="shared" ca="1" si="787"/>
        <v>9.2970698367156861E-3</v>
      </c>
      <c r="EY28" s="88">
        <f t="shared" ca="1" si="787"/>
        <v>9.1940944808561256E-3</v>
      </c>
      <c r="EZ28" s="88">
        <f t="shared" ca="1" si="787"/>
        <v>7.7245689670942296E-3</v>
      </c>
      <c r="FA28" s="88">
        <f t="shared" ca="1" si="787"/>
        <v>8.7399641395379691E-3</v>
      </c>
      <c r="FB28" s="88">
        <f t="shared" ca="1" si="787"/>
        <v>7.74297009503203E-3</v>
      </c>
      <c r="FC28" s="88">
        <f t="shared" ca="1" si="787"/>
        <v>1.1262462485013593E-2</v>
      </c>
      <c r="FD28" s="88">
        <f t="shared" ca="1" si="787"/>
        <v>9.6021851271247335E-3</v>
      </c>
      <c r="FE28" s="88">
        <f t="shared" ca="1" si="787"/>
        <v>9.4996029144963356E-3</v>
      </c>
      <c r="FF28" s="88">
        <f t="shared" ca="1" si="631"/>
        <v>1.0592117020606142E-2</v>
      </c>
      <c r="FG28" s="88">
        <f t="shared" ca="1" si="631"/>
        <v>7.387008246966224E-3</v>
      </c>
      <c r="FH28" s="88">
        <f t="shared" ca="1" si="631"/>
        <v>9.2917376341894141E-3</v>
      </c>
      <c r="FI28" s="88">
        <f t="shared" ca="1" si="631"/>
        <v>9.8243646132450558E-3</v>
      </c>
      <c r="FJ28" s="88">
        <f t="shared" ca="1" si="631"/>
        <v>1.0829552904449353E-2</v>
      </c>
      <c r="FK28" s="88">
        <f t="shared" ca="1" si="631"/>
        <v>7.7630084211415869E-3</v>
      </c>
      <c r="FL28" s="88">
        <f t="shared" ca="1" si="631"/>
        <v>9.2941522453879703E-3</v>
      </c>
      <c r="FM28" s="88">
        <f t="shared" ca="1" si="631"/>
        <v>9.3274561081106416E-3</v>
      </c>
      <c r="FN28" s="88">
        <f t="shared" ca="1" si="631"/>
        <v>8.7150585669380273E-3</v>
      </c>
      <c r="FO28" s="88">
        <f t="shared" ca="1" si="631"/>
        <v>9.5142698778179421E-3</v>
      </c>
      <c r="FP28" s="88">
        <f t="shared" ca="1" si="631"/>
        <v>8.4370256921755798E-3</v>
      </c>
      <c r="FQ28" s="88">
        <f t="shared" ca="1" si="631"/>
        <v>9.957213352437936E-3</v>
      </c>
      <c r="FR28" s="88">
        <f t="shared" ca="1" si="631"/>
        <v>7.6466564953646503E-3</v>
      </c>
      <c r="FS28" s="88">
        <f t="shared" ca="1" si="631"/>
        <v>1.1597416736884409E-2</v>
      </c>
      <c r="FT28" s="88">
        <f t="shared" ca="1" si="631"/>
        <v>9.4250301005694634E-3</v>
      </c>
      <c r="FU28" s="88">
        <f t="shared" ca="1" si="631"/>
        <v>9.5900033324535661E-3</v>
      </c>
      <c r="FV28" s="88">
        <f t="shared" ca="1" si="631"/>
        <v>9.046799650191395E-3</v>
      </c>
      <c r="FW28" s="88">
        <f t="shared" ca="1" si="631"/>
        <v>9.0721370921312151E-3</v>
      </c>
      <c r="FX28" s="88">
        <f t="shared" ca="1" si="631"/>
        <v>1.0063158871698431E-2</v>
      </c>
      <c r="FY28" s="88">
        <f t="shared" ca="1" si="631"/>
        <v>9.4049372390271665E-3</v>
      </c>
      <c r="FZ28" s="88">
        <f t="shared" ca="1" si="631"/>
        <v>7.608871961009434E-3</v>
      </c>
      <c r="GA28" s="88">
        <f t="shared" ca="1" si="631"/>
        <v>1.0181204746379187E-2</v>
      </c>
      <c r="GB28" s="88">
        <f t="shared" ca="1" si="631"/>
        <v>1.1337121712602708E-2</v>
      </c>
      <c r="GC28" s="88">
        <f t="shared" ca="1" si="631"/>
        <v>8.6161627202409729E-3</v>
      </c>
      <c r="GD28" s="88">
        <f t="shared" ca="1" si="631"/>
        <v>9.4839538766316941E-3</v>
      </c>
      <c r="GE28" s="88">
        <f t="shared" ca="1" si="631"/>
        <v>8.5985728874634539E-3</v>
      </c>
      <c r="GF28" s="88">
        <f t="shared" ca="1" si="631"/>
        <v>1.058361841025986E-2</v>
      </c>
      <c r="GG28" s="88">
        <f t="shared" ca="1" si="631"/>
        <v>1.1197630552622746E-2</v>
      </c>
      <c r="GH28" s="88">
        <f t="shared" ca="1" si="631"/>
        <v>1.0358439169651103E-2</v>
      </c>
      <c r="GI28" s="88">
        <f t="shared" ca="1" si="631"/>
        <v>7.4498874936219338E-3</v>
      </c>
      <c r="GJ28" s="88">
        <f t="shared" ca="1" si="631"/>
        <v>9.0415440055106704E-3</v>
      </c>
      <c r="GK28" s="88">
        <f t="shared" ca="1" si="631"/>
        <v>1.1080106714722031E-2</v>
      </c>
      <c r="GL28" s="88">
        <f t="shared" ca="1" si="631"/>
        <v>9.130666504349759E-3</v>
      </c>
      <c r="GM28" s="88">
        <f t="shared" ca="1" si="319"/>
        <v>9.5541680095110482E-3</v>
      </c>
      <c r="GN28" s="88">
        <f t="shared" ca="1" si="319"/>
        <v>1.0938669129787592E-2</v>
      </c>
      <c r="GO28" s="88">
        <f t="shared" ca="1" si="319"/>
        <v>8.4321998380614844E-3</v>
      </c>
      <c r="GP28" s="88">
        <f t="shared" ca="1" si="319"/>
        <v>8.5599203210604772E-3</v>
      </c>
      <c r="GQ28" s="88">
        <f t="shared" ca="1" si="319"/>
        <v>9.4432216346791008E-3</v>
      </c>
      <c r="GR28" s="88">
        <f t="shared" ca="1" si="319"/>
        <v>8.3841790784718959E-3</v>
      </c>
      <c r="GS28" s="88">
        <f t="shared" ca="1" si="319"/>
        <v>9.7720129797846719E-3</v>
      </c>
      <c r="GT28" s="88">
        <f t="shared" ca="1" si="319"/>
        <v>8.9810392921981525E-3</v>
      </c>
      <c r="GU28" s="88">
        <f t="shared" ca="1" si="319"/>
        <v>8.2900806952998021E-3</v>
      </c>
      <c r="GV28" s="88">
        <f t="shared" ca="1" si="319"/>
        <v>9.851518287009229E-3</v>
      </c>
      <c r="GW28" s="88">
        <f t="shared" ca="1" si="319"/>
        <v>9.2874621417403675E-3</v>
      </c>
      <c r="GX28" s="88">
        <f t="shared" ca="1" si="319"/>
        <v>1.0104955020211956E-2</v>
      </c>
      <c r="GY28" s="88">
        <f t="shared" ca="1" si="319"/>
        <v>1.0692608148543212E-2</v>
      </c>
      <c r="GZ28" s="88">
        <f t="shared" ca="1" si="319"/>
        <v>9.4146672553664084E-3</v>
      </c>
      <c r="HA28" s="88">
        <f t="shared" ca="1" si="319"/>
        <v>7.578068243025109E-3</v>
      </c>
      <c r="HB28" s="88">
        <f t="shared" ca="1" si="319"/>
        <v>1.1781945901882515E-2</v>
      </c>
      <c r="HC28" s="88">
        <f t="shared" ca="1" si="788"/>
        <v>9.7048573551302263E-3</v>
      </c>
      <c r="HD28" s="88">
        <f t="shared" ca="1" si="788"/>
        <v>1.0420430105368306E-2</v>
      </c>
      <c r="HE28" s="88">
        <f t="shared" ca="1" si="788"/>
        <v>1.0087323774333027E-2</v>
      </c>
      <c r="HF28" s="88">
        <f t="shared" ca="1" si="788"/>
        <v>9.6256606019412654E-3</v>
      </c>
      <c r="HG28" s="88">
        <f t="shared" ca="1" si="788"/>
        <v>9.4061733991924849E-3</v>
      </c>
      <c r="HH28" s="88">
        <f t="shared" ca="1" si="788"/>
        <v>8.3546350755106767E-3</v>
      </c>
      <c r="HI28" s="88">
        <f t="shared" ca="1" si="788"/>
        <v>1.0051708227670793E-2</v>
      </c>
      <c r="HJ28" s="88">
        <f t="shared" ca="1" si="788"/>
        <v>8.7491315376056807E-3</v>
      </c>
      <c r="HK28" s="88">
        <f t="shared" ca="1" si="788"/>
        <v>9.8395851438254547E-3</v>
      </c>
      <c r="HL28" s="88">
        <f t="shared" ca="1" si="788"/>
        <v>9.3668550014596366E-3</v>
      </c>
      <c r="HM28" s="88">
        <f t="shared" ca="1" si="788"/>
        <v>8.4590771076834236E-3</v>
      </c>
      <c r="HN28" s="88">
        <f t="shared" ca="1" si="788"/>
        <v>1.1059052944174291E-2</v>
      </c>
      <c r="HO28" s="88">
        <f t="shared" ca="1" si="788"/>
        <v>8.5329324704729939E-3</v>
      </c>
      <c r="HP28" s="88">
        <f t="shared" ca="1" si="788"/>
        <v>9.2535131940105816E-3</v>
      </c>
      <c r="HQ28" s="88">
        <f t="shared" ca="1" si="788"/>
        <v>9.1379962624975036E-3</v>
      </c>
      <c r="HR28" s="88">
        <f t="shared" ca="1" si="632"/>
        <v>1.1232841453637931E-2</v>
      </c>
      <c r="HS28" s="88">
        <f t="shared" ca="1" si="632"/>
        <v>1.0142693472694171E-2</v>
      </c>
      <c r="HT28" s="88">
        <f t="shared" ca="1" si="632"/>
        <v>1.1585381979029929E-2</v>
      </c>
      <c r="HU28" s="88">
        <f t="shared" ca="1" si="632"/>
        <v>1.0868715550899192E-2</v>
      </c>
      <c r="HV28" s="88">
        <f t="shared" ca="1" si="632"/>
        <v>9.4955272498219532E-3</v>
      </c>
      <c r="HW28" s="88">
        <f t="shared" ca="1" si="632"/>
        <v>1.0254357198740457E-2</v>
      </c>
      <c r="HX28" s="88">
        <f t="shared" ca="1" si="632"/>
        <v>1.0930855372550259E-2</v>
      </c>
      <c r="HY28" s="88">
        <f t="shared" ca="1" si="632"/>
        <v>9.9787754649235741E-3</v>
      </c>
      <c r="HZ28" s="88">
        <f t="shared" ca="1" si="632"/>
        <v>1.0881354685797588E-2</v>
      </c>
      <c r="IA28" s="88">
        <f t="shared" ca="1" si="632"/>
        <v>9.2534939999352021E-3</v>
      </c>
      <c r="IB28" s="88">
        <f t="shared" ca="1" si="632"/>
        <v>9.0259218999831723E-3</v>
      </c>
      <c r="IC28" s="88">
        <f t="shared" ca="1" si="632"/>
        <v>8.440535755845878E-3</v>
      </c>
      <c r="ID28" s="88">
        <f t="shared" ca="1" si="632"/>
        <v>9.4332898786280601E-3</v>
      </c>
      <c r="IE28" s="88">
        <f t="shared" ca="1" si="632"/>
        <v>9.8360683690919999E-3</v>
      </c>
      <c r="IF28" s="88">
        <f t="shared" ca="1" si="632"/>
        <v>1.0554082956453161E-2</v>
      </c>
      <c r="IG28" s="88">
        <f t="shared" ca="1" si="632"/>
        <v>9.6302414083196796E-3</v>
      </c>
      <c r="IH28" s="88">
        <f t="shared" ca="1" si="632"/>
        <v>1.1753340477532206E-2</v>
      </c>
      <c r="II28" s="88">
        <f t="shared" ca="1" si="632"/>
        <v>8.688084001370321E-3</v>
      </c>
      <c r="IJ28" s="88">
        <f t="shared" ca="1" si="632"/>
        <v>9.804290064198919E-3</v>
      </c>
      <c r="IK28" s="88">
        <f t="shared" ca="1" si="632"/>
        <v>8.8698052926441378E-3</v>
      </c>
      <c r="IL28" s="88">
        <f t="shared" ca="1" si="632"/>
        <v>9.6381330474105582E-3</v>
      </c>
      <c r="IM28" s="88">
        <f t="shared" ca="1" si="632"/>
        <v>1.0824623937764564E-2</v>
      </c>
      <c r="IN28" s="88">
        <f t="shared" ca="1" si="632"/>
        <v>9.7235297760484007E-3</v>
      </c>
      <c r="IO28" s="88">
        <f t="shared" ca="1" si="632"/>
        <v>9.7774007355209379E-3</v>
      </c>
      <c r="IP28" s="88">
        <f t="shared" ca="1" si="632"/>
        <v>8.5829964567759216E-3</v>
      </c>
      <c r="IQ28" s="88">
        <f t="shared" ca="1" si="632"/>
        <v>1.0140197191659931E-2</v>
      </c>
      <c r="IR28" s="88">
        <f t="shared" ca="1" si="632"/>
        <v>8.0920173721690195E-3</v>
      </c>
      <c r="IS28" s="88">
        <f t="shared" ca="1" si="632"/>
        <v>1.0124315494700954E-2</v>
      </c>
      <c r="IT28" s="88">
        <f t="shared" ca="1" si="632"/>
        <v>9.9062783042511548E-3</v>
      </c>
      <c r="IU28" s="88">
        <f t="shared" ca="1" si="632"/>
        <v>7.9627787754100558E-3</v>
      </c>
      <c r="IV28" s="88">
        <f t="shared" ca="1" si="632"/>
        <v>9.7334734832656613E-3</v>
      </c>
      <c r="IW28" s="88">
        <f t="shared" ca="1" si="632"/>
        <v>9.5348615394179916E-3</v>
      </c>
      <c r="IX28" s="88">
        <f t="shared" ca="1" si="632"/>
        <v>8.912255413786721E-3</v>
      </c>
      <c r="IY28" s="88">
        <f t="shared" ca="1" si="320"/>
        <v>9.9487687407772089E-3</v>
      </c>
      <c r="IZ28" s="88">
        <f t="shared" ca="1" si="320"/>
        <v>7.3658140540351783E-3</v>
      </c>
      <c r="JA28" s="88">
        <f t="shared" ca="1" si="320"/>
        <v>9.8936402972508077E-3</v>
      </c>
      <c r="JB28" s="88">
        <f t="shared" ca="1" si="320"/>
        <v>9.0474495444944399E-3</v>
      </c>
      <c r="JC28" s="88">
        <f t="shared" ca="1" si="320"/>
        <v>1.0054220968056228E-2</v>
      </c>
      <c r="JD28" s="88">
        <f t="shared" ca="1" si="320"/>
        <v>9.6113532369959467E-3</v>
      </c>
      <c r="JE28" s="88">
        <f t="shared" ca="1" si="320"/>
        <v>7.8810626245609406E-3</v>
      </c>
      <c r="JF28" s="88">
        <f t="shared" ca="1" si="320"/>
        <v>1.0574304668359073E-2</v>
      </c>
      <c r="JG28" s="88">
        <f t="shared" ca="1" si="320"/>
        <v>8.7917694130414028E-3</v>
      </c>
      <c r="JH28" s="88">
        <f t="shared" ca="1" si="320"/>
        <v>1.1018075270391992E-2</v>
      </c>
      <c r="JI28" s="88">
        <f t="shared" ca="1" si="320"/>
        <v>1.1672271603358108E-2</v>
      </c>
      <c r="JJ28" s="88">
        <f t="shared" ca="1" si="320"/>
        <v>9.6783310530391808E-3</v>
      </c>
      <c r="JK28" s="88">
        <f t="shared" ca="1" si="320"/>
        <v>9.3051460778797949E-3</v>
      </c>
      <c r="JL28" s="88">
        <f t="shared" ca="1" si="320"/>
        <v>9.045107486281798E-3</v>
      </c>
      <c r="JM28" s="88">
        <f t="shared" ca="1" si="320"/>
        <v>8.3077646348267732E-3</v>
      </c>
      <c r="JN28" s="88">
        <f t="shared" ca="1" si="320"/>
        <v>9.9607860925858618E-3</v>
      </c>
      <c r="JO28" s="88">
        <f t="shared" ca="1" si="789"/>
        <v>9.5747391321265619E-3</v>
      </c>
      <c r="JP28" s="88">
        <f t="shared" ca="1" si="789"/>
        <v>1.0662701367139038E-2</v>
      </c>
      <c r="JQ28" s="88">
        <f t="shared" ca="1" si="789"/>
        <v>9.0753747314379421E-3</v>
      </c>
      <c r="JR28" s="88">
        <f t="shared" ca="1" si="789"/>
        <v>1.0646658376784324E-2</v>
      </c>
      <c r="JS28" s="88">
        <f t="shared" ca="1" si="789"/>
        <v>8.09650768125913E-3</v>
      </c>
      <c r="JT28" s="88">
        <f t="shared" ca="1" si="789"/>
        <v>8.9153341180225609E-3</v>
      </c>
      <c r="JU28" s="88">
        <f t="shared" ca="1" si="789"/>
        <v>1.1076097448950656E-2</v>
      </c>
      <c r="JV28" s="88">
        <f t="shared" ca="1" si="789"/>
        <v>1.0292848415000614E-2</v>
      </c>
      <c r="JW28" s="88">
        <f t="shared" ca="1" si="789"/>
        <v>1.0645027919852817E-2</v>
      </c>
      <c r="JX28" s="88">
        <f t="shared" ca="1" si="789"/>
        <v>7.8273218474669594E-3</v>
      </c>
      <c r="JY28" s="88">
        <f t="shared" ca="1" si="789"/>
        <v>1.055566790350254E-2</v>
      </c>
      <c r="JZ28" s="88">
        <f t="shared" ca="1" si="789"/>
        <v>8.4578649041319696E-3</v>
      </c>
      <c r="KA28" s="88">
        <f t="shared" ca="1" si="789"/>
        <v>8.9648365412042415E-3</v>
      </c>
      <c r="KB28" s="88">
        <f t="shared" ca="1" si="789"/>
        <v>8.7380195651323451E-3</v>
      </c>
      <c r="KC28" s="88">
        <f t="shared" ca="1" si="789"/>
        <v>1.028521282966343E-2</v>
      </c>
      <c r="KD28" s="88">
        <f t="shared" ca="1" si="633"/>
        <v>1.0727504719652212E-2</v>
      </c>
      <c r="KE28" s="88">
        <f t="shared" ca="1" si="633"/>
        <v>9.3108797591678789E-3</v>
      </c>
      <c r="KF28" s="88">
        <f t="shared" ca="1" si="633"/>
        <v>9.2100041114188628E-3</v>
      </c>
      <c r="KG28" s="88">
        <f t="shared" ca="1" si="633"/>
        <v>8.7267455893849186E-3</v>
      </c>
      <c r="KH28" s="88">
        <f t="shared" ca="1" si="633"/>
        <v>9.1893976664445785E-3</v>
      </c>
      <c r="KI28" s="88">
        <f t="shared" ca="1" si="633"/>
        <v>7.9647717396170246E-3</v>
      </c>
      <c r="KJ28" s="88">
        <f t="shared" ca="1" si="633"/>
        <v>8.3314807656942689E-3</v>
      </c>
      <c r="KK28" s="88">
        <f t="shared" ca="1" si="633"/>
        <v>8.7520081095975831E-3</v>
      </c>
      <c r="KL28" s="88">
        <f t="shared" ca="1" si="633"/>
        <v>8.6561433643994844E-3</v>
      </c>
      <c r="KM28" s="88">
        <f t="shared" ca="1" si="633"/>
        <v>9.343107224876121E-3</v>
      </c>
      <c r="KN28" s="88">
        <f t="shared" ca="1" si="633"/>
        <v>8.6171369565796324E-3</v>
      </c>
      <c r="KO28" s="88">
        <f t="shared" ca="1" si="633"/>
        <v>9.5139609246725747E-3</v>
      </c>
      <c r="KP28" s="88">
        <f t="shared" ca="1" si="633"/>
        <v>9.9729349328811657E-3</v>
      </c>
      <c r="KQ28" s="88">
        <f t="shared" ca="1" si="633"/>
        <v>9.5403521697351498E-3</v>
      </c>
      <c r="KR28" s="88">
        <f t="shared" ca="1" si="633"/>
        <v>8.533391801293996E-3</v>
      </c>
      <c r="KS28" s="88">
        <f t="shared" ca="1" si="633"/>
        <v>1.1089108797373848E-2</v>
      </c>
      <c r="KT28" s="88">
        <f t="shared" ca="1" si="633"/>
        <v>1.0502330893108322E-2</v>
      </c>
      <c r="KU28" s="88">
        <f t="shared" ca="1" si="633"/>
        <v>9.7845090129835589E-3</v>
      </c>
      <c r="KV28" s="88">
        <f t="shared" ca="1" si="633"/>
        <v>9.2508555061716607E-3</v>
      </c>
      <c r="KW28" s="88">
        <f t="shared" ca="1" si="633"/>
        <v>9.9724839814675365E-3</v>
      </c>
      <c r="KX28" s="88">
        <f t="shared" ca="1" si="633"/>
        <v>8.4224304002913763E-3</v>
      </c>
      <c r="KY28" s="88">
        <f t="shared" ca="1" si="633"/>
        <v>1.0710469330985727E-2</v>
      </c>
      <c r="KZ28" s="88">
        <f t="shared" ca="1" si="633"/>
        <v>1.0318108270740648E-2</v>
      </c>
      <c r="LA28" s="88">
        <f t="shared" ca="1" si="633"/>
        <v>1.0738754397826325E-2</v>
      </c>
      <c r="LB28" s="88">
        <f t="shared" ca="1" si="633"/>
        <v>9.1671938627545611E-3</v>
      </c>
      <c r="LC28" s="88">
        <f t="shared" ca="1" si="633"/>
        <v>9.9141543171800406E-3</v>
      </c>
      <c r="LD28" s="88">
        <f t="shared" ca="1" si="633"/>
        <v>9.8082816293515365E-3</v>
      </c>
      <c r="LE28" s="88">
        <f t="shared" ca="1" si="633"/>
        <v>9.4352371424710826E-3</v>
      </c>
      <c r="LF28" s="88">
        <f t="shared" ca="1" si="633"/>
        <v>9.5376720522757068E-3</v>
      </c>
      <c r="LG28" s="88">
        <f t="shared" ca="1" si="633"/>
        <v>8.7826929409939893E-3</v>
      </c>
      <c r="LH28" s="88">
        <f t="shared" ca="1" si="633"/>
        <v>9.3885721509190043E-3</v>
      </c>
      <c r="LI28" s="88">
        <f t="shared" ca="1" si="633"/>
        <v>8.5385317701431387E-3</v>
      </c>
      <c r="LJ28" s="88">
        <f t="shared" ca="1" si="633"/>
        <v>9.5489283783641299E-3</v>
      </c>
      <c r="LK28" s="88">
        <f t="shared" ca="1" si="321"/>
        <v>8.497628725953282E-3</v>
      </c>
      <c r="LL28" s="88">
        <f t="shared" ca="1" si="321"/>
        <v>1.0415642419301051E-2</v>
      </c>
      <c r="LM28" s="88">
        <f t="shared" ca="1" si="321"/>
        <v>8.2189133159336278E-3</v>
      </c>
      <c r="LN28" s="88">
        <f t="shared" ca="1" si="321"/>
        <v>7.4331531745093684E-3</v>
      </c>
      <c r="LO28" s="88">
        <f t="shared" ca="1" si="321"/>
        <v>7.4165727103381682E-3</v>
      </c>
      <c r="LP28" s="88">
        <f t="shared" ca="1" si="321"/>
        <v>1.1622210620743385E-2</v>
      </c>
      <c r="LQ28" s="88">
        <f t="shared" ca="1" si="321"/>
        <v>8.0507567914547343E-3</v>
      </c>
      <c r="LR28" s="88">
        <f t="shared" ca="1" si="321"/>
        <v>1.1301359051616312E-2</v>
      </c>
      <c r="LS28" s="88">
        <f t="shared" ca="1" si="321"/>
        <v>9.3378742522371178E-3</v>
      </c>
      <c r="LT28" s="88">
        <f t="shared" ca="1" si="321"/>
        <v>9.3448969945619624E-3</v>
      </c>
      <c r="LU28" s="88">
        <f t="shared" ca="1" si="321"/>
        <v>9.3952317288416038E-3</v>
      </c>
      <c r="LV28" s="88">
        <f t="shared" ca="1" si="321"/>
        <v>9.7320968780903738E-3</v>
      </c>
      <c r="LW28" s="88">
        <f t="shared" ca="1" si="321"/>
        <v>1.0696244322181515E-2</v>
      </c>
      <c r="LX28" s="88">
        <f t="shared" ca="1" si="321"/>
        <v>1.0413879508875181E-2</v>
      </c>
      <c r="LY28" s="88">
        <f t="shared" ca="1" si="321"/>
        <v>1.0103433608460798E-2</v>
      </c>
      <c r="LZ28" s="88">
        <f t="shared" ca="1" si="321"/>
        <v>7.8091981726876279E-3</v>
      </c>
      <c r="MA28" s="88">
        <f t="shared" ca="1" si="790"/>
        <v>7.5739344501436091E-3</v>
      </c>
      <c r="MB28" s="88">
        <f t="shared" ca="1" si="790"/>
        <v>8.4019386067210131E-3</v>
      </c>
      <c r="MC28" s="88">
        <f t="shared" ca="1" si="790"/>
        <v>9.5728812774627716E-3</v>
      </c>
      <c r="MD28" s="88">
        <f t="shared" ca="1" si="790"/>
        <v>9.3975212056505095E-3</v>
      </c>
      <c r="ME28" s="88">
        <f t="shared" ca="1" si="790"/>
        <v>8.093267136207602E-3</v>
      </c>
      <c r="MF28" s="88">
        <f t="shared" ca="1" si="790"/>
        <v>9.6823767160198037E-3</v>
      </c>
      <c r="MG28" s="88">
        <f t="shared" ca="1" si="790"/>
        <v>9.1804521029963879E-3</v>
      </c>
      <c r="MH28" s="88">
        <f t="shared" ca="1" si="790"/>
        <v>1.0331358788908694E-2</v>
      </c>
      <c r="MI28" s="88">
        <f t="shared" ca="1" si="790"/>
        <v>9.2557780657065679E-3</v>
      </c>
      <c r="MJ28" s="88">
        <f t="shared" ca="1" si="790"/>
        <v>9.060180330036775E-3</v>
      </c>
      <c r="MK28" s="88">
        <f t="shared" ca="1" si="790"/>
        <v>8.1115405412931323E-3</v>
      </c>
      <c r="ML28" s="88">
        <f t="shared" ca="1" si="790"/>
        <v>1.0026260267325811E-2</v>
      </c>
      <c r="MM28" s="88">
        <f t="shared" ca="1" si="790"/>
        <v>9.1683045017893223E-3</v>
      </c>
      <c r="MN28" s="88">
        <f t="shared" ca="1" si="790"/>
        <v>8.2768197311565393E-3</v>
      </c>
      <c r="MO28" s="88">
        <f t="shared" ca="1" si="790"/>
        <v>9.0449547289565765E-3</v>
      </c>
      <c r="MP28" s="88">
        <f t="shared" ca="1" si="634"/>
        <v>9.7850745505099722E-3</v>
      </c>
      <c r="MQ28" s="88">
        <f t="shared" ca="1" si="634"/>
        <v>9.0370710980816858E-3</v>
      </c>
      <c r="MR28" s="88">
        <f t="shared" ca="1" si="634"/>
        <v>8.4117763068243222E-3</v>
      </c>
      <c r="MS28" s="88">
        <f t="shared" ca="1" si="634"/>
        <v>1.0001226779439596E-2</v>
      </c>
      <c r="MT28" s="88">
        <f t="shared" ca="1" si="634"/>
        <v>1.0261609602510428E-2</v>
      </c>
      <c r="MU28" s="88">
        <f t="shared" ca="1" si="634"/>
        <v>9.5036532653784127E-3</v>
      </c>
      <c r="MV28" s="88">
        <f t="shared" ca="1" si="634"/>
        <v>8.3243196293279111E-3</v>
      </c>
      <c r="MW28" s="88">
        <f t="shared" ca="1" si="634"/>
        <v>1.0130542934113128E-2</v>
      </c>
      <c r="MX28" s="88">
        <f t="shared" ca="1" si="634"/>
        <v>1.0969503266540576E-2</v>
      </c>
      <c r="MY28" s="88">
        <f t="shared" ca="1" si="634"/>
        <v>1.0950056644266641E-2</v>
      </c>
      <c r="MZ28" s="88">
        <f t="shared" ca="1" si="634"/>
        <v>7.3725265038911449E-3</v>
      </c>
      <c r="NA28" s="88">
        <f t="shared" ca="1" si="634"/>
        <v>8.9623600728075091E-3</v>
      </c>
      <c r="NB28" s="88">
        <f t="shared" ca="1" si="634"/>
        <v>1.1125612132723133E-2</v>
      </c>
      <c r="NC28" s="88">
        <f t="shared" ca="1" si="634"/>
        <v>9.8737729450384306E-3</v>
      </c>
      <c r="ND28" s="88">
        <f t="shared" ca="1" si="634"/>
        <v>9.6315622184471594E-3</v>
      </c>
      <c r="NE28" s="88">
        <f t="shared" ca="1" si="634"/>
        <v>8.8559881923773367E-3</v>
      </c>
      <c r="NF28" s="88">
        <f t="shared" ca="1" si="634"/>
        <v>1.0997416570639136E-2</v>
      </c>
      <c r="NG28" s="88">
        <f t="shared" ca="1" si="634"/>
        <v>7.5577199980513127E-3</v>
      </c>
      <c r="NH28" s="88">
        <f t="shared" ca="1" si="634"/>
        <v>8.0829215562431209E-3</v>
      </c>
      <c r="NI28" s="88">
        <f t="shared" ca="1" si="634"/>
        <v>8.3141979626585108E-3</v>
      </c>
      <c r="NJ28" s="88">
        <f t="shared" ca="1" si="634"/>
        <v>9.2720410403204466E-3</v>
      </c>
      <c r="NK28" s="88">
        <f t="shared" ca="1" si="634"/>
        <v>1.1415295315682727E-2</v>
      </c>
      <c r="NL28" s="88">
        <f t="shared" ca="1" si="634"/>
        <v>1.1010132168099162E-2</v>
      </c>
      <c r="NM28" s="88">
        <f t="shared" ca="1" si="634"/>
        <v>1.076495774124496E-2</v>
      </c>
      <c r="NN28" s="88">
        <f t="shared" ca="1" si="634"/>
        <v>9.2239537009331917E-3</v>
      </c>
      <c r="NO28" s="88">
        <f t="shared" ca="1" si="634"/>
        <v>1.0889976974359949E-2</v>
      </c>
      <c r="NP28" s="88">
        <f t="shared" ca="1" si="634"/>
        <v>7.2129846008321206E-3</v>
      </c>
      <c r="NQ28" s="88">
        <f t="shared" ca="1" si="634"/>
        <v>8.2790067991957671E-3</v>
      </c>
      <c r="NR28" s="88">
        <f t="shared" ca="1" si="634"/>
        <v>1.0881838143643584E-2</v>
      </c>
      <c r="NS28" s="88">
        <f t="shared" ca="1" si="634"/>
        <v>9.4882188877276688E-3</v>
      </c>
      <c r="NT28" s="88">
        <f t="shared" ca="1" si="634"/>
        <v>8.0592695051821383E-3</v>
      </c>
      <c r="NU28" s="88">
        <f t="shared" ca="1" si="634"/>
        <v>9.7639677027055605E-3</v>
      </c>
      <c r="NV28" s="88">
        <f t="shared" ca="1" si="634"/>
        <v>9.7738757336155741E-3</v>
      </c>
      <c r="NW28" s="88">
        <f t="shared" ca="1" si="322"/>
        <v>1.026231473510599E-2</v>
      </c>
      <c r="NX28" s="88">
        <f t="shared" ca="1" si="322"/>
        <v>9.38724839016827E-3</v>
      </c>
      <c r="NY28" s="88">
        <f t="shared" ca="1" si="322"/>
        <v>8.2577570196171023E-3</v>
      </c>
      <c r="NZ28" s="88">
        <f t="shared" ca="1" si="322"/>
        <v>9.0845889316154508E-3</v>
      </c>
      <c r="OA28" s="88">
        <f t="shared" ca="1" si="322"/>
        <v>9.5579716086497471E-3</v>
      </c>
      <c r="OB28" s="88">
        <f t="shared" ca="1" si="322"/>
        <v>1.1168556707604091E-2</v>
      </c>
      <c r="OC28" s="88">
        <f t="shared" ca="1" si="322"/>
        <v>8.5114883966250048E-3</v>
      </c>
      <c r="OD28" s="88">
        <f t="shared" ca="1" si="322"/>
        <v>9.3385946152574686E-3</v>
      </c>
      <c r="OE28" s="88">
        <f t="shared" ca="1" si="322"/>
        <v>1.0886112403979815E-2</v>
      </c>
      <c r="OF28" s="88">
        <f t="shared" ca="1" si="322"/>
        <v>9.9109899305366463E-3</v>
      </c>
      <c r="OG28" s="88">
        <f t="shared" ca="1" si="322"/>
        <v>9.634909863287907E-3</v>
      </c>
      <c r="OH28" s="88">
        <f t="shared" ca="1" si="322"/>
        <v>8.5563348955428296E-3</v>
      </c>
      <c r="OI28" s="88">
        <f t="shared" ca="1" si="322"/>
        <v>9.4106382300711174E-3</v>
      </c>
      <c r="OJ28" s="88">
        <f t="shared" ca="1" si="322"/>
        <v>8.5224835227477227E-3</v>
      </c>
      <c r="OK28" s="88">
        <f t="shared" ca="1" si="322"/>
        <v>7.7921217964604409E-3</v>
      </c>
      <c r="OL28" s="88">
        <f t="shared" ca="1" si="322"/>
        <v>1.1143411460515227E-2</v>
      </c>
      <c r="OM28" s="88">
        <f t="shared" ca="1" si="791"/>
        <v>1.0534099868603559E-2</v>
      </c>
      <c r="ON28" s="88">
        <f t="shared" ca="1" si="791"/>
        <v>1.0234818011249576E-2</v>
      </c>
      <c r="OO28" s="88">
        <f t="shared" ca="1" si="791"/>
        <v>9.4858639878852499E-3</v>
      </c>
      <c r="OP28" s="88">
        <f t="shared" ca="1" si="791"/>
        <v>1.1906338769392448E-2</v>
      </c>
      <c r="OQ28" s="88">
        <f t="shared" ca="1" si="791"/>
        <v>8.4962230679771229E-3</v>
      </c>
      <c r="OR28" s="88">
        <f t="shared" ca="1" si="791"/>
        <v>1.0191287942445433E-2</v>
      </c>
      <c r="OS28" s="88">
        <f t="shared" ca="1" si="791"/>
        <v>9.3750044602240266E-3</v>
      </c>
      <c r="OT28" s="88">
        <f t="shared" ca="1" si="791"/>
        <v>7.9851524960591422E-3</v>
      </c>
      <c r="OU28" s="88">
        <f t="shared" ca="1" si="791"/>
        <v>8.5259917626919392E-3</v>
      </c>
      <c r="OV28" s="88">
        <f t="shared" ca="1" si="791"/>
        <v>1.0521117256466202E-2</v>
      </c>
      <c r="OW28" s="88">
        <f t="shared" ca="1" si="791"/>
        <v>1.1581420846342165E-2</v>
      </c>
      <c r="OX28" s="88">
        <f t="shared" ca="1" si="791"/>
        <v>1.0240715104597236E-2</v>
      </c>
      <c r="OY28" s="88">
        <f t="shared" ca="1" si="791"/>
        <v>1.0797366881080999E-2</v>
      </c>
      <c r="OZ28" s="88">
        <f t="shared" ca="1" si="791"/>
        <v>7.8266955996764732E-3</v>
      </c>
      <c r="PA28" s="88">
        <f t="shared" ca="1" si="791"/>
        <v>1.0223629257648931E-2</v>
      </c>
      <c r="PB28" s="88">
        <f t="shared" ca="1" si="635"/>
        <v>8.1311942407967415E-3</v>
      </c>
      <c r="PC28" s="88">
        <f t="shared" ca="1" si="635"/>
        <v>9.7278119769268496E-3</v>
      </c>
      <c r="PD28" s="88">
        <f t="shared" ca="1" si="635"/>
        <v>1.1082240412715643E-2</v>
      </c>
      <c r="PE28" s="88">
        <f t="shared" ca="1" si="635"/>
        <v>8.3505102367079989E-3</v>
      </c>
      <c r="PF28" s="88">
        <f t="shared" ca="1" si="635"/>
        <v>8.3966866848719148E-3</v>
      </c>
      <c r="PG28" s="88">
        <f t="shared" ca="1" si="635"/>
        <v>9.5230225904484479E-3</v>
      </c>
      <c r="PH28" s="88">
        <f t="shared" ca="1" si="635"/>
        <v>1.0339236157106201E-2</v>
      </c>
      <c r="PI28" s="88">
        <f t="shared" ca="1" si="635"/>
        <v>9.071776062571842E-3</v>
      </c>
      <c r="PJ28" s="88">
        <f t="shared" ca="1" si="635"/>
        <v>9.6496090358013376E-3</v>
      </c>
      <c r="PK28" s="88">
        <f t="shared" ca="1" si="635"/>
        <v>1.0642851560152563E-2</v>
      </c>
      <c r="PL28" s="88">
        <f t="shared" ca="1" si="635"/>
        <v>9.9603834828357607E-3</v>
      </c>
      <c r="PM28" s="88">
        <f t="shared" ca="1" si="635"/>
        <v>1.0000413793112419E-2</v>
      </c>
      <c r="PN28" s="88">
        <f t="shared" ca="1" si="635"/>
        <v>8.8992210580654124E-3</v>
      </c>
      <c r="PO28" s="88">
        <f t="shared" ca="1" si="635"/>
        <v>8.1780151585860699E-3</v>
      </c>
      <c r="PP28" s="88">
        <f t="shared" ca="1" si="635"/>
        <v>8.0409642732983174E-3</v>
      </c>
      <c r="PQ28" s="88">
        <f t="shared" ca="1" si="635"/>
        <v>7.7152901801864782E-3</v>
      </c>
      <c r="PR28" s="88">
        <f t="shared" ca="1" si="635"/>
        <v>1.0879203875851201E-2</v>
      </c>
      <c r="PS28" s="88">
        <f t="shared" ca="1" si="635"/>
        <v>9.765584127126652E-3</v>
      </c>
      <c r="PT28" s="88">
        <f t="shared" ca="1" si="635"/>
        <v>9.1723151311313318E-3</v>
      </c>
      <c r="PU28" s="88">
        <f t="shared" ca="1" si="635"/>
        <v>9.5311678573341135E-3</v>
      </c>
      <c r="PV28" s="88">
        <f t="shared" ca="1" si="635"/>
        <v>1.017310797443087E-2</v>
      </c>
      <c r="PW28" s="88">
        <f t="shared" ca="1" si="635"/>
        <v>9.9866015650716781E-3</v>
      </c>
      <c r="PX28" s="88">
        <f t="shared" ca="1" si="635"/>
        <v>8.5192883461643575E-3</v>
      </c>
      <c r="PY28" s="88">
        <f t="shared" ca="1" si="635"/>
        <v>1.0796671168500365E-2</v>
      </c>
      <c r="PZ28" s="88">
        <f t="shared" ca="1" si="635"/>
        <v>9.1495203858231108E-3</v>
      </c>
      <c r="QA28" s="88">
        <f t="shared" ca="1" si="635"/>
        <v>8.8498696412543636E-3</v>
      </c>
      <c r="QB28" s="88">
        <f t="shared" ca="1" si="635"/>
        <v>1.036182315895706E-2</v>
      </c>
      <c r="QC28" s="88">
        <f t="shared" ca="1" si="635"/>
        <v>9.1468047834929768E-3</v>
      </c>
      <c r="QD28" s="88">
        <f t="shared" ca="1" si="635"/>
        <v>9.9854796578056279E-3</v>
      </c>
      <c r="QE28" s="88">
        <f t="shared" ca="1" si="635"/>
        <v>1.1200567402834571E-2</v>
      </c>
      <c r="QF28" s="88">
        <f t="shared" ca="1" si="635"/>
        <v>1.0176876266886825E-2</v>
      </c>
      <c r="QG28" s="88">
        <f t="shared" ca="1" si="635"/>
        <v>1.0902314099536492E-2</v>
      </c>
      <c r="QH28" s="88">
        <f t="shared" ca="1" si="635"/>
        <v>1.0161561928566423E-2</v>
      </c>
      <c r="QI28" s="88">
        <f t="shared" ca="1" si="323"/>
        <v>7.5872342182739666E-3</v>
      </c>
      <c r="QJ28" s="88">
        <f t="shared" ca="1" si="323"/>
        <v>1.0582760115208749E-2</v>
      </c>
      <c r="QK28" s="88">
        <f t="shared" ca="1" si="323"/>
        <v>9.8216042870491668E-3</v>
      </c>
      <c r="QL28" s="88">
        <f t="shared" ca="1" si="323"/>
        <v>8.5823408909212195E-3</v>
      </c>
      <c r="QM28" s="88">
        <f t="shared" ca="1" si="323"/>
        <v>8.1522990319949553E-3</v>
      </c>
      <c r="QN28" s="88">
        <f t="shared" ca="1" si="323"/>
        <v>1.0389282373704033E-2</v>
      </c>
      <c r="QO28" s="88">
        <f t="shared" ca="1" si="323"/>
        <v>1.0236606247006329E-2</v>
      </c>
      <c r="QP28" s="88">
        <f t="shared" ca="1" si="323"/>
        <v>8.0265984558161724E-3</v>
      </c>
      <c r="QQ28" s="88">
        <f t="shared" ca="1" si="323"/>
        <v>7.8046179759003517E-3</v>
      </c>
      <c r="QR28" s="88">
        <f t="shared" ca="1" si="323"/>
        <v>9.1303964504959242E-3</v>
      </c>
      <c r="QS28" s="88">
        <f t="shared" ca="1" si="323"/>
        <v>1.001492624057697E-2</v>
      </c>
      <c r="QT28" s="88">
        <f t="shared" ca="1" si="323"/>
        <v>1.1237866294428417E-2</v>
      </c>
      <c r="QU28" s="88">
        <f t="shared" ca="1" si="323"/>
        <v>8.0683301844526947E-3</v>
      </c>
      <c r="QV28" s="88">
        <f t="shared" ca="1" si="323"/>
        <v>9.5060328765401367E-3</v>
      </c>
      <c r="QW28" s="88">
        <f t="shared" ca="1" si="323"/>
        <v>1.0836178331618507E-2</v>
      </c>
      <c r="QX28" s="88">
        <f t="shared" ca="1" si="323"/>
        <v>9.3096530374275881E-3</v>
      </c>
      <c r="QY28" s="88">
        <f t="shared" ca="1" si="792"/>
        <v>1.0536025980250297E-2</v>
      </c>
      <c r="QZ28" s="88">
        <f t="shared" ca="1" si="792"/>
        <v>1.0394653206645883E-2</v>
      </c>
      <c r="RA28" s="88">
        <f t="shared" ca="1" si="792"/>
        <v>9.4688878368360714E-3</v>
      </c>
      <c r="RB28" s="88">
        <f t="shared" ca="1" si="792"/>
        <v>7.9923976462181762E-3</v>
      </c>
      <c r="RC28" s="88">
        <f t="shared" ca="1" si="792"/>
        <v>1.0313928794062942E-2</v>
      </c>
      <c r="RD28" s="88">
        <f t="shared" ca="1" si="792"/>
        <v>9.9645745602679886E-3</v>
      </c>
      <c r="RE28" s="88">
        <f t="shared" ca="1" si="792"/>
        <v>1.0974438116666197E-2</v>
      </c>
      <c r="RF28" s="88">
        <f t="shared" ca="1" si="792"/>
        <v>9.5808192926435404E-3</v>
      </c>
      <c r="RG28" s="88">
        <f t="shared" ca="1" si="792"/>
        <v>7.9349435483496572E-3</v>
      </c>
      <c r="RH28" s="88">
        <f t="shared" ca="1" si="792"/>
        <v>8.321089040408465E-3</v>
      </c>
      <c r="RI28" s="88">
        <f t="shared" ca="1" si="792"/>
        <v>1.0216941115615127E-2</v>
      </c>
      <c r="RJ28" s="88">
        <f t="shared" ca="1" si="792"/>
        <v>1.0244027258871767E-2</v>
      </c>
      <c r="RK28" s="88">
        <f t="shared" ca="1" si="792"/>
        <v>9.1233680917457722E-3</v>
      </c>
      <c r="RL28" s="88">
        <f t="shared" ca="1" si="792"/>
        <v>8.6739908165724793E-3</v>
      </c>
      <c r="RM28" s="88">
        <f t="shared" ca="1" si="792"/>
        <v>9.6944112433216267E-3</v>
      </c>
      <c r="RN28" s="88">
        <f t="shared" ca="1" si="636"/>
        <v>8.7127953869412522E-3</v>
      </c>
      <c r="RO28" s="88">
        <f t="shared" ca="1" si="636"/>
        <v>8.4318439401379029E-3</v>
      </c>
      <c r="RP28" s="88">
        <f t="shared" ca="1" si="636"/>
        <v>9.920887552624073E-3</v>
      </c>
      <c r="RQ28" s="88">
        <f t="shared" ca="1" si="636"/>
        <v>7.9934007458880192E-3</v>
      </c>
      <c r="RR28" s="88">
        <f t="shared" ca="1" si="636"/>
        <v>9.8377406309738905E-3</v>
      </c>
      <c r="RS28" s="88">
        <f t="shared" ca="1" si="636"/>
        <v>8.3651609749599599E-3</v>
      </c>
      <c r="RT28" s="88">
        <f t="shared" ca="1" si="636"/>
        <v>1.0329698242850974E-2</v>
      </c>
      <c r="RU28" s="88">
        <f t="shared" ca="1" si="636"/>
        <v>9.6658928647695291E-3</v>
      </c>
      <c r="RV28" s="88">
        <f t="shared" ca="1" si="636"/>
        <v>1.0625336932215818E-2</v>
      </c>
      <c r="RW28" s="88">
        <f t="shared" ca="1" si="636"/>
        <v>9.7381954960059861E-3</v>
      </c>
      <c r="RX28" s="88">
        <f t="shared" ca="1" si="636"/>
        <v>9.444055157582433E-3</v>
      </c>
      <c r="RY28" s="88">
        <f t="shared" ca="1" si="636"/>
        <v>1.2601713040837166E-2</v>
      </c>
      <c r="RZ28" s="88">
        <f t="shared" ca="1" si="636"/>
        <v>1.0266165014338885E-2</v>
      </c>
      <c r="SA28" s="88">
        <f t="shared" ca="1" si="636"/>
        <v>1.1786215943008466E-2</v>
      </c>
      <c r="SB28" s="88">
        <f t="shared" ca="1" si="636"/>
        <v>8.7921371260372295E-3</v>
      </c>
      <c r="SC28" s="88">
        <f t="shared" ca="1" si="636"/>
        <v>8.2611986101588288E-3</v>
      </c>
      <c r="SD28" s="88">
        <f t="shared" ca="1" si="636"/>
        <v>1.0197395983497956E-2</v>
      </c>
      <c r="SE28" s="88">
        <f t="shared" ca="1" si="636"/>
        <v>1.0760233719137525E-2</v>
      </c>
      <c r="SF28" s="88">
        <f t="shared" ca="1" si="636"/>
        <v>8.3188247255922484E-3</v>
      </c>
      <c r="SG28" s="88">
        <f t="shared" ca="1" si="636"/>
        <v>9.8606254473774056E-3</v>
      </c>
      <c r="SH28" s="88">
        <f t="shared" ca="1" si="636"/>
        <v>9.3952645173580405E-3</v>
      </c>
      <c r="SI28" s="88">
        <f t="shared" ca="1" si="636"/>
        <v>1.063249786347153E-2</v>
      </c>
      <c r="SJ28" s="88">
        <f t="shared" ca="1" si="636"/>
        <v>9.5197464163105597E-3</v>
      </c>
      <c r="SK28" s="88">
        <f t="shared" ca="1" si="636"/>
        <v>9.8181242956444474E-3</v>
      </c>
      <c r="SL28" s="88">
        <f t="shared" ca="1" si="636"/>
        <v>9.4138556152149142E-3</v>
      </c>
      <c r="SM28" s="88">
        <f t="shared" ca="1" si="636"/>
        <v>1.0611800908634603E-2</v>
      </c>
      <c r="SN28" s="88">
        <f t="shared" ca="1" si="636"/>
        <v>1.015239963331852E-2</v>
      </c>
      <c r="SO28" s="88">
        <f t="shared" ca="1" si="636"/>
        <v>8.6381954206733967E-3</v>
      </c>
      <c r="SP28" s="88">
        <f t="shared" ca="1" si="636"/>
        <v>9.8658040560127072E-3</v>
      </c>
      <c r="SQ28" s="88">
        <f t="shared" ca="1" si="636"/>
        <v>1.0309201128973367E-2</v>
      </c>
      <c r="SR28" s="88">
        <f t="shared" ca="1" si="636"/>
        <v>8.233194404045666E-3</v>
      </c>
      <c r="SS28" s="88">
        <f t="shared" ca="1" si="636"/>
        <v>9.5177576776939374E-3</v>
      </c>
      <c r="ST28" s="88">
        <f t="shared" ca="1" si="636"/>
        <v>9.3989097779802397E-3</v>
      </c>
      <c r="SU28" s="88">
        <f t="shared" ca="1" si="324"/>
        <v>9.7373301578597485E-3</v>
      </c>
      <c r="SV28" s="88">
        <f t="shared" ca="1" si="324"/>
        <v>1.0853251318732576E-2</v>
      </c>
      <c r="SW28" s="88">
        <f t="shared" ca="1" si="324"/>
        <v>8.6966271606224842E-3</v>
      </c>
      <c r="SX28" s="88">
        <f t="shared" ca="1" si="324"/>
        <v>8.9571827093014259E-3</v>
      </c>
      <c r="SY28" s="88">
        <f t="shared" ca="1" si="324"/>
        <v>1.1174434387800424E-2</v>
      </c>
      <c r="SZ28" s="88">
        <f t="shared" ca="1" si="324"/>
        <v>9.1086903917307772E-3</v>
      </c>
      <c r="TA28" s="88">
        <f t="shared" ca="1" si="324"/>
        <v>8.0918866693621364E-3</v>
      </c>
      <c r="TB28" s="88">
        <f t="shared" ca="1" si="324"/>
        <v>8.4060735938287917E-3</v>
      </c>
      <c r="TC28" s="88">
        <f t="shared" ca="1" si="324"/>
        <v>1.068668372215187E-2</v>
      </c>
      <c r="TD28" s="88">
        <f t="shared" ca="1" si="324"/>
        <v>8.9707612453864376E-3</v>
      </c>
      <c r="TE28" s="88">
        <f t="shared" ca="1" si="324"/>
        <v>8.5190867190518219E-3</v>
      </c>
      <c r="TF28" s="88">
        <f t="shared" ca="1" si="324"/>
        <v>1.0082643722518467E-2</v>
      </c>
      <c r="TG28" s="88">
        <f t="shared" ca="1" si="324"/>
        <v>8.5050306837591069E-3</v>
      </c>
      <c r="TH28" s="88">
        <f t="shared" ca="1" si="324"/>
        <v>9.1210618548043208E-3</v>
      </c>
      <c r="TI28" s="88">
        <f t="shared" ca="1" si="324"/>
        <v>8.7581642653096203E-3</v>
      </c>
      <c r="TJ28" s="88">
        <f t="shared" ca="1" si="324"/>
        <v>9.145385435555542E-3</v>
      </c>
      <c r="TK28" s="88">
        <f t="shared" ca="1" si="793"/>
        <v>6.4703648771260811E-3</v>
      </c>
      <c r="TL28" s="88">
        <f t="shared" ca="1" si="793"/>
        <v>7.1019666109379317E-3</v>
      </c>
      <c r="TM28" s="88">
        <f t="shared" ca="1" si="793"/>
        <v>7.9953659213349432E-3</v>
      </c>
      <c r="TN28" s="88">
        <f t="shared" ca="1" si="793"/>
        <v>8.494657761363671E-3</v>
      </c>
      <c r="TO28" s="88">
        <f t="shared" ca="1" si="793"/>
        <v>9.1809060715956087E-3</v>
      </c>
      <c r="TP28" s="88">
        <f t="shared" ca="1" si="793"/>
        <v>7.8086376719483583E-3</v>
      </c>
      <c r="TQ28" s="88">
        <f t="shared" ca="1" si="793"/>
        <v>7.9117399708104573E-3</v>
      </c>
      <c r="TR28" s="88">
        <f t="shared" ca="1" si="793"/>
        <v>1.0654557196118034E-2</v>
      </c>
      <c r="TS28" s="88">
        <f t="shared" ca="1" si="793"/>
        <v>9.4497309671753831E-3</v>
      </c>
      <c r="TT28" s="88">
        <f t="shared" ca="1" si="793"/>
        <v>1.1231299913408588E-2</v>
      </c>
      <c r="TU28" s="88">
        <f t="shared" ca="1" si="793"/>
        <v>9.0934843333995274E-3</v>
      </c>
      <c r="TV28" s="88">
        <f t="shared" ca="1" si="793"/>
        <v>9.3259074243826311E-3</v>
      </c>
      <c r="TW28" s="88">
        <f t="shared" ca="1" si="793"/>
        <v>9.5755860720027151E-3</v>
      </c>
      <c r="TX28" s="88">
        <f t="shared" ca="1" si="793"/>
        <v>9.6050210248804588E-3</v>
      </c>
      <c r="TY28" s="88">
        <f t="shared" ca="1" si="793"/>
        <v>8.6173415910732326E-3</v>
      </c>
      <c r="TZ28" s="88">
        <f t="shared" ca="1" si="637"/>
        <v>9.4916355717584687E-3</v>
      </c>
      <c r="UA28" s="88">
        <f t="shared" ca="1" si="637"/>
        <v>8.9881229754667658E-3</v>
      </c>
      <c r="UB28" s="88">
        <f t="shared" ca="1" si="637"/>
        <v>9.1824631833120601E-3</v>
      </c>
      <c r="UC28" s="88">
        <f t="shared" ca="1" si="637"/>
        <v>9.5755903633135669E-3</v>
      </c>
      <c r="UD28" s="88">
        <f t="shared" ca="1" si="637"/>
        <v>8.631932421490348E-3</v>
      </c>
      <c r="UE28" s="88">
        <f t="shared" ca="1" si="637"/>
        <v>9.0422276904137434E-3</v>
      </c>
      <c r="UF28" s="88">
        <f t="shared" ca="1" si="637"/>
        <v>9.9723964906680562E-3</v>
      </c>
      <c r="UG28" s="88">
        <f t="shared" ca="1" si="637"/>
        <v>9.9372840416671604E-3</v>
      </c>
      <c r="UH28" s="88">
        <f t="shared" ca="1" si="637"/>
        <v>9.2975080210077974E-3</v>
      </c>
      <c r="UI28" s="88">
        <f t="shared" ca="1" si="637"/>
        <v>9.2039938444275233E-3</v>
      </c>
      <c r="UJ28" s="88">
        <f t="shared" ca="1" si="637"/>
        <v>7.8473464817681512E-3</v>
      </c>
      <c r="UK28" s="88">
        <f t="shared" ca="1" si="637"/>
        <v>8.4966608099770434E-3</v>
      </c>
      <c r="UL28" s="88">
        <f t="shared" ca="1" si="637"/>
        <v>9.8373885699497357E-3</v>
      </c>
      <c r="UM28" s="88">
        <f t="shared" ca="1" si="637"/>
        <v>8.188756114890625E-3</v>
      </c>
      <c r="UN28" s="88">
        <f t="shared" ca="1" si="637"/>
        <v>1.0956449252744943E-2</v>
      </c>
      <c r="UO28" s="88">
        <f t="shared" ca="1" si="637"/>
        <v>9.7483571401295616E-3</v>
      </c>
      <c r="UP28" s="88">
        <f t="shared" ca="1" si="637"/>
        <v>7.8348473195338567E-3</v>
      </c>
      <c r="UQ28" s="88">
        <f t="shared" ca="1" si="637"/>
        <v>8.7366973827393123E-3</v>
      </c>
      <c r="UR28" s="88">
        <f t="shared" ca="1" si="637"/>
        <v>8.9615324788975305E-3</v>
      </c>
      <c r="US28" s="88">
        <f t="shared" ca="1" si="637"/>
        <v>8.3007447872662284E-3</v>
      </c>
      <c r="UT28" s="88">
        <f t="shared" ca="1" si="637"/>
        <v>1.0565332628571834E-2</v>
      </c>
      <c r="UU28" s="88">
        <f t="shared" ca="1" si="637"/>
        <v>9.4108798380412185E-3</v>
      </c>
      <c r="UV28" s="88">
        <f t="shared" ca="1" si="637"/>
        <v>8.5435724946241933E-3</v>
      </c>
      <c r="UW28" s="88">
        <f t="shared" ca="1" si="637"/>
        <v>9.8560034363965373E-3</v>
      </c>
      <c r="UX28" s="88">
        <f t="shared" ca="1" si="637"/>
        <v>7.3644680085992896E-3</v>
      </c>
      <c r="UY28" s="88">
        <f t="shared" ca="1" si="637"/>
        <v>8.6110463336926714E-3</v>
      </c>
      <c r="UZ28" s="88">
        <f t="shared" ca="1" si="637"/>
        <v>9.113157883229946E-3</v>
      </c>
      <c r="VA28" s="88">
        <f t="shared" ca="1" si="637"/>
        <v>8.167943229498608E-3</v>
      </c>
      <c r="VB28" s="88">
        <f t="shared" ca="1" si="637"/>
        <v>7.7023957214892285E-3</v>
      </c>
      <c r="VC28" s="88">
        <f t="shared" ca="1" si="637"/>
        <v>1.1374561774933673E-2</v>
      </c>
      <c r="VD28" s="88">
        <f t="shared" ca="1" si="637"/>
        <v>1.0989489279831333E-2</v>
      </c>
      <c r="VE28" s="88">
        <f t="shared" ca="1" si="637"/>
        <v>1.0273629058405894E-2</v>
      </c>
      <c r="VF28" s="88">
        <f t="shared" ca="1" si="637"/>
        <v>9.9438281979603391E-3</v>
      </c>
      <c r="VG28" s="88">
        <f t="shared" ca="1" si="325"/>
        <v>1.0275662865135669E-2</v>
      </c>
      <c r="VH28" s="88">
        <f t="shared" ca="1" si="325"/>
        <v>9.181060620905181E-3</v>
      </c>
      <c r="VI28" s="88">
        <f t="shared" ca="1" si="325"/>
        <v>8.3554766928565123E-3</v>
      </c>
      <c r="VJ28" s="88">
        <f t="shared" ca="1" si="325"/>
        <v>1.1281566423198891E-2</v>
      </c>
      <c r="VK28" s="88">
        <f t="shared" ca="1" si="325"/>
        <v>8.0365032913389655E-3</v>
      </c>
      <c r="VL28" s="88">
        <f t="shared" ca="1" si="325"/>
        <v>1.0056322653693495E-2</v>
      </c>
      <c r="VM28" s="88">
        <f t="shared" ca="1" si="325"/>
        <v>8.4988219494854331E-3</v>
      </c>
      <c r="VN28" s="88">
        <f t="shared" ca="1" si="325"/>
        <v>9.133517658685331E-3</v>
      </c>
      <c r="VO28" s="88">
        <f t="shared" ca="1" si="325"/>
        <v>9.9359875548461624E-3</v>
      </c>
      <c r="VP28" s="88">
        <f t="shared" ca="1" si="325"/>
        <v>8.9653016229363815E-3</v>
      </c>
      <c r="VQ28" s="88">
        <f t="shared" ca="1" si="325"/>
        <v>1.0148983482049869E-2</v>
      </c>
      <c r="VR28" s="88">
        <f t="shared" ca="1" si="325"/>
        <v>9.5686234107285068E-3</v>
      </c>
      <c r="VS28" s="88">
        <f t="shared" ca="1" si="325"/>
        <v>9.5982050231304111E-3</v>
      </c>
      <c r="VT28" s="88">
        <f t="shared" ca="1" si="325"/>
        <v>9.2063037821858932E-3</v>
      </c>
      <c r="VU28" s="88">
        <f t="shared" ca="1" si="325"/>
        <v>8.573186672660842E-3</v>
      </c>
      <c r="VV28" s="88">
        <f t="shared" ca="1" si="325"/>
        <v>1.0465165987732516E-2</v>
      </c>
      <c r="VW28" s="88">
        <f t="shared" ca="1" si="794"/>
        <v>1.0394635766189288E-2</v>
      </c>
      <c r="VX28" s="88">
        <f t="shared" ca="1" si="794"/>
        <v>1.124016395625217E-2</v>
      </c>
      <c r="VY28" s="88">
        <f t="shared" ca="1" si="794"/>
        <v>9.4721757751080691E-3</v>
      </c>
      <c r="VZ28" s="88">
        <f t="shared" ca="1" si="794"/>
        <v>8.0852867891811984E-3</v>
      </c>
      <c r="WA28" s="88">
        <f t="shared" ca="1" si="794"/>
        <v>8.68468090385815E-3</v>
      </c>
      <c r="WB28" s="88">
        <f t="shared" ca="1" si="794"/>
        <v>9.7053493341364861E-3</v>
      </c>
      <c r="WC28" s="88">
        <f t="shared" ca="1" si="794"/>
        <v>8.9299936311815209E-3</v>
      </c>
      <c r="WD28" s="88">
        <f t="shared" ca="1" si="794"/>
        <v>1.0901607739008353E-2</v>
      </c>
      <c r="WE28" s="88">
        <f t="shared" ca="1" si="794"/>
        <v>8.0078848438778789E-3</v>
      </c>
      <c r="WF28" s="88">
        <f t="shared" ca="1" si="794"/>
        <v>1.0562735669033225E-2</v>
      </c>
      <c r="WG28" s="88">
        <f t="shared" ca="1" si="794"/>
        <v>1.0138483915856054E-2</v>
      </c>
      <c r="WH28" s="88">
        <f t="shared" ca="1" si="794"/>
        <v>9.3115948367828091E-3</v>
      </c>
      <c r="WI28" s="88">
        <f t="shared" ca="1" si="794"/>
        <v>8.4401729203863393E-3</v>
      </c>
      <c r="WJ28" s="88">
        <f t="shared" ca="1" si="794"/>
        <v>8.389736070158119E-3</v>
      </c>
      <c r="WK28" s="88">
        <f t="shared" ca="1" si="794"/>
        <v>1.0403706123751112E-2</v>
      </c>
      <c r="WL28" s="88">
        <f t="shared" ca="1" si="638"/>
        <v>9.5476796576230843E-3</v>
      </c>
      <c r="WM28" s="88">
        <f t="shared" ca="1" si="638"/>
        <v>9.9536513302353486E-3</v>
      </c>
      <c r="WN28" s="88">
        <f t="shared" ca="1" si="638"/>
        <v>1.0540440202395099E-2</v>
      </c>
      <c r="WO28" s="88">
        <f t="shared" ca="1" si="638"/>
        <v>9.1937087399164771E-3</v>
      </c>
      <c r="WP28" s="88">
        <f t="shared" ca="1" si="638"/>
        <v>8.7863669934782358E-3</v>
      </c>
      <c r="WQ28" s="88">
        <f t="shared" ca="1" si="638"/>
        <v>9.1469197077262525E-3</v>
      </c>
      <c r="WR28" s="88">
        <f t="shared" ca="1" si="638"/>
        <v>9.0521681421357782E-3</v>
      </c>
      <c r="WS28" s="88">
        <f t="shared" ca="1" si="638"/>
        <v>9.0568811466365234E-3</v>
      </c>
      <c r="WT28" s="88">
        <f t="shared" ca="1" si="638"/>
        <v>9.1325579563276485E-3</v>
      </c>
      <c r="WU28" s="88">
        <f t="shared" ca="1" si="638"/>
        <v>9.3602784707605309E-3</v>
      </c>
      <c r="WV28" s="88">
        <f t="shared" ca="1" si="638"/>
        <v>7.9801249207959064E-3</v>
      </c>
      <c r="WW28" s="88">
        <f t="shared" ca="1" si="638"/>
        <v>9.9485999367716956E-3</v>
      </c>
      <c r="WX28" s="88">
        <f t="shared" ca="1" si="638"/>
        <v>8.2685773805915089E-3</v>
      </c>
      <c r="WY28" s="88">
        <f t="shared" ca="1" si="638"/>
        <v>8.4948732484401226E-3</v>
      </c>
      <c r="WZ28" s="88">
        <f t="shared" ca="1" si="638"/>
        <v>8.2436614456733205E-3</v>
      </c>
      <c r="XA28" s="88">
        <f t="shared" ca="1" si="638"/>
        <v>8.3551874957530602E-3</v>
      </c>
      <c r="XB28" s="88">
        <f t="shared" ca="1" si="638"/>
        <v>1.0478510057476548E-2</v>
      </c>
      <c r="XC28" s="88">
        <f t="shared" ca="1" si="638"/>
        <v>9.9564193720548845E-3</v>
      </c>
      <c r="XD28" s="88">
        <f t="shared" ca="1" si="638"/>
        <v>1.0252182839314205E-2</v>
      </c>
      <c r="XE28" s="88">
        <f t="shared" ca="1" si="638"/>
        <v>1.0800502991515372E-2</v>
      </c>
      <c r="XF28" s="88">
        <f t="shared" ca="1" si="638"/>
        <v>1.0501594751114372E-2</v>
      </c>
      <c r="XG28" s="88">
        <f t="shared" ca="1" si="638"/>
        <v>7.6581509214478172E-3</v>
      </c>
      <c r="XH28" s="88">
        <f t="shared" ca="1" si="638"/>
        <v>9.8030711200909181E-3</v>
      </c>
      <c r="XI28" s="88">
        <f t="shared" ca="1" si="638"/>
        <v>9.8124503623181532E-3</v>
      </c>
      <c r="XJ28" s="88">
        <f t="shared" ca="1" si="638"/>
        <v>8.6473881060289675E-3</v>
      </c>
      <c r="XK28" s="88">
        <f t="shared" ca="1" si="638"/>
        <v>8.5163763134250836E-3</v>
      </c>
      <c r="XL28" s="88">
        <f t="shared" ca="1" si="638"/>
        <v>1.1473980826997809E-2</v>
      </c>
      <c r="XM28" s="88">
        <f t="shared" ca="1" si="638"/>
        <v>1.091052947983244E-2</v>
      </c>
      <c r="XN28" s="88">
        <f t="shared" ca="1" si="638"/>
        <v>1.0239949295469748E-2</v>
      </c>
      <c r="XO28" s="88">
        <f t="shared" ca="1" si="638"/>
        <v>7.9572850929413522E-3</v>
      </c>
      <c r="XP28" s="88">
        <f t="shared" ca="1" si="638"/>
        <v>1.0555876468317137E-2</v>
      </c>
      <c r="XQ28" s="88">
        <f t="shared" ca="1" si="638"/>
        <v>7.4277266100611994E-3</v>
      </c>
      <c r="XR28" s="88">
        <f t="shared" ca="1" si="638"/>
        <v>1.1131849547258994E-2</v>
      </c>
      <c r="XS28" s="88">
        <f t="shared" ca="1" si="326"/>
        <v>1.0812902598068021E-2</v>
      </c>
      <c r="XT28" s="88">
        <f t="shared" ca="1" si="326"/>
        <v>9.4958424154331367E-3</v>
      </c>
      <c r="XU28" s="88">
        <f t="shared" ca="1" si="326"/>
        <v>1.0897399418182237E-2</v>
      </c>
      <c r="XV28" s="88">
        <f t="shared" ca="1" si="326"/>
        <v>8.1425518660413337E-3</v>
      </c>
      <c r="XW28" s="88">
        <f t="shared" ca="1" si="326"/>
        <v>8.8535857239475674E-3</v>
      </c>
      <c r="XX28" s="88">
        <f t="shared" ca="1" si="326"/>
        <v>1.1732901692888542E-2</v>
      </c>
      <c r="XY28" s="88">
        <f t="shared" ca="1" si="326"/>
        <v>1.0952024578998132E-2</v>
      </c>
      <c r="XZ28" s="88">
        <f t="shared" ca="1" si="326"/>
        <v>9.9920014715827732E-3</v>
      </c>
      <c r="YA28" s="88">
        <f t="shared" ca="1" si="326"/>
        <v>9.5340316030106433E-3</v>
      </c>
      <c r="YB28" s="88">
        <f t="shared" ca="1" si="326"/>
        <v>1.1270547581445503E-2</v>
      </c>
      <c r="YC28" s="88">
        <f t="shared" ca="1" si="326"/>
        <v>9.0430549863043819E-3</v>
      </c>
      <c r="YD28" s="88">
        <f t="shared" ca="1" si="326"/>
        <v>9.9875365192343465E-3</v>
      </c>
      <c r="YE28" s="88">
        <f t="shared" ca="1" si="326"/>
        <v>5.6735958447936656E-3</v>
      </c>
      <c r="YF28" s="88">
        <f t="shared" ca="1" si="326"/>
        <v>9.6030430170232165E-3</v>
      </c>
      <c r="YG28" s="88">
        <f t="shared" ca="1" si="326"/>
        <v>8.6349338527732834E-3</v>
      </c>
      <c r="YH28" s="88">
        <f t="shared" ca="1" si="326"/>
        <v>9.670663901202612E-3</v>
      </c>
      <c r="YI28" s="88">
        <f t="shared" ca="1" si="795"/>
        <v>9.176314127137682E-3</v>
      </c>
      <c r="YJ28" s="88">
        <f t="shared" ca="1" si="795"/>
        <v>9.1579079742468428E-3</v>
      </c>
      <c r="YK28" s="88">
        <f t="shared" ca="1" si="795"/>
        <v>8.3072206488792096E-3</v>
      </c>
      <c r="YL28" s="88">
        <f t="shared" ca="1" si="795"/>
        <v>8.4685231042043747E-3</v>
      </c>
      <c r="YM28" s="88">
        <f t="shared" ca="1" si="795"/>
        <v>8.4153046588637068E-3</v>
      </c>
      <c r="YN28" s="88">
        <f t="shared" ca="1" si="795"/>
        <v>9.4665552187787744E-3</v>
      </c>
      <c r="YO28" s="88">
        <f t="shared" ca="1" si="795"/>
        <v>9.1066606297526571E-3</v>
      </c>
      <c r="YP28" s="88">
        <f t="shared" ca="1" si="795"/>
        <v>9.2704051333285659E-3</v>
      </c>
      <c r="YQ28" s="88">
        <f t="shared" ca="1" si="795"/>
        <v>1.0128431646771161E-2</v>
      </c>
      <c r="YR28" s="88">
        <f t="shared" ca="1" si="795"/>
        <v>1.3003511113829328E-2</v>
      </c>
      <c r="YS28" s="88">
        <f t="shared" ca="1" si="795"/>
        <v>7.3205962429899463E-3</v>
      </c>
      <c r="YT28" s="88">
        <f t="shared" ca="1" si="795"/>
        <v>8.3347516542405312E-3</v>
      </c>
      <c r="YU28" s="88">
        <f t="shared" ca="1" si="795"/>
        <v>7.5862479325095808E-3</v>
      </c>
      <c r="YV28" s="88">
        <f t="shared" ca="1" si="795"/>
        <v>7.8242036975688049E-3</v>
      </c>
      <c r="YW28" s="88">
        <f t="shared" ca="1" si="795"/>
        <v>9.4123479478590375E-3</v>
      </c>
      <c r="YX28" s="88">
        <f t="shared" ca="1" si="639"/>
        <v>7.7015299567913366E-3</v>
      </c>
      <c r="YY28" s="88">
        <f t="shared" ca="1" si="639"/>
        <v>1.0669695446909887E-2</v>
      </c>
      <c r="YZ28" s="88">
        <f t="shared" ca="1" si="639"/>
        <v>8.8978186713105957E-3</v>
      </c>
      <c r="ZA28" s="88">
        <f t="shared" ca="1" si="639"/>
        <v>8.020340894957935E-3</v>
      </c>
      <c r="ZB28" s="88">
        <f t="shared" ca="1" si="639"/>
        <v>1.0136831352075153E-2</v>
      </c>
      <c r="ZC28" s="88">
        <f t="shared" ca="1" si="639"/>
        <v>1.021347517027185E-2</v>
      </c>
      <c r="ZD28" s="88">
        <f t="shared" ca="1" si="639"/>
        <v>1.0453292288182777E-2</v>
      </c>
      <c r="ZE28" s="88">
        <f t="shared" ca="1" si="639"/>
        <v>1.0032145874450834E-2</v>
      </c>
      <c r="ZF28" s="88">
        <f t="shared" ca="1" si="639"/>
        <v>1.0024912908996153E-2</v>
      </c>
      <c r="ZG28" s="88">
        <f t="shared" ca="1" si="639"/>
        <v>1.046041209406013E-2</v>
      </c>
      <c r="ZH28" s="88">
        <f t="shared" ca="1" si="639"/>
        <v>9.8164921177323426E-3</v>
      </c>
      <c r="ZI28" s="88">
        <f t="shared" ca="1" si="639"/>
        <v>1.0144443789404418E-2</v>
      </c>
      <c r="ZJ28" s="88">
        <f t="shared" ca="1" si="639"/>
        <v>1.0562143034355403E-2</v>
      </c>
      <c r="ZK28" s="88">
        <f t="shared" ca="1" si="639"/>
        <v>8.5974811164239908E-3</v>
      </c>
      <c r="ZL28" s="88">
        <f t="shared" ca="1" si="639"/>
        <v>9.9262586562014372E-3</v>
      </c>
      <c r="ZM28" s="88">
        <f t="shared" ca="1" si="639"/>
        <v>9.8959471052652206E-3</v>
      </c>
      <c r="ZN28" s="88">
        <f t="shared" ca="1" si="639"/>
        <v>9.7961331605761863E-3</v>
      </c>
      <c r="ZO28" s="88">
        <f t="shared" ca="1" si="639"/>
        <v>8.0991766365396504E-3</v>
      </c>
      <c r="ZP28" s="88">
        <f t="shared" ca="1" si="639"/>
        <v>8.4611659386820675E-3</v>
      </c>
      <c r="ZQ28" s="88">
        <f t="shared" ca="1" si="639"/>
        <v>8.8301256002007063E-3</v>
      </c>
      <c r="ZR28" s="88">
        <f t="shared" ca="1" si="639"/>
        <v>8.8747491198917141E-3</v>
      </c>
      <c r="ZS28" s="88">
        <f t="shared" ca="1" si="639"/>
        <v>1.0389596306825547E-2</v>
      </c>
      <c r="ZT28" s="88">
        <f t="shared" ca="1" si="639"/>
        <v>9.2112137357339332E-3</v>
      </c>
      <c r="ZU28" s="88">
        <f t="shared" ca="1" si="639"/>
        <v>9.1875184685207851E-3</v>
      </c>
      <c r="ZV28" s="88">
        <f t="shared" ca="1" si="639"/>
        <v>1.0418217040315874E-2</v>
      </c>
      <c r="ZW28" s="88">
        <f t="shared" ca="1" si="639"/>
        <v>8.9676104399518779E-3</v>
      </c>
      <c r="ZX28" s="88">
        <f t="shared" ca="1" si="639"/>
        <v>9.4555195765929721E-3</v>
      </c>
      <c r="ZY28" s="88">
        <f t="shared" ca="1" si="639"/>
        <v>8.6719536314041994E-3</v>
      </c>
      <c r="ZZ28" s="88">
        <f t="shared" ca="1" si="639"/>
        <v>9.8046884874313945E-3</v>
      </c>
      <c r="AAA28" s="88">
        <f t="shared" ca="1" si="639"/>
        <v>9.1030223547053177E-3</v>
      </c>
      <c r="AAB28" s="88">
        <f t="shared" ca="1" si="639"/>
        <v>1.0621250820341176E-2</v>
      </c>
      <c r="AAC28" s="88">
        <f t="shared" ca="1" si="639"/>
        <v>9.904196861197789E-3</v>
      </c>
      <c r="AAD28" s="88">
        <f t="shared" ca="1" si="639"/>
        <v>8.9683781744945602E-3</v>
      </c>
      <c r="AAE28" s="88">
        <f t="shared" ca="1" si="327"/>
        <v>9.3865219088472961E-3</v>
      </c>
      <c r="AAF28" s="88">
        <f t="shared" ca="1" si="327"/>
        <v>9.3180568148990249E-3</v>
      </c>
      <c r="AAG28" s="88">
        <f t="shared" ca="1" si="327"/>
        <v>1.0149492810984942E-2</v>
      </c>
      <c r="AAH28" s="88">
        <f t="shared" ca="1" si="327"/>
        <v>9.6229667015865859E-3</v>
      </c>
      <c r="AAI28" s="88">
        <f t="shared" ca="1" si="327"/>
        <v>8.160614760039436E-3</v>
      </c>
      <c r="AAJ28" s="88">
        <f t="shared" ca="1" si="327"/>
        <v>1.0876192557133591E-2</v>
      </c>
      <c r="AAK28" s="88">
        <f t="shared" ca="1" si="327"/>
        <v>1.0881496432914035E-2</v>
      </c>
      <c r="AAL28" s="88">
        <f t="shared" ca="1" si="327"/>
        <v>1.1290864872213768E-2</v>
      </c>
      <c r="AAM28" s="88">
        <f t="shared" ca="1" si="327"/>
        <v>8.708416286160774E-3</v>
      </c>
      <c r="AAN28" s="88">
        <f t="shared" ca="1" si="327"/>
        <v>8.7146048846386461E-3</v>
      </c>
      <c r="AAO28" s="88">
        <f t="shared" ca="1" si="327"/>
        <v>9.9239683841077387E-3</v>
      </c>
      <c r="AAP28" s="88">
        <f t="shared" ca="1" si="327"/>
        <v>1.0418013687366655E-2</v>
      </c>
      <c r="AAQ28" s="88">
        <f t="shared" ca="1" si="327"/>
        <v>8.4207749953081404E-3</v>
      </c>
      <c r="AAR28" s="88">
        <f t="shared" ca="1" si="327"/>
        <v>8.6163871856465308E-3</v>
      </c>
      <c r="AAS28" s="88">
        <f t="shared" ca="1" si="327"/>
        <v>9.6374396152328744E-3</v>
      </c>
      <c r="AAT28" s="88">
        <f t="shared" ca="1" si="327"/>
        <v>9.514351907573864E-3</v>
      </c>
      <c r="AAU28" s="88">
        <f t="shared" ca="1" si="796"/>
        <v>8.305807356693078E-3</v>
      </c>
      <c r="AAV28" s="88">
        <f t="shared" ca="1" si="796"/>
        <v>1.0838112888733766E-2</v>
      </c>
      <c r="AAW28" s="88">
        <f t="shared" ca="1" si="796"/>
        <v>9.9085662929536741E-3</v>
      </c>
      <c r="AAX28" s="88">
        <f t="shared" ca="1" si="796"/>
        <v>9.0659795280745546E-3</v>
      </c>
      <c r="AAY28" s="88">
        <f t="shared" ca="1" si="796"/>
        <v>1.0794763330571984E-2</v>
      </c>
      <c r="AAZ28" s="88">
        <f t="shared" ca="1" si="796"/>
        <v>8.8336471148851171E-3</v>
      </c>
      <c r="ABA28" s="88">
        <f t="shared" ca="1" si="796"/>
        <v>9.7716662918024312E-3</v>
      </c>
      <c r="ABB28" s="88">
        <f t="shared" ca="1" si="796"/>
        <v>7.767119823468077E-3</v>
      </c>
      <c r="ABC28" s="88">
        <f t="shared" ca="1" si="796"/>
        <v>9.4702180824554096E-3</v>
      </c>
      <c r="ABD28" s="88">
        <f t="shared" ca="1" si="796"/>
        <v>1.0794053040992806E-2</v>
      </c>
      <c r="ABE28" s="88">
        <f t="shared" ca="1" si="796"/>
        <v>1.078821627811161E-2</v>
      </c>
      <c r="ABF28" s="88">
        <f t="shared" ca="1" si="796"/>
        <v>9.8524467181985032E-3</v>
      </c>
      <c r="ABG28" s="88">
        <f t="shared" ca="1" si="796"/>
        <v>8.4461079294299093E-3</v>
      </c>
      <c r="ABH28" s="88">
        <f t="shared" ca="1" si="796"/>
        <v>9.0853826371988747E-3</v>
      </c>
      <c r="ABI28" s="88">
        <f t="shared" ca="1" si="796"/>
        <v>9.4524855004391711E-3</v>
      </c>
      <c r="ABJ28" s="88">
        <f t="shared" ca="1" si="640"/>
        <v>8.2283337583660757E-3</v>
      </c>
      <c r="ABK28" s="88">
        <f t="shared" ca="1" si="640"/>
        <v>1.0073505451598064E-2</v>
      </c>
      <c r="ABL28" s="88">
        <f t="shared" ca="1" si="640"/>
        <v>9.3413542478615157E-3</v>
      </c>
      <c r="ABM28" s="88">
        <f t="shared" ca="1" si="640"/>
        <v>9.4755724255095371E-3</v>
      </c>
      <c r="ABN28" s="88">
        <f t="shared" ca="1" si="640"/>
        <v>1.0687582533629888E-2</v>
      </c>
      <c r="ABO28" s="88">
        <f t="shared" ca="1" si="640"/>
        <v>1.0016608319909187E-2</v>
      </c>
      <c r="ABP28" s="88">
        <f t="shared" ca="1" si="640"/>
        <v>8.8619462873124402E-3</v>
      </c>
      <c r="ABQ28" s="88">
        <f t="shared" ca="1" si="640"/>
        <v>8.1123199079208026E-3</v>
      </c>
      <c r="ABR28" s="88">
        <f t="shared" ca="1" si="640"/>
        <v>8.3380583380082071E-3</v>
      </c>
      <c r="ABS28" s="88">
        <f t="shared" ca="1" si="640"/>
        <v>9.9285939948901246E-3</v>
      </c>
      <c r="ABT28" s="88">
        <f t="shared" ca="1" si="640"/>
        <v>9.8626767847145146E-3</v>
      </c>
      <c r="ABU28" s="88">
        <f t="shared" ca="1" si="640"/>
        <v>9.5121220691608346E-3</v>
      </c>
      <c r="ABV28" s="88">
        <f t="shared" ca="1" si="640"/>
        <v>9.4793985350866781E-3</v>
      </c>
      <c r="ABW28" s="88">
        <f t="shared" ca="1" si="640"/>
        <v>9.6263742659513114E-3</v>
      </c>
      <c r="ABX28" s="88">
        <f t="shared" ca="1" si="640"/>
        <v>1.0768736218915626E-2</v>
      </c>
      <c r="ABY28" s="88">
        <f t="shared" ca="1" si="640"/>
        <v>7.5770787481658696E-3</v>
      </c>
      <c r="ABZ28" s="88">
        <f t="shared" ca="1" si="640"/>
        <v>1.0927128987236094E-2</v>
      </c>
      <c r="ACA28" s="88">
        <f t="shared" ca="1" si="640"/>
        <v>9.1657355593027026E-3</v>
      </c>
      <c r="ACB28" s="88">
        <f t="shared" ca="1" si="640"/>
        <v>8.0534703757932265E-3</v>
      </c>
      <c r="ACC28" s="88">
        <f t="shared" ca="1" si="640"/>
        <v>9.3440324443183446E-3</v>
      </c>
      <c r="ACD28" s="88">
        <f t="shared" ca="1" si="640"/>
        <v>7.7180721774079489E-3</v>
      </c>
      <c r="ACE28" s="88">
        <f t="shared" ca="1" si="640"/>
        <v>1.1467861576744721E-2</v>
      </c>
      <c r="ACF28" s="88">
        <f t="shared" ca="1" si="640"/>
        <v>1.0153222068791951E-2</v>
      </c>
      <c r="ACG28" s="88">
        <f t="shared" ca="1" si="640"/>
        <v>1.0495265853624633E-2</v>
      </c>
      <c r="ACH28" s="88">
        <f t="shared" ca="1" si="640"/>
        <v>8.3713856183652464E-3</v>
      </c>
      <c r="ACI28" s="88">
        <f t="shared" ca="1" si="640"/>
        <v>9.7403525976490334E-3</v>
      </c>
      <c r="ACJ28" s="88">
        <f t="shared" ca="1" si="640"/>
        <v>1.0013222709594708E-2</v>
      </c>
      <c r="ACK28" s="88">
        <f t="shared" ca="1" si="640"/>
        <v>1.0351992523504586E-2</v>
      </c>
      <c r="ACL28" s="88">
        <f t="shared" ca="1" si="640"/>
        <v>1.01770958514845E-2</v>
      </c>
      <c r="ACM28" s="88">
        <f t="shared" ca="1" si="640"/>
        <v>1.0841465556173329E-2</v>
      </c>
      <c r="ACN28" s="88">
        <f t="shared" ca="1" si="640"/>
        <v>1.0891333207175502E-2</v>
      </c>
      <c r="ACO28" s="88">
        <f t="shared" ca="1" si="640"/>
        <v>1.04022743797136E-2</v>
      </c>
      <c r="ACP28" s="88">
        <f t="shared" ca="1" si="640"/>
        <v>8.8046218459969534E-3</v>
      </c>
      <c r="ACQ28" s="88">
        <f t="shared" ca="1" si="328"/>
        <v>9.431249272041033E-3</v>
      </c>
      <c r="ACR28" s="88">
        <f t="shared" ca="1" si="328"/>
        <v>9.3308266714925633E-3</v>
      </c>
      <c r="ACS28" s="88">
        <f t="shared" ca="1" si="328"/>
        <v>9.6339888030136048E-3</v>
      </c>
      <c r="ACT28" s="88">
        <f t="shared" ca="1" si="328"/>
        <v>8.9575415054686525E-3</v>
      </c>
      <c r="ACU28" s="88">
        <f t="shared" ca="1" si="328"/>
        <v>8.0194894196558356E-3</v>
      </c>
      <c r="ACV28" s="88">
        <f t="shared" ca="1" si="328"/>
        <v>9.7176688907434829E-3</v>
      </c>
      <c r="ACW28" s="88">
        <f t="shared" ca="1" si="328"/>
        <v>7.9294046118035481E-3</v>
      </c>
      <c r="ACX28" s="88">
        <f t="shared" ca="1" si="328"/>
        <v>9.8051218605905224E-3</v>
      </c>
      <c r="ACY28" s="88">
        <f t="shared" ca="1" si="328"/>
        <v>1.0548205113932421E-2</v>
      </c>
      <c r="ACZ28" s="88">
        <f t="shared" ca="1" si="328"/>
        <v>9.158344411905342E-3</v>
      </c>
      <c r="ADA28" s="88">
        <f t="shared" ca="1" si="328"/>
        <v>9.8209994107987322E-3</v>
      </c>
      <c r="ADB28" s="88">
        <f t="shared" ca="1" si="328"/>
        <v>8.6704700753274053E-3</v>
      </c>
      <c r="ADC28" s="88">
        <f t="shared" ca="1" si="328"/>
        <v>9.260205453661241E-3</v>
      </c>
      <c r="ADD28" s="88">
        <f t="shared" ca="1" si="328"/>
        <v>8.2190263315984023E-3</v>
      </c>
      <c r="ADE28" s="88">
        <f t="shared" ca="1" si="328"/>
        <v>9.6220729359707512E-3</v>
      </c>
      <c r="ADF28" s="88">
        <f t="shared" ca="1" si="328"/>
        <v>9.4850486403845885E-3</v>
      </c>
      <c r="ADG28" s="88">
        <f t="shared" ca="1" si="797"/>
        <v>8.4070341640979235E-3</v>
      </c>
      <c r="ADH28" s="88">
        <f t="shared" ca="1" si="797"/>
        <v>9.1123935051916835E-3</v>
      </c>
      <c r="ADI28" s="88">
        <f t="shared" ca="1" si="797"/>
        <v>8.7993434414209721E-3</v>
      </c>
      <c r="ADJ28" s="88">
        <f t="shared" ca="1" si="797"/>
        <v>8.1980060313897058E-3</v>
      </c>
      <c r="ADK28" s="88">
        <f t="shared" ca="1" si="797"/>
        <v>8.0967051334977589E-3</v>
      </c>
      <c r="ADL28" s="88">
        <f t="shared" ca="1" si="797"/>
        <v>1.060605526293994E-2</v>
      </c>
      <c r="ADM28" s="88">
        <f t="shared" ca="1" si="797"/>
        <v>9.1108840382649221E-3</v>
      </c>
      <c r="ADN28" s="88">
        <f t="shared" ca="1" si="797"/>
        <v>7.1340266849608119E-3</v>
      </c>
      <c r="ADO28" s="88">
        <f t="shared" ca="1" si="797"/>
        <v>8.7519374204936742E-3</v>
      </c>
      <c r="ADP28" s="88">
        <f t="shared" ca="1" si="797"/>
        <v>9.8322211338751613E-3</v>
      </c>
      <c r="ADQ28" s="88">
        <f t="shared" ca="1" si="797"/>
        <v>7.7053029172308675E-3</v>
      </c>
      <c r="ADR28" s="88">
        <f t="shared" ca="1" si="797"/>
        <v>7.23696560956201E-3</v>
      </c>
      <c r="ADS28" s="88">
        <f t="shared" ca="1" si="797"/>
        <v>8.8315272617395611E-3</v>
      </c>
      <c r="ADT28" s="88">
        <f t="shared" ca="1" si="797"/>
        <v>1.0177283156610973E-2</v>
      </c>
      <c r="ADU28" s="88">
        <f t="shared" ca="1" si="797"/>
        <v>1.1413190268996752E-2</v>
      </c>
      <c r="ADV28" s="88">
        <f t="shared" ca="1" si="641"/>
        <v>9.1614023711359197E-3</v>
      </c>
      <c r="ADW28" s="88">
        <f t="shared" ca="1" si="641"/>
        <v>8.4827137179610684E-3</v>
      </c>
      <c r="ADX28" s="88">
        <f t="shared" ca="1" si="641"/>
        <v>9.7516330970209824E-3</v>
      </c>
      <c r="ADY28" s="88">
        <f t="shared" ca="1" si="641"/>
        <v>8.4436828319375875E-3</v>
      </c>
      <c r="ADZ28" s="88">
        <f t="shared" ca="1" si="641"/>
        <v>9.1923637319713241E-3</v>
      </c>
      <c r="AEA28" s="88">
        <f t="shared" ca="1" si="641"/>
        <v>7.8043239022414944E-3</v>
      </c>
      <c r="AEB28" s="88">
        <f t="shared" ca="1" si="641"/>
        <v>1.2764471875109779E-2</v>
      </c>
      <c r="AEC28" s="88">
        <f t="shared" ca="1" si="641"/>
        <v>8.0821551819238949E-3</v>
      </c>
      <c r="AED28" s="88">
        <f t="shared" ca="1" si="641"/>
        <v>9.2556168659753083E-3</v>
      </c>
      <c r="AEE28" s="88">
        <f t="shared" ca="1" si="641"/>
        <v>8.7591294778857232E-3</v>
      </c>
      <c r="AEF28" s="88">
        <f t="shared" ca="1" si="641"/>
        <v>1.0887666879245573E-2</v>
      </c>
      <c r="AEG28" s="88">
        <f t="shared" ca="1" si="641"/>
        <v>1.0175716327419662E-2</v>
      </c>
      <c r="AEH28" s="88">
        <f t="shared" ca="1" si="641"/>
        <v>9.7779939470338407E-3</v>
      </c>
      <c r="AEI28" s="88">
        <f t="shared" ca="1" si="641"/>
        <v>9.7015065499310681E-3</v>
      </c>
      <c r="AEJ28" s="88">
        <f t="shared" ca="1" si="641"/>
        <v>1.1605842906847613E-2</v>
      </c>
      <c r="AEK28" s="88">
        <f t="shared" ca="1" si="641"/>
        <v>1.1841888915084533E-2</v>
      </c>
      <c r="AEL28" s="88">
        <f t="shared" ca="1" si="641"/>
        <v>9.8851864880375988E-3</v>
      </c>
      <c r="AEM28" s="88">
        <f t="shared" ca="1" si="641"/>
        <v>8.8661755388272662E-3</v>
      </c>
      <c r="AEN28" s="88">
        <f t="shared" ca="1" si="641"/>
        <v>9.0853109723346443E-3</v>
      </c>
      <c r="AEO28" s="88">
        <f t="shared" ca="1" si="641"/>
        <v>1.0625226507818076E-2</v>
      </c>
      <c r="AEP28" s="88">
        <f t="shared" ca="1" si="641"/>
        <v>8.1205990338359089E-3</v>
      </c>
      <c r="AEQ28" s="88">
        <f t="shared" ca="1" si="641"/>
        <v>8.4111751133848604E-3</v>
      </c>
      <c r="AER28" s="88">
        <f t="shared" ca="1" si="641"/>
        <v>9.6919516085282528E-3</v>
      </c>
      <c r="AES28" s="88">
        <f t="shared" ca="1" si="641"/>
        <v>9.6566781286361904E-3</v>
      </c>
      <c r="AET28" s="88">
        <f t="shared" ca="1" si="641"/>
        <v>8.8688838896063323E-3</v>
      </c>
      <c r="AEU28" s="88">
        <f t="shared" ca="1" si="641"/>
        <v>9.3242695169121568E-3</v>
      </c>
      <c r="AEV28" s="88">
        <f t="shared" ca="1" si="641"/>
        <v>9.4035724480005314E-3</v>
      </c>
      <c r="AEW28" s="88">
        <f t="shared" ca="1" si="641"/>
        <v>8.9091703379528611E-3</v>
      </c>
      <c r="AEX28" s="88">
        <f t="shared" ca="1" si="641"/>
        <v>9.9499291001674817E-3</v>
      </c>
      <c r="AEY28" s="88">
        <f t="shared" ca="1" si="641"/>
        <v>1.060424434383191E-2</v>
      </c>
      <c r="AEZ28" s="88">
        <f t="shared" ca="1" si="641"/>
        <v>1.1660806693788762E-2</v>
      </c>
      <c r="AFA28" s="88">
        <f t="shared" ca="1" si="641"/>
        <v>9.4950164064190011E-3</v>
      </c>
      <c r="AFB28" s="88">
        <f t="shared" ca="1" si="641"/>
        <v>1.1833576214621899E-2</v>
      </c>
      <c r="AFC28" s="88">
        <f t="shared" ca="1" si="329"/>
        <v>9.2048913609884108E-3</v>
      </c>
      <c r="AFD28" s="88">
        <f t="shared" ca="1" si="329"/>
        <v>9.6655348764487191E-3</v>
      </c>
      <c r="AFE28" s="88">
        <f t="shared" ca="1" si="329"/>
        <v>1.0700428192955712E-2</v>
      </c>
      <c r="AFF28" s="88">
        <f t="shared" ca="1" si="329"/>
        <v>1.0919487971390238E-2</v>
      </c>
      <c r="AFG28" s="88">
        <f t="shared" ca="1" si="329"/>
        <v>8.6910383777169756E-3</v>
      </c>
      <c r="AFH28" s="88">
        <f t="shared" ca="1" si="329"/>
        <v>9.9924130997936511E-3</v>
      </c>
      <c r="AFI28" s="88">
        <f t="shared" ca="1" si="329"/>
        <v>7.1815308896277467E-3</v>
      </c>
      <c r="AFJ28" s="88">
        <f t="shared" ca="1" si="329"/>
        <v>1.0251856072056737E-2</v>
      </c>
      <c r="AFK28" s="88">
        <f t="shared" ca="1" si="329"/>
        <v>9.9137992011050103E-3</v>
      </c>
      <c r="AFL28" s="88">
        <f t="shared" ca="1" si="329"/>
        <v>1.0225806274131296E-2</v>
      </c>
      <c r="AFM28" s="88">
        <f t="shared" ca="1" si="329"/>
        <v>1.0993804510158601E-2</v>
      </c>
      <c r="AFN28" s="88">
        <f t="shared" ca="1" si="329"/>
        <v>7.5983644020258395E-3</v>
      </c>
      <c r="AFO28" s="88">
        <f t="shared" ca="1" si="329"/>
        <v>1.0425559512506618E-2</v>
      </c>
      <c r="AFP28" s="88">
        <f t="shared" ca="1" si="329"/>
        <v>8.2245852092936739E-3</v>
      </c>
      <c r="AFQ28" s="88">
        <f t="shared" ca="1" si="329"/>
        <v>8.3222182351599741E-3</v>
      </c>
      <c r="AFR28" s="88">
        <f t="shared" ca="1" si="329"/>
        <v>1.0250761320366182E-2</v>
      </c>
      <c r="AFS28" s="88">
        <f t="shared" ca="1" si="798"/>
        <v>9.2651757719927827E-3</v>
      </c>
      <c r="AFT28" s="88">
        <f t="shared" ca="1" si="798"/>
        <v>8.913784741737282E-3</v>
      </c>
      <c r="AFU28" s="88">
        <f t="shared" ca="1" si="798"/>
        <v>8.3378980822019499E-3</v>
      </c>
      <c r="AFV28" s="88">
        <f t="shared" ca="1" si="798"/>
        <v>9.8981196385824425E-3</v>
      </c>
      <c r="AFW28" s="88">
        <f t="shared" ca="1" si="798"/>
        <v>8.7073546286546306E-3</v>
      </c>
      <c r="AFX28" s="88">
        <f t="shared" ca="1" si="798"/>
        <v>7.9536870564138537E-3</v>
      </c>
      <c r="AFY28" s="88">
        <f t="shared" ca="1" si="798"/>
        <v>1.189138038047317E-2</v>
      </c>
      <c r="AFZ28" s="88">
        <f t="shared" ca="1" si="798"/>
        <v>8.9023588368558025E-3</v>
      </c>
      <c r="AGA28" s="88">
        <f t="shared" ca="1" si="798"/>
        <v>1.0145346572214718E-2</v>
      </c>
      <c r="AGB28" s="88">
        <f t="shared" ca="1" si="798"/>
        <v>1.0195870203947922E-2</v>
      </c>
      <c r="AGC28" s="88">
        <f t="shared" ca="1" si="798"/>
        <v>1.0037578675840791E-2</v>
      </c>
      <c r="AGD28" s="88">
        <f t="shared" ca="1" si="798"/>
        <v>9.2051913413681505E-3</v>
      </c>
      <c r="AGE28" s="88">
        <f t="shared" ca="1" si="798"/>
        <v>9.260532938124481E-3</v>
      </c>
      <c r="AGF28" s="88">
        <f t="shared" ca="1" si="798"/>
        <v>9.5954790184794841E-3</v>
      </c>
      <c r="AGG28" s="88">
        <f t="shared" ca="1" si="798"/>
        <v>9.1122024785278335E-3</v>
      </c>
      <c r="AGH28" s="88">
        <f t="shared" ca="1" si="642"/>
        <v>9.5251898819889193E-3</v>
      </c>
      <c r="AGI28" s="88">
        <f t="shared" ca="1" si="642"/>
        <v>9.7274429323150214E-3</v>
      </c>
      <c r="AGJ28" s="88">
        <f t="shared" ca="1" si="642"/>
        <v>8.5933470007746957E-3</v>
      </c>
      <c r="AGK28" s="88">
        <f t="shared" ca="1" si="642"/>
        <v>8.2315439706030086E-3</v>
      </c>
      <c r="AGL28" s="88">
        <f t="shared" ca="1" si="642"/>
        <v>9.6259758595709285E-3</v>
      </c>
      <c r="AGM28" s="88">
        <f t="shared" ca="1" si="642"/>
        <v>9.665005586059195E-3</v>
      </c>
      <c r="AGN28" s="88">
        <f t="shared" ca="1" si="642"/>
        <v>1.0490315715882121E-2</v>
      </c>
      <c r="AGO28" s="88">
        <f t="shared" ca="1" si="642"/>
        <v>8.5682496163395541E-3</v>
      </c>
      <c r="AGP28" s="88">
        <f t="shared" ca="1" si="642"/>
        <v>9.6591647203208997E-3</v>
      </c>
      <c r="AGQ28" s="88">
        <f t="shared" ca="1" si="642"/>
        <v>1.0196090358432873E-2</v>
      </c>
      <c r="AGR28" s="88">
        <f t="shared" ca="1" si="642"/>
        <v>1.0016434981575513E-2</v>
      </c>
      <c r="AGS28" s="88">
        <f t="shared" ca="1" si="642"/>
        <v>9.1693797717396028E-3</v>
      </c>
      <c r="AGT28" s="88">
        <f t="shared" ca="1" si="642"/>
        <v>1.0712877444614516E-2</v>
      </c>
      <c r="AGU28" s="88">
        <f t="shared" ca="1" si="642"/>
        <v>7.7838277157312929E-3</v>
      </c>
      <c r="AGV28" s="88">
        <f t="shared" ca="1" si="642"/>
        <v>8.9701856716260034E-3</v>
      </c>
      <c r="AGW28" s="88">
        <f t="shared" ca="1" si="642"/>
        <v>9.2984584489979299E-3</v>
      </c>
      <c r="AGX28" s="88">
        <f t="shared" ca="1" si="642"/>
        <v>8.6162092785839455E-3</v>
      </c>
      <c r="AGY28" s="88">
        <f t="shared" ca="1" si="642"/>
        <v>1.0421208473624917E-2</v>
      </c>
      <c r="AGZ28" s="88">
        <f t="shared" ca="1" si="642"/>
        <v>9.545766861160673E-3</v>
      </c>
      <c r="AHA28" s="88">
        <f t="shared" ca="1" si="642"/>
        <v>8.8421905131956403E-3</v>
      </c>
      <c r="AHB28" s="88">
        <f t="shared" ca="1" si="642"/>
        <v>1.0604955586636327E-2</v>
      </c>
      <c r="AHC28" s="88">
        <f t="shared" ca="1" si="642"/>
        <v>9.0326960414516527E-3</v>
      </c>
      <c r="AHD28" s="88">
        <f t="shared" ca="1" si="642"/>
        <v>9.5887641442180694E-3</v>
      </c>
      <c r="AHE28" s="88">
        <f t="shared" ca="1" si="642"/>
        <v>9.4966851808578785E-3</v>
      </c>
      <c r="AHF28" s="88">
        <f t="shared" ca="1" si="642"/>
        <v>1.0939655736316153E-2</v>
      </c>
      <c r="AHG28" s="88">
        <f t="shared" ca="1" si="642"/>
        <v>1.0322501226601834E-2</v>
      </c>
      <c r="AHH28" s="88">
        <f t="shared" ca="1" si="642"/>
        <v>9.6636608904641704E-3</v>
      </c>
      <c r="AHI28" s="88">
        <f t="shared" ca="1" si="642"/>
        <v>9.3056635185758164E-3</v>
      </c>
      <c r="AHJ28" s="88">
        <f t="shared" ca="1" si="642"/>
        <v>9.2154277505802108E-3</v>
      </c>
      <c r="AHK28" s="88">
        <f t="shared" ca="1" si="642"/>
        <v>1.0728231441505334E-2</v>
      </c>
      <c r="AHL28" s="88">
        <f t="shared" ca="1" si="642"/>
        <v>6.667547865184793E-3</v>
      </c>
      <c r="AHM28" s="88">
        <f t="shared" ca="1" si="642"/>
        <v>9.0186133874261658E-3</v>
      </c>
      <c r="AHN28" s="88">
        <f t="shared" ca="1" si="642"/>
        <v>1.0210901318881546E-2</v>
      </c>
      <c r="AHO28" s="88">
        <f t="shared" ca="1" si="330"/>
        <v>8.1056958723406455E-3</v>
      </c>
      <c r="AHP28" s="88">
        <f t="shared" ca="1" si="330"/>
        <v>8.4613934433172173E-3</v>
      </c>
      <c r="AHQ28" s="88">
        <f t="shared" ca="1" si="330"/>
        <v>1.0780288429890421E-2</v>
      </c>
      <c r="AHR28" s="88">
        <f t="shared" ca="1" si="330"/>
        <v>8.4562589027206807E-3</v>
      </c>
      <c r="AHS28" s="88">
        <f t="shared" ca="1" si="330"/>
        <v>9.3888086632378607E-3</v>
      </c>
      <c r="AHT28" s="88">
        <f t="shared" ca="1" si="330"/>
        <v>7.9152198491461226E-3</v>
      </c>
      <c r="AHU28" s="88">
        <f t="shared" ca="1" si="330"/>
        <v>8.6172205202774826E-3</v>
      </c>
      <c r="AHV28" s="88">
        <f t="shared" ca="1" si="330"/>
        <v>8.4510577172824033E-3</v>
      </c>
      <c r="AHW28" s="88">
        <f t="shared" ca="1" si="330"/>
        <v>9.708624525251449E-3</v>
      </c>
      <c r="AHX28" s="88">
        <f t="shared" ca="1" si="330"/>
        <v>9.9789438912104272E-3</v>
      </c>
      <c r="AHY28" s="88">
        <f t="shared" ca="1" si="330"/>
        <v>1.0193610391631282E-2</v>
      </c>
      <c r="AHZ28" s="88">
        <f t="shared" ca="1" si="330"/>
        <v>9.8090969512514108E-3</v>
      </c>
      <c r="AIA28" s="88">
        <f t="shared" ca="1" si="330"/>
        <v>9.0234788903896541E-3</v>
      </c>
      <c r="AIB28" s="88">
        <f t="shared" ca="1" si="330"/>
        <v>1.0406535247586918E-2</v>
      </c>
      <c r="AIC28" s="88">
        <f t="shared" ca="1" si="330"/>
        <v>1.0033495298460026E-2</v>
      </c>
      <c r="AID28" s="88">
        <f t="shared" ca="1" si="330"/>
        <v>7.0756679996004431E-3</v>
      </c>
      <c r="AIE28" s="88">
        <f t="shared" ca="1" si="799"/>
        <v>1.0301102148611713E-2</v>
      </c>
      <c r="AIF28" s="88">
        <f t="shared" ca="1" si="799"/>
        <v>9.7201910380052825E-3</v>
      </c>
      <c r="AIG28" s="88">
        <f t="shared" ca="1" si="799"/>
        <v>9.6947746682240279E-3</v>
      </c>
      <c r="AIH28" s="88">
        <f t="shared" ca="1" si="799"/>
        <v>9.6899632025436357E-3</v>
      </c>
      <c r="AII28" s="88">
        <f t="shared" ca="1" si="799"/>
        <v>9.7318170413860892E-3</v>
      </c>
      <c r="AIJ28" s="88">
        <f t="shared" ca="1" si="799"/>
        <v>9.2465990677270266E-3</v>
      </c>
      <c r="AIK28" s="88">
        <f t="shared" ca="1" si="799"/>
        <v>9.6384835744098528E-3</v>
      </c>
      <c r="AIL28" s="88">
        <f t="shared" ca="1" si="799"/>
        <v>1.0703026876773622E-2</v>
      </c>
      <c r="AIM28" s="88">
        <f t="shared" ca="1" si="799"/>
        <v>8.9691504498599032E-3</v>
      </c>
      <c r="AIN28" s="88">
        <f t="shared" ca="1" si="799"/>
        <v>9.0221436805913921E-3</v>
      </c>
      <c r="AIO28" s="88">
        <f t="shared" ca="1" si="799"/>
        <v>1.1077767548609063E-2</v>
      </c>
      <c r="AIP28" s="88">
        <f t="shared" ca="1" si="799"/>
        <v>7.8185111103413387E-3</v>
      </c>
      <c r="AIQ28" s="88">
        <f t="shared" ca="1" si="799"/>
        <v>9.7176872356878399E-3</v>
      </c>
      <c r="AIR28" s="88">
        <f t="shared" ca="1" si="799"/>
        <v>9.9760769467421833E-3</v>
      </c>
      <c r="AIS28" s="88">
        <f t="shared" ca="1" si="799"/>
        <v>8.169623941337429E-3</v>
      </c>
      <c r="AIT28" s="88">
        <f t="shared" ca="1" si="643"/>
        <v>1.012907749619904E-2</v>
      </c>
      <c r="AIU28" s="88">
        <f t="shared" ca="1" si="643"/>
        <v>8.6607357672440592E-3</v>
      </c>
      <c r="AIV28" s="88">
        <f t="shared" ca="1" si="643"/>
        <v>1.0548877091230572E-2</v>
      </c>
      <c r="AIW28" s="88">
        <f t="shared" ca="1" si="643"/>
        <v>9.024379949990103E-3</v>
      </c>
      <c r="AIX28" s="88">
        <f t="shared" ca="1" si="643"/>
        <v>1.0681467081077761E-2</v>
      </c>
      <c r="AIY28" s="88">
        <f t="shared" ca="1" si="643"/>
        <v>1.0180299701770815E-2</v>
      </c>
      <c r="AIZ28" s="88">
        <f t="shared" ca="1" si="643"/>
        <v>8.9240742467173815E-3</v>
      </c>
      <c r="AJA28" s="88">
        <f t="shared" ca="1" si="643"/>
        <v>8.8552565289432769E-3</v>
      </c>
      <c r="AJB28" s="88">
        <f t="shared" ca="1" si="643"/>
        <v>9.7770390717702802E-3</v>
      </c>
      <c r="AJC28" s="88">
        <f t="shared" ca="1" si="643"/>
        <v>9.8052331797731946E-3</v>
      </c>
      <c r="AJD28" s="88">
        <f t="shared" ca="1" si="643"/>
        <v>1.0983042676983749E-2</v>
      </c>
      <c r="AJE28" s="88">
        <f t="shared" ca="1" si="643"/>
        <v>9.2050908514125056E-3</v>
      </c>
      <c r="AJF28" s="88">
        <f t="shared" ca="1" si="643"/>
        <v>8.464970172449942E-3</v>
      </c>
      <c r="AJG28" s="88">
        <f t="shared" ca="1" si="643"/>
        <v>1.0976311316481325E-2</v>
      </c>
      <c r="AJH28" s="88">
        <f t="shared" ca="1" si="643"/>
        <v>7.6401068493958902E-3</v>
      </c>
      <c r="AJI28" s="88">
        <f t="shared" ca="1" si="643"/>
        <v>1.108074207164967E-2</v>
      </c>
      <c r="AJJ28" s="88">
        <f t="shared" ca="1" si="643"/>
        <v>8.7650334924873827E-3</v>
      </c>
      <c r="AJK28" s="88">
        <f t="shared" ca="1" si="643"/>
        <v>8.8132054572809919E-3</v>
      </c>
      <c r="AJL28" s="88">
        <f t="shared" ca="1" si="643"/>
        <v>1.0868680387612226E-2</v>
      </c>
      <c r="AJM28" s="88">
        <f t="shared" ca="1" si="643"/>
        <v>9.6594010276964907E-3</v>
      </c>
      <c r="AJN28" s="88">
        <f t="shared" ca="1" si="643"/>
        <v>1.0887249714924161E-2</v>
      </c>
      <c r="AJO28" s="88">
        <f t="shared" ca="1" si="643"/>
        <v>9.769179585729152E-3</v>
      </c>
      <c r="AJP28" s="88">
        <f t="shared" ca="1" si="643"/>
        <v>1.044479564593207E-2</v>
      </c>
      <c r="AJQ28" s="88">
        <f t="shared" ca="1" si="643"/>
        <v>8.6926889603167398E-3</v>
      </c>
      <c r="AJR28" s="88">
        <f t="shared" ca="1" si="643"/>
        <v>1.0270032787779023E-2</v>
      </c>
      <c r="AJS28" s="88">
        <f t="shared" ca="1" si="643"/>
        <v>9.8976459767959254E-3</v>
      </c>
      <c r="AJT28" s="88">
        <f t="shared" ca="1" si="643"/>
        <v>9.9828380742857398E-3</v>
      </c>
      <c r="AJU28" s="88">
        <f t="shared" ca="1" si="643"/>
        <v>1.0029120429462548E-2</v>
      </c>
      <c r="AJV28" s="88">
        <f t="shared" ca="1" si="643"/>
        <v>9.5659220978011692E-3</v>
      </c>
      <c r="AJW28" s="88">
        <f t="shared" ca="1" si="643"/>
        <v>9.8573192615690822E-3</v>
      </c>
      <c r="AJX28" s="88">
        <f t="shared" ca="1" si="643"/>
        <v>9.7311539137087556E-3</v>
      </c>
      <c r="AJY28" s="88">
        <f t="shared" ca="1" si="643"/>
        <v>1.0724214238498442E-2</v>
      </c>
      <c r="AJZ28" s="88">
        <f t="shared" ca="1" si="643"/>
        <v>8.6420325098032456E-3</v>
      </c>
      <c r="AKA28" s="88">
        <f t="shared" ca="1" si="331"/>
        <v>1.0374765628809728E-2</v>
      </c>
      <c r="AKB28" s="88">
        <f t="shared" ca="1" si="331"/>
        <v>8.8357992494399913E-3</v>
      </c>
      <c r="AKC28" s="88">
        <f t="shared" ca="1" si="331"/>
        <v>1.06463579477448E-2</v>
      </c>
      <c r="AKD28" s="88">
        <f t="shared" ca="1" si="331"/>
        <v>8.6302069103644536E-3</v>
      </c>
      <c r="AKE28" s="88">
        <f t="shared" ca="1" si="331"/>
        <v>1.2455890676243184E-2</v>
      </c>
      <c r="AKF28" s="88">
        <f t="shared" ca="1" si="331"/>
        <v>1.0604950673395293E-2</v>
      </c>
      <c r="AKG28" s="88">
        <f t="shared" ca="1" si="331"/>
        <v>1.0421635219250628E-2</v>
      </c>
      <c r="AKH28" s="88">
        <f t="shared" ca="1" si="331"/>
        <v>1.1307193655338063E-2</v>
      </c>
      <c r="AKI28" s="88">
        <f t="shared" ca="1" si="331"/>
        <v>1.0482990590489228E-2</v>
      </c>
      <c r="AKJ28" s="88">
        <f t="shared" ca="1" si="331"/>
        <v>9.5825493667794307E-3</v>
      </c>
      <c r="AKK28" s="88">
        <f t="shared" ca="1" si="331"/>
        <v>9.5827108422695522E-3</v>
      </c>
      <c r="AKL28" s="88">
        <f t="shared" ca="1" si="331"/>
        <v>8.8116022404641225E-3</v>
      </c>
      <c r="AKM28" s="88">
        <f t="shared" ca="1" si="331"/>
        <v>8.914011633913874E-3</v>
      </c>
      <c r="AKN28" s="88">
        <f t="shared" ca="1" si="331"/>
        <v>9.2591068903458609E-3</v>
      </c>
      <c r="AKO28" s="88">
        <f t="shared" ca="1" si="331"/>
        <v>8.6331737025756219E-3</v>
      </c>
      <c r="AKP28" s="88">
        <f t="shared" ca="1" si="331"/>
        <v>9.7894532960131186E-3</v>
      </c>
      <c r="AKQ28" s="88">
        <f t="shared" ca="1" si="800"/>
        <v>1.0492807102995038E-2</v>
      </c>
      <c r="AKR28" s="88">
        <f t="shared" ca="1" si="800"/>
        <v>1.0256436165251914E-2</v>
      </c>
      <c r="AKS28" s="88">
        <f t="shared" ca="1" si="800"/>
        <v>8.3749796611517578E-3</v>
      </c>
      <c r="AKT28" s="88">
        <f t="shared" ca="1" si="800"/>
        <v>9.3117836158064394E-3</v>
      </c>
      <c r="AKU28" s="88">
        <f t="shared" ca="1" si="800"/>
        <v>9.4381307264962966E-3</v>
      </c>
      <c r="AKV28" s="88">
        <f t="shared" ca="1" si="800"/>
        <v>9.3277638697218997E-3</v>
      </c>
      <c r="AKW28" s="88">
        <f t="shared" ca="1" si="800"/>
        <v>6.3616674415536605E-3</v>
      </c>
      <c r="AKX28" s="88">
        <f t="shared" ca="1" si="800"/>
        <v>9.483136591201969E-3</v>
      </c>
      <c r="AKY28" s="88">
        <f t="shared" ca="1" si="800"/>
        <v>8.0631017129242054E-3</v>
      </c>
      <c r="AKZ28" s="88">
        <f t="shared" ca="1" si="800"/>
        <v>8.7419730084084372E-3</v>
      </c>
      <c r="ALA28" s="88">
        <f t="shared" ca="1" si="800"/>
        <v>9.3837184430653319E-3</v>
      </c>
      <c r="ALB28" s="88">
        <f t="shared" ca="1" si="800"/>
        <v>1.0420521838164292E-2</v>
      </c>
      <c r="ALC28" s="88">
        <f t="shared" ca="1" si="800"/>
        <v>1.102548681820617E-2</v>
      </c>
      <c r="ALD28" s="88">
        <f t="shared" ca="1" si="800"/>
        <v>9.4597484008679643E-3</v>
      </c>
      <c r="ALE28" s="88">
        <f t="shared" ca="1" si="800"/>
        <v>1.047202214837774E-2</v>
      </c>
      <c r="ALF28" s="88">
        <f t="shared" ca="1" si="644"/>
        <v>8.427170294441521E-3</v>
      </c>
      <c r="ALG28" s="88">
        <f t="shared" ca="1" si="644"/>
        <v>9.1151684791946457E-3</v>
      </c>
      <c r="ALH28" s="88">
        <f t="shared" ca="1" si="644"/>
        <v>1.0174009678031283E-2</v>
      </c>
      <c r="ALI28" s="88">
        <f t="shared" ca="1" si="644"/>
        <v>9.9332622982423388E-3</v>
      </c>
      <c r="ALJ28" s="88">
        <f t="shared" ca="1" si="644"/>
        <v>8.7900235108511072E-3</v>
      </c>
      <c r="ALK28" s="88">
        <f t="shared" ca="1" si="644"/>
        <v>1.0077366532927739E-2</v>
      </c>
      <c r="ALL28" s="88">
        <f t="shared" ca="1" si="644"/>
        <v>9.004182443105543E-3</v>
      </c>
      <c r="ALM28" s="88">
        <f t="shared" ca="1" si="644"/>
        <v>8.8107031077020968E-3</v>
      </c>
      <c r="ALN28" s="88">
        <f t="shared" ca="1" si="644"/>
        <v>1.1171104847751492E-2</v>
      </c>
      <c r="ALO28" s="88">
        <f t="shared" ca="1" si="644"/>
        <v>7.496039808473404E-3</v>
      </c>
      <c r="ALP28" s="88">
        <f t="shared" ca="1" si="644"/>
        <v>9.7252972512834098E-3</v>
      </c>
      <c r="ALQ28" s="88">
        <f t="shared" ca="1" si="644"/>
        <v>1.0446097530922746E-2</v>
      </c>
      <c r="ALR28" s="88">
        <f t="shared" ca="1" si="644"/>
        <v>8.2878401572085494E-3</v>
      </c>
      <c r="ALS28" s="88">
        <f t="shared" ca="1" si="644"/>
        <v>9.2026907334788795E-3</v>
      </c>
      <c r="ALT28" s="88">
        <f t="shared" ca="1" si="644"/>
        <v>9.0670849727167557E-3</v>
      </c>
      <c r="ALU28" s="88">
        <f t="shared" ca="1" si="644"/>
        <v>8.3103258192201018E-3</v>
      </c>
      <c r="ALV28" s="88">
        <f t="shared" ca="1" si="644"/>
        <v>1.1346988160669277E-2</v>
      </c>
      <c r="ALW28" s="88">
        <f t="shared" ca="1" si="644"/>
        <v>8.2553870451646215E-3</v>
      </c>
      <c r="ALX28" s="88">
        <f t="shared" ca="1" si="644"/>
        <v>8.2493037475950791E-3</v>
      </c>
      <c r="ALY28" s="88">
        <f t="shared" ca="1" si="644"/>
        <v>9.0016425007153206E-3</v>
      </c>
      <c r="ALZ28" s="88">
        <f t="shared" ca="1" si="644"/>
        <v>9.7954799277233384E-3</v>
      </c>
      <c r="AMA28" s="88">
        <f t="shared" ca="1" si="644"/>
        <v>1.1341400048632912E-2</v>
      </c>
      <c r="AMB28" s="88">
        <f t="shared" ca="1" si="644"/>
        <v>7.9204977798868481E-3</v>
      </c>
      <c r="AMC28" s="88">
        <f t="shared" ca="1" si="644"/>
        <v>8.5110657888534339E-3</v>
      </c>
      <c r="AMD28" s="88">
        <f t="shared" ca="1" si="644"/>
        <v>8.8260701451546089E-3</v>
      </c>
      <c r="AME28" s="88">
        <f t="shared" ca="1" si="644"/>
        <v>8.8855056598505702E-3</v>
      </c>
      <c r="AMF28" s="88">
        <f t="shared" ca="1" si="644"/>
        <v>1.0641471986407421E-2</v>
      </c>
      <c r="AMG28" s="88">
        <f t="shared" ca="1" si="644"/>
        <v>7.1956018294769136E-3</v>
      </c>
      <c r="AMH28" s="88">
        <f t="shared" ca="1" si="644"/>
        <v>9.5627273322603703E-3</v>
      </c>
      <c r="AMI28" s="88">
        <f t="shared" ca="1" si="644"/>
        <v>9.1417736130495475E-3</v>
      </c>
      <c r="AMJ28" s="88">
        <f t="shared" ca="1" si="644"/>
        <v>7.9004187501591858E-3</v>
      </c>
      <c r="AMK28" s="88">
        <f t="shared" ca="1" si="644"/>
        <v>9.1971928474678041E-3</v>
      </c>
      <c r="AML28" s="88">
        <f t="shared" ca="1" si="644"/>
        <v>8.9514975675749411E-3</v>
      </c>
      <c r="AMM28" s="88">
        <f t="shared" ca="1" si="332"/>
        <v>1.0611216177457285E-2</v>
      </c>
      <c r="AMN28" s="88">
        <f t="shared" ca="1" si="332"/>
        <v>1.0127128200902622E-2</v>
      </c>
      <c r="AMO28" s="88">
        <f t="shared" ca="1" si="332"/>
        <v>9.08240353337917E-3</v>
      </c>
      <c r="AMP28" s="88">
        <f t="shared" ca="1" si="332"/>
        <v>9.2452113919882506E-3</v>
      </c>
      <c r="AMQ28" s="88">
        <f t="shared" ca="1" si="332"/>
        <v>8.3233449274600652E-3</v>
      </c>
      <c r="AMR28" s="88">
        <f t="shared" ca="1" si="332"/>
        <v>8.6962284908406566E-3</v>
      </c>
      <c r="AMS28" s="88">
        <f t="shared" ca="1" si="332"/>
        <v>7.4630615775969911E-3</v>
      </c>
      <c r="AMT28" s="88">
        <f t="shared" ca="1" si="332"/>
        <v>9.0713829708298464E-3</v>
      </c>
      <c r="AMU28" s="88">
        <f t="shared" ca="1" si="332"/>
        <v>1.0004269976326526E-2</v>
      </c>
      <c r="AMV28" s="88">
        <f t="shared" ca="1" si="332"/>
        <v>1.1011017794886196E-2</v>
      </c>
      <c r="AMW28" s="88">
        <f t="shared" ca="1" si="332"/>
        <v>1.0138544874585024E-2</v>
      </c>
      <c r="AMX28" s="88">
        <f t="shared" ca="1" si="332"/>
        <v>9.0356628602145956E-3</v>
      </c>
      <c r="AMY28" s="88">
        <f t="shared" ca="1" si="332"/>
        <v>9.9796826045062768E-3</v>
      </c>
      <c r="AMZ28" s="88">
        <f t="shared" ca="1" si="332"/>
        <v>9.0378737410004469E-3</v>
      </c>
      <c r="ANA28" s="88">
        <f t="shared" ca="1" si="332"/>
        <v>8.285861176658289E-3</v>
      </c>
      <c r="ANB28" s="88">
        <f t="shared" ca="1" si="332"/>
        <v>8.7302559008828572E-3</v>
      </c>
      <c r="ANC28" s="88">
        <f t="shared" ca="1" si="801"/>
        <v>1.0594272936822018E-2</v>
      </c>
      <c r="AND28" s="88">
        <f t="shared" ca="1" si="801"/>
        <v>7.5954685130206045E-3</v>
      </c>
      <c r="ANE28" s="88">
        <f t="shared" ca="1" si="801"/>
        <v>1.139353640706286E-2</v>
      </c>
      <c r="ANF28" s="88">
        <f t="shared" ca="1" si="801"/>
        <v>1.0521977636934566E-2</v>
      </c>
      <c r="ANG28" s="88">
        <f t="shared" ca="1" si="801"/>
        <v>8.4960039487014805E-3</v>
      </c>
      <c r="ANH28" s="88">
        <f t="shared" ca="1" si="801"/>
        <v>8.8256240310418382E-3</v>
      </c>
      <c r="ANI28" s="88">
        <f t="shared" ca="1" si="801"/>
        <v>9.9042756681792347E-3</v>
      </c>
      <c r="ANJ28" s="88">
        <f t="shared" ca="1" si="801"/>
        <v>8.2981851249479162E-3</v>
      </c>
      <c r="ANK28" s="88">
        <f t="shared" ca="1" si="801"/>
        <v>9.0899695433812495E-3</v>
      </c>
      <c r="ANL28" s="88">
        <f t="shared" ca="1" si="801"/>
        <v>1.0982503207045165E-2</v>
      </c>
      <c r="ANM28" s="88">
        <f t="shared" ca="1" si="801"/>
        <v>1.1096292193996639E-2</v>
      </c>
      <c r="ANN28" s="88">
        <f t="shared" ca="1" si="801"/>
        <v>9.2772708935422356E-3</v>
      </c>
      <c r="ANO28" s="88">
        <f t="shared" ca="1" si="801"/>
        <v>8.8210330378499929E-3</v>
      </c>
      <c r="ANP28" s="88">
        <f t="shared" ca="1" si="801"/>
        <v>9.6708157929358551E-3</v>
      </c>
      <c r="ANQ28" s="88">
        <f t="shared" ca="1" si="801"/>
        <v>7.5579313207824244E-3</v>
      </c>
      <c r="ANR28" s="88">
        <f t="shared" ca="1" si="645"/>
        <v>1.032081001691071E-2</v>
      </c>
      <c r="ANS28" s="88">
        <f t="shared" ca="1" si="645"/>
        <v>9.6036873748033443E-3</v>
      </c>
      <c r="ANT28" s="88">
        <f t="shared" ca="1" si="645"/>
        <v>8.720496659631493E-3</v>
      </c>
      <c r="ANU28" s="88">
        <f t="shared" ca="1" si="645"/>
        <v>9.5858550891952388E-3</v>
      </c>
      <c r="ANV28" s="88">
        <f t="shared" ca="1" si="645"/>
        <v>9.6262684946510167E-3</v>
      </c>
      <c r="ANW28" s="88">
        <f t="shared" ca="1" si="645"/>
        <v>1.0692414375669706E-2</v>
      </c>
      <c r="ANX28" s="88">
        <f t="shared" ca="1" si="645"/>
        <v>1.0220569858690937E-2</v>
      </c>
      <c r="ANY28" s="88">
        <f t="shared" ca="1" si="645"/>
        <v>1.150090038369529E-2</v>
      </c>
      <c r="ANZ28" s="88">
        <f t="shared" ca="1" si="645"/>
        <v>1.0821832598214438E-2</v>
      </c>
      <c r="AOA28" s="88">
        <f t="shared" ca="1" si="645"/>
        <v>9.2736242847448122E-3</v>
      </c>
      <c r="AOB28" s="88">
        <f t="shared" ca="1" si="645"/>
        <v>8.4009823957851698E-3</v>
      </c>
      <c r="AOC28" s="88">
        <f t="shared" ca="1" si="645"/>
        <v>9.2129801492013205E-3</v>
      </c>
      <c r="AOD28" s="88">
        <f t="shared" ca="1" si="645"/>
        <v>1.125934122241107E-2</v>
      </c>
      <c r="AOE28" s="88">
        <f t="shared" ca="1" si="645"/>
        <v>1.1106789702874261E-2</v>
      </c>
      <c r="AOF28" s="88">
        <f t="shared" ca="1" si="645"/>
        <v>9.090410243989204E-3</v>
      </c>
      <c r="AOG28" s="88">
        <f t="shared" ca="1" si="645"/>
        <v>8.9729776625800325E-3</v>
      </c>
      <c r="AOH28" s="88">
        <f t="shared" ca="1" si="645"/>
        <v>1.0960178957969406E-2</v>
      </c>
      <c r="AOI28" s="88">
        <f t="shared" ca="1" si="645"/>
        <v>9.6531086696316701E-3</v>
      </c>
      <c r="AOJ28" s="88">
        <f t="shared" ca="1" si="645"/>
        <v>6.9637145173983917E-3</v>
      </c>
      <c r="AOK28" s="88">
        <f t="shared" ca="1" si="645"/>
        <v>1.0095679261274918E-2</v>
      </c>
      <c r="AOL28" s="88">
        <f t="shared" ca="1" si="645"/>
        <v>9.1479570574710192E-3</v>
      </c>
      <c r="AOM28" s="88">
        <f t="shared" ca="1" si="645"/>
        <v>9.9742123799804652E-3</v>
      </c>
      <c r="AON28" s="88">
        <f t="shared" ca="1" si="645"/>
        <v>7.1225530262984341E-3</v>
      </c>
      <c r="AOO28" s="88">
        <f t="shared" ca="1" si="645"/>
        <v>1.0006792745170398E-2</v>
      </c>
      <c r="AOP28" s="88">
        <f t="shared" ca="1" si="645"/>
        <v>1.1343788635629563E-2</v>
      </c>
      <c r="AOQ28" s="88">
        <f t="shared" ca="1" si="645"/>
        <v>1.0538613579813273E-2</v>
      </c>
      <c r="AOR28" s="88">
        <f t="shared" ca="1" si="645"/>
        <v>1.0358735117445613E-2</v>
      </c>
      <c r="AOS28" s="88">
        <f t="shared" ca="1" si="645"/>
        <v>7.7890856192519113E-3</v>
      </c>
      <c r="AOT28" s="88">
        <f t="shared" ca="1" si="645"/>
        <v>1.2032592463938075E-2</v>
      </c>
      <c r="AOU28" s="88">
        <f t="shared" ca="1" si="645"/>
        <v>1.0484700516926787E-2</v>
      </c>
      <c r="AOV28" s="88">
        <f t="shared" ca="1" si="645"/>
        <v>8.752880788870137E-3</v>
      </c>
      <c r="AOW28" s="88">
        <f t="shared" ca="1" si="645"/>
        <v>8.6129659469706323E-3</v>
      </c>
      <c r="AOX28" s="88">
        <f t="shared" ca="1" si="645"/>
        <v>9.7301757294676536E-3</v>
      </c>
      <c r="AOY28" s="88">
        <f t="shared" ca="1" si="333"/>
        <v>9.6319156523702598E-3</v>
      </c>
      <c r="AOZ28" s="88">
        <f t="shared" ca="1" si="333"/>
        <v>9.0404191149408338E-3</v>
      </c>
      <c r="APA28" s="88">
        <f t="shared" ca="1" si="333"/>
        <v>9.5626536918409222E-3</v>
      </c>
      <c r="APB28" s="88">
        <f t="shared" ca="1" si="333"/>
        <v>8.8284678206921353E-3</v>
      </c>
      <c r="APC28" s="88">
        <f t="shared" ca="1" si="333"/>
        <v>1.068737582584638E-2</v>
      </c>
      <c r="APD28" s="88">
        <f t="shared" ca="1" si="333"/>
        <v>1.1015196764553507E-2</v>
      </c>
      <c r="APE28" s="88">
        <f t="shared" ca="1" si="333"/>
        <v>9.2129410781329225E-3</v>
      </c>
      <c r="APF28" s="88">
        <f t="shared" ca="1" si="333"/>
        <v>1.0223553863749773E-2</v>
      </c>
      <c r="APG28" s="88">
        <f t="shared" ca="1" si="333"/>
        <v>1.0485619713308549E-2</v>
      </c>
      <c r="APH28" s="88">
        <f t="shared" ca="1" si="333"/>
        <v>1.0118694509632813E-2</v>
      </c>
      <c r="API28" s="88">
        <f t="shared" ca="1" si="333"/>
        <v>9.1520781928168399E-3</v>
      </c>
      <c r="APJ28" s="88">
        <f t="shared" ca="1" si="333"/>
        <v>9.6211017102622292E-3</v>
      </c>
      <c r="APK28" s="88">
        <f t="shared" ca="1" si="333"/>
        <v>8.7667838142624615E-3</v>
      </c>
      <c r="APL28" s="88">
        <f t="shared" ca="1" si="333"/>
        <v>1.0374024960655783E-2</v>
      </c>
      <c r="APM28" s="88">
        <f t="shared" ca="1" si="333"/>
        <v>1.0197150329120979E-2</v>
      </c>
      <c r="APN28" s="88">
        <f t="shared" ca="1" si="333"/>
        <v>9.2556580797504943E-3</v>
      </c>
      <c r="APO28" s="88">
        <f t="shared" ca="1" si="802"/>
        <v>1.1046078606919566E-2</v>
      </c>
      <c r="APP28" s="88">
        <f t="shared" ca="1" si="802"/>
        <v>8.2657994646258854E-3</v>
      </c>
      <c r="APQ28" s="88">
        <f t="shared" ca="1" si="802"/>
        <v>1.0055057048887327E-2</v>
      </c>
      <c r="APR28" s="88">
        <f t="shared" ca="1" si="802"/>
        <v>1.0661156788051282E-2</v>
      </c>
      <c r="APS28" s="88">
        <f t="shared" ca="1" si="802"/>
        <v>9.6730339032415329E-3</v>
      </c>
      <c r="APT28" s="88">
        <f t="shared" ca="1" si="802"/>
        <v>1.1334016496805177E-2</v>
      </c>
      <c r="APU28" s="88">
        <f t="shared" ca="1" si="802"/>
        <v>1.1712150749124768E-2</v>
      </c>
      <c r="APV28" s="88">
        <f t="shared" ca="1" si="802"/>
        <v>8.8557717122508765E-3</v>
      </c>
      <c r="APW28" s="88">
        <f t="shared" ca="1" si="802"/>
        <v>9.7542635300962664E-3</v>
      </c>
      <c r="APX28" s="88">
        <f t="shared" ca="1" si="802"/>
        <v>1.0883974796018828E-2</v>
      </c>
      <c r="APY28" s="88">
        <f t="shared" ca="1" si="802"/>
        <v>8.4279832477464518E-3</v>
      </c>
      <c r="APZ28" s="88">
        <f t="shared" ca="1" si="802"/>
        <v>1.0879541382899937E-2</v>
      </c>
      <c r="AQA28" s="88">
        <f t="shared" ca="1" si="802"/>
        <v>8.6399367891674336E-3</v>
      </c>
      <c r="AQB28" s="88">
        <f t="shared" ca="1" si="802"/>
        <v>1.1364599631761693E-2</v>
      </c>
      <c r="AQC28" s="88">
        <f t="shared" ca="1" si="802"/>
        <v>9.8802827524501827E-3</v>
      </c>
      <c r="AQD28" s="88">
        <f t="shared" ca="1" si="646"/>
        <v>9.1697404564423327E-3</v>
      </c>
      <c r="AQE28" s="88">
        <f t="shared" ca="1" si="646"/>
        <v>9.7919029681736228E-3</v>
      </c>
      <c r="AQF28" s="88">
        <f t="shared" ca="1" si="646"/>
        <v>9.1002931923722212E-3</v>
      </c>
      <c r="AQG28" s="88">
        <f t="shared" ca="1" si="646"/>
        <v>1.0187146341277417E-2</v>
      </c>
      <c r="AQH28" s="88">
        <f t="shared" ca="1" si="646"/>
        <v>8.2725805531889841E-3</v>
      </c>
      <c r="AQI28" s="88">
        <f t="shared" ca="1" si="646"/>
        <v>8.9532822655211258E-3</v>
      </c>
      <c r="AQJ28" s="88">
        <f t="shared" ca="1" si="646"/>
        <v>9.2110613764131381E-3</v>
      </c>
      <c r="AQK28" s="88">
        <f t="shared" ca="1" si="646"/>
        <v>9.0764324263513611E-3</v>
      </c>
      <c r="AQL28" s="88">
        <f t="shared" ca="1" si="646"/>
        <v>8.501517101370943E-3</v>
      </c>
      <c r="AQM28" s="88">
        <f t="shared" ca="1" si="646"/>
        <v>8.2507868492026452E-3</v>
      </c>
      <c r="AQN28" s="88">
        <f t="shared" ca="1" si="646"/>
        <v>1.033363808798528E-2</v>
      </c>
      <c r="AQO28" s="88">
        <f t="shared" ca="1" si="646"/>
        <v>9.4054007958397114E-3</v>
      </c>
      <c r="AQP28" s="88">
        <f t="shared" ca="1" si="646"/>
        <v>8.6003386336060746E-3</v>
      </c>
      <c r="AQQ28" s="88">
        <f t="shared" ca="1" si="646"/>
        <v>8.3291518449459707E-3</v>
      </c>
      <c r="AQR28" s="88">
        <f t="shared" ca="1" si="646"/>
        <v>1.0255788834467735E-2</v>
      </c>
      <c r="AQS28" s="88">
        <f t="shared" ca="1" si="646"/>
        <v>1.1616090020037176E-2</v>
      </c>
      <c r="AQT28" s="88">
        <f t="shared" ca="1" si="646"/>
        <v>9.4952276171572474E-3</v>
      </c>
      <c r="AQU28" s="88">
        <f t="shared" ca="1" si="646"/>
        <v>1.0046325225208205E-2</v>
      </c>
      <c r="AQV28" s="88">
        <f t="shared" ca="1" si="646"/>
        <v>1.0244604712320315E-2</v>
      </c>
      <c r="AQW28" s="88">
        <f t="shared" ca="1" si="646"/>
        <v>8.4820802922353899E-3</v>
      </c>
      <c r="AQX28" s="88">
        <f t="shared" ca="1" si="646"/>
        <v>9.6019292470139583E-3</v>
      </c>
      <c r="AQY28" s="88">
        <f t="shared" ca="1" si="646"/>
        <v>9.1401457947698772E-3</v>
      </c>
      <c r="AQZ28" s="88">
        <f t="shared" ca="1" si="646"/>
        <v>9.7935089454559109E-3</v>
      </c>
      <c r="ARA28" s="88">
        <f t="shared" ca="1" si="646"/>
        <v>9.7363957702561229E-3</v>
      </c>
      <c r="ARB28" s="88">
        <f t="shared" ca="1" si="646"/>
        <v>1.0284425125926014E-2</v>
      </c>
      <c r="ARC28" s="88">
        <f t="shared" ca="1" si="646"/>
        <v>8.5691620476644245E-3</v>
      </c>
      <c r="ARD28" s="88">
        <f t="shared" ca="1" si="646"/>
        <v>8.393885400481995E-3</v>
      </c>
      <c r="ARE28" s="88">
        <f t="shared" ca="1" si="646"/>
        <v>9.9481593811853331E-3</v>
      </c>
      <c r="ARF28" s="88">
        <f t="shared" ca="1" si="646"/>
        <v>9.0469406573958997E-3</v>
      </c>
      <c r="ARG28" s="88">
        <f t="shared" ca="1" si="646"/>
        <v>9.7942121862739113E-3</v>
      </c>
      <c r="ARH28" s="88">
        <f t="shared" ca="1" si="646"/>
        <v>9.626940243749077E-3</v>
      </c>
      <c r="ARI28" s="88">
        <f t="shared" ca="1" si="646"/>
        <v>1.1090419928265222E-2</v>
      </c>
      <c r="ARJ28" s="88">
        <f t="shared" ca="1" si="646"/>
        <v>8.4078975375381105E-3</v>
      </c>
      <c r="ARK28" s="88">
        <f t="shared" ca="1" si="334"/>
        <v>9.2037259739515438E-3</v>
      </c>
      <c r="ARL28" s="88">
        <f t="shared" ca="1" si="334"/>
        <v>6.7811406694610124E-3</v>
      </c>
      <c r="ARM28" s="88">
        <f t="shared" ca="1" si="334"/>
        <v>8.3634515225290123E-3</v>
      </c>
      <c r="ARN28" s="88">
        <f t="shared" ca="1" si="334"/>
        <v>9.5847731522317649E-3</v>
      </c>
      <c r="ARO28" s="88">
        <f t="shared" ca="1" si="334"/>
        <v>8.0196735265116465E-3</v>
      </c>
      <c r="ARP28" s="88">
        <f t="shared" ca="1" si="334"/>
        <v>9.1017613961418917E-3</v>
      </c>
      <c r="ARQ28" s="88">
        <f t="shared" ca="1" si="334"/>
        <v>1.1377101531702022E-2</v>
      </c>
      <c r="ARR28" s="88">
        <f t="shared" ca="1" si="334"/>
        <v>6.6106674082294821E-3</v>
      </c>
      <c r="ARS28" s="88">
        <f t="shared" ca="1" si="334"/>
        <v>9.8331875430677212E-3</v>
      </c>
      <c r="ART28" s="88">
        <f t="shared" ca="1" si="334"/>
        <v>1.0859836825246426E-2</v>
      </c>
      <c r="ARU28" s="88">
        <f t="shared" ca="1" si="334"/>
        <v>8.6107213907666968E-3</v>
      </c>
      <c r="ARV28" s="88">
        <f t="shared" ca="1" si="334"/>
        <v>9.7571635695160221E-3</v>
      </c>
      <c r="ARW28" s="88">
        <f t="shared" ca="1" si="334"/>
        <v>1.0506676050842727E-2</v>
      </c>
      <c r="ARX28" s="88">
        <f t="shared" ca="1" si="334"/>
        <v>8.6298448932763464E-3</v>
      </c>
      <c r="ARY28" s="88">
        <f t="shared" ca="1" si="334"/>
        <v>9.4350080225705703E-3</v>
      </c>
      <c r="ARZ28" s="88">
        <f t="shared" ca="1" si="334"/>
        <v>8.5633033814010388E-3</v>
      </c>
      <c r="ASA28" s="88">
        <f t="shared" ca="1" si="803"/>
        <v>8.4118561777327804E-3</v>
      </c>
      <c r="ASB28" s="88">
        <f t="shared" ca="1" si="803"/>
        <v>1.1796992527036967E-2</v>
      </c>
      <c r="ASC28" s="88">
        <f t="shared" ca="1" si="803"/>
        <v>9.1574035752963728E-3</v>
      </c>
      <c r="ASD28" s="88">
        <f t="shared" ca="1" si="803"/>
        <v>9.1542432745201196E-3</v>
      </c>
      <c r="ASE28" s="88">
        <f t="shared" ca="1" si="803"/>
        <v>7.1742209064696071E-3</v>
      </c>
      <c r="ASF28" s="88">
        <f t="shared" ca="1" si="803"/>
        <v>8.8199055275162766E-3</v>
      </c>
      <c r="ASG28" s="88">
        <f t="shared" ca="1" si="803"/>
        <v>9.9009593969533443E-3</v>
      </c>
      <c r="ASH28" s="88">
        <f t="shared" ca="1" si="803"/>
        <v>9.6056620870504095E-3</v>
      </c>
      <c r="ASI28" s="88">
        <f t="shared" ca="1" si="803"/>
        <v>8.3525617458721918E-3</v>
      </c>
      <c r="ASJ28" s="88">
        <f t="shared" ca="1" si="803"/>
        <v>9.937878681207598E-3</v>
      </c>
      <c r="ASK28" s="88">
        <f t="shared" ca="1" si="803"/>
        <v>1.1746629570298449E-2</v>
      </c>
      <c r="ASL28" s="88">
        <f t="shared" ca="1" si="803"/>
        <v>1.1734605640837909E-2</v>
      </c>
      <c r="ASM28" s="88">
        <f t="shared" ca="1" si="803"/>
        <v>8.9604341400730241E-3</v>
      </c>
      <c r="ASN28" s="88">
        <f t="shared" ca="1" si="803"/>
        <v>1.0972901588007154E-2</v>
      </c>
      <c r="ASO28" s="88">
        <f t="shared" ca="1" si="803"/>
        <v>7.2680834511043872E-3</v>
      </c>
      <c r="ASP28" s="88">
        <f t="shared" ca="1" si="647"/>
        <v>1.0262175615910181E-2</v>
      </c>
      <c r="ASQ28" s="88">
        <f t="shared" ca="1" si="647"/>
        <v>8.5013463428809527E-3</v>
      </c>
      <c r="ASR28" s="88">
        <f t="shared" ca="1" si="647"/>
        <v>9.2937110245085199E-3</v>
      </c>
      <c r="ASS28" s="88">
        <f t="shared" ca="1" si="647"/>
        <v>1.1190338622380175E-2</v>
      </c>
      <c r="AST28" s="88">
        <f t="shared" ca="1" si="647"/>
        <v>9.8690677695983144E-3</v>
      </c>
      <c r="ASU28" s="88">
        <f t="shared" ca="1" si="647"/>
        <v>7.9898208673476519E-3</v>
      </c>
      <c r="ASV28" s="88">
        <f t="shared" ca="1" si="647"/>
        <v>9.560122432825828E-3</v>
      </c>
      <c r="ASW28" s="88">
        <f t="shared" ca="1" si="647"/>
        <v>8.1063161101273644E-3</v>
      </c>
      <c r="ASX28" s="88">
        <f t="shared" ca="1" si="647"/>
        <v>8.437306375250397E-3</v>
      </c>
      <c r="ASY28" s="88">
        <f t="shared" ca="1" si="647"/>
        <v>9.6010661869868862E-3</v>
      </c>
      <c r="ASZ28" s="88">
        <f t="shared" ca="1" si="647"/>
        <v>9.4535881282502791E-3</v>
      </c>
      <c r="ATA28" s="88">
        <f t="shared" ca="1" si="647"/>
        <v>1.0952665908149486E-2</v>
      </c>
      <c r="ATB28" s="88">
        <f t="shared" ca="1" si="647"/>
        <v>1.0790852502347592E-2</v>
      </c>
      <c r="ATC28" s="88">
        <f t="shared" ca="1" si="647"/>
        <v>9.3223911760115848E-3</v>
      </c>
      <c r="ATD28" s="88">
        <f t="shared" ca="1" si="647"/>
        <v>9.8796481175074356E-3</v>
      </c>
      <c r="ATE28" s="88">
        <f t="shared" ca="1" si="647"/>
        <v>1.0542893871040728E-2</v>
      </c>
      <c r="ATF28" s="88">
        <f t="shared" ca="1" si="647"/>
        <v>1.021740950268339E-2</v>
      </c>
      <c r="ATG28" s="88">
        <f t="shared" ca="1" si="647"/>
        <v>9.1716982171935867E-3</v>
      </c>
      <c r="ATH28" s="88">
        <f t="shared" ca="1" si="647"/>
        <v>1.1043203481691039E-2</v>
      </c>
      <c r="ATI28" s="88">
        <f t="shared" ca="1" si="647"/>
        <v>1.0686618091441242E-2</v>
      </c>
      <c r="ATJ28" s="88">
        <f t="shared" ca="1" si="647"/>
        <v>9.637231319327616E-3</v>
      </c>
      <c r="ATK28" s="88">
        <f t="shared" ca="1" si="647"/>
        <v>9.9834740056073332E-3</v>
      </c>
      <c r="ATL28" s="88">
        <f t="shared" ca="1" si="647"/>
        <v>8.4268584090217841E-3</v>
      </c>
      <c r="ATM28" s="88">
        <f t="shared" ca="1" si="647"/>
        <v>9.8195979501031361E-3</v>
      </c>
      <c r="ATN28" s="88">
        <f t="shared" ca="1" si="647"/>
        <v>8.3424138679491101E-3</v>
      </c>
      <c r="ATO28" s="88">
        <f t="shared" ca="1" si="647"/>
        <v>9.4150317993672242E-3</v>
      </c>
      <c r="ATP28" s="88">
        <f t="shared" ca="1" si="647"/>
        <v>9.151446497141804E-3</v>
      </c>
      <c r="ATQ28" s="88">
        <f t="shared" ca="1" si="647"/>
        <v>1.040695464431125E-2</v>
      </c>
      <c r="ATR28" s="88">
        <f t="shared" ca="1" si="647"/>
        <v>8.3022052438136359E-3</v>
      </c>
      <c r="ATS28" s="88">
        <f t="shared" ca="1" si="647"/>
        <v>9.3908620629044749E-3</v>
      </c>
      <c r="ATT28" s="88">
        <f t="shared" ca="1" si="647"/>
        <v>7.7952333771699606E-3</v>
      </c>
      <c r="ATU28" s="88">
        <f t="shared" ca="1" si="647"/>
        <v>9.6812927546699179E-3</v>
      </c>
      <c r="ATV28" s="88">
        <f t="shared" ca="1" si="647"/>
        <v>9.7153664819214485E-3</v>
      </c>
      <c r="ATW28" s="88">
        <f t="shared" ca="1" si="335"/>
        <v>1.1952485296678993E-2</v>
      </c>
      <c r="ATX28" s="88">
        <f t="shared" ca="1" si="335"/>
        <v>9.9169834719928813E-3</v>
      </c>
      <c r="ATY28" s="88">
        <f t="shared" ca="1" si="335"/>
        <v>8.4906642478189687E-3</v>
      </c>
      <c r="ATZ28" s="88">
        <f t="shared" ca="1" si="335"/>
        <v>9.8926970562643948E-3</v>
      </c>
      <c r="AUA28" s="88">
        <f t="shared" ca="1" si="335"/>
        <v>1.0024336991175971E-2</v>
      </c>
      <c r="AUB28" s="88">
        <f t="shared" ca="1" si="335"/>
        <v>8.8329768576063238E-3</v>
      </c>
      <c r="AUC28" s="88">
        <f t="shared" ca="1" si="335"/>
        <v>9.8370874055699904E-3</v>
      </c>
      <c r="AUD28" s="88">
        <f t="shared" ca="1" si="335"/>
        <v>1.1930192111763376E-2</v>
      </c>
      <c r="AUE28" s="88">
        <f t="shared" ca="1" si="335"/>
        <v>9.851813988982841E-3</v>
      </c>
      <c r="AUF28" s="88">
        <f t="shared" ca="1" si="335"/>
        <v>8.3427214247205218E-3</v>
      </c>
      <c r="AUG28" s="88">
        <f t="shared" ca="1" si="335"/>
        <v>8.4596078518110254E-3</v>
      </c>
      <c r="AUH28" s="88">
        <f t="shared" ca="1" si="335"/>
        <v>8.8102598036372687E-3</v>
      </c>
      <c r="AUI28" s="88">
        <f t="shared" ca="1" si="335"/>
        <v>1.0040294299219134E-2</v>
      </c>
      <c r="AUJ28" s="88">
        <f t="shared" ca="1" si="335"/>
        <v>9.2196888606575472E-3</v>
      </c>
      <c r="AUK28" s="88">
        <f t="shared" ca="1" si="335"/>
        <v>8.5844996390811446E-3</v>
      </c>
      <c r="AUL28" s="88">
        <f t="shared" ca="1" si="335"/>
        <v>1.0051381294948432E-2</v>
      </c>
      <c r="AUM28" s="88">
        <f t="shared" ca="1" si="804"/>
        <v>7.7002651463178107E-3</v>
      </c>
      <c r="AUN28" s="88">
        <f t="shared" ca="1" si="804"/>
        <v>1.1208556275810168E-2</v>
      </c>
      <c r="AUO28" s="88">
        <f t="shared" ca="1" si="804"/>
        <v>8.7715611877980885E-3</v>
      </c>
      <c r="AUP28" s="88">
        <f t="shared" ca="1" si="804"/>
        <v>9.1160998365828541E-3</v>
      </c>
      <c r="AUQ28" s="88">
        <f t="shared" ca="1" si="804"/>
        <v>9.2719652815079403E-3</v>
      </c>
      <c r="AUR28" s="88">
        <f t="shared" ca="1" si="804"/>
        <v>8.7952300194037974E-3</v>
      </c>
      <c r="AUS28" s="88">
        <f t="shared" ca="1" si="804"/>
        <v>9.3016793649505249E-3</v>
      </c>
      <c r="AUT28" s="88">
        <f t="shared" ca="1" si="804"/>
        <v>9.6440147934429375E-3</v>
      </c>
      <c r="AUU28" s="88">
        <f t="shared" ca="1" si="804"/>
        <v>8.4253265165722332E-3</v>
      </c>
      <c r="AUV28" s="88">
        <f t="shared" ca="1" si="804"/>
        <v>9.3589087903124292E-3</v>
      </c>
      <c r="AUW28" s="88">
        <f t="shared" ca="1" si="804"/>
        <v>8.8072832007366139E-3</v>
      </c>
      <c r="AUX28" s="88">
        <f t="shared" ca="1" si="804"/>
        <v>1.0753823197696667E-2</v>
      </c>
      <c r="AUY28" s="88">
        <f t="shared" ca="1" si="804"/>
        <v>7.2846876702552122E-3</v>
      </c>
      <c r="AUZ28" s="88">
        <f t="shared" ca="1" si="804"/>
        <v>9.5009028025702172E-3</v>
      </c>
      <c r="AVA28" s="88">
        <f t="shared" ca="1" si="804"/>
        <v>6.3791170287317523E-3</v>
      </c>
      <c r="AVB28" s="88">
        <f t="shared" ca="1" si="648"/>
        <v>8.0964055744701235E-3</v>
      </c>
      <c r="AVC28" s="88">
        <f t="shared" ca="1" si="648"/>
        <v>1.1688114093464824E-2</v>
      </c>
      <c r="AVD28" s="88">
        <f t="shared" ca="1" si="648"/>
        <v>9.5425421034365729E-3</v>
      </c>
      <c r="AVE28" s="88">
        <f t="shared" ca="1" si="648"/>
        <v>1.1466720641560693E-2</v>
      </c>
      <c r="AVF28" s="88">
        <f t="shared" ca="1" si="648"/>
        <v>1.0705043591906336E-2</v>
      </c>
      <c r="AVG28" s="88">
        <f t="shared" ca="1" si="648"/>
        <v>8.1346828118029416E-3</v>
      </c>
      <c r="AVH28" s="88">
        <f t="shared" ca="1" si="648"/>
        <v>1.0721801030902853E-2</v>
      </c>
      <c r="AVI28" s="88">
        <f t="shared" ca="1" si="648"/>
        <v>9.6803560122223926E-3</v>
      </c>
      <c r="AVJ28" s="88">
        <f t="shared" ca="1" si="648"/>
        <v>6.8683881271988587E-3</v>
      </c>
      <c r="AVK28" s="88">
        <f t="shared" ca="1" si="648"/>
        <v>9.6961141702598275E-3</v>
      </c>
      <c r="AVL28" s="88">
        <f t="shared" ca="1" si="648"/>
        <v>8.0178372599713221E-3</v>
      </c>
      <c r="AVM28" s="88">
        <f t="shared" ca="1" si="648"/>
        <v>8.9573047709783672E-3</v>
      </c>
      <c r="AVN28" s="88">
        <f t="shared" ca="1" si="648"/>
        <v>1.0486605474322182E-2</v>
      </c>
      <c r="AVO28" s="88">
        <f t="shared" ca="1" si="648"/>
        <v>6.9298258492685588E-3</v>
      </c>
      <c r="AVP28" s="88">
        <f t="shared" ca="1" si="648"/>
        <v>1.1796235023466162E-2</v>
      </c>
      <c r="AVQ28" s="88">
        <f t="shared" ca="1" si="648"/>
        <v>1.063069948210426E-2</v>
      </c>
      <c r="AVR28" s="88">
        <f t="shared" ca="1" si="648"/>
        <v>1.1243409168982723E-2</v>
      </c>
      <c r="AVS28" s="88">
        <f t="shared" ca="1" si="648"/>
        <v>1.1011412544333543E-2</v>
      </c>
      <c r="AVT28" s="88">
        <f t="shared" ca="1" si="648"/>
        <v>8.6258205504847595E-3</v>
      </c>
      <c r="AVU28" s="88">
        <f t="shared" ca="1" si="648"/>
        <v>9.1250348055940383E-3</v>
      </c>
      <c r="AVV28" s="88">
        <f t="shared" ca="1" si="648"/>
        <v>1.0408930608175623E-2</v>
      </c>
      <c r="AVW28" s="88">
        <f t="shared" ca="1" si="648"/>
        <v>9.4611310041350545E-3</v>
      </c>
      <c r="AVX28" s="88">
        <f t="shared" ca="1" si="648"/>
        <v>1.0238541383414504E-2</v>
      </c>
      <c r="AVY28" s="88">
        <f t="shared" ca="1" si="648"/>
        <v>9.3289481956315423E-3</v>
      </c>
      <c r="AVZ28" s="88">
        <f t="shared" ca="1" si="648"/>
        <v>9.6380256520494055E-3</v>
      </c>
      <c r="AWA28" s="88">
        <f t="shared" ca="1" si="648"/>
        <v>1.0946202934561368E-2</v>
      </c>
      <c r="AWB28" s="88">
        <f t="shared" ca="1" si="648"/>
        <v>1.1152763569398233E-2</v>
      </c>
      <c r="AWC28" s="88">
        <f t="shared" ca="1" si="648"/>
        <v>9.6144203231030099E-3</v>
      </c>
      <c r="AWD28" s="88">
        <f t="shared" ca="1" si="648"/>
        <v>7.6552578265072172E-3</v>
      </c>
      <c r="AWE28" s="88">
        <f t="shared" ca="1" si="648"/>
        <v>9.3169522858382141E-3</v>
      </c>
      <c r="AWF28" s="88">
        <f t="shared" ca="1" si="648"/>
        <v>8.5852627364262513E-3</v>
      </c>
      <c r="AWG28" s="88">
        <f t="shared" ca="1" si="648"/>
        <v>1.0367187417821595E-2</v>
      </c>
      <c r="AWH28" s="88">
        <f t="shared" ca="1" si="648"/>
        <v>9.9477085293314255E-3</v>
      </c>
      <c r="AWI28" s="88">
        <f t="shared" ca="1" si="336"/>
        <v>1.1547023748437579E-2</v>
      </c>
      <c r="AWJ28" s="88">
        <f t="shared" ca="1" si="336"/>
        <v>8.1446370091044929E-3</v>
      </c>
      <c r="AWK28" s="88">
        <f t="shared" ca="1" si="336"/>
        <v>9.8584959802738015E-3</v>
      </c>
      <c r="AWL28" s="88">
        <f t="shared" ca="1" si="336"/>
        <v>9.455513822487634E-3</v>
      </c>
      <c r="AWM28" s="88">
        <f t="shared" ca="1" si="336"/>
        <v>7.9903719171088468E-3</v>
      </c>
      <c r="AWN28" s="88">
        <f t="shared" ca="1" si="336"/>
        <v>1.066812644902676E-2</v>
      </c>
      <c r="AWO28" s="88">
        <f t="shared" ca="1" si="336"/>
        <v>9.7331058862872074E-3</v>
      </c>
      <c r="AWP28" s="88">
        <f t="shared" ca="1" si="336"/>
        <v>9.9898845586997975E-3</v>
      </c>
      <c r="AWQ28" s="88">
        <f t="shared" ca="1" si="336"/>
        <v>8.3180645794930196E-3</v>
      </c>
      <c r="AWR28" s="88">
        <f t="shared" ca="1" si="336"/>
        <v>8.0694020881382673E-3</v>
      </c>
      <c r="AWS28" s="88">
        <f t="shared" ca="1" si="336"/>
        <v>8.8506414980339849E-3</v>
      </c>
      <c r="AWT28" s="88">
        <f t="shared" ca="1" si="336"/>
        <v>8.4614483228566059E-3</v>
      </c>
      <c r="AWU28" s="88">
        <f t="shared" ca="1" si="336"/>
        <v>1.0960583844554924E-2</v>
      </c>
      <c r="AWV28" s="88">
        <f t="shared" ca="1" si="336"/>
        <v>8.3115629236209278E-3</v>
      </c>
      <c r="AWW28" s="88">
        <f t="shared" ca="1" si="336"/>
        <v>1.2205903191372004E-2</v>
      </c>
      <c r="AWX28" s="88">
        <f t="shared" ca="1" si="336"/>
        <v>9.7170223380817662E-3</v>
      </c>
      <c r="AWY28" s="88">
        <f t="shared" ca="1" si="805"/>
        <v>8.0278786372834747E-3</v>
      </c>
      <c r="AWZ28" s="88">
        <f t="shared" ca="1" si="805"/>
        <v>9.4212743456844588E-3</v>
      </c>
      <c r="AXA28" s="88">
        <f t="shared" ca="1" si="805"/>
        <v>7.5829007700469976E-3</v>
      </c>
      <c r="AXB28" s="88">
        <f t="shared" ca="1" si="805"/>
        <v>1.0042689403046087E-2</v>
      </c>
      <c r="AXC28" s="88">
        <f t="shared" ca="1" si="805"/>
        <v>1.0522877345770155E-2</v>
      </c>
      <c r="AXD28" s="88">
        <f t="shared" ca="1" si="805"/>
        <v>9.2690823672963545E-3</v>
      </c>
      <c r="AXE28" s="88">
        <f t="shared" ca="1" si="805"/>
        <v>9.1292712303261293E-3</v>
      </c>
      <c r="AXF28" s="88">
        <f t="shared" ca="1" si="805"/>
        <v>1.0966844000134484E-2</v>
      </c>
      <c r="AXG28" s="88">
        <f t="shared" ca="1" si="805"/>
        <v>1.0526633939860343E-2</v>
      </c>
      <c r="AXH28" s="88">
        <f t="shared" ca="1" si="805"/>
        <v>9.9147457273511992E-3</v>
      </c>
      <c r="AXI28" s="88">
        <f t="shared" ca="1" si="805"/>
        <v>8.8650120143163105E-3</v>
      </c>
      <c r="AXJ28" s="88">
        <f t="shared" ca="1" si="805"/>
        <v>9.9442719778715868E-3</v>
      </c>
      <c r="AXK28" s="88">
        <f t="shared" ca="1" si="805"/>
        <v>9.7415441749327467E-3</v>
      </c>
      <c r="AXL28" s="88">
        <f t="shared" ca="1" si="805"/>
        <v>1.1595746922427924E-2</v>
      </c>
      <c r="AXM28" s="88">
        <f t="shared" ca="1" si="805"/>
        <v>9.0209704696246409E-3</v>
      </c>
      <c r="AXN28" s="88">
        <f t="shared" ca="1" si="649"/>
        <v>8.4363229427802406E-3</v>
      </c>
      <c r="AXO28" s="88">
        <f t="shared" ca="1" si="649"/>
        <v>8.9902752759128627E-3</v>
      </c>
      <c r="AXP28" s="88">
        <f t="shared" ca="1" si="649"/>
        <v>1.1506113495305986E-2</v>
      </c>
      <c r="AXQ28" s="88">
        <f t="shared" ca="1" si="649"/>
        <v>1.0007138793735104E-2</v>
      </c>
      <c r="AXR28" s="88">
        <f t="shared" ca="1" si="649"/>
        <v>1.0916614073334777E-2</v>
      </c>
      <c r="AXS28" s="88">
        <f t="shared" ca="1" si="649"/>
        <v>1.1254343259922884E-2</v>
      </c>
      <c r="AXT28" s="88">
        <f t="shared" ca="1" si="649"/>
        <v>8.4265836267788663E-3</v>
      </c>
      <c r="AXU28" s="88">
        <f t="shared" ca="1" si="649"/>
        <v>8.6453447183661748E-3</v>
      </c>
      <c r="AXV28" s="88">
        <f t="shared" ca="1" si="649"/>
        <v>1.1610511032073806E-2</v>
      </c>
      <c r="AXW28" s="88">
        <f t="shared" ca="1" si="649"/>
        <v>1.0143116277043004E-2</v>
      </c>
      <c r="AXX28" s="88">
        <f t="shared" ca="1" si="649"/>
        <v>9.4368064947649866E-3</v>
      </c>
      <c r="AXY28" s="88">
        <f t="shared" ca="1" si="649"/>
        <v>1.0212776363467759E-2</v>
      </c>
      <c r="AXZ28" s="88">
        <f t="shared" ca="1" si="649"/>
        <v>1.0511370063986149E-2</v>
      </c>
      <c r="AYA28" s="88">
        <f t="shared" ca="1" si="649"/>
        <v>8.187897475661227E-3</v>
      </c>
      <c r="AYB28" s="88">
        <f t="shared" ca="1" si="649"/>
        <v>1.0552833825671362E-2</v>
      </c>
      <c r="AYC28" s="88">
        <f t="shared" ca="1" si="649"/>
        <v>1.2737878052634193E-2</v>
      </c>
      <c r="AYD28" s="88">
        <f t="shared" ca="1" si="649"/>
        <v>8.9732087921810151E-3</v>
      </c>
      <c r="AYE28" s="88">
        <f t="shared" ca="1" si="649"/>
        <v>9.4459588251373447E-3</v>
      </c>
      <c r="AYF28" s="88">
        <f t="shared" ca="1" si="649"/>
        <v>8.5074924246130897E-3</v>
      </c>
      <c r="AYG28" s="88">
        <f t="shared" ca="1" si="649"/>
        <v>8.5056798521972628E-3</v>
      </c>
      <c r="AYH28" s="88">
        <f t="shared" ca="1" si="649"/>
        <v>1.0132454347916551E-2</v>
      </c>
      <c r="AYI28" s="88">
        <f t="shared" ca="1" si="649"/>
        <v>9.6755433210717785E-3</v>
      </c>
      <c r="AYJ28" s="88">
        <f t="shared" ca="1" si="649"/>
        <v>9.3922758600593782E-3</v>
      </c>
      <c r="AYK28" s="88">
        <f t="shared" ca="1" si="649"/>
        <v>1.0631839603979282E-2</v>
      </c>
      <c r="AYL28" s="88">
        <f t="shared" ca="1" si="649"/>
        <v>8.1366212349291249E-3</v>
      </c>
      <c r="AYM28" s="88">
        <f t="shared" ca="1" si="649"/>
        <v>1.0353360249792656E-2</v>
      </c>
      <c r="AYN28" s="88">
        <f t="shared" ca="1" si="649"/>
        <v>1.0924701042460216E-2</v>
      </c>
      <c r="AYO28" s="88">
        <f t="shared" ca="1" si="649"/>
        <v>1.0287188616054283E-2</v>
      </c>
      <c r="AYP28" s="88">
        <f t="shared" ca="1" si="649"/>
        <v>9.2995725673856167E-3</v>
      </c>
      <c r="AYQ28" s="88">
        <f t="shared" ca="1" si="649"/>
        <v>1.0062401539971641E-2</v>
      </c>
      <c r="AYR28" s="88">
        <f t="shared" ca="1" si="649"/>
        <v>9.0949019923718764E-3</v>
      </c>
      <c r="AYS28" s="88">
        <f t="shared" ca="1" si="649"/>
        <v>9.7087245929231361E-3</v>
      </c>
      <c r="AYT28" s="88">
        <f t="shared" ca="1" si="649"/>
        <v>9.4868466853215028E-3</v>
      </c>
      <c r="AYU28" s="88">
        <f t="shared" ca="1" si="337"/>
        <v>1.0150075642288559E-2</v>
      </c>
      <c r="AYV28" s="88">
        <f t="shared" ca="1" si="337"/>
        <v>9.8320338559343152E-3</v>
      </c>
      <c r="AYW28" s="88">
        <f t="shared" ca="1" si="337"/>
        <v>8.1010647387045609E-3</v>
      </c>
      <c r="AYX28" s="88">
        <f t="shared" ca="1" si="337"/>
        <v>1.0146398132337536E-2</v>
      </c>
      <c r="AYY28" s="88">
        <f t="shared" ca="1" si="337"/>
        <v>9.5413221855157604E-3</v>
      </c>
      <c r="AYZ28" s="88">
        <f t="shared" ca="1" si="337"/>
        <v>8.7840272667549946E-3</v>
      </c>
      <c r="AZA28" s="88">
        <f t="shared" ca="1" si="337"/>
        <v>1.1412289267452547E-2</v>
      </c>
      <c r="AZB28" s="88">
        <f t="shared" ca="1" si="337"/>
        <v>9.3354416050895443E-3</v>
      </c>
      <c r="AZC28" s="88">
        <f t="shared" ca="1" si="337"/>
        <v>1.0517680795496276E-2</v>
      </c>
      <c r="AZD28" s="88">
        <f t="shared" ca="1" si="337"/>
        <v>7.7526163015110647E-3</v>
      </c>
      <c r="AZE28" s="88">
        <f t="shared" ca="1" si="337"/>
        <v>9.3629050968575996E-3</v>
      </c>
      <c r="AZF28" s="88">
        <f t="shared" ca="1" si="337"/>
        <v>1.0362579967159646E-2</v>
      </c>
      <c r="AZG28" s="88">
        <f t="shared" ca="1" si="337"/>
        <v>9.3639857471138187E-3</v>
      </c>
      <c r="AZH28" s="88">
        <f t="shared" ca="1" si="337"/>
        <v>9.2991564841115194E-3</v>
      </c>
      <c r="AZI28" s="88">
        <f t="shared" ca="1" si="337"/>
        <v>7.943894787378997E-3</v>
      </c>
      <c r="AZJ28" s="88">
        <f t="shared" ca="1" si="337"/>
        <v>9.3243559812205244E-3</v>
      </c>
      <c r="AZK28" s="88">
        <f t="shared" ca="1" si="806"/>
        <v>8.3329773189293466E-3</v>
      </c>
      <c r="AZL28" s="88">
        <f t="shared" ca="1" si="806"/>
        <v>9.0256363044890573E-3</v>
      </c>
      <c r="AZM28" s="88">
        <f t="shared" ca="1" si="806"/>
        <v>1.0270971375472242E-2</v>
      </c>
      <c r="AZN28" s="88">
        <f t="shared" ca="1" si="806"/>
        <v>9.2769517602381297E-3</v>
      </c>
      <c r="AZO28" s="88">
        <f t="shared" ca="1" si="806"/>
        <v>1.0297569042253261E-2</v>
      </c>
      <c r="AZP28" s="88">
        <f t="shared" ca="1" si="806"/>
        <v>9.2539577374442968E-3</v>
      </c>
      <c r="AZQ28" s="88">
        <f t="shared" ca="1" si="806"/>
        <v>8.2859900429082534E-3</v>
      </c>
      <c r="AZR28" s="88">
        <f t="shared" ca="1" si="806"/>
        <v>8.4563379848345867E-3</v>
      </c>
      <c r="AZS28" s="88">
        <f t="shared" ca="1" si="806"/>
        <v>9.3683337493357874E-3</v>
      </c>
      <c r="AZT28" s="88">
        <f t="shared" ca="1" si="806"/>
        <v>1.039102463549234E-2</v>
      </c>
      <c r="AZU28" s="88">
        <f t="shared" ca="1" si="806"/>
        <v>9.959885849793652E-3</v>
      </c>
      <c r="AZV28" s="88">
        <f t="shared" ca="1" si="806"/>
        <v>9.6577062099952159E-3</v>
      </c>
      <c r="AZW28" s="88">
        <f t="shared" ca="1" si="806"/>
        <v>9.2702442418873543E-3</v>
      </c>
      <c r="AZX28" s="88">
        <f t="shared" ca="1" si="806"/>
        <v>1.1302056658539584E-2</v>
      </c>
      <c r="AZY28" s="88">
        <f t="shared" ca="1" si="806"/>
        <v>1.0102781389661357E-2</v>
      </c>
      <c r="AZZ28" s="88">
        <f t="shared" ca="1" si="650"/>
        <v>8.3227928964831107E-3</v>
      </c>
      <c r="BAA28" s="88">
        <f t="shared" ca="1" si="650"/>
        <v>9.0223517959008622E-3</v>
      </c>
      <c r="BAB28" s="88">
        <f t="shared" ca="1" si="650"/>
        <v>1.0072416852546026E-2</v>
      </c>
      <c r="BAC28" s="88">
        <f t="shared" ca="1" si="650"/>
        <v>9.2563151442372951E-3</v>
      </c>
      <c r="BAD28" s="88">
        <f t="shared" ca="1" si="650"/>
        <v>1.0550529760998753E-2</v>
      </c>
      <c r="BAE28" s="88">
        <f t="shared" ca="1" si="650"/>
        <v>9.5287286032169783E-3</v>
      </c>
      <c r="BAF28" s="88">
        <f t="shared" ca="1" si="650"/>
        <v>1.0737724412939836E-2</v>
      </c>
      <c r="BAG28" s="88">
        <f t="shared" ca="1" si="650"/>
        <v>1.032548988167668E-2</v>
      </c>
      <c r="BAH28" s="88">
        <f t="shared" ca="1" si="650"/>
        <v>1.0463573698940869E-2</v>
      </c>
      <c r="BAI28" s="88">
        <f t="shared" ca="1" si="650"/>
        <v>9.384274899151954E-3</v>
      </c>
      <c r="BAJ28" s="88">
        <f t="shared" ca="1" si="650"/>
        <v>9.6522779687951855E-3</v>
      </c>
      <c r="BAK28" s="88">
        <f t="shared" ca="1" si="650"/>
        <v>9.0319516077647204E-3</v>
      </c>
      <c r="BAL28" s="88">
        <f t="shared" ca="1" si="650"/>
        <v>7.8741738643401636E-3</v>
      </c>
      <c r="BAM28" s="88">
        <f t="shared" ca="1" si="650"/>
        <v>8.4549898156977138E-3</v>
      </c>
      <c r="BAN28" s="88">
        <f t="shared" ca="1" si="650"/>
        <v>8.9280781621865393E-3</v>
      </c>
      <c r="BAO28" s="88">
        <f t="shared" ca="1" si="650"/>
        <v>1.0368048950986471E-2</v>
      </c>
      <c r="BAP28" s="88">
        <f t="shared" ca="1" si="650"/>
        <v>8.9806746585262085E-3</v>
      </c>
      <c r="BAQ28" s="88">
        <f t="shared" ca="1" si="650"/>
        <v>1.0879878333120806E-2</v>
      </c>
      <c r="BAR28" s="88">
        <f t="shared" ca="1" si="650"/>
        <v>9.3488265484115655E-3</v>
      </c>
      <c r="BAS28" s="88">
        <f t="shared" ca="1" si="650"/>
        <v>9.796990928126208E-3</v>
      </c>
      <c r="BAT28" s="88">
        <f t="shared" ca="1" si="650"/>
        <v>1.0056147361602895E-2</v>
      </c>
      <c r="BAU28" s="88">
        <f t="shared" ca="1" si="650"/>
        <v>9.3356723011968172E-3</v>
      </c>
      <c r="BAV28" s="88">
        <f t="shared" ca="1" si="650"/>
        <v>9.604595667570626E-3</v>
      </c>
      <c r="BAW28" s="88">
        <f t="shared" ca="1" si="650"/>
        <v>9.9260712895394808E-3</v>
      </c>
      <c r="BAX28" s="88">
        <f t="shared" ca="1" si="650"/>
        <v>9.8172343153085807E-3</v>
      </c>
      <c r="BAY28" s="88">
        <f t="shared" ca="1" si="650"/>
        <v>8.1974864035575887E-3</v>
      </c>
      <c r="BAZ28" s="88">
        <f t="shared" ca="1" si="650"/>
        <v>9.1007918705172403E-3</v>
      </c>
      <c r="BBA28" s="88">
        <f t="shared" ca="1" si="650"/>
        <v>9.181262507749248E-3</v>
      </c>
      <c r="BBB28" s="88">
        <f t="shared" ca="1" si="650"/>
        <v>1.0442576731347783E-2</v>
      </c>
      <c r="BBC28" s="88">
        <f t="shared" ca="1" si="650"/>
        <v>8.0677607954223671E-3</v>
      </c>
      <c r="BBD28" s="88">
        <f t="shared" ca="1" si="650"/>
        <v>1.0757137422062054E-2</v>
      </c>
      <c r="BBE28" s="88">
        <f t="shared" ca="1" si="650"/>
        <v>9.4675921894813234E-3</v>
      </c>
      <c r="BBF28" s="88">
        <f t="shared" ca="1" si="650"/>
        <v>8.8163069711569078E-3</v>
      </c>
      <c r="BBG28" s="88">
        <f t="shared" ca="1" si="338"/>
        <v>9.8232491835560931E-3</v>
      </c>
      <c r="BBH28" s="88">
        <f t="shared" ca="1" si="338"/>
        <v>1.1039003480746592E-2</v>
      </c>
      <c r="BBI28" s="88">
        <f t="shared" ca="1" si="338"/>
        <v>1.0218038764399738E-2</v>
      </c>
      <c r="BBJ28" s="88">
        <f t="shared" ca="1" si="338"/>
        <v>1.0296751999042003E-2</v>
      </c>
      <c r="BBK28" s="88">
        <f t="shared" ca="1" si="338"/>
        <v>1.0449374222869824E-2</v>
      </c>
      <c r="BBL28" s="88">
        <f t="shared" ca="1" si="338"/>
        <v>1.0421321892565363E-2</v>
      </c>
      <c r="BBM28" s="88">
        <f t="shared" ca="1" si="338"/>
        <v>8.7751620524845683E-3</v>
      </c>
      <c r="BBN28" s="88">
        <f t="shared" ca="1" si="338"/>
        <v>8.1844638169017211E-3</v>
      </c>
      <c r="BBO28" s="88">
        <f t="shared" ca="1" si="338"/>
        <v>7.9880018313385464E-3</v>
      </c>
      <c r="BBP28" s="88">
        <f t="shared" ca="1" si="338"/>
        <v>1.1768095696903689E-2</v>
      </c>
      <c r="BBQ28" s="88">
        <f t="shared" ca="1" si="338"/>
        <v>9.8672542911711295E-3</v>
      </c>
      <c r="BBR28" s="88">
        <f t="shared" ca="1" si="338"/>
        <v>1.0497178848609312E-2</v>
      </c>
      <c r="BBS28" s="88">
        <f t="shared" ca="1" si="338"/>
        <v>9.4272642411809739E-3</v>
      </c>
      <c r="BBT28" s="88">
        <f t="shared" ca="1" si="338"/>
        <v>1.060844334979661E-2</v>
      </c>
      <c r="BBU28" s="88">
        <f t="shared" ca="1" si="338"/>
        <v>8.180607722486289E-3</v>
      </c>
      <c r="BBV28" s="88">
        <f t="shared" ca="1" si="338"/>
        <v>8.1683173814557711E-3</v>
      </c>
      <c r="BBW28" s="88">
        <f t="shared" ca="1" si="807"/>
        <v>8.0013635873070355E-3</v>
      </c>
      <c r="BBX28" s="88">
        <f t="shared" ca="1" si="807"/>
        <v>8.6709221965728719E-3</v>
      </c>
      <c r="BBY28" s="88">
        <f t="shared" ca="1" si="807"/>
        <v>9.4938966521532654E-3</v>
      </c>
      <c r="BBZ28" s="88">
        <f t="shared" ca="1" si="807"/>
        <v>1.0432763795763564E-2</v>
      </c>
      <c r="BCA28" s="88">
        <f t="shared" ca="1" si="807"/>
        <v>9.6778483250176909E-3</v>
      </c>
      <c r="BCB28" s="88">
        <f t="shared" ca="1" si="807"/>
        <v>1.1081473896557651E-2</v>
      </c>
      <c r="BCC28" s="88">
        <f t="shared" ca="1" si="807"/>
        <v>8.7207200604773241E-3</v>
      </c>
      <c r="BCD28" s="88">
        <f t="shared" ca="1" si="807"/>
        <v>9.3844085726050297E-3</v>
      </c>
      <c r="BCE28" s="88">
        <f t="shared" ca="1" si="807"/>
        <v>8.9168975550893478E-3</v>
      </c>
      <c r="BCF28" s="88">
        <f t="shared" ca="1" si="807"/>
        <v>9.4776251159708978E-3</v>
      </c>
      <c r="BCG28" s="88">
        <f t="shared" ca="1" si="807"/>
        <v>8.3870866356211809E-3</v>
      </c>
      <c r="BCH28" s="88">
        <f t="shared" ca="1" si="807"/>
        <v>8.1417343043062688E-3</v>
      </c>
      <c r="BCI28" s="88">
        <f t="shared" ca="1" si="807"/>
        <v>8.623414474267517E-3</v>
      </c>
      <c r="BCJ28" s="88">
        <f t="shared" ca="1" si="807"/>
        <v>9.011312503142091E-3</v>
      </c>
      <c r="BCK28" s="88">
        <f t="shared" ca="1" si="807"/>
        <v>1.0182499945483738E-2</v>
      </c>
      <c r="BCL28" s="88">
        <f t="shared" ca="1" si="651"/>
        <v>1.0559910184634999E-2</v>
      </c>
      <c r="BCM28" s="88">
        <f t="shared" ca="1" si="651"/>
        <v>1.0008388349847698E-2</v>
      </c>
      <c r="BCN28" s="88">
        <f t="shared" ca="1" si="651"/>
        <v>7.4370571958766478E-3</v>
      </c>
      <c r="BCO28" s="88">
        <f t="shared" ca="1" si="651"/>
        <v>1.0992123080140548E-2</v>
      </c>
      <c r="BCP28" s="88">
        <f t="shared" ca="1" si="651"/>
        <v>8.7118194291533179E-3</v>
      </c>
      <c r="BCQ28" s="88">
        <f t="shared" ca="1" si="651"/>
        <v>1.1243955243908412E-2</v>
      </c>
      <c r="BCR28" s="88">
        <f t="shared" ca="1" si="651"/>
        <v>9.0982021956929632E-3</v>
      </c>
      <c r="BCS28" s="88">
        <f t="shared" ca="1" si="651"/>
        <v>9.8364347187545088E-3</v>
      </c>
      <c r="BCT28" s="88">
        <f t="shared" ca="1" si="651"/>
        <v>1.0068909378176342E-2</v>
      </c>
      <c r="BCU28" s="88">
        <f t="shared" ca="1" si="651"/>
        <v>9.0668871213505364E-3</v>
      </c>
      <c r="BCV28" s="88">
        <f t="shared" ca="1" si="651"/>
        <v>1.007145784337595E-2</v>
      </c>
      <c r="BCW28" s="88">
        <f t="shared" ca="1" si="651"/>
        <v>7.9147667525048884E-3</v>
      </c>
      <c r="BCX28" s="88">
        <f t="shared" ca="1" si="651"/>
        <v>9.1419867137533771E-3</v>
      </c>
      <c r="BCY28" s="88">
        <f t="shared" ca="1" si="651"/>
        <v>1.0116519063424494E-2</v>
      </c>
      <c r="BCZ28" s="88">
        <f t="shared" ca="1" si="651"/>
        <v>9.9764811232106853E-3</v>
      </c>
      <c r="BDA28" s="88">
        <f t="shared" ca="1" si="651"/>
        <v>9.3214070168339321E-3</v>
      </c>
      <c r="BDB28" s="88">
        <f t="shared" ca="1" si="651"/>
        <v>8.1007497785105867E-3</v>
      </c>
      <c r="BDC28" s="88">
        <f t="shared" ca="1" si="651"/>
        <v>1.0939369319653258E-2</v>
      </c>
      <c r="BDD28" s="88">
        <f t="shared" ca="1" si="651"/>
        <v>8.9689226081320541E-3</v>
      </c>
      <c r="BDE28" s="88">
        <f t="shared" ca="1" si="651"/>
        <v>7.7870079068099399E-3</v>
      </c>
      <c r="BDF28" s="88">
        <f t="shared" ca="1" si="651"/>
        <v>1.0758237186517765E-2</v>
      </c>
      <c r="BDG28" s="88">
        <f t="shared" ca="1" si="651"/>
        <v>8.9898323026537958E-3</v>
      </c>
      <c r="BDH28" s="88">
        <f t="shared" ca="1" si="651"/>
        <v>9.9452559636369134E-3</v>
      </c>
      <c r="BDI28" s="88">
        <f t="shared" ca="1" si="651"/>
        <v>9.4994884223148779E-3</v>
      </c>
      <c r="BDJ28" s="88">
        <f t="shared" ca="1" si="651"/>
        <v>7.2494258699568291E-3</v>
      </c>
      <c r="BDK28" s="88">
        <f t="shared" ca="1" si="651"/>
        <v>7.2921258564786918E-3</v>
      </c>
      <c r="BDL28" s="88">
        <f t="shared" ca="1" si="651"/>
        <v>1.0522433306375305E-2</v>
      </c>
      <c r="BDM28" s="88">
        <f t="shared" ca="1" si="651"/>
        <v>8.0850550855109497E-3</v>
      </c>
      <c r="BDN28" s="88">
        <f t="shared" ca="1" si="651"/>
        <v>8.3241774537183427E-3</v>
      </c>
      <c r="BDO28" s="88">
        <f t="shared" ca="1" si="651"/>
        <v>6.3352364808029766E-3</v>
      </c>
      <c r="BDP28" s="88">
        <f t="shared" ca="1" si="651"/>
        <v>7.7362469872717457E-3</v>
      </c>
      <c r="BDQ28" s="88">
        <f t="shared" ca="1" si="651"/>
        <v>9.0129772382836603E-3</v>
      </c>
      <c r="BDR28" s="88">
        <f t="shared" ca="1" si="651"/>
        <v>8.6527806368034612E-3</v>
      </c>
      <c r="BDS28" s="88">
        <f t="shared" ca="1" si="339"/>
        <v>9.9481654211943521E-3</v>
      </c>
      <c r="BDT28" s="88">
        <f t="shared" ca="1" si="339"/>
        <v>1.194829450352082E-2</v>
      </c>
      <c r="BDU28" s="88">
        <f t="shared" ca="1" si="339"/>
        <v>1.2398214379476363E-2</v>
      </c>
      <c r="BDV28" s="88">
        <f t="shared" ca="1" si="339"/>
        <v>1.0189721933057467E-2</v>
      </c>
      <c r="BDW28" s="88">
        <f t="shared" ca="1" si="339"/>
        <v>8.495785357376948E-3</v>
      </c>
      <c r="BDX28" s="88">
        <f t="shared" ca="1" si="339"/>
        <v>9.785535606540139E-3</v>
      </c>
      <c r="BDY28" s="88">
        <f t="shared" ca="1" si="339"/>
        <v>1.0577000295135417E-2</v>
      </c>
      <c r="BDZ28" s="88">
        <f t="shared" ca="1" si="339"/>
        <v>9.0513038509450576E-3</v>
      </c>
      <c r="BEA28" s="88">
        <f t="shared" ca="1" si="339"/>
        <v>9.3258398901527456E-3</v>
      </c>
      <c r="BEB28" s="88">
        <f t="shared" ca="1" si="339"/>
        <v>9.6716398638691213E-3</v>
      </c>
      <c r="BEC28" s="88">
        <f t="shared" ca="1" si="339"/>
        <v>9.089936384725824E-3</v>
      </c>
      <c r="BED28" s="88">
        <f t="shared" ca="1" si="339"/>
        <v>1.0141227055048621E-2</v>
      </c>
      <c r="BEE28" s="88">
        <f t="shared" ca="1" si="339"/>
        <v>9.9968216881740901E-3</v>
      </c>
      <c r="BEF28" s="88">
        <f t="shared" ca="1" si="339"/>
        <v>1.0361972446791476E-2</v>
      </c>
      <c r="BEG28" s="88">
        <f t="shared" ca="1" si="339"/>
        <v>8.8502997766944144E-3</v>
      </c>
      <c r="BEH28" s="88">
        <f t="shared" ca="1" si="339"/>
        <v>1.0786148844386343E-2</v>
      </c>
      <c r="BEI28" s="88">
        <f t="shared" ca="1" si="808"/>
        <v>7.4466389573720482E-3</v>
      </c>
      <c r="BEJ28" s="88">
        <f t="shared" ca="1" si="808"/>
        <v>9.7265665073935931E-3</v>
      </c>
      <c r="BEK28" s="88">
        <f t="shared" ca="1" si="808"/>
        <v>1.0558259684281257E-2</v>
      </c>
      <c r="BEL28" s="88">
        <f t="shared" ca="1" si="808"/>
        <v>8.7845501973368347E-3</v>
      </c>
      <c r="BEM28" s="88">
        <f t="shared" ca="1" si="808"/>
        <v>9.5293878972696443E-3</v>
      </c>
      <c r="BEN28" s="88">
        <f t="shared" ca="1" si="808"/>
        <v>8.3677126919048436E-3</v>
      </c>
      <c r="BEO28" s="88">
        <f t="shared" ca="1" si="808"/>
        <v>8.6594435661551568E-3</v>
      </c>
      <c r="BEP28" s="88">
        <f t="shared" ca="1" si="808"/>
        <v>9.0750359753552102E-3</v>
      </c>
      <c r="BEQ28" s="88">
        <f t="shared" ca="1" si="808"/>
        <v>8.5574575148679617E-3</v>
      </c>
      <c r="BER28" s="88">
        <f t="shared" ca="1" si="808"/>
        <v>8.5199530015524494E-3</v>
      </c>
      <c r="BES28" s="88">
        <f t="shared" ca="1" si="808"/>
        <v>1.0235505254784075E-2</v>
      </c>
      <c r="BET28" s="88">
        <f t="shared" ca="1" si="808"/>
        <v>8.75778800578772E-3</v>
      </c>
      <c r="BEU28" s="88">
        <f t="shared" ca="1" si="808"/>
        <v>9.6518847004840261E-3</v>
      </c>
      <c r="BEV28" s="88">
        <f t="shared" ca="1" si="808"/>
        <v>9.4986885849884951E-3</v>
      </c>
      <c r="BEW28" s="88">
        <f t="shared" ca="1" si="808"/>
        <v>8.8192344283353659E-3</v>
      </c>
      <c r="BEX28" s="88">
        <f t="shared" ca="1" si="652"/>
        <v>9.2593931767061405E-3</v>
      </c>
      <c r="BEY28" s="88">
        <f t="shared" ca="1" si="652"/>
        <v>9.6210178978332443E-3</v>
      </c>
      <c r="BEZ28" s="88">
        <f t="shared" ca="1" si="652"/>
        <v>8.9146980351358495E-3</v>
      </c>
      <c r="BFA28" s="88">
        <f t="shared" ca="1" si="652"/>
        <v>1.1726675674015655E-2</v>
      </c>
      <c r="BFB28" s="88">
        <f t="shared" ca="1" si="652"/>
        <v>7.9633257673689031E-3</v>
      </c>
      <c r="BFC28" s="88">
        <f t="shared" ca="1" si="652"/>
        <v>9.9530238993413393E-3</v>
      </c>
      <c r="BFD28" s="88">
        <f t="shared" ca="1" si="652"/>
        <v>1.0456437167648346E-2</v>
      </c>
      <c r="BFE28" s="88">
        <f t="shared" ca="1" si="652"/>
        <v>9.4862628298081723E-3</v>
      </c>
      <c r="BFF28" s="88">
        <f t="shared" ca="1" si="652"/>
        <v>8.8631223527439323E-3</v>
      </c>
      <c r="BFG28" s="88">
        <f t="shared" ca="1" si="652"/>
        <v>1.1028003653968287E-2</v>
      </c>
      <c r="BFH28" s="88">
        <f t="shared" ca="1" si="652"/>
        <v>9.26680181526871E-3</v>
      </c>
      <c r="BFI28" s="88">
        <f t="shared" ca="1" si="652"/>
        <v>9.8466953159996526E-3</v>
      </c>
      <c r="BFJ28" s="88">
        <f t="shared" ca="1" si="652"/>
        <v>1.0260454251927615E-2</v>
      </c>
      <c r="BFK28" s="88">
        <f t="shared" ca="1" si="652"/>
        <v>8.6052096141774718E-3</v>
      </c>
      <c r="BFL28" s="88">
        <f t="shared" ca="1" si="652"/>
        <v>9.8725284885499334E-3</v>
      </c>
      <c r="BFM28" s="88">
        <f t="shared" ca="1" si="652"/>
        <v>1.0042482406285816E-2</v>
      </c>
      <c r="BFN28" s="88">
        <f t="shared" ca="1" si="652"/>
        <v>9.6011684675304312E-3</v>
      </c>
      <c r="BFO28" s="88">
        <f t="shared" ca="1" si="652"/>
        <v>8.38876110706035E-3</v>
      </c>
      <c r="BFP28" s="88">
        <f t="shared" ca="1" si="652"/>
        <v>1.0208583862904599E-2</v>
      </c>
      <c r="BFQ28" s="88">
        <f t="shared" ca="1" si="652"/>
        <v>9.7824556768810779E-3</v>
      </c>
      <c r="BFR28" s="88">
        <f t="shared" ca="1" si="652"/>
        <v>9.5599680302856805E-3</v>
      </c>
      <c r="BFS28" s="88">
        <f t="shared" ca="1" si="652"/>
        <v>8.7039725190806039E-3</v>
      </c>
      <c r="BFT28" s="88">
        <f t="shared" ca="1" si="652"/>
        <v>8.6239122848316644E-3</v>
      </c>
      <c r="BFU28" s="88">
        <f t="shared" ca="1" si="652"/>
        <v>8.4854470962420353E-3</v>
      </c>
      <c r="BFV28" s="88">
        <f t="shared" ca="1" si="652"/>
        <v>9.1055221403104677E-3</v>
      </c>
      <c r="BFW28" s="88">
        <f t="shared" ca="1" si="652"/>
        <v>9.1122891473582289E-3</v>
      </c>
      <c r="BFX28" s="88">
        <f t="shared" ca="1" si="652"/>
        <v>9.0497651179897096E-3</v>
      </c>
      <c r="BFY28" s="88">
        <f t="shared" ca="1" si="652"/>
        <v>7.004572150381019E-3</v>
      </c>
      <c r="BFZ28" s="88">
        <f t="shared" ca="1" si="652"/>
        <v>7.9274915380588059E-3</v>
      </c>
      <c r="BGA28" s="88">
        <f t="shared" ca="1" si="652"/>
        <v>8.3770499229104192E-3</v>
      </c>
      <c r="BGB28" s="88">
        <f t="shared" ca="1" si="652"/>
        <v>8.4372150842042751E-3</v>
      </c>
      <c r="BGC28" s="88">
        <f t="shared" ca="1" si="652"/>
        <v>1.0462004133482132E-2</v>
      </c>
      <c r="BGD28" s="88">
        <f t="shared" ca="1" si="652"/>
        <v>1.0316218668862381E-2</v>
      </c>
      <c r="BGE28" s="88">
        <f t="shared" ca="1" si="340"/>
        <v>9.4856623862778194E-3</v>
      </c>
      <c r="BGF28" s="88">
        <f t="shared" ca="1" si="340"/>
        <v>9.8610777441526104E-3</v>
      </c>
      <c r="BGG28" s="88">
        <f t="shared" ca="1" si="340"/>
        <v>9.4016726963210302E-3</v>
      </c>
      <c r="BGH28" s="88">
        <f t="shared" ca="1" si="340"/>
        <v>9.8401488581310662E-3</v>
      </c>
      <c r="BGI28" s="88">
        <f t="shared" ca="1" si="340"/>
        <v>9.273211629032314E-3</v>
      </c>
      <c r="BGJ28" s="88">
        <f t="shared" ca="1" si="340"/>
        <v>1.1180611323201549E-2</v>
      </c>
      <c r="BGK28" s="88">
        <f t="shared" ca="1" si="340"/>
        <v>9.6972875195634693E-3</v>
      </c>
      <c r="BGL28" s="88">
        <f t="shared" ca="1" si="340"/>
        <v>1.001722632434097E-2</v>
      </c>
      <c r="BGM28" s="88">
        <f t="shared" ca="1" si="340"/>
        <v>8.3598638092789047E-3</v>
      </c>
      <c r="BGN28" s="88">
        <f t="shared" ca="1" si="340"/>
        <v>9.2473811184841347E-3</v>
      </c>
      <c r="BGO28" s="88">
        <f t="shared" ca="1" si="340"/>
        <v>7.6577007566293763E-3</v>
      </c>
      <c r="BGP28" s="88">
        <f t="shared" ca="1" si="340"/>
        <v>9.5610287672582006E-3</v>
      </c>
      <c r="BGQ28" s="88">
        <f t="shared" ca="1" si="340"/>
        <v>1.0382529345887667E-2</v>
      </c>
      <c r="BGR28" s="88">
        <f t="shared" ca="1" si="340"/>
        <v>9.2639275291512696E-3</v>
      </c>
      <c r="BGS28" s="88">
        <f t="shared" ca="1" si="340"/>
        <v>9.8004435618214598E-3</v>
      </c>
      <c r="BGT28" s="88">
        <f t="shared" ca="1" si="340"/>
        <v>1.0222774040262415E-2</v>
      </c>
      <c r="BGU28" s="88">
        <f t="shared" ca="1" si="809"/>
        <v>8.8139487763790048E-3</v>
      </c>
      <c r="BGV28" s="88">
        <f t="shared" ca="1" si="809"/>
        <v>8.6942257673820848E-3</v>
      </c>
      <c r="BGW28" s="88">
        <f t="shared" ca="1" si="809"/>
        <v>9.7565625478903718E-3</v>
      </c>
      <c r="BGX28" s="88">
        <f t="shared" ca="1" si="809"/>
        <v>8.9608811501040702E-3</v>
      </c>
      <c r="BGY28" s="88">
        <f t="shared" ca="1" si="809"/>
        <v>1.1072857206730362E-2</v>
      </c>
      <c r="BGZ28" s="88">
        <f t="shared" ca="1" si="809"/>
        <v>9.8158043092479007E-3</v>
      </c>
      <c r="BHA28" s="88">
        <f t="shared" ca="1" si="809"/>
        <v>8.7762365487118136E-3</v>
      </c>
      <c r="BHB28" s="88">
        <f t="shared" ca="1" si="809"/>
        <v>9.0210911871146052E-3</v>
      </c>
      <c r="BHC28" s="88">
        <f t="shared" ca="1" si="809"/>
        <v>9.2862533616707935E-3</v>
      </c>
      <c r="BHD28" s="88">
        <f t="shared" ca="1" si="809"/>
        <v>7.9390907691007685E-3</v>
      </c>
      <c r="BHE28" s="88">
        <f t="shared" ca="1" si="809"/>
        <v>9.7381743397570476E-3</v>
      </c>
      <c r="BHF28" s="88">
        <f t="shared" ca="1" si="809"/>
        <v>9.189884993096243E-3</v>
      </c>
      <c r="BHG28" s="88">
        <f t="shared" ca="1" si="809"/>
        <v>7.7063586196312248E-3</v>
      </c>
      <c r="BHH28" s="88">
        <f t="shared" ca="1" si="809"/>
        <v>8.6462967613706414E-3</v>
      </c>
      <c r="BHI28" s="88">
        <f t="shared" ca="1" si="809"/>
        <v>1.0180393179398501E-2</v>
      </c>
      <c r="BHJ28" s="88">
        <f t="shared" ca="1" si="653"/>
        <v>8.2644375152367573E-3</v>
      </c>
      <c r="BHK28" s="88">
        <f t="shared" ca="1" si="653"/>
        <v>9.973443976644519E-3</v>
      </c>
      <c r="BHL28" s="88">
        <f t="shared" ca="1" si="653"/>
        <v>9.3625403621882472E-3</v>
      </c>
      <c r="BHM28" s="88">
        <f t="shared" ca="1" si="653"/>
        <v>9.1463379446377214E-3</v>
      </c>
      <c r="BHN28" s="88">
        <f t="shared" ca="1" si="653"/>
        <v>9.8122845013074583E-3</v>
      </c>
      <c r="BHO28" s="88">
        <f t="shared" ca="1" si="653"/>
        <v>8.8086704930712828E-3</v>
      </c>
      <c r="BHP28" s="88">
        <f t="shared" ca="1" si="653"/>
        <v>8.5892866288184346E-3</v>
      </c>
      <c r="BHQ28" s="88">
        <f t="shared" ca="1" si="653"/>
        <v>1.0079557887907478E-2</v>
      </c>
      <c r="BHR28" s="88">
        <f t="shared" ca="1" si="653"/>
        <v>9.4178379517516151E-3</v>
      </c>
      <c r="BHS28" s="88">
        <f t="shared" ca="1" si="653"/>
        <v>9.2840512940179781E-3</v>
      </c>
      <c r="BHT28" s="88">
        <f t="shared" ca="1" si="653"/>
        <v>1.0175066039597346E-2</v>
      </c>
      <c r="BHU28" s="88">
        <f t="shared" ca="1" si="653"/>
        <v>9.8570354751173241E-3</v>
      </c>
      <c r="BHV28" s="88">
        <f t="shared" ca="1" si="653"/>
        <v>7.3933457637819075E-3</v>
      </c>
      <c r="BHW28" s="88">
        <f t="shared" ca="1" si="653"/>
        <v>7.5817651011780233E-3</v>
      </c>
      <c r="BHX28" s="88">
        <f t="shared" ca="1" si="653"/>
        <v>8.1319316450381186E-3</v>
      </c>
      <c r="BHY28" s="88">
        <f t="shared" ca="1" si="653"/>
        <v>1.08099228308532E-2</v>
      </c>
      <c r="BHZ28" s="88">
        <f t="shared" ca="1" si="653"/>
        <v>1.027967068250127E-2</v>
      </c>
      <c r="BIA28" s="88">
        <f t="shared" ca="1" si="653"/>
        <v>1.150045117827905E-2</v>
      </c>
      <c r="BIB28" s="88">
        <f t="shared" ca="1" si="653"/>
        <v>1.0424979561754621E-2</v>
      </c>
      <c r="BIC28" s="88">
        <f t="shared" ca="1" si="653"/>
        <v>9.7839796642216585E-3</v>
      </c>
      <c r="BID28" s="88">
        <f t="shared" ca="1" si="653"/>
        <v>9.0191873911346677E-3</v>
      </c>
      <c r="BIE28" s="88">
        <f t="shared" ca="1" si="653"/>
        <v>1.0094140769393842E-2</v>
      </c>
      <c r="BIF28" s="88">
        <f t="shared" ca="1" si="653"/>
        <v>9.1447875888835441E-3</v>
      </c>
      <c r="BIG28" s="88">
        <f t="shared" ca="1" si="653"/>
        <v>1.0578812612822489E-2</v>
      </c>
      <c r="BIH28" s="88">
        <f t="shared" ca="1" si="653"/>
        <v>9.1756584242492448E-3</v>
      </c>
      <c r="BII28" s="88">
        <f t="shared" ca="1" si="653"/>
        <v>9.2412052379487724E-3</v>
      </c>
      <c r="BIJ28" s="88">
        <f t="shared" ca="1" si="653"/>
        <v>9.3612393336641418E-3</v>
      </c>
      <c r="BIK28" s="88">
        <f t="shared" ca="1" si="653"/>
        <v>1.045667261509829E-2</v>
      </c>
      <c r="BIL28" s="88">
        <f t="shared" ca="1" si="653"/>
        <v>8.3294842615931966E-3</v>
      </c>
      <c r="BIM28" s="88">
        <f t="shared" ca="1" si="653"/>
        <v>1.0658211049782179E-2</v>
      </c>
      <c r="BIN28" s="88">
        <f t="shared" ca="1" si="653"/>
        <v>9.077257302298504E-3</v>
      </c>
      <c r="BIO28" s="88">
        <f t="shared" ca="1" si="653"/>
        <v>9.9296270393838919E-3</v>
      </c>
      <c r="BIP28" s="88">
        <f t="shared" ca="1" si="653"/>
        <v>9.9824136955639475E-3</v>
      </c>
      <c r="BIQ28" s="88">
        <f t="shared" ca="1" si="341"/>
        <v>9.0369434367367635E-3</v>
      </c>
      <c r="BIR28" s="88">
        <f t="shared" ca="1" si="341"/>
        <v>7.2489990084171427E-3</v>
      </c>
      <c r="BIS28" s="88">
        <f t="shared" ca="1" si="341"/>
        <v>8.3843909787642956E-3</v>
      </c>
      <c r="BIT28" s="88">
        <f t="shared" ca="1" si="341"/>
        <v>8.6009006989623011E-3</v>
      </c>
      <c r="BIU28" s="88">
        <f t="shared" ca="1" si="341"/>
        <v>9.4057211184225571E-3</v>
      </c>
      <c r="BIV28" s="88">
        <f t="shared" ca="1" si="341"/>
        <v>9.4569098494980009E-3</v>
      </c>
      <c r="BIW28" s="88">
        <f t="shared" ca="1" si="341"/>
        <v>8.1891326054637642E-3</v>
      </c>
      <c r="BIX28" s="88">
        <f t="shared" ca="1" si="341"/>
        <v>1.0185261352717329E-2</v>
      </c>
      <c r="BIY28" s="88">
        <f t="shared" ca="1" si="341"/>
        <v>8.9450632986486714E-3</v>
      </c>
      <c r="BIZ28" s="88">
        <f t="shared" ca="1" si="341"/>
        <v>9.5727454599366935E-3</v>
      </c>
      <c r="BJA28" s="88">
        <f t="shared" ca="1" si="341"/>
        <v>8.4921916052033298E-3</v>
      </c>
      <c r="BJB28" s="88">
        <f t="shared" ca="1" si="341"/>
        <v>1.0597466212393998E-2</v>
      </c>
      <c r="BJC28" s="88">
        <f t="shared" ca="1" si="341"/>
        <v>9.8124752999247181E-3</v>
      </c>
      <c r="BJD28" s="88">
        <f t="shared" ca="1" si="341"/>
        <v>9.2197762214564251E-3</v>
      </c>
      <c r="BJE28" s="88">
        <f t="shared" ca="1" si="341"/>
        <v>9.4375524126385345E-3</v>
      </c>
      <c r="BJF28" s="88">
        <f t="shared" ca="1" si="341"/>
        <v>8.5934894853092938E-3</v>
      </c>
      <c r="BJG28" s="88">
        <f t="shared" ca="1" si="810"/>
        <v>1.1501298760377905E-2</v>
      </c>
      <c r="BJH28" s="88">
        <f t="shared" ca="1" si="810"/>
        <v>1.0035688989577799E-2</v>
      </c>
      <c r="BJI28" s="88">
        <f t="shared" ca="1" si="810"/>
        <v>8.5296670399499317E-3</v>
      </c>
      <c r="BJJ28" s="88">
        <f t="shared" ca="1" si="810"/>
        <v>9.4738670761667157E-3</v>
      </c>
      <c r="BJK28" s="88">
        <f t="shared" ca="1" si="810"/>
        <v>9.1281269290914915E-3</v>
      </c>
      <c r="BJL28" s="88">
        <f t="shared" ca="1" si="810"/>
        <v>8.7885245474305443E-3</v>
      </c>
      <c r="BJM28" s="88">
        <f t="shared" ca="1" si="810"/>
        <v>1.0087043660518363E-2</v>
      </c>
      <c r="BJN28" s="88">
        <f t="shared" ca="1" si="810"/>
        <v>9.8861204217853133E-3</v>
      </c>
      <c r="BJO28" s="88">
        <f t="shared" ca="1" si="810"/>
        <v>1.0514535555937432E-2</v>
      </c>
      <c r="BJP28" s="88">
        <f t="shared" ca="1" si="810"/>
        <v>9.475401465757172E-3</v>
      </c>
      <c r="BJQ28" s="88">
        <f t="shared" ca="1" si="810"/>
        <v>9.8480090412238191E-3</v>
      </c>
      <c r="BJR28" s="88">
        <f t="shared" ca="1" si="810"/>
        <v>1.083739051180474E-2</v>
      </c>
      <c r="BJS28" s="88">
        <f t="shared" ca="1" si="810"/>
        <v>8.5545851377452058E-3</v>
      </c>
      <c r="BJT28" s="88">
        <f t="shared" ca="1" si="810"/>
        <v>9.4127198615048795E-3</v>
      </c>
      <c r="BJU28" s="88">
        <f t="shared" ca="1" si="810"/>
        <v>9.0399144739676009E-3</v>
      </c>
      <c r="BJV28" s="88">
        <f t="shared" ca="1" si="654"/>
        <v>1.024601799146896E-2</v>
      </c>
      <c r="BJW28" s="88">
        <f t="shared" ca="1" si="654"/>
        <v>9.2844579907184668E-3</v>
      </c>
      <c r="BJX28" s="88">
        <f t="shared" ca="1" si="654"/>
        <v>9.9776126844931447E-3</v>
      </c>
      <c r="BJY28" s="88">
        <f t="shared" ca="1" si="654"/>
        <v>7.7904169015040889E-3</v>
      </c>
      <c r="BJZ28" s="88">
        <f t="shared" ca="1" si="654"/>
        <v>9.167778861711471E-3</v>
      </c>
      <c r="BKA28" s="88">
        <f t="shared" ca="1" si="654"/>
        <v>9.8304700655332741E-3</v>
      </c>
      <c r="BKB28" s="88">
        <f t="shared" ca="1" si="654"/>
        <v>8.1052235597211201E-3</v>
      </c>
      <c r="BKC28" s="88">
        <f t="shared" ca="1" si="654"/>
        <v>8.1830284221297307E-3</v>
      </c>
      <c r="BKD28" s="88">
        <f t="shared" ca="1" si="654"/>
        <v>1.0231756851257479E-2</v>
      </c>
      <c r="BKE28" s="88">
        <f t="shared" ca="1" si="654"/>
        <v>8.1084501100490997E-3</v>
      </c>
      <c r="BKF28" s="88">
        <f t="shared" ca="1" si="654"/>
        <v>1.0451801961557343E-2</v>
      </c>
      <c r="BKG28" s="88">
        <f t="shared" ca="1" si="654"/>
        <v>8.6796536866446117E-3</v>
      </c>
      <c r="BKH28" s="88">
        <f t="shared" ca="1" si="654"/>
        <v>9.2394815641322903E-3</v>
      </c>
      <c r="BKI28" s="88">
        <f t="shared" ca="1" si="654"/>
        <v>1.0051178243669632E-2</v>
      </c>
      <c r="BKJ28" s="88">
        <f t="shared" ca="1" si="654"/>
        <v>1.0491657151141998E-2</v>
      </c>
      <c r="BKK28" s="88">
        <f t="shared" ca="1" si="654"/>
        <v>1.0162814809830936E-2</v>
      </c>
      <c r="BKL28" s="88">
        <f t="shared" ca="1" si="654"/>
        <v>1.0108206330367256E-2</v>
      </c>
      <c r="BKM28" s="88">
        <f t="shared" ca="1" si="654"/>
        <v>9.6595296646256271E-3</v>
      </c>
      <c r="BKN28" s="88">
        <f t="shared" ca="1" si="654"/>
        <v>9.9059521061280603E-3</v>
      </c>
      <c r="BKO28" s="88">
        <f t="shared" ca="1" si="654"/>
        <v>1.0141219508320381E-2</v>
      </c>
      <c r="BKP28" s="88">
        <f t="shared" ca="1" si="654"/>
        <v>8.8382248851834027E-3</v>
      </c>
      <c r="BKQ28" s="88">
        <f t="shared" ca="1" si="654"/>
        <v>7.4487318535122072E-3</v>
      </c>
      <c r="BKR28" s="88">
        <f t="shared" ca="1" si="654"/>
        <v>1.0449085659807015E-2</v>
      </c>
      <c r="BKS28" s="88">
        <f t="shared" ca="1" si="654"/>
        <v>1.0920545118508483E-2</v>
      </c>
      <c r="BKT28" s="88">
        <f t="shared" ca="1" si="654"/>
        <v>8.8067906754319778E-3</v>
      </c>
      <c r="BKU28" s="88">
        <f t="shared" ca="1" si="654"/>
        <v>8.8664394591702802E-3</v>
      </c>
      <c r="BKV28" s="88">
        <f t="shared" ca="1" si="654"/>
        <v>8.2803220022647089E-3</v>
      </c>
      <c r="BKW28" s="88">
        <f t="shared" ca="1" si="654"/>
        <v>7.7696989375910007E-3</v>
      </c>
      <c r="BKX28" s="88">
        <f t="shared" ca="1" si="654"/>
        <v>7.0486146236942993E-3</v>
      </c>
      <c r="BKY28" s="88">
        <f t="shared" ca="1" si="654"/>
        <v>8.3998823588600485E-3</v>
      </c>
      <c r="BKZ28" s="88">
        <f t="shared" ca="1" si="654"/>
        <v>8.1027067410115918E-3</v>
      </c>
      <c r="BLA28" s="88">
        <f t="shared" ca="1" si="654"/>
        <v>9.8962663843960505E-3</v>
      </c>
      <c r="BLB28" s="88">
        <f t="shared" ca="1" si="654"/>
        <v>8.8433562957257392E-3</v>
      </c>
      <c r="BLC28" s="88">
        <f t="shared" ca="1" si="342"/>
        <v>1.004151610789218E-2</v>
      </c>
      <c r="BLD28" s="88">
        <f t="shared" ca="1" si="342"/>
        <v>9.0995149956052766E-3</v>
      </c>
      <c r="BLE28" s="88">
        <f t="shared" ca="1" si="342"/>
        <v>9.3405445870021996E-3</v>
      </c>
      <c r="BLF28" s="88">
        <f t="shared" ca="1" si="342"/>
        <v>7.9229691734316685E-3</v>
      </c>
      <c r="BLG28" s="88">
        <f t="shared" ca="1" si="342"/>
        <v>9.2772126638956832E-3</v>
      </c>
      <c r="BLH28" s="88">
        <f t="shared" ca="1" si="342"/>
        <v>8.9455241966102505E-3</v>
      </c>
      <c r="BLI28" s="88">
        <f t="shared" ca="1" si="342"/>
        <v>9.7178458187863886E-3</v>
      </c>
      <c r="BLJ28" s="88">
        <f t="shared" ca="1" si="342"/>
        <v>1.2293070177545745E-2</v>
      </c>
      <c r="BLK28" s="88">
        <f t="shared" ca="1" si="342"/>
        <v>8.9229268543898274E-3</v>
      </c>
      <c r="BLL28" s="88">
        <f t="shared" ca="1" si="342"/>
        <v>8.0906444466893584E-3</v>
      </c>
      <c r="BLM28" s="88">
        <f t="shared" ca="1" si="342"/>
        <v>7.6409163773360307E-3</v>
      </c>
      <c r="BLN28" s="88">
        <f t="shared" ca="1" si="342"/>
        <v>9.4880494605971474E-3</v>
      </c>
      <c r="BLO28" s="88">
        <f t="shared" ca="1" si="342"/>
        <v>8.8994723652560653E-3</v>
      </c>
      <c r="BLP28" s="88">
        <f t="shared" ca="1" si="342"/>
        <v>1.0742393969363849E-2</v>
      </c>
      <c r="BLQ28" s="88">
        <f t="shared" ca="1" si="342"/>
        <v>9.4264939511953545E-3</v>
      </c>
      <c r="BLR28" s="88">
        <f t="shared" ca="1" si="342"/>
        <v>8.2209504433850937E-3</v>
      </c>
      <c r="BLS28" s="88">
        <f t="shared" ca="1" si="811"/>
        <v>9.0945896517796981E-3</v>
      </c>
      <c r="BLT28" s="88">
        <f t="shared" ca="1" si="811"/>
        <v>8.2462108552855268E-3</v>
      </c>
      <c r="BLU28" s="88">
        <f t="shared" ca="1" si="811"/>
        <v>9.6250358452160071E-3</v>
      </c>
      <c r="BLV28" s="88">
        <f t="shared" ca="1" si="811"/>
        <v>1.0907305254555513E-2</v>
      </c>
      <c r="BLW28" s="88">
        <f t="shared" ca="1" si="811"/>
        <v>9.4700708366965581E-3</v>
      </c>
      <c r="BLX28" s="88">
        <f t="shared" ca="1" si="811"/>
        <v>7.2560720897659955E-3</v>
      </c>
      <c r="BLY28" s="88">
        <f t="shared" ca="1" si="811"/>
        <v>9.946591272847553E-3</v>
      </c>
      <c r="BLZ28" s="88">
        <f t="shared" ca="1" si="811"/>
        <v>1.0252222503184331E-2</v>
      </c>
      <c r="BMA28" s="88">
        <f t="shared" ca="1" si="811"/>
        <v>9.9899274225880626E-3</v>
      </c>
      <c r="BMB28" s="88">
        <f t="shared" ca="1" si="811"/>
        <v>9.0372502695996206E-3</v>
      </c>
      <c r="BMC28" s="88">
        <f t="shared" ca="1" si="811"/>
        <v>8.7625449531610004E-3</v>
      </c>
      <c r="BMD28" s="88">
        <f t="shared" ca="1" si="811"/>
        <v>1.0855451085138586E-2</v>
      </c>
      <c r="BME28" s="88">
        <f t="shared" ca="1" si="811"/>
        <v>9.9598504515453299E-3</v>
      </c>
      <c r="BMF28" s="88">
        <f t="shared" ca="1" si="811"/>
        <v>9.1845580868897062E-3</v>
      </c>
      <c r="BMG28" s="88">
        <f t="shared" ca="1" si="811"/>
        <v>6.0834918388739286E-3</v>
      </c>
      <c r="BMH28" s="88">
        <f t="shared" ca="1" si="655"/>
        <v>8.4573248095156546E-3</v>
      </c>
      <c r="BMI28" s="88">
        <f t="shared" ca="1" si="655"/>
        <v>9.2590911247311843E-3</v>
      </c>
      <c r="BMJ28" s="88">
        <f t="shared" ca="1" si="655"/>
        <v>9.1636408032913577E-3</v>
      </c>
      <c r="BMK28" s="88">
        <f t="shared" ca="1" si="655"/>
        <v>9.430010343698567E-3</v>
      </c>
      <c r="BML28" s="88">
        <f t="shared" ca="1" si="655"/>
        <v>9.9123055981470091E-3</v>
      </c>
      <c r="BMM28" s="88">
        <f t="shared" ca="1" si="655"/>
        <v>9.3964394239366075E-3</v>
      </c>
      <c r="BMN28" s="88">
        <f t="shared" ca="1" si="655"/>
        <v>7.7505754742627653E-3</v>
      </c>
      <c r="BMO28" s="88">
        <f t="shared" ca="1" si="655"/>
        <v>1.1589989163445157E-2</v>
      </c>
      <c r="BMP28" s="88">
        <f t="shared" ca="1" si="655"/>
        <v>8.820367044991239E-3</v>
      </c>
      <c r="BMQ28" s="88">
        <f t="shared" ca="1" si="655"/>
        <v>8.6431234058751034E-3</v>
      </c>
      <c r="BMR28" s="88">
        <f t="shared" ca="1" si="655"/>
        <v>1.0408792232877991E-2</v>
      </c>
      <c r="BMS28" s="88">
        <f t="shared" ca="1" si="655"/>
        <v>8.1955622574026617E-3</v>
      </c>
      <c r="BMT28" s="88">
        <f t="shared" ca="1" si="655"/>
        <v>8.2428002344692546E-3</v>
      </c>
      <c r="BMU28" s="88">
        <f t="shared" ca="1" si="655"/>
        <v>9.1064145450885144E-3</v>
      </c>
      <c r="BMV28" s="88">
        <f t="shared" ca="1" si="655"/>
        <v>9.0667398716796996E-3</v>
      </c>
      <c r="BMW28" s="88">
        <f t="shared" ca="1" si="655"/>
        <v>9.7263628209570442E-3</v>
      </c>
      <c r="BMX28" s="88">
        <f t="shared" ca="1" si="655"/>
        <v>8.6859805947657343E-3</v>
      </c>
      <c r="BMY28" s="88">
        <f t="shared" ca="1" si="655"/>
        <v>8.7520632448233188E-3</v>
      </c>
      <c r="BMZ28" s="88">
        <f t="shared" ca="1" si="655"/>
        <v>1.0946910953585064E-2</v>
      </c>
      <c r="BNA28" s="88">
        <f t="shared" ca="1" si="655"/>
        <v>1.0163004424010033E-2</v>
      </c>
      <c r="BNB28" s="88">
        <f t="shared" ca="1" si="655"/>
        <v>9.2179368608525051E-3</v>
      </c>
      <c r="BNC28" s="88">
        <f t="shared" ca="1" si="655"/>
        <v>9.0816574640164363E-3</v>
      </c>
      <c r="BND28" s="88">
        <f t="shared" ca="1" si="655"/>
        <v>8.3423256630929601E-3</v>
      </c>
      <c r="BNE28" s="88">
        <f t="shared" ca="1" si="655"/>
        <v>9.1166533051467834E-3</v>
      </c>
      <c r="BNF28" s="88">
        <f t="shared" ca="1" si="655"/>
        <v>9.5884642894872255E-3</v>
      </c>
      <c r="BNG28" s="88">
        <f t="shared" ca="1" si="655"/>
        <v>1.0778946416315971E-2</v>
      </c>
      <c r="BNH28" s="88">
        <f t="shared" ca="1" si="655"/>
        <v>1.0017186802550239E-2</v>
      </c>
      <c r="BNI28" s="88">
        <f t="shared" ca="1" si="655"/>
        <v>8.4017194074076408E-3</v>
      </c>
      <c r="BNJ28" s="88">
        <f t="shared" ca="1" si="655"/>
        <v>7.6839586214266847E-3</v>
      </c>
      <c r="BNK28" s="88">
        <f t="shared" ca="1" si="655"/>
        <v>1.0567627262789005E-2</v>
      </c>
      <c r="BNL28" s="88">
        <f t="shared" ca="1" si="655"/>
        <v>8.2183678228988175E-3</v>
      </c>
      <c r="BNM28" s="88">
        <f t="shared" ca="1" si="655"/>
        <v>1.0636846514048684E-2</v>
      </c>
      <c r="BNN28" s="88">
        <f t="shared" ca="1" si="655"/>
        <v>9.5462310917808976E-3</v>
      </c>
      <c r="BNO28" s="88">
        <f t="shared" ca="1" si="343"/>
        <v>9.3172857019435534E-3</v>
      </c>
      <c r="BNP28" s="88">
        <f t="shared" ca="1" si="343"/>
        <v>9.7985709491940076E-3</v>
      </c>
      <c r="BNQ28" s="88">
        <f t="shared" ca="1" si="343"/>
        <v>1.2500264811916507E-2</v>
      </c>
      <c r="BNR28" s="88">
        <f t="shared" ca="1" si="343"/>
        <v>9.0296517738501867E-3</v>
      </c>
      <c r="BNS28" s="88">
        <f t="shared" ca="1" si="343"/>
        <v>9.8155630218782573E-3</v>
      </c>
      <c r="BNT28" s="88">
        <f t="shared" ca="1" si="343"/>
        <v>8.7559783771606822E-3</v>
      </c>
      <c r="BNU28" s="88">
        <f t="shared" ca="1" si="343"/>
        <v>9.8430971134294276E-3</v>
      </c>
      <c r="BNV28" s="88">
        <f t="shared" ca="1" si="343"/>
        <v>9.0066700941666307E-3</v>
      </c>
      <c r="BNW28" s="88">
        <f t="shared" ca="1" si="343"/>
        <v>9.4758963689077561E-3</v>
      </c>
      <c r="BNX28" s="88">
        <f t="shared" ca="1" si="343"/>
        <v>9.4709266035167567E-3</v>
      </c>
      <c r="BNY28" s="88">
        <f t="shared" ca="1" si="343"/>
        <v>1.1367836319741255E-2</v>
      </c>
      <c r="BNZ28" s="88">
        <f t="shared" ca="1" si="343"/>
        <v>9.0794758125345969E-3</v>
      </c>
      <c r="BOA28" s="88">
        <f t="shared" ca="1" si="343"/>
        <v>9.2392686911182773E-3</v>
      </c>
      <c r="BOB28" s="88">
        <f t="shared" ca="1" si="343"/>
        <v>8.803992421698912E-3</v>
      </c>
      <c r="BOC28" s="88">
        <f t="shared" ca="1" si="343"/>
        <v>9.4091101772246881E-3</v>
      </c>
      <c r="BOD28" s="88">
        <f t="shared" ca="1" si="343"/>
        <v>1.0755189320368733E-2</v>
      </c>
      <c r="BOE28" s="88">
        <f t="shared" ca="1" si="812"/>
        <v>9.3036214727627315E-3</v>
      </c>
      <c r="BOF28" s="88">
        <f t="shared" ca="1" si="812"/>
        <v>9.6872334236330956E-3</v>
      </c>
      <c r="BOG28" s="88">
        <f t="shared" ca="1" si="812"/>
        <v>7.4590133076814398E-3</v>
      </c>
      <c r="BOH28" s="88">
        <f t="shared" ca="1" si="812"/>
        <v>9.5290384689369814E-3</v>
      </c>
      <c r="BOI28" s="88">
        <f t="shared" ca="1" si="812"/>
        <v>8.5207667278503849E-3</v>
      </c>
      <c r="BOJ28" s="88">
        <f t="shared" ca="1" si="812"/>
        <v>9.9931703176220146E-3</v>
      </c>
      <c r="BOK28" s="88">
        <f t="shared" ca="1" si="812"/>
        <v>8.3035130231155739E-3</v>
      </c>
      <c r="BOL28" s="88">
        <f t="shared" ca="1" si="812"/>
        <v>9.9830144588926549E-3</v>
      </c>
      <c r="BOM28" s="88">
        <f t="shared" ca="1" si="812"/>
        <v>1.0771626606367003E-2</v>
      </c>
      <c r="BON28" s="88">
        <f t="shared" ca="1" si="812"/>
        <v>9.7476237220956406E-3</v>
      </c>
      <c r="BOO28" s="88">
        <f t="shared" ca="1" si="812"/>
        <v>1.1312426082276995E-2</v>
      </c>
      <c r="BOP28" s="88">
        <f t="shared" ca="1" si="812"/>
        <v>7.4260405594958829E-3</v>
      </c>
      <c r="BOQ28" s="88">
        <f t="shared" ca="1" si="812"/>
        <v>9.9503986057803261E-3</v>
      </c>
      <c r="BOR28" s="88">
        <f t="shared" ca="1" si="812"/>
        <v>9.309081828773472E-3</v>
      </c>
      <c r="BOS28" s="88">
        <f t="shared" ca="1" si="812"/>
        <v>9.7756702964623653E-3</v>
      </c>
      <c r="BOT28" s="88">
        <f t="shared" ca="1" si="656"/>
        <v>8.6986935025423432E-3</v>
      </c>
      <c r="BOU28" s="88">
        <f t="shared" ca="1" si="656"/>
        <v>1.0402090399625304E-2</v>
      </c>
      <c r="BOV28" s="88">
        <f t="shared" ca="1" si="656"/>
        <v>1.0630239331010009E-2</v>
      </c>
      <c r="BOW28" s="88">
        <f t="shared" ca="1" si="656"/>
        <v>8.4380367738433274E-3</v>
      </c>
      <c r="BOX28" s="88">
        <f t="shared" ca="1" si="656"/>
        <v>1.0085465003791785E-2</v>
      </c>
      <c r="BOY28" s="88">
        <f t="shared" ca="1" si="656"/>
        <v>9.4056596352442724E-3</v>
      </c>
      <c r="BOZ28" s="88">
        <f t="shared" ca="1" si="656"/>
        <v>8.5652262669459744E-3</v>
      </c>
      <c r="BPA28" s="88">
        <f t="shared" ca="1" si="656"/>
        <v>9.1063714107339939E-3</v>
      </c>
      <c r="BPB28" s="88">
        <f t="shared" ca="1" si="656"/>
        <v>9.9394591575300111E-3</v>
      </c>
      <c r="BPC28" s="88">
        <f t="shared" ca="1" si="656"/>
        <v>9.1241029308758523E-3</v>
      </c>
      <c r="BPD28" s="88">
        <f t="shared" ca="1" si="656"/>
        <v>8.6360850949334812E-3</v>
      </c>
      <c r="BPE28" s="88">
        <f t="shared" ca="1" si="656"/>
        <v>7.2377698493742816E-3</v>
      </c>
      <c r="BPF28" s="88">
        <f t="shared" ca="1" si="656"/>
        <v>1.0950090515747305E-2</v>
      </c>
      <c r="BPG28" s="88">
        <f t="shared" ca="1" si="656"/>
        <v>9.0797728478205827E-3</v>
      </c>
      <c r="BPH28" s="88">
        <f t="shared" ca="1" si="656"/>
        <v>9.1662122326764284E-3</v>
      </c>
      <c r="BPI28" s="88">
        <f t="shared" ca="1" si="656"/>
        <v>9.4172073235865589E-3</v>
      </c>
      <c r="BPJ28" s="88">
        <f t="shared" ca="1" si="656"/>
        <v>7.5153654921958539E-3</v>
      </c>
      <c r="BPK28" s="88">
        <f t="shared" ca="1" si="656"/>
        <v>8.6489780873833834E-3</v>
      </c>
      <c r="BPL28" s="88">
        <f t="shared" ca="1" si="656"/>
        <v>1.0907722528767689E-2</v>
      </c>
      <c r="BPM28" s="88">
        <f t="shared" ca="1" si="656"/>
        <v>1.0609387640837398E-2</v>
      </c>
      <c r="BPN28" s="88">
        <f t="shared" ca="1" si="656"/>
        <v>1.0889691367238184E-2</v>
      </c>
      <c r="BPO28" s="88">
        <f t="shared" ca="1" si="656"/>
        <v>8.9526035272383172E-3</v>
      </c>
      <c r="BPP28" s="88">
        <f t="shared" ca="1" si="656"/>
        <v>9.9014812699520036E-3</v>
      </c>
      <c r="BPQ28" s="88">
        <f t="shared" ca="1" si="656"/>
        <v>1.1080721488034644E-2</v>
      </c>
      <c r="BPR28" s="88">
        <f t="shared" ca="1" si="656"/>
        <v>1.0708545647329423E-2</v>
      </c>
      <c r="BPS28" s="88">
        <f t="shared" ca="1" si="656"/>
        <v>9.0636207772354996E-3</v>
      </c>
      <c r="BPT28" s="88">
        <f t="shared" ca="1" si="656"/>
        <v>9.6090722881221717E-3</v>
      </c>
      <c r="BPU28" s="88">
        <f t="shared" ca="1" si="656"/>
        <v>9.9210224495615319E-3</v>
      </c>
      <c r="BPV28" s="88">
        <f t="shared" ca="1" si="656"/>
        <v>8.8376789608961767E-3</v>
      </c>
      <c r="BPW28" s="88">
        <f t="shared" ca="1" si="656"/>
        <v>7.8438212478344031E-3</v>
      </c>
      <c r="BPX28" s="88">
        <f t="shared" ca="1" si="656"/>
        <v>1.1187239284534483E-2</v>
      </c>
      <c r="BPY28" s="88">
        <f t="shared" ca="1" si="656"/>
        <v>7.6754294360029708E-3</v>
      </c>
      <c r="BPZ28" s="88">
        <f t="shared" ca="1" si="656"/>
        <v>9.4297722923549748E-3</v>
      </c>
      <c r="BQA28" s="88">
        <f t="shared" ca="1" si="344"/>
        <v>1.1267701727032359E-2</v>
      </c>
      <c r="BQB28" s="88">
        <f t="shared" ca="1" si="344"/>
        <v>9.6323924809886621E-3</v>
      </c>
      <c r="BQC28" s="88">
        <f t="shared" ca="1" si="344"/>
        <v>9.2336267879742622E-3</v>
      </c>
      <c r="BQD28" s="88">
        <f t="shared" ca="1" si="344"/>
        <v>8.8085675475376157E-3</v>
      </c>
      <c r="BQE28" s="88">
        <f t="shared" ca="1" si="344"/>
        <v>1.0035360565078751E-2</v>
      </c>
      <c r="BQF28" s="88">
        <f t="shared" ca="1" si="344"/>
        <v>1.1110299432303548E-2</v>
      </c>
      <c r="BQG28" s="88">
        <f t="shared" ca="1" si="344"/>
        <v>9.4269033041995704E-3</v>
      </c>
      <c r="BQH28" s="88">
        <f t="shared" ca="1" si="344"/>
        <v>9.4667301078706148E-3</v>
      </c>
      <c r="BQI28" s="88">
        <f t="shared" ca="1" si="344"/>
        <v>9.3657839538297798E-3</v>
      </c>
      <c r="BQJ28" s="88">
        <f t="shared" ca="1" si="344"/>
        <v>1.0009016696319371E-2</v>
      </c>
      <c r="BQK28" s="88">
        <f t="shared" ca="1" si="344"/>
        <v>8.6059044136916219E-3</v>
      </c>
      <c r="BQL28" s="88">
        <f t="shared" ca="1" si="344"/>
        <v>8.3573132444979218E-3</v>
      </c>
      <c r="BQM28" s="88">
        <f t="shared" ca="1" si="344"/>
        <v>8.2571636502818888E-3</v>
      </c>
      <c r="BQN28" s="88">
        <f t="shared" ca="1" si="344"/>
        <v>7.7720467467636747E-3</v>
      </c>
      <c r="BQO28" s="88">
        <f t="shared" ca="1" si="344"/>
        <v>9.9965475309592086E-3</v>
      </c>
      <c r="BQP28" s="88">
        <f t="shared" ca="1" si="344"/>
        <v>8.7819126520738491E-3</v>
      </c>
      <c r="BQQ28" s="88">
        <f t="shared" ca="1" si="813"/>
        <v>9.5873483053463097E-3</v>
      </c>
      <c r="BQR28" s="88">
        <f t="shared" ca="1" si="813"/>
        <v>9.4949083274442538E-3</v>
      </c>
      <c r="BQS28" s="88">
        <f t="shared" ca="1" si="813"/>
        <v>8.616029323058029E-3</v>
      </c>
      <c r="BQT28" s="88">
        <f t="shared" ca="1" si="813"/>
        <v>7.4920393059015947E-3</v>
      </c>
      <c r="BQU28" s="88">
        <f t="shared" ca="1" si="813"/>
        <v>1.1418869747972073E-2</v>
      </c>
      <c r="BQV28" s="88">
        <f t="shared" ca="1" si="813"/>
        <v>9.9693608611505467E-3</v>
      </c>
      <c r="BQW28" s="88">
        <f t="shared" ca="1" si="813"/>
        <v>1.0625287565575951E-2</v>
      </c>
      <c r="BQX28" s="88">
        <f t="shared" ca="1" si="813"/>
        <v>8.6066956374807393E-3</v>
      </c>
      <c r="BQY28" s="88">
        <f t="shared" ca="1" si="813"/>
        <v>1.1513988091954707E-2</v>
      </c>
      <c r="BQZ28" s="88">
        <f t="shared" ca="1" si="813"/>
        <v>9.684994684205972E-3</v>
      </c>
      <c r="BRA28" s="88">
        <f t="shared" ca="1" si="813"/>
        <v>8.8289315837884932E-3</v>
      </c>
      <c r="BRB28" s="88">
        <f t="shared" ca="1" si="813"/>
        <v>6.1853398714251853E-3</v>
      </c>
      <c r="BRC28" s="88">
        <f t="shared" ca="1" si="813"/>
        <v>9.452855708347559E-3</v>
      </c>
      <c r="BRD28" s="88">
        <f t="shared" ca="1" si="813"/>
        <v>9.7977134701920394E-3</v>
      </c>
      <c r="BRE28" s="88">
        <f t="shared" ca="1" si="813"/>
        <v>8.7487914239622981E-3</v>
      </c>
      <c r="BRF28" s="88">
        <f t="shared" ca="1" si="657"/>
        <v>8.8465843545117041E-3</v>
      </c>
      <c r="BRG28" s="88">
        <f t="shared" ca="1" si="657"/>
        <v>9.5513700363809764E-3</v>
      </c>
      <c r="BRH28" s="88">
        <f t="shared" ca="1" si="657"/>
        <v>1.0356899560139975E-2</v>
      </c>
      <c r="BRI28" s="88">
        <f t="shared" ca="1" si="657"/>
        <v>7.5667141154621489E-3</v>
      </c>
      <c r="BRJ28" s="88">
        <f t="shared" ca="1" si="657"/>
        <v>7.0230678782897743E-3</v>
      </c>
      <c r="BRK28" s="88">
        <f t="shared" ca="1" si="657"/>
        <v>9.9843818442074475E-3</v>
      </c>
      <c r="BRL28" s="88">
        <f t="shared" ca="1" si="657"/>
        <v>1.1889309816344229E-2</v>
      </c>
      <c r="BRM28" s="88">
        <f t="shared" ca="1" si="657"/>
        <v>1.1558265498844079E-2</v>
      </c>
      <c r="BRN28" s="88">
        <f t="shared" ca="1" si="657"/>
        <v>8.9816797838284702E-3</v>
      </c>
      <c r="BRO28" s="88">
        <f t="shared" ca="1" si="657"/>
        <v>1.0579959542599927E-2</v>
      </c>
      <c r="BRP28" s="88">
        <f t="shared" ca="1" si="657"/>
        <v>7.6533244975070386E-3</v>
      </c>
      <c r="BRQ28" s="88">
        <f t="shared" ca="1" si="657"/>
        <v>1.1572431586926137E-2</v>
      </c>
      <c r="BRR28" s="88">
        <f t="shared" ca="1" si="657"/>
        <v>8.8912278781620984E-3</v>
      </c>
      <c r="BRS28" s="88">
        <f t="shared" ca="1" si="657"/>
        <v>7.650802113699888E-3</v>
      </c>
      <c r="BRT28" s="88">
        <f t="shared" ca="1" si="657"/>
        <v>8.6645410706217927E-3</v>
      </c>
      <c r="BRU28" s="88">
        <f t="shared" ca="1" si="657"/>
        <v>8.193122614577688E-3</v>
      </c>
      <c r="BRV28" s="88">
        <f t="shared" ca="1" si="657"/>
        <v>1.0817519147843305E-2</v>
      </c>
      <c r="BRW28" s="88">
        <f t="shared" ca="1" si="657"/>
        <v>8.5654094839763238E-3</v>
      </c>
      <c r="BRX28" s="88">
        <f t="shared" ca="1" si="657"/>
        <v>1.0044111646003828E-2</v>
      </c>
      <c r="BRY28" s="88">
        <f t="shared" ca="1" si="657"/>
        <v>9.1084900792510592E-3</v>
      </c>
      <c r="BRZ28" s="88">
        <f t="shared" ca="1" si="657"/>
        <v>9.4270928197976497E-3</v>
      </c>
      <c r="BSA28" s="88">
        <f t="shared" ca="1" si="657"/>
        <v>9.5608083508613162E-3</v>
      </c>
      <c r="BSB28" s="88">
        <f t="shared" ca="1" si="657"/>
        <v>8.5333944021044623E-3</v>
      </c>
      <c r="BSC28" s="88">
        <f t="shared" ca="1" si="657"/>
        <v>9.320971259210593E-3</v>
      </c>
      <c r="BSD28" s="88">
        <f t="shared" ca="1" si="657"/>
        <v>9.9906550782407396E-3</v>
      </c>
      <c r="BSE28" s="88">
        <f t="shared" ca="1" si="657"/>
        <v>9.7660537629846288E-3</v>
      </c>
      <c r="BSF28" s="88">
        <f t="shared" ca="1" si="657"/>
        <v>8.7699785389094547E-3</v>
      </c>
      <c r="BSG28" s="88">
        <f t="shared" ca="1" si="657"/>
        <v>9.3020012384924331E-3</v>
      </c>
      <c r="BSH28" s="88">
        <f t="shared" ca="1" si="657"/>
        <v>1.0207006012026716E-2</v>
      </c>
      <c r="BSI28" s="88">
        <f t="shared" ca="1" si="657"/>
        <v>9.5847526265671369E-3</v>
      </c>
      <c r="BSJ28" s="88">
        <f t="shared" ca="1" si="657"/>
        <v>9.4948887896128473E-3</v>
      </c>
      <c r="BSK28" s="88">
        <f t="shared" ca="1" si="657"/>
        <v>1.0936749683527659E-2</v>
      </c>
      <c r="BSL28" s="88">
        <f t="shared" ca="1" si="657"/>
        <v>1.0330642324339046E-2</v>
      </c>
      <c r="BSM28" s="88">
        <f t="shared" ca="1" si="345"/>
        <v>1.0552146547942311E-2</v>
      </c>
      <c r="BSN28" s="88">
        <f t="shared" ca="1" si="345"/>
        <v>1.0714851898143413E-2</v>
      </c>
      <c r="BSO28" s="88">
        <f t="shared" ca="1" si="345"/>
        <v>9.9014400062567964E-3</v>
      </c>
      <c r="BSP28" s="88">
        <f t="shared" ca="1" si="345"/>
        <v>1.0515877338229672E-2</v>
      </c>
      <c r="BSQ28" s="88">
        <f t="shared" ca="1" si="345"/>
        <v>9.4293953605323593E-3</v>
      </c>
      <c r="BSR28" s="88">
        <f t="shared" ca="1" si="345"/>
        <v>8.2095716827747852E-3</v>
      </c>
      <c r="BSS28" s="88">
        <f t="shared" ca="1" si="345"/>
        <v>1.0884269887519067E-2</v>
      </c>
      <c r="BST28" s="88">
        <f t="shared" ca="1" si="345"/>
        <v>9.0616501480996238E-3</v>
      </c>
      <c r="BSU28" s="88">
        <f t="shared" ca="1" si="345"/>
        <v>9.2154686229230873E-3</v>
      </c>
      <c r="BSV28" s="88">
        <f t="shared" ca="1" si="345"/>
        <v>1.0057591376355675E-2</v>
      </c>
      <c r="BSW28" s="88">
        <f t="shared" ca="1" si="345"/>
        <v>9.4318443463063239E-3</v>
      </c>
      <c r="BSX28" s="88">
        <f t="shared" ca="1" si="345"/>
        <v>1.0610753476736593E-2</v>
      </c>
      <c r="BSY28" s="88">
        <f t="shared" ca="1" si="345"/>
        <v>9.223589648117602E-3</v>
      </c>
      <c r="BSZ28" s="88">
        <f t="shared" ca="1" si="345"/>
        <v>1.0294349607922271E-2</v>
      </c>
      <c r="BTA28" s="88">
        <f t="shared" ca="1" si="345"/>
        <v>1.0404273081519314E-2</v>
      </c>
      <c r="BTB28" s="88">
        <f t="shared" ca="1" si="345"/>
        <v>1.0664199995012077E-2</v>
      </c>
      <c r="BTC28" s="88">
        <f t="shared" ca="1" si="814"/>
        <v>9.2626262489670305E-3</v>
      </c>
      <c r="BTD28" s="88">
        <f t="shared" ca="1" si="814"/>
        <v>8.7951738411873748E-3</v>
      </c>
      <c r="BTE28" s="88">
        <f t="shared" ca="1" si="814"/>
        <v>8.0231650180847477E-3</v>
      </c>
      <c r="BTF28" s="88">
        <f t="shared" ca="1" si="814"/>
        <v>8.1812677027875737E-3</v>
      </c>
      <c r="BTG28" s="88">
        <f t="shared" ca="1" si="814"/>
        <v>9.7785804315990849E-3</v>
      </c>
      <c r="BTH28" s="88">
        <f t="shared" ca="1" si="814"/>
        <v>8.0438871408936938E-3</v>
      </c>
      <c r="BTI28" s="88">
        <f t="shared" ca="1" si="814"/>
        <v>1.0177414835776187E-2</v>
      </c>
      <c r="BTJ28" s="88">
        <f t="shared" ca="1" si="814"/>
        <v>9.1324504793709495E-3</v>
      </c>
      <c r="BTK28" s="88">
        <f t="shared" ca="1" si="814"/>
        <v>9.045796759375847E-3</v>
      </c>
      <c r="BTL28" s="88">
        <f t="shared" ca="1" si="814"/>
        <v>1.0163737355644112E-2</v>
      </c>
      <c r="BTM28" s="88">
        <f t="shared" ca="1" si="814"/>
        <v>8.7263161454817478E-3</v>
      </c>
      <c r="BTN28" s="88">
        <f t="shared" ca="1" si="814"/>
        <v>9.1926273412222884E-3</v>
      </c>
      <c r="BTO28" s="88">
        <f t="shared" ca="1" si="814"/>
        <v>9.6428842110021142E-3</v>
      </c>
      <c r="BTP28" s="88">
        <f t="shared" ca="1" si="814"/>
        <v>1.1568559218646704E-2</v>
      </c>
      <c r="BTQ28" s="88">
        <f t="shared" ca="1" si="814"/>
        <v>1.1963849421649258E-2</v>
      </c>
      <c r="BTR28" s="88">
        <f t="shared" ca="1" si="658"/>
        <v>7.5593728390465327E-3</v>
      </c>
      <c r="BTS28" s="88">
        <f t="shared" ca="1" si="658"/>
        <v>9.6347885270242958E-3</v>
      </c>
      <c r="BTT28" s="88">
        <f t="shared" ca="1" si="658"/>
        <v>1.0764301212033528E-2</v>
      </c>
      <c r="BTU28" s="88">
        <f t="shared" ca="1" si="658"/>
        <v>8.4880788020390736E-3</v>
      </c>
      <c r="BTV28" s="88">
        <f t="shared" ca="1" si="658"/>
        <v>7.58576089314355E-3</v>
      </c>
      <c r="BTW28" s="88">
        <f t="shared" ca="1" si="658"/>
        <v>1.0457960026253058E-2</v>
      </c>
      <c r="BTX28" s="88">
        <f t="shared" ca="1" si="658"/>
        <v>8.3382574745643669E-3</v>
      </c>
      <c r="BTY28" s="88">
        <f t="shared" ca="1" si="658"/>
        <v>8.8464287695849773E-3</v>
      </c>
      <c r="BTZ28" s="88">
        <f t="shared" ca="1" si="658"/>
        <v>1.0706922150735676E-2</v>
      </c>
      <c r="BUA28" s="88">
        <f t="shared" ca="1" si="658"/>
        <v>8.946425517241785E-3</v>
      </c>
      <c r="BUB28" s="88">
        <f t="shared" ca="1" si="658"/>
        <v>9.8299375808336056E-3</v>
      </c>
      <c r="BUC28" s="88">
        <f t="shared" ca="1" si="658"/>
        <v>8.1236374717823141E-3</v>
      </c>
      <c r="BUD28" s="88">
        <f t="shared" ca="1" si="658"/>
        <v>9.4325570214502941E-3</v>
      </c>
      <c r="BUE28" s="88">
        <f t="shared" ca="1" si="658"/>
        <v>1.116135040350529E-2</v>
      </c>
      <c r="BUF28" s="88">
        <f t="shared" ca="1" si="658"/>
        <v>1.1092911917947054E-2</v>
      </c>
      <c r="BUG28" s="88">
        <f t="shared" ca="1" si="658"/>
        <v>1.1267983816192527E-2</v>
      </c>
      <c r="BUH28" s="88">
        <f t="shared" ca="1" si="658"/>
        <v>9.7211889096604429E-3</v>
      </c>
      <c r="BUI28" s="88">
        <f t="shared" ca="1" si="658"/>
        <v>1.0349196675168267E-2</v>
      </c>
      <c r="BUJ28" s="88">
        <f t="shared" ca="1" si="658"/>
        <v>8.7053109506130023E-3</v>
      </c>
      <c r="BUK28" s="88">
        <f t="shared" ca="1" si="658"/>
        <v>9.3443299902320788E-3</v>
      </c>
      <c r="BUL28" s="88">
        <f t="shared" ca="1" si="658"/>
        <v>1.0619318909151012E-2</v>
      </c>
      <c r="BUM28" s="88">
        <f t="shared" ca="1" si="658"/>
        <v>9.8609666380416305E-3</v>
      </c>
      <c r="BUN28" s="88">
        <f t="shared" ca="1" si="658"/>
        <v>8.2581803726205025E-3</v>
      </c>
      <c r="BUO28" s="88">
        <f t="shared" ca="1" si="658"/>
        <v>9.5307270369975172E-3</v>
      </c>
      <c r="BUP28" s="88">
        <f t="shared" ca="1" si="658"/>
        <v>8.8601487598648013E-3</v>
      </c>
      <c r="BUQ28" s="88">
        <f t="shared" ca="1" si="658"/>
        <v>9.1280705028464453E-3</v>
      </c>
      <c r="BUR28" s="88">
        <f t="shared" ca="1" si="658"/>
        <v>1.0329268201456604E-2</v>
      </c>
      <c r="BUS28" s="88">
        <f t="shared" ca="1" si="658"/>
        <v>9.7264739762717607E-3</v>
      </c>
      <c r="BUT28" s="88">
        <f t="shared" ca="1" si="658"/>
        <v>1.1067939907439314E-2</v>
      </c>
      <c r="BUU28" s="88">
        <f t="shared" ca="1" si="658"/>
        <v>7.9309035424971232E-3</v>
      </c>
      <c r="BUV28" s="88">
        <f t="shared" ca="1" si="658"/>
        <v>1.0059598441314163E-2</v>
      </c>
      <c r="BUW28" s="88">
        <f t="shared" ca="1" si="658"/>
        <v>1.0961333872513484E-2</v>
      </c>
      <c r="BUX28" s="88">
        <f t="shared" ca="1" si="658"/>
        <v>1.0988906058867888E-2</v>
      </c>
      <c r="BUY28" s="88">
        <f t="shared" ca="1" si="346"/>
        <v>9.7107139261491861E-3</v>
      </c>
      <c r="BUZ28" s="88">
        <f t="shared" ca="1" si="346"/>
        <v>8.6286493758580881E-3</v>
      </c>
      <c r="BVA28" s="88">
        <f t="shared" ca="1" si="346"/>
        <v>9.062380975030036E-3</v>
      </c>
      <c r="BVB28" s="88">
        <f t="shared" ca="1" si="346"/>
        <v>1.1456912718681083E-2</v>
      </c>
      <c r="BVC28" s="88">
        <f t="shared" ca="1" si="346"/>
        <v>1.0196433424876344E-2</v>
      </c>
      <c r="BVD28" s="88">
        <f t="shared" ca="1" si="346"/>
        <v>9.4519883132537889E-3</v>
      </c>
      <c r="BVE28" s="88">
        <f t="shared" ca="1" si="346"/>
        <v>8.1888993038715333E-3</v>
      </c>
      <c r="BVF28" s="88">
        <f t="shared" ca="1" si="346"/>
        <v>1.0112450789173761E-2</v>
      </c>
      <c r="BVG28" s="88">
        <f t="shared" ca="1" si="346"/>
        <v>7.1776062281381208E-3</v>
      </c>
      <c r="BVH28" s="88">
        <f t="shared" ca="1" si="346"/>
        <v>1.0446294425248725E-2</v>
      </c>
      <c r="BVI28" s="88">
        <f t="shared" ca="1" si="346"/>
        <v>7.6950065869573177E-3</v>
      </c>
      <c r="BVJ28" s="88">
        <f t="shared" ca="1" si="346"/>
        <v>1.0649292374314641E-2</v>
      </c>
      <c r="BVK28" s="88">
        <f t="shared" ca="1" si="346"/>
        <v>9.6371324162017984E-3</v>
      </c>
      <c r="BVL28" s="88">
        <f t="shared" ca="1" si="346"/>
        <v>7.7143080659754512E-3</v>
      </c>
      <c r="BVM28" s="88">
        <f t="shared" ca="1" si="346"/>
        <v>8.2686243436602205E-3</v>
      </c>
      <c r="BVN28" s="88">
        <f t="shared" ca="1" si="346"/>
        <v>9.9259679177564654E-3</v>
      </c>
      <c r="BVO28" s="88">
        <f t="shared" ca="1" si="815"/>
        <v>7.4206654362795939E-3</v>
      </c>
      <c r="BVP28" s="88">
        <f t="shared" ca="1" si="815"/>
        <v>8.2658722954164852E-3</v>
      </c>
      <c r="BVQ28" s="88">
        <f t="shared" ca="1" si="815"/>
        <v>9.1972005638606968E-3</v>
      </c>
      <c r="BVR28" s="88">
        <f t="shared" ca="1" si="815"/>
        <v>9.3694126637815303E-3</v>
      </c>
      <c r="BVS28" s="88">
        <f t="shared" ca="1" si="815"/>
        <v>8.9400427883878624E-3</v>
      </c>
      <c r="BVT28" s="88">
        <f t="shared" ca="1" si="815"/>
        <v>9.5314079011441771E-3</v>
      </c>
      <c r="BVU28" s="88">
        <f t="shared" ca="1" si="815"/>
        <v>1.0131327700050645E-2</v>
      </c>
      <c r="BVV28" s="88">
        <f t="shared" ca="1" si="815"/>
        <v>1.0464866403154426E-2</v>
      </c>
      <c r="BVW28" s="88">
        <f t="shared" ca="1" si="815"/>
        <v>9.4304083272860328E-3</v>
      </c>
      <c r="BVX28" s="88">
        <f t="shared" ca="1" si="815"/>
        <v>9.5757765661223359E-3</v>
      </c>
      <c r="BVY28" s="88">
        <f t="shared" ca="1" si="815"/>
        <v>9.1206115277313871E-3</v>
      </c>
      <c r="BVZ28" s="88">
        <f t="shared" ca="1" si="815"/>
        <v>9.2317237931784264E-3</v>
      </c>
      <c r="BWA28" s="88">
        <f t="shared" ca="1" si="815"/>
        <v>1.1708749406920895E-2</v>
      </c>
      <c r="BWB28" s="88">
        <f t="shared" ca="1" si="815"/>
        <v>8.8408169298979308E-3</v>
      </c>
      <c r="BWC28" s="88">
        <f t="shared" ca="1" si="815"/>
        <v>1.1052898266836798E-2</v>
      </c>
      <c r="BWD28" s="88">
        <f t="shared" ca="1" si="659"/>
        <v>9.2638886288435741E-3</v>
      </c>
      <c r="BWE28" s="88">
        <f t="shared" ca="1" si="659"/>
        <v>7.9610292717333664E-3</v>
      </c>
      <c r="BWF28" s="88">
        <f t="shared" ca="1" si="659"/>
        <v>1.152222827208475E-2</v>
      </c>
      <c r="BWG28" s="88">
        <f t="shared" ca="1" si="659"/>
        <v>9.2643792037456103E-3</v>
      </c>
      <c r="BWH28" s="88">
        <f t="shared" ca="1" si="659"/>
        <v>8.1728546605328162E-3</v>
      </c>
      <c r="BWI28" s="88">
        <f t="shared" ca="1" si="659"/>
        <v>8.9912774116851571E-3</v>
      </c>
      <c r="BWJ28" s="88">
        <f t="shared" ca="1" si="659"/>
        <v>8.3719308273095573E-3</v>
      </c>
      <c r="BWK28" s="88">
        <f t="shared" ca="1" si="659"/>
        <v>9.924812713859716E-3</v>
      </c>
      <c r="BWL28" s="88">
        <f t="shared" ca="1" si="659"/>
        <v>7.9418971644913718E-3</v>
      </c>
      <c r="BWM28" s="88">
        <f t="shared" ca="1" si="659"/>
        <v>9.2085035333560501E-3</v>
      </c>
      <c r="BWN28" s="88">
        <f t="shared" ca="1" si="659"/>
        <v>9.6452711508575352E-3</v>
      </c>
      <c r="BWO28" s="88">
        <f t="shared" ca="1" si="659"/>
        <v>9.1477014931204605E-3</v>
      </c>
      <c r="BWP28" s="88">
        <f t="shared" ca="1" si="659"/>
        <v>1.0298008997002424E-2</v>
      </c>
      <c r="BWQ28" s="88">
        <f t="shared" ca="1" si="659"/>
        <v>8.3179693117764117E-3</v>
      </c>
      <c r="BWR28" s="88">
        <f t="shared" ca="1" si="659"/>
        <v>9.2664432075150426E-3</v>
      </c>
      <c r="BWS28" s="88">
        <f t="shared" ca="1" si="659"/>
        <v>9.6717564784292789E-3</v>
      </c>
      <c r="BWT28" s="88">
        <f t="shared" ca="1" si="659"/>
        <v>8.3028773664447324E-3</v>
      </c>
      <c r="BWU28" s="88">
        <f t="shared" ca="1" si="659"/>
        <v>8.2940794180473409E-3</v>
      </c>
      <c r="BWV28" s="88">
        <f t="shared" ca="1" si="659"/>
        <v>8.9868702281804859E-3</v>
      </c>
      <c r="BWW28" s="88">
        <f t="shared" ca="1" si="659"/>
        <v>9.718949100033205E-3</v>
      </c>
      <c r="BWX28" s="88">
        <f t="shared" ca="1" si="659"/>
        <v>8.5416457341464247E-3</v>
      </c>
      <c r="BWY28" s="88">
        <f t="shared" ca="1" si="659"/>
        <v>9.8543895039957721E-3</v>
      </c>
      <c r="BWZ28" s="88">
        <f t="shared" ca="1" si="659"/>
        <v>9.124641778825408E-3</v>
      </c>
      <c r="BXA28" s="88">
        <f t="shared" ca="1" si="659"/>
        <v>6.8408841806606334E-3</v>
      </c>
      <c r="BXB28" s="88">
        <f t="shared" ca="1" si="659"/>
        <v>9.4419221540929608E-3</v>
      </c>
      <c r="BXC28" s="88">
        <f t="shared" ca="1" si="659"/>
        <v>8.302179185780547E-3</v>
      </c>
      <c r="BXD28" s="88">
        <f t="shared" ca="1" si="659"/>
        <v>8.3283220995488266E-3</v>
      </c>
      <c r="BXE28" s="88">
        <f t="shared" ca="1" si="659"/>
        <v>8.0110063897935874E-3</v>
      </c>
      <c r="BXF28" s="88">
        <f t="shared" ca="1" si="659"/>
        <v>9.0479583669690698E-3</v>
      </c>
      <c r="BXG28" s="88">
        <f t="shared" ca="1" si="659"/>
        <v>1.055372519782964E-2</v>
      </c>
      <c r="BXH28" s="88">
        <f t="shared" ca="1" si="659"/>
        <v>9.3637166860239505E-3</v>
      </c>
      <c r="BXI28" s="88">
        <f t="shared" ca="1" si="659"/>
        <v>1.0840743834116586E-2</v>
      </c>
      <c r="BXJ28" s="88">
        <f t="shared" ca="1" si="659"/>
        <v>6.0483096618876922E-3</v>
      </c>
      <c r="BXK28" s="88">
        <f t="shared" ca="1" si="347"/>
        <v>9.6045460944700085E-3</v>
      </c>
      <c r="BXL28" s="88">
        <f t="shared" ca="1" si="347"/>
        <v>9.8730832460800673E-3</v>
      </c>
      <c r="BXM28" s="88">
        <f t="shared" ca="1" si="347"/>
        <v>8.6496881949747056E-3</v>
      </c>
      <c r="BXN28" s="88">
        <f t="shared" ca="1" si="347"/>
        <v>9.7542645703843252E-3</v>
      </c>
      <c r="BXO28" s="88">
        <f t="shared" ca="1" si="347"/>
        <v>8.6782676205084015E-3</v>
      </c>
      <c r="BXP28" s="88">
        <f t="shared" ca="1" si="347"/>
        <v>9.7381843791857926E-3</v>
      </c>
      <c r="BXQ28" s="88">
        <f t="shared" ca="1" si="347"/>
        <v>9.9064343660752226E-3</v>
      </c>
      <c r="BXR28" s="88">
        <f t="shared" ca="1" si="347"/>
        <v>9.220500451667786E-3</v>
      </c>
      <c r="BXS28" s="88">
        <f t="shared" ca="1" si="347"/>
        <v>9.7366079396169879E-3</v>
      </c>
      <c r="BXT28" s="88">
        <f t="shared" ca="1" si="347"/>
        <v>7.5747942893652307E-3</v>
      </c>
      <c r="BXU28" s="88">
        <f t="shared" ca="1" si="347"/>
        <v>9.0047750213373291E-3</v>
      </c>
      <c r="BXV28" s="88">
        <f t="shared" ca="1" si="347"/>
        <v>1.0690225809257008E-2</v>
      </c>
      <c r="BXW28" s="88">
        <f t="shared" ca="1" si="347"/>
        <v>9.8987214598250141E-3</v>
      </c>
      <c r="BXX28" s="88">
        <f t="shared" ca="1" si="347"/>
        <v>9.0815015962108208E-3</v>
      </c>
      <c r="BXY28" s="88">
        <f t="shared" ca="1" si="347"/>
        <v>1.0189415473456885E-2</v>
      </c>
      <c r="BXZ28" s="88">
        <f t="shared" ca="1" si="347"/>
        <v>1.0002966854737892E-2</v>
      </c>
      <c r="BYA28" s="88">
        <f t="shared" ca="1" si="816"/>
        <v>9.208046888476552E-3</v>
      </c>
      <c r="BYB28" s="88">
        <f t="shared" ca="1" si="816"/>
        <v>1.1169878057011374E-2</v>
      </c>
      <c r="BYC28" s="88">
        <f t="shared" ca="1" si="816"/>
        <v>9.4153711485444672E-3</v>
      </c>
      <c r="BYD28" s="88">
        <f t="shared" ca="1" si="816"/>
        <v>1.1029355071128103E-2</v>
      </c>
      <c r="BYE28" s="88">
        <f t="shared" ca="1" si="816"/>
        <v>1.1329498349894634E-2</v>
      </c>
      <c r="BYF28" s="88">
        <f t="shared" ca="1" si="816"/>
        <v>1.0248437782339068E-2</v>
      </c>
      <c r="BYG28" s="88">
        <f t="shared" ca="1" si="816"/>
        <v>1.066098105495249E-2</v>
      </c>
      <c r="BYH28" s="88">
        <f t="shared" ca="1" si="816"/>
        <v>1.0773955833500833E-2</v>
      </c>
      <c r="BYI28" s="88">
        <f t="shared" ca="1" si="816"/>
        <v>9.7100339851715779E-3</v>
      </c>
      <c r="BYJ28" s="88">
        <f t="shared" ca="1" si="816"/>
        <v>1.1566975653270738E-2</v>
      </c>
      <c r="BYK28" s="88">
        <f t="shared" ca="1" si="816"/>
        <v>1.041852306210469E-2</v>
      </c>
      <c r="BYL28" s="88">
        <f t="shared" ca="1" si="816"/>
        <v>9.2041838247544361E-3</v>
      </c>
      <c r="BYM28" s="88">
        <f t="shared" ca="1" si="816"/>
        <v>8.5734276205211932E-3</v>
      </c>
      <c r="BYN28" s="88">
        <f t="shared" ca="1" si="816"/>
        <v>9.3554728738021956E-3</v>
      </c>
      <c r="BYO28" s="88">
        <f t="shared" ca="1" si="816"/>
        <v>1.0716349717877952E-2</v>
      </c>
      <c r="BYP28" s="88">
        <f t="shared" ca="1" si="660"/>
        <v>9.1005250159227041E-3</v>
      </c>
      <c r="BYQ28" s="88">
        <f t="shared" ca="1" si="660"/>
        <v>8.7032577629758429E-3</v>
      </c>
      <c r="BYR28" s="88">
        <f t="shared" ca="1" si="660"/>
        <v>1.1438923193218984E-2</v>
      </c>
      <c r="BYS28" s="88">
        <f t="shared" ca="1" si="660"/>
        <v>6.8155458316947106E-3</v>
      </c>
      <c r="BYT28" s="88">
        <f t="shared" ca="1" si="660"/>
        <v>7.486643392071857E-3</v>
      </c>
      <c r="BYU28" s="88">
        <f t="shared" ca="1" si="660"/>
        <v>8.6143293560743926E-3</v>
      </c>
      <c r="BYV28" s="88">
        <f t="shared" ca="1" si="660"/>
        <v>1.0281517352325478E-2</v>
      </c>
      <c r="BYW28" s="88">
        <f t="shared" ca="1" si="660"/>
        <v>9.9171164770893751E-3</v>
      </c>
      <c r="BYX28" s="88">
        <f t="shared" ca="1" si="660"/>
        <v>1.0403006733157713E-2</v>
      </c>
      <c r="BYY28" s="88">
        <f t="shared" ca="1" si="660"/>
        <v>9.7710699109343196E-3</v>
      </c>
      <c r="BYZ28" s="88">
        <f t="shared" ca="1" si="660"/>
        <v>9.076625850167698E-3</v>
      </c>
      <c r="BZA28" s="88">
        <f t="shared" ca="1" si="660"/>
        <v>9.3030263551537786E-3</v>
      </c>
      <c r="BZB28" s="88">
        <f t="shared" ca="1" si="660"/>
        <v>9.2001001556666732E-3</v>
      </c>
      <c r="BZC28" s="88">
        <f t="shared" ca="1" si="660"/>
        <v>9.4887036399996742E-3</v>
      </c>
      <c r="BZD28" s="88">
        <f t="shared" ca="1" si="660"/>
        <v>8.4117687047975658E-3</v>
      </c>
      <c r="BZE28" s="88">
        <f t="shared" ca="1" si="660"/>
        <v>9.7853789905822646E-3</v>
      </c>
      <c r="BZF28" s="88">
        <f t="shared" ca="1" si="660"/>
        <v>9.9581330700742442E-3</v>
      </c>
      <c r="BZG28" s="88">
        <f t="shared" ca="1" si="660"/>
        <v>8.8360889175267496E-3</v>
      </c>
      <c r="BZH28" s="88">
        <f t="shared" ca="1" si="660"/>
        <v>1.0433970629267687E-2</v>
      </c>
      <c r="BZI28" s="88">
        <f t="shared" ca="1" si="660"/>
        <v>9.7045431721016085E-3</v>
      </c>
      <c r="BZJ28" s="88">
        <f t="shared" ca="1" si="660"/>
        <v>7.883065548096431E-3</v>
      </c>
      <c r="BZK28" s="88">
        <f t="shared" ca="1" si="660"/>
        <v>8.4393233410309521E-3</v>
      </c>
      <c r="BZL28" s="88">
        <f t="shared" ca="1" si="660"/>
        <v>1.127953607797925E-2</v>
      </c>
      <c r="BZM28" s="88">
        <f t="shared" ca="1" si="660"/>
        <v>9.8824669818333415E-3</v>
      </c>
      <c r="BZN28" s="88">
        <f t="shared" ca="1" si="660"/>
        <v>9.3115097468162329E-3</v>
      </c>
      <c r="BZO28" s="88">
        <f t="shared" ca="1" si="660"/>
        <v>7.9741395287660447E-3</v>
      </c>
      <c r="BZP28" s="88">
        <f t="shared" ca="1" si="660"/>
        <v>9.7492828658049153E-3</v>
      </c>
      <c r="BZQ28" s="88">
        <f t="shared" ca="1" si="660"/>
        <v>9.0289255041481366E-3</v>
      </c>
      <c r="BZR28" s="88">
        <f t="shared" ca="1" si="660"/>
        <v>9.1947460995293641E-3</v>
      </c>
      <c r="BZS28" s="88">
        <f t="shared" ca="1" si="660"/>
        <v>1.032904927648718E-2</v>
      </c>
      <c r="BZT28" s="88">
        <f t="shared" ca="1" si="660"/>
        <v>1.0974617912464334E-2</v>
      </c>
      <c r="BZU28" s="88">
        <f t="shared" ca="1" si="660"/>
        <v>1.032385724852539E-2</v>
      </c>
      <c r="BZV28" s="88">
        <f t="shared" ca="1" si="660"/>
        <v>8.7156791510730452E-3</v>
      </c>
      <c r="BZW28" s="88">
        <f t="shared" ca="1" si="348"/>
        <v>6.9302814162928907E-3</v>
      </c>
      <c r="BZX28" s="88">
        <f t="shared" ca="1" si="348"/>
        <v>8.0142377096254838E-3</v>
      </c>
      <c r="BZY28" s="88">
        <f t="shared" ca="1" si="348"/>
        <v>1.0106847234120118E-2</v>
      </c>
      <c r="BZZ28" s="88">
        <f t="shared" ca="1" si="348"/>
        <v>8.9353094540985389E-3</v>
      </c>
      <c r="CAA28" s="88">
        <f t="shared" ca="1" si="348"/>
        <v>9.0937443938676234E-3</v>
      </c>
      <c r="CAB28" s="88">
        <f t="shared" ca="1" si="348"/>
        <v>8.958641017345035E-3</v>
      </c>
      <c r="CAC28" s="88">
        <f t="shared" ca="1" si="348"/>
        <v>9.6834229643019427E-3</v>
      </c>
      <c r="CAD28" s="88">
        <f t="shared" ca="1" si="348"/>
        <v>9.330660184060386E-3</v>
      </c>
      <c r="CAE28" s="88">
        <f t="shared" ca="1" si="348"/>
        <v>1.0057466216169505E-2</v>
      </c>
      <c r="CAF28" s="88">
        <f t="shared" ca="1" si="348"/>
        <v>8.6021643503968615E-3</v>
      </c>
      <c r="CAG28" s="88">
        <f t="shared" ca="1" si="348"/>
        <v>1.0306989713891485E-2</v>
      </c>
      <c r="CAH28" s="88">
        <f t="shared" ca="1" si="348"/>
        <v>8.4919997389067258E-3</v>
      </c>
      <c r="CAI28" s="88">
        <f t="shared" ca="1" si="348"/>
        <v>8.9186127070827077E-3</v>
      </c>
      <c r="CAJ28" s="88">
        <f t="shared" ca="1" si="348"/>
        <v>1.0490451335929759E-2</v>
      </c>
      <c r="CAK28" s="88">
        <f t="shared" ca="1" si="348"/>
        <v>1.1010182102034598E-2</v>
      </c>
      <c r="CAL28" s="88">
        <f t="shared" ca="1" si="348"/>
        <v>8.1510119005981825E-3</v>
      </c>
      <c r="CAM28" s="88">
        <f t="shared" ca="1" si="817"/>
        <v>1.0402287244980622E-2</v>
      </c>
      <c r="CAN28" s="88">
        <f t="shared" ca="1" si="817"/>
        <v>8.3658790872916475E-3</v>
      </c>
      <c r="CAO28" s="88">
        <f t="shared" ca="1" si="817"/>
        <v>8.9803338441075443E-3</v>
      </c>
      <c r="CAP28" s="88">
        <f t="shared" ca="1" si="817"/>
        <v>1.032840086891712E-2</v>
      </c>
      <c r="CAQ28" s="88">
        <f t="shared" ca="1" si="817"/>
        <v>9.8830884003428109E-3</v>
      </c>
      <c r="CAR28" s="88">
        <f t="shared" ca="1" si="817"/>
        <v>9.1637096685300342E-3</v>
      </c>
      <c r="CAS28" s="88">
        <f t="shared" ca="1" si="817"/>
        <v>8.6314857180025198E-3</v>
      </c>
      <c r="CAT28" s="88">
        <f t="shared" ca="1" si="817"/>
        <v>9.5025517810743438E-3</v>
      </c>
      <c r="CAU28" s="88">
        <f t="shared" ca="1" si="817"/>
        <v>8.4705704619765978E-3</v>
      </c>
      <c r="CAV28" s="88">
        <f t="shared" ca="1" si="817"/>
        <v>1.0195346648149271E-2</v>
      </c>
      <c r="CAW28" s="88">
        <f t="shared" ca="1" si="817"/>
        <v>1.0294216058250601E-2</v>
      </c>
      <c r="CAX28" s="88">
        <f t="shared" ca="1" si="817"/>
        <v>1.0915005129777836E-2</v>
      </c>
      <c r="CAY28" s="88">
        <f t="shared" ca="1" si="817"/>
        <v>9.7749014155603352E-3</v>
      </c>
      <c r="CAZ28" s="88">
        <f t="shared" ca="1" si="817"/>
        <v>8.2302356024700242E-3</v>
      </c>
      <c r="CBA28" s="88">
        <f t="shared" ca="1" si="817"/>
        <v>1.110485660748692E-2</v>
      </c>
      <c r="CBB28" s="88">
        <f t="shared" ca="1" si="661"/>
        <v>8.8797383634427896E-3</v>
      </c>
      <c r="CBC28" s="88">
        <f t="shared" ca="1" si="661"/>
        <v>9.7759807012115351E-3</v>
      </c>
      <c r="CBD28" s="88">
        <f t="shared" ca="1" si="661"/>
        <v>9.0601572681985529E-3</v>
      </c>
      <c r="CBE28" s="88">
        <f t="shared" ca="1" si="661"/>
        <v>9.7521348206802538E-3</v>
      </c>
      <c r="CBF28" s="88">
        <f t="shared" ca="1" si="661"/>
        <v>1.2587474427097702E-2</v>
      </c>
      <c r="CBG28" s="88">
        <f t="shared" ca="1" si="661"/>
        <v>1.0633477319747554E-2</v>
      </c>
      <c r="CBH28" s="88">
        <f t="shared" ca="1" si="661"/>
        <v>9.8594100799052654E-3</v>
      </c>
      <c r="CBI28" s="88">
        <f t="shared" ca="1" si="661"/>
        <v>1.0357811059596145E-2</v>
      </c>
      <c r="CBJ28" s="88">
        <f t="shared" ca="1" si="661"/>
        <v>1.015445423984722E-2</v>
      </c>
      <c r="CBK28" s="88">
        <f t="shared" ca="1" si="661"/>
        <v>9.1782981789049235E-3</v>
      </c>
      <c r="CBL28" s="88">
        <f t="shared" ca="1" si="661"/>
        <v>1.0955733588753302E-2</v>
      </c>
      <c r="CBM28" s="88">
        <f t="shared" ca="1" si="661"/>
        <v>8.3312602103457027E-3</v>
      </c>
      <c r="CBN28" s="88">
        <f t="shared" ca="1" si="661"/>
        <v>9.4300064438772226E-3</v>
      </c>
      <c r="CBO28" s="88">
        <f t="shared" ca="1" si="661"/>
        <v>7.9589240817747198E-3</v>
      </c>
      <c r="CBP28" s="88">
        <f t="shared" ca="1" si="661"/>
        <v>9.8108961706019505E-3</v>
      </c>
      <c r="CBQ28" s="88">
        <f t="shared" ca="1" si="661"/>
        <v>7.706137238086443E-3</v>
      </c>
      <c r="CBR28" s="88">
        <f t="shared" ca="1" si="661"/>
        <v>9.4675694474671227E-3</v>
      </c>
      <c r="CBS28" s="88">
        <f t="shared" ca="1" si="661"/>
        <v>1.0669038181046512E-2</v>
      </c>
      <c r="CBT28" s="88">
        <f t="shared" ca="1" si="661"/>
        <v>9.857132916201692E-3</v>
      </c>
      <c r="CBU28" s="88">
        <f t="shared" ca="1" si="661"/>
        <v>1.0055070642165232E-2</v>
      </c>
      <c r="CBV28" s="88">
        <f t="shared" ca="1" si="661"/>
        <v>1.174205931058217E-2</v>
      </c>
      <c r="CBW28" s="88">
        <f t="shared" ca="1" si="661"/>
        <v>9.583909951727785E-3</v>
      </c>
      <c r="CBX28" s="88">
        <f t="shared" ca="1" si="661"/>
        <v>1.0230927978514577E-2</v>
      </c>
      <c r="CBY28" s="88">
        <f t="shared" ca="1" si="661"/>
        <v>1.1471329787969782E-2</v>
      </c>
      <c r="CBZ28" s="88">
        <f t="shared" ca="1" si="661"/>
        <v>1.0218896464850327E-2</v>
      </c>
      <c r="CCA28" s="88">
        <f t="shared" ca="1" si="661"/>
        <v>1.0128568124363045E-2</v>
      </c>
      <c r="CCB28" s="88">
        <f t="shared" ca="1" si="661"/>
        <v>9.4551598105992729E-3</v>
      </c>
      <c r="CCC28" s="88">
        <f t="shared" ca="1" si="661"/>
        <v>1.0085661507624993E-2</v>
      </c>
      <c r="CCD28" s="88">
        <f t="shared" ca="1" si="661"/>
        <v>9.8882581159326823E-3</v>
      </c>
      <c r="CCE28" s="88">
        <f t="shared" ca="1" si="661"/>
        <v>9.3182043288762145E-3</v>
      </c>
      <c r="CCF28" s="88">
        <f t="shared" ca="1" si="661"/>
        <v>8.538296127677085E-3</v>
      </c>
      <c r="CCG28" s="88">
        <f t="shared" ca="1" si="661"/>
        <v>1.0747525999416144E-2</v>
      </c>
      <c r="CCH28" s="88">
        <f t="shared" ca="1" si="661"/>
        <v>7.9858663079314871E-3</v>
      </c>
      <c r="CCI28" s="88">
        <f t="shared" ca="1" si="349"/>
        <v>1.0138917098960577E-2</v>
      </c>
      <c r="CCJ28" s="88">
        <f t="shared" ca="1" si="349"/>
        <v>8.6847178095766295E-3</v>
      </c>
      <c r="CCK28" s="88">
        <f t="shared" ca="1" si="349"/>
        <v>9.2578448243915337E-3</v>
      </c>
      <c r="CCL28" s="88">
        <f t="shared" ca="1" si="349"/>
        <v>1.0174073665839818E-2</v>
      </c>
      <c r="CCM28" s="88">
        <f t="shared" ca="1" si="349"/>
        <v>9.8579037909745128E-3</v>
      </c>
      <c r="CCN28" s="88">
        <f t="shared" ca="1" si="349"/>
        <v>8.3834390271819992E-3</v>
      </c>
      <c r="CCO28" s="88">
        <f t="shared" ca="1" si="349"/>
        <v>9.3549249766278538E-3</v>
      </c>
      <c r="CCP28" s="88">
        <f t="shared" ca="1" si="349"/>
        <v>8.7540504206083357E-3</v>
      </c>
      <c r="CCQ28" s="88">
        <f t="shared" ca="1" si="349"/>
        <v>8.9547771305133091E-3</v>
      </c>
      <c r="CCR28" s="88">
        <f t="shared" ca="1" si="349"/>
        <v>8.8765180793369917E-3</v>
      </c>
      <c r="CCS28" s="88">
        <f t="shared" ca="1" si="349"/>
        <v>1.0348865625810994E-2</v>
      </c>
      <c r="CCT28" s="88">
        <f t="shared" ca="1" si="349"/>
        <v>7.7665703240085548E-3</v>
      </c>
      <c r="CCU28" s="88">
        <f t="shared" ca="1" si="349"/>
        <v>9.8756339043939902E-3</v>
      </c>
      <c r="CCV28" s="88">
        <f t="shared" ca="1" si="349"/>
        <v>9.0314337929095663E-3</v>
      </c>
      <c r="CCW28" s="88">
        <f t="shared" ca="1" si="349"/>
        <v>1.0275665704331704E-2</v>
      </c>
      <c r="CCX28" s="88">
        <f t="shared" ca="1" si="349"/>
        <v>1.0768934908813907E-2</v>
      </c>
      <c r="CCY28" s="88">
        <f t="shared" ca="1" si="818"/>
        <v>9.7815085658206208E-3</v>
      </c>
      <c r="CCZ28" s="88">
        <f t="shared" ca="1" si="818"/>
        <v>8.8156163759302384E-3</v>
      </c>
      <c r="CDA28" s="88">
        <f t="shared" ca="1" si="818"/>
        <v>9.8065630134098435E-3</v>
      </c>
      <c r="CDB28" s="88">
        <f t="shared" ca="1" si="818"/>
        <v>9.876829196043671E-3</v>
      </c>
      <c r="CDC28" s="88">
        <f t="shared" ca="1" si="818"/>
        <v>1.1006863832918627E-2</v>
      </c>
      <c r="CDD28" s="88">
        <f t="shared" ca="1" si="818"/>
        <v>1.0029190405839427E-2</v>
      </c>
      <c r="CDE28" s="88">
        <f t="shared" ca="1" si="818"/>
        <v>9.895820748151896E-3</v>
      </c>
      <c r="CDF28" s="88">
        <f t="shared" ca="1" si="818"/>
        <v>9.8858393164409971E-3</v>
      </c>
      <c r="CDG28" s="88">
        <f t="shared" ca="1" si="818"/>
        <v>9.5492985888144151E-3</v>
      </c>
      <c r="CDH28" s="88">
        <f t="shared" ca="1" si="818"/>
        <v>1.0167472158751105E-2</v>
      </c>
      <c r="CDI28" s="88">
        <f t="shared" ca="1" si="818"/>
        <v>8.5062173745908444E-3</v>
      </c>
      <c r="CDJ28" s="88">
        <f t="shared" ca="1" si="818"/>
        <v>8.005691186717824E-3</v>
      </c>
      <c r="CDK28" s="88">
        <f t="shared" ca="1" si="818"/>
        <v>1.0805146794185745E-2</v>
      </c>
      <c r="CDL28" s="88">
        <f t="shared" ca="1" si="818"/>
        <v>8.8786037124325128E-3</v>
      </c>
      <c r="CDM28" s="88">
        <f t="shared" ca="1" si="818"/>
        <v>7.9185682182215354E-3</v>
      </c>
      <c r="CDN28" s="88">
        <f t="shared" ca="1" si="662"/>
        <v>8.933097334555393E-3</v>
      </c>
      <c r="CDO28" s="88">
        <f t="shared" ca="1" si="662"/>
        <v>9.7651642369632561E-3</v>
      </c>
      <c r="CDP28" s="88">
        <f t="shared" ca="1" si="662"/>
        <v>8.866906122457904E-3</v>
      </c>
      <c r="CDQ28" s="88">
        <f t="shared" ca="1" si="662"/>
        <v>8.6973621917239043E-3</v>
      </c>
      <c r="CDR28" s="88">
        <f t="shared" ca="1" si="662"/>
        <v>8.7210082414448144E-3</v>
      </c>
      <c r="CDS28" s="88">
        <f t="shared" ca="1" si="662"/>
        <v>1.0112712893613256E-2</v>
      </c>
      <c r="CDT28" s="88">
        <f t="shared" ca="1" si="662"/>
        <v>8.2279252131288467E-3</v>
      </c>
      <c r="CDU28" s="88">
        <f t="shared" ca="1" si="662"/>
        <v>9.3733456616411706E-3</v>
      </c>
      <c r="CDV28" s="88">
        <f t="shared" ca="1" si="662"/>
        <v>8.313100860780933E-3</v>
      </c>
      <c r="CDW28" s="88">
        <f t="shared" ca="1" si="662"/>
        <v>8.339932641706186E-3</v>
      </c>
      <c r="CDX28" s="88">
        <f t="shared" ca="1" si="662"/>
        <v>9.325724364295334E-3</v>
      </c>
      <c r="CDY28" s="88">
        <f t="shared" ca="1" si="662"/>
        <v>7.9835709171820028E-3</v>
      </c>
      <c r="CDZ28" s="88">
        <f t="shared" ca="1" si="662"/>
        <v>9.1054035239037708E-3</v>
      </c>
      <c r="CEA28" s="88">
        <f t="shared" ca="1" si="662"/>
        <v>8.6034715844322332E-3</v>
      </c>
      <c r="CEB28" s="88">
        <f t="shared" ca="1" si="662"/>
        <v>8.1572898036882287E-3</v>
      </c>
      <c r="CEC28" s="88">
        <f t="shared" ca="1" si="662"/>
        <v>1.1322126314080267E-2</v>
      </c>
      <c r="CED28" s="88">
        <f t="shared" ca="1" si="662"/>
        <v>1.0335371346883263E-2</v>
      </c>
      <c r="CEE28" s="88">
        <f t="shared" ca="1" si="662"/>
        <v>1.0270053084289393E-2</v>
      </c>
      <c r="CEF28" s="88">
        <f t="shared" ca="1" si="662"/>
        <v>9.4534176739287032E-3</v>
      </c>
      <c r="CEG28" s="88">
        <f t="shared" ca="1" si="662"/>
        <v>9.4554867982696768E-3</v>
      </c>
      <c r="CEH28" s="88">
        <f t="shared" ca="1" si="662"/>
        <v>9.9835891376994501E-3</v>
      </c>
      <c r="CEI28" s="88">
        <f t="shared" ca="1" si="662"/>
        <v>9.6667598547465587E-3</v>
      </c>
      <c r="CEJ28" s="88">
        <f t="shared" ca="1" si="662"/>
        <v>1.1068014288520502E-2</v>
      </c>
      <c r="CEK28" s="88">
        <f t="shared" ca="1" si="662"/>
        <v>7.151457826873279E-3</v>
      </c>
      <c r="CEL28" s="88">
        <f t="shared" ca="1" si="662"/>
        <v>9.0913882931858668E-3</v>
      </c>
      <c r="CEM28" s="88">
        <f t="shared" ca="1" si="662"/>
        <v>7.7095614712571368E-3</v>
      </c>
      <c r="CEN28" s="88">
        <f t="shared" ca="1" si="662"/>
        <v>1.1687916661871339E-2</v>
      </c>
      <c r="CEO28" s="88">
        <f t="shared" ca="1" si="662"/>
        <v>8.6316340314254378E-3</v>
      </c>
      <c r="CEP28" s="88">
        <f t="shared" ca="1" si="662"/>
        <v>8.8074034810279259E-3</v>
      </c>
      <c r="CEQ28" s="88">
        <f t="shared" ca="1" si="662"/>
        <v>8.7686873176483354E-3</v>
      </c>
      <c r="CER28" s="88">
        <f t="shared" ca="1" si="662"/>
        <v>8.5343619563234899E-3</v>
      </c>
      <c r="CES28" s="88">
        <f t="shared" ca="1" si="662"/>
        <v>9.0476524147029749E-3</v>
      </c>
      <c r="CET28" s="88">
        <f t="shared" ca="1" si="662"/>
        <v>9.0337089741547097E-3</v>
      </c>
      <c r="CEU28" s="88">
        <f t="shared" ca="1" si="350"/>
        <v>8.4726365048862235E-3</v>
      </c>
      <c r="CEV28" s="88">
        <f t="shared" ca="1" si="350"/>
        <v>1.1298542886056787E-2</v>
      </c>
      <c r="CEW28" s="88">
        <f t="shared" ca="1" si="350"/>
        <v>1.0484746823135519E-2</v>
      </c>
      <c r="CEX28" s="88">
        <f t="shared" ca="1" si="350"/>
        <v>9.7652904721352192E-3</v>
      </c>
      <c r="CEY28" s="88">
        <f t="shared" ca="1" si="350"/>
        <v>7.7353362818507968E-3</v>
      </c>
      <c r="CEZ28" s="88">
        <f t="shared" ca="1" si="350"/>
        <v>8.4264788508757269E-3</v>
      </c>
      <c r="CFA28" s="88">
        <f t="shared" ca="1" si="350"/>
        <v>1.0546903615738564E-2</v>
      </c>
      <c r="CFB28" s="88">
        <f t="shared" ca="1" si="350"/>
        <v>8.8745786734444158E-3</v>
      </c>
      <c r="CFC28" s="88">
        <f t="shared" ca="1" si="350"/>
        <v>1.0314989009101669E-2</v>
      </c>
      <c r="CFD28" s="88">
        <f t="shared" ca="1" si="350"/>
        <v>9.4893480502450042E-3</v>
      </c>
      <c r="CFE28" s="88">
        <f t="shared" ca="1" si="350"/>
        <v>1.0925459859625741E-2</v>
      </c>
      <c r="CFF28" s="88">
        <f t="shared" ca="1" si="350"/>
        <v>8.9250141592268403E-3</v>
      </c>
      <c r="CFG28" s="88">
        <f t="shared" ca="1" si="350"/>
        <v>1.0119372452893136E-2</v>
      </c>
      <c r="CFH28" s="88">
        <f t="shared" ca="1" si="350"/>
        <v>1.1994061730532045E-2</v>
      </c>
      <c r="CFI28" s="88">
        <f t="shared" ca="1" si="350"/>
        <v>8.6938034917177325E-3</v>
      </c>
      <c r="CFJ28" s="88">
        <f t="shared" ca="1" si="350"/>
        <v>9.1843460021462341E-3</v>
      </c>
      <c r="CFK28" s="88">
        <f t="shared" ca="1" si="819"/>
        <v>9.5085831542654244E-3</v>
      </c>
      <c r="CFL28" s="88">
        <f t="shared" ca="1" si="819"/>
        <v>6.1363196433094624E-3</v>
      </c>
      <c r="CFM28" s="88">
        <f t="shared" ca="1" si="819"/>
        <v>9.7155630613528481E-3</v>
      </c>
      <c r="CFN28" s="88">
        <f t="shared" ca="1" si="819"/>
        <v>9.2520379153277939E-3</v>
      </c>
      <c r="CFO28" s="88">
        <f t="shared" ca="1" si="819"/>
        <v>1.0416599165324784E-2</v>
      </c>
      <c r="CFP28" s="88">
        <f t="shared" ca="1" si="819"/>
        <v>8.2852663082962942E-3</v>
      </c>
      <c r="CFQ28" s="88">
        <f t="shared" ca="1" si="819"/>
        <v>8.2973370955986506E-3</v>
      </c>
      <c r="CFR28" s="88">
        <f t="shared" ca="1" si="819"/>
        <v>8.4284205850043911E-3</v>
      </c>
      <c r="CFS28" s="88">
        <f t="shared" ca="1" si="819"/>
        <v>1.04737032159485E-2</v>
      </c>
      <c r="CFT28" s="88">
        <f t="shared" ca="1" si="819"/>
        <v>9.3652271087923435E-3</v>
      </c>
      <c r="CFU28" s="88">
        <f t="shared" ca="1" si="819"/>
        <v>9.7523112795307905E-3</v>
      </c>
      <c r="CFV28" s="88">
        <f t="shared" ca="1" si="819"/>
        <v>9.6451454604345316E-3</v>
      </c>
      <c r="CFW28" s="88">
        <f t="shared" ca="1" si="819"/>
        <v>8.4029446384768849E-3</v>
      </c>
      <c r="CFX28" s="88">
        <f t="shared" ca="1" si="819"/>
        <v>1.0238967081649755E-2</v>
      </c>
      <c r="CFY28" s="88">
        <f t="shared" ca="1" si="819"/>
        <v>9.6607461988811819E-3</v>
      </c>
      <c r="CFZ28" s="88">
        <f t="shared" ca="1" si="663"/>
        <v>1.0118382795601333E-2</v>
      </c>
      <c r="CGA28" s="88">
        <f t="shared" ca="1" si="663"/>
        <v>1.0574753158755753E-2</v>
      </c>
      <c r="CGB28" s="88">
        <f t="shared" ca="1" si="663"/>
        <v>1.1013037323396615E-2</v>
      </c>
      <c r="CGC28" s="88">
        <f t="shared" ca="1" si="663"/>
        <v>9.6603504073768526E-3</v>
      </c>
      <c r="CGD28" s="88">
        <f t="shared" ca="1" si="663"/>
        <v>8.2884720918699924E-3</v>
      </c>
      <c r="CGE28" s="88">
        <f t="shared" ca="1" si="663"/>
        <v>1.0936747807672424E-2</v>
      </c>
      <c r="CGF28" s="88">
        <f t="shared" ca="1" si="663"/>
        <v>9.0012312209830844E-3</v>
      </c>
      <c r="CGG28" s="88">
        <f t="shared" ca="1" si="663"/>
        <v>1.0177557668769585E-2</v>
      </c>
      <c r="CGH28" s="88">
        <f t="shared" ca="1" si="663"/>
        <v>7.4782366206707709E-3</v>
      </c>
      <c r="CGI28" s="88">
        <f t="shared" ca="1" si="663"/>
        <v>8.0543591655126267E-3</v>
      </c>
      <c r="CGJ28" s="88">
        <f t="shared" ca="1" si="663"/>
        <v>9.3731784352534073E-3</v>
      </c>
      <c r="CGK28" s="88">
        <f t="shared" ca="1" si="663"/>
        <v>8.0475139818301771E-3</v>
      </c>
      <c r="CGL28" s="88">
        <f t="shared" ca="1" si="663"/>
        <v>1.0678914225339106E-2</v>
      </c>
      <c r="CGM28" s="88">
        <f t="shared" ca="1" si="663"/>
        <v>9.1615942524725606E-3</v>
      </c>
      <c r="CGN28" s="88">
        <f t="shared" ca="1" si="663"/>
        <v>9.3795827007156479E-3</v>
      </c>
      <c r="CGO28" s="88">
        <f t="shared" ca="1" si="663"/>
        <v>9.0712130157677567E-3</v>
      </c>
      <c r="CGP28" s="88">
        <f t="shared" ca="1" si="663"/>
        <v>8.0243335344931336E-3</v>
      </c>
      <c r="CGQ28" s="88">
        <f t="shared" ca="1" si="663"/>
        <v>9.433611701705015E-3</v>
      </c>
      <c r="CGR28" s="88">
        <f t="shared" ca="1" si="663"/>
        <v>8.30421875865699E-3</v>
      </c>
      <c r="CGS28" s="88">
        <f t="shared" ca="1" si="663"/>
        <v>8.1175024437372886E-3</v>
      </c>
      <c r="CGT28" s="88">
        <f t="shared" ca="1" si="663"/>
        <v>1.1461929957004787E-2</v>
      </c>
      <c r="CGU28" s="88">
        <f t="shared" ca="1" si="663"/>
        <v>9.6567589674352271E-3</v>
      </c>
      <c r="CGV28" s="88">
        <f t="shared" ca="1" si="663"/>
        <v>1.1048771452258511E-2</v>
      </c>
      <c r="CGW28" s="88">
        <f t="shared" ca="1" si="663"/>
        <v>1.0594960452793239E-2</v>
      </c>
      <c r="CGX28" s="88">
        <f t="shared" ca="1" si="663"/>
        <v>9.6616891863058121E-3</v>
      </c>
      <c r="CGY28" s="88">
        <f t="shared" ca="1" si="663"/>
        <v>9.2698182617381407E-3</v>
      </c>
      <c r="CGZ28" s="88">
        <f t="shared" ca="1" si="663"/>
        <v>1.0038404734575327E-2</v>
      </c>
      <c r="CHA28" s="88">
        <f t="shared" ca="1" si="663"/>
        <v>8.3976719083316883E-3</v>
      </c>
      <c r="CHB28" s="88">
        <f t="shared" ca="1" si="663"/>
        <v>9.2976310181189705E-3</v>
      </c>
      <c r="CHC28" s="88">
        <f t="shared" ca="1" si="663"/>
        <v>9.1781769195658589E-3</v>
      </c>
      <c r="CHD28" s="88">
        <f t="shared" ca="1" si="663"/>
        <v>1.0911596999807824E-2</v>
      </c>
      <c r="CHE28" s="88">
        <f t="shared" ca="1" si="663"/>
        <v>8.409834160766844E-3</v>
      </c>
      <c r="CHF28" s="88">
        <f t="shared" ca="1" si="663"/>
        <v>1.0593853429709586E-2</v>
      </c>
      <c r="CHG28" s="88">
        <f t="shared" ca="1" si="351"/>
        <v>9.2101918056779232E-3</v>
      </c>
      <c r="CHH28" s="88">
        <f t="shared" ca="1" si="351"/>
        <v>1.0200441009026319E-2</v>
      </c>
      <c r="CHI28" s="88">
        <f t="shared" ca="1" si="351"/>
        <v>1.0837813111373492E-2</v>
      </c>
      <c r="CHJ28" s="88">
        <f t="shared" ca="1" si="351"/>
        <v>8.1730929683307401E-3</v>
      </c>
      <c r="CHK28" s="88">
        <f t="shared" ca="1" si="351"/>
        <v>1.0762137549963234E-2</v>
      </c>
      <c r="CHL28" s="88">
        <f t="shared" ca="1" si="351"/>
        <v>8.3909576552519925E-3</v>
      </c>
      <c r="CHM28" s="88">
        <f t="shared" ca="1" si="351"/>
        <v>9.3427565525877176E-3</v>
      </c>
      <c r="CHN28" s="88">
        <f t="shared" ca="1" si="351"/>
        <v>9.9327714531664852E-3</v>
      </c>
      <c r="CHO28" s="88">
        <f t="shared" ca="1" si="351"/>
        <v>1.0395883289974948E-2</v>
      </c>
      <c r="CHP28" s="88">
        <f t="shared" ca="1" si="351"/>
        <v>9.8597123113203823E-3</v>
      </c>
      <c r="CHQ28" s="88">
        <f t="shared" ca="1" si="351"/>
        <v>7.7693834351208035E-3</v>
      </c>
      <c r="CHR28" s="88">
        <f t="shared" ca="1" si="351"/>
        <v>8.3156129424761249E-3</v>
      </c>
      <c r="CHS28" s="88">
        <f t="shared" ca="1" si="351"/>
        <v>9.9420216329226003E-3</v>
      </c>
      <c r="CHT28" s="88">
        <f t="shared" ca="1" si="351"/>
        <v>9.0634575394579874E-3</v>
      </c>
      <c r="CHU28" s="88">
        <f t="shared" ca="1" si="351"/>
        <v>7.8929067879296815E-3</v>
      </c>
      <c r="CHV28" s="88">
        <f t="shared" ca="1" si="351"/>
        <v>9.3951906198277094E-3</v>
      </c>
      <c r="CHW28" s="88">
        <f t="shared" ca="1" si="820"/>
        <v>8.9013759938984371E-3</v>
      </c>
      <c r="CHX28" s="88">
        <f t="shared" ca="1" si="820"/>
        <v>1.093658444729656E-2</v>
      </c>
      <c r="CHY28" s="88">
        <f t="shared" ca="1" si="820"/>
        <v>1.0972051134896518E-2</v>
      </c>
      <c r="CHZ28" s="88">
        <f t="shared" ca="1" si="820"/>
        <v>8.6199431544021158E-3</v>
      </c>
      <c r="CIA28" s="88">
        <f t="shared" ca="1" si="820"/>
        <v>8.854640968100163E-3</v>
      </c>
      <c r="CIB28" s="88">
        <f t="shared" ca="1" si="820"/>
        <v>1.1324856366230263E-2</v>
      </c>
      <c r="CIC28" s="88">
        <f t="shared" ca="1" si="820"/>
        <v>1.0375922444846097E-2</v>
      </c>
      <c r="CID28" s="88">
        <f t="shared" ca="1" si="820"/>
        <v>8.5834581090221511E-3</v>
      </c>
      <c r="CIE28" s="88">
        <f t="shared" ca="1" si="820"/>
        <v>8.504783239301093E-3</v>
      </c>
      <c r="CIF28" s="88">
        <f t="shared" ca="1" si="820"/>
        <v>1.0911276031255464E-2</v>
      </c>
      <c r="CIG28" s="88">
        <f t="shared" ca="1" si="820"/>
        <v>9.0136702616627866E-3</v>
      </c>
      <c r="CIH28" s="88">
        <f t="shared" ca="1" si="820"/>
        <v>9.5468533688042104E-3</v>
      </c>
      <c r="CII28" s="88">
        <f t="shared" ca="1" si="820"/>
        <v>7.2868618768355863E-3</v>
      </c>
      <c r="CIJ28" s="88">
        <f t="shared" ca="1" si="820"/>
        <v>8.1227423086262171E-3</v>
      </c>
      <c r="CIK28" s="88">
        <f t="shared" ca="1" si="820"/>
        <v>9.6904142715362705E-3</v>
      </c>
      <c r="CIL28" s="88">
        <f t="shared" ca="1" si="664"/>
        <v>9.7156149409293822E-3</v>
      </c>
      <c r="CIM28" s="88">
        <f t="shared" ca="1" si="664"/>
        <v>8.8032650669808577E-3</v>
      </c>
      <c r="CIN28" s="88">
        <f t="shared" ca="1" si="664"/>
        <v>6.8164655660936536E-3</v>
      </c>
      <c r="CIO28" s="88">
        <f t="shared" ca="1" si="664"/>
        <v>1.0391919052175506E-2</v>
      </c>
      <c r="CIP28" s="88">
        <f t="shared" ca="1" si="664"/>
        <v>8.6520977737516679E-3</v>
      </c>
      <c r="CIQ28" s="88">
        <f t="shared" ca="1" si="664"/>
        <v>9.2825082390193513E-3</v>
      </c>
      <c r="CIR28" s="88">
        <f t="shared" ca="1" si="664"/>
        <v>7.4144137945940224E-3</v>
      </c>
      <c r="CIS28" s="88">
        <f t="shared" ca="1" si="664"/>
        <v>9.2091244048641413E-3</v>
      </c>
      <c r="CIT28" s="88">
        <f t="shared" ca="1" si="664"/>
        <v>1.0416180282983301E-2</v>
      </c>
      <c r="CIU28" s="88">
        <f t="shared" ca="1" si="664"/>
        <v>9.622918906926228E-3</v>
      </c>
      <c r="CIV28" s="88">
        <f t="shared" ca="1" si="664"/>
        <v>9.7599666003303723E-3</v>
      </c>
      <c r="CIW28" s="88">
        <f t="shared" ca="1" si="664"/>
        <v>1.0594665493409448E-2</v>
      </c>
      <c r="CIX28" s="88">
        <f t="shared" ca="1" si="664"/>
        <v>9.9899230310311095E-3</v>
      </c>
      <c r="CIY28" s="88">
        <f t="shared" ca="1" si="664"/>
        <v>9.4068704934990189E-3</v>
      </c>
      <c r="CIZ28" s="88">
        <f t="shared" ca="1" si="664"/>
        <v>8.6309630656131158E-3</v>
      </c>
      <c r="CJA28" s="88">
        <f t="shared" ca="1" si="664"/>
        <v>7.9116050725338127E-3</v>
      </c>
      <c r="CJB28" s="88">
        <f t="shared" ca="1" si="664"/>
        <v>9.6463163406475278E-3</v>
      </c>
      <c r="CJC28" s="88">
        <f t="shared" ca="1" si="664"/>
        <v>8.5048799523890183E-3</v>
      </c>
      <c r="CJD28" s="88">
        <f t="shared" ca="1" si="664"/>
        <v>1.0139951713654534E-2</v>
      </c>
      <c r="CJE28" s="88">
        <f t="shared" ca="1" si="664"/>
        <v>8.9654670941790443E-3</v>
      </c>
      <c r="CJF28" s="88">
        <f t="shared" ca="1" si="664"/>
        <v>9.4354179006577582E-3</v>
      </c>
      <c r="CJG28" s="88">
        <f t="shared" ca="1" si="664"/>
        <v>9.7812901156426272E-3</v>
      </c>
      <c r="CJH28" s="88">
        <f t="shared" ca="1" si="664"/>
        <v>1.0928686485393763E-2</v>
      </c>
      <c r="CJI28" s="88">
        <f t="shared" ca="1" si="664"/>
        <v>1.0753311508341606E-2</v>
      </c>
      <c r="CJJ28" s="88">
        <f t="shared" ca="1" si="664"/>
        <v>1.0437874369063127E-2</v>
      </c>
      <c r="CJK28" s="88">
        <f t="shared" ca="1" si="664"/>
        <v>8.6639141791547865E-3</v>
      </c>
      <c r="CJL28" s="88">
        <f t="shared" ca="1" si="664"/>
        <v>1.0343059324157678E-2</v>
      </c>
      <c r="CJM28" s="88">
        <f t="shared" ca="1" si="664"/>
        <v>1.1006352134705209E-2</v>
      </c>
      <c r="CJN28" s="88">
        <f t="shared" ca="1" si="664"/>
        <v>1.0700723733906096E-2</v>
      </c>
      <c r="CJO28" s="88">
        <f t="shared" ca="1" si="664"/>
        <v>9.0194082787358795E-3</v>
      </c>
      <c r="CJP28" s="88">
        <f t="shared" ca="1" si="664"/>
        <v>7.8539031079710424E-3</v>
      </c>
      <c r="CJQ28" s="88">
        <f t="shared" ca="1" si="664"/>
        <v>9.1707706336407492E-3</v>
      </c>
      <c r="CJR28" s="88">
        <f t="shared" ca="1" si="664"/>
        <v>1.0639992060506094E-2</v>
      </c>
      <c r="CJS28" s="88">
        <f t="shared" ca="1" si="352"/>
        <v>9.8467887164748382E-3</v>
      </c>
      <c r="CJT28" s="88">
        <f t="shared" ca="1" si="352"/>
        <v>8.0691247631473166E-3</v>
      </c>
      <c r="CJU28" s="88">
        <f t="shared" ca="1" si="352"/>
        <v>9.6923396287528062E-3</v>
      </c>
      <c r="CJV28" s="88">
        <f t="shared" ca="1" si="352"/>
        <v>9.5545217905222586E-3</v>
      </c>
      <c r="CJW28" s="88">
        <f t="shared" ca="1" si="352"/>
        <v>9.711601839633377E-3</v>
      </c>
      <c r="CJX28" s="88">
        <f t="shared" ca="1" si="352"/>
        <v>9.0966068330554772E-3</v>
      </c>
      <c r="CJY28" s="88">
        <f t="shared" ca="1" si="352"/>
        <v>8.3211428348467925E-3</v>
      </c>
      <c r="CJZ28" s="88">
        <f t="shared" ca="1" si="352"/>
        <v>9.5939108899687538E-3</v>
      </c>
      <c r="CKA28" s="88">
        <f t="shared" ca="1" si="352"/>
        <v>9.3544200385739275E-3</v>
      </c>
      <c r="CKB28" s="88">
        <f t="shared" ca="1" si="352"/>
        <v>8.8722235445265196E-3</v>
      </c>
      <c r="CKC28" s="88">
        <f t="shared" ca="1" si="352"/>
        <v>1.0638804846583748E-2</v>
      </c>
      <c r="CKD28" s="88">
        <f t="shared" ca="1" si="352"/>
        <v>9.2981191922748025E-3</v>
      </c>
      <c r="CKE28" s="88">
        <f t="shared" ca="1" si="352"/>
        <v>8.7795223846208834E-3</v>
      </c>
      <c r="CKF28" s="88">
        <f t="shared" ca="1" si="352"/>
        <v>8.9613796996710071E-3</v>
      </c>
      <c r="CKG28" s="88">
        <f t="shared" ca="1" si="352"/>
        <v>1.0952855423661438E-2</v>
      </c>
      <c r="CKH28" s="88">
        <f t="shared" ca="1" si="352"/>
        <v>9.6314515028267378E-3</v>
      </c>
      <c r="CKI28" s="88">
        <f t="shared" ca="1" si="821"/>
        <v>9.1639955447939177E-3</v>
      </c>
      <c r="CKJ28" s="88">
        <f t="shared" ca="1" si="821"/>
        <v>1.0436348869615799E-2</v>
      </c>
      <c r="CKK28" s="88">
        <f t="shared" ca="1" si="821"/>
        <v>8.9656617985591439E-3</v>
      </c>
      <c r="CKL28" s="88">
        <f t="shared" ca="1" si="821"/>
        <v>8.0732908718176618E-3</v>
      </c>
      <c r="CKM28" s="88">
        <f t="shared" ca="1" si="821"/>
        <v>1.0384894978958243E-2</v>
      </c>
      <c r="CKN28" s="88">
        <f t="shared" ca="1" si="821"/>
        <v>8.803117276126083E-3</v>
      </c>
      <c r="CKO28" s="88">
        <f t="shared" ca="1" si="821"/>
        <v>1.0573154732460564E-2</v>
      </c>
      <c r="CKP28" s="88">
        <f t="shared" ca="1" si="821"/>
        <v>8.4773432729700476E-3</v>
      </c>
      <c r="CKQ28" s="88">
        <f t="shared" ca="1" si="821"/>
        <v>9.5260768849313032E-3</v>
      </c>
      <c r="CKR28" s="88">
        <f t="shared" ca="1" si="821"/>
        <v>9.7869647884328507E-3</v>
      </c>
      <c r="CKS28" s="88">
        <f t="shared" ca="1" si="821"/>
        <v>9.0731996591123295E-3</v>
      </c>
      <c r="CKT28" s="88">
        <f t="shared" ca="1" si="821"/>
        <v>8.7049407094091525E-3</v>
      </c>
      <c r="CKU28" s="88">
        <f t="shared" ca="1" si="821"/>
        <v>1.1073001816082072E-2</v>
      </c>
      <c r="CKV28" s="88">
        <f t="shared" ca="1" si="821"/>
        <v>8.9159421206486643E-3</v>
      </c>
      <c r="CKW28" s="88">
        <f t="shared" ca="1" si="821"/>
        <v>9.1948282939270844E-3</v>
      </c>
      <c r="CKX28" s="88">
        <f t="shared" ca="1" si="665"/>
        <v>9.9120554036319173E-3</v>
      </c>
      <c r="CKY28" s="88">
        <f t="shared" ca="1" si="665"/>
        <v>1.0083271423241492E-2</v>
      </c>
      <c r="CKZ28" s="88">
        <f t="shared" ca="1" si="665"/>
        <v>8.5975398685099579E-3</v>
      </c>
      <c r="CLA28" s="88">
        <f t="shared" ca="1" si="665"/>
        <v>8.0085904297247448E-3</v>
      </c>
      <c r="CLB28" s="88">
        <f t="shared" ca="1" si="665"/>
        <v>8.4858313756145665E-3</v>
      </c>
      <c r="CLC28" s="88">
        <f t="shared" ca="1" si="665"/>
        <v>1.218945067083298E-2</v>
      </c>
      <c r="CLD28" s="88">
        <f t="shared" ca="1" si="665"/>
        <v>7.4481557833542614E-3</v>
      </c>
      <c r="CLE28" s="88">
        <f t="shared" ca="1" si="665"/>
        <v>1.0681645181021526E-2</v>
      </c>
      <c r="CLF28" s="88">
        <f t="shared" ca="1" si="665"/>
        <v>1.0303091104590042E-2</v>
      </c>
      <c r="CLG28" s="88">
        <f t="shared" ca="1" si="665"/>
        <v>9.4561128358854885E-3</v>
      </c>
      <c r="CLH28" s="88">
        <f t="shared" ca="1" si="665"/>
        <v>8.220127350948004E-3</v>
      </c>
      <c r="CLI28" s="88">
        <f t="shared" ca="1" si="665"/>
        <v>8.8469404545239785E-3</v>
      </c>
      <c r="CLJ28" s="88">
        <f t="shared" ca="1" si="665"/>
        <v>9.6246218914722396E-3</v>
      </c>
      <c r="CLK28" s="88">
        <f t="shared" ca="1" si="665"/>
        <v>9.5701019059326372E-3</v>
      </c>
      <c r="CLL28" s="88">
        <f t="shared" ca="1" si="665"/>
        <v>8.6933306997796708E-3</v>
      </c>
      <c r="CLM28" s="88">
        <f t="shared" ca="1" si="665"/>
        <v>8.6472355453706146E-3</v>
      </c>
      <c r="CLN28" s="88">
        <f t="shared" ca="1" si="665"/>
        <v>9.9325855781498447E-3</v>
      </c>
      <c r="CLO28" s="88">
        <f t="shared" ca="1" si="665"/>
        <v>1.0364745815042681E-2</v>
      </c>
      <c r="CLP28" s="88">
        <f t="shared" ca="1" si="665"/>
        <v>1.1495642097374414E-2</v>
      </c>
      <c r="CLQ28" s="88">
        <f t="shared" ca="1" si="665"/>
        <v>9.4253365326692623E-3</v>
      </c>
      <c r="CLR28" s="88">
        <f t="shared" ca="1" si="665"/>
        <v>1.1101035978587645E-2</v>
      </c>
      <c r="CLS28" s="88">
        <f t="shared" ca="1" si="665"/>
        <v>6.9182917181091598E-3</v>
      </c>
      <c r="CLT28" s="88">
        <f t="shared" ca="1" si="665"/>
        <v>8.5431178067956332E-3</v>
      </c>
      <c r="CLU28" s="88">
        <f t="shared" ca="1" si="665"/>
        <v>1.056790001250874E-2</v>
      </c>
      <c r="CLV28" s="88">
        <f t="shared" ca="1" si="665"/>
        <v>7.9154107725002802E-3</v>
      </c>
      <c r="CLW28" s="88">
        <f t="shared" ca="1" si="665"/>
        <v>1.0226259663562857E-2</v>
      </c>
      <c r="CLX28" s="88">
        <f t="shared" ca="1" si="665"/>
        <v>1.0492855033401895E-2</v>
      </c>
      <c r="CLY28" s="88">
        <f t="shared" ca="1" si="665"/>
        <v>1.0275728818087101E-2</v>
      </c>
      <c r="CLZ28" s="88">
        <f t="shared" ca="1" si="665"/>
        <v>8.7699378006637144E-3</v>
      </c>
      <c r="CMA28" s="88">
        <f t="shared" ca="1" si="665"/>
        <v>1.0986521824401369E-2</v>
      </c>
      <c r="CMB28" s="88">
        <f t="shared" ca="1" si="665"/>
        <v>9.3275507234816691E-3</v>
      </c>
      <c r="CMC28" s="88">
        <f t="shared" ca="1" si="665"/>
        <v>9.9648738789866759E-3</v>
      </c>
      <c r="CMD28" s="88">
        <f t="shared" ca="1" si="665"/>
        <v>8.2300620973789398E-3</v>
      </c>
      <c r="CME28" s="88">
        <f t="shared" ca="1" si="353"/>
        <v>1.0113753763104836E-2</v>
      </c>
      <c r="CMF28" s="88">
        <f t="shared" ca="1" si="353"/>
        <v>9.7903498196291235E-3</v>
      </c>
      <c r="CMG28" s="88">
        <f t="shared" ca="1" si="353"/>
        <v>9.8635564979566992E-3</v>
      </c>
      <c r="CMH28" s="88">
        <f t="shared" ca="1" si="353"/>
        <v>9.6413021722631109E-3</v>
      </c>
      <c r="CMI28" s="88">
        <f t="shared" ca="1" si="353"/>
        <v>1.0432198469432229E-2</v>
      </c>
      <c r="CMJ28" s="88">
        <f t="shared" ca="1" si="353"/>
        <v>8.9986292889159651E-3</v>
      </c>
      <c r="CMK28" s="88">
        <f t="shared" ca="1" si="353"/>
        <v>8.9544915692949326E-3</v>
      </c>
      <c r="CML28" s="88">
        <f t="shared" ca="1" si="353"/>
        <v>8.4620935355699759E-3</v>
      </c>
      <c r="CMM28" s="88">
        <f t="shared" ca="1" si="353"/>
        <v>7.8225259110117351E-3</v>
      </c>
      <c r="CMN28" s="88">
        <f t="shared" ca="1" si="353"/>
        <v>8.7605721239993554E-3</v>
      </c>
      <c r="CMO28" s="88">
        <f t="shared" ca="1" si="353"/>
        <v>9.1746437479122978E-3</v>
      </c>
      <c r="CMP28" s="88">
        <f t="shared" ca="1" si="353"/>
        <v>8.5070560652702621E-3</v>
      </c>
      <c r="CMQ28" s="88">
        <f t="shared" ca="1" si="353"/>
        <v>8.7580857857892224E-3</v>
      </c>
      <c r="CMR28" s="88">
        <f t="shared" ca="1" si="353"/>
        <v>9.6403570213349325E-3</v>
      </c>
      <c r="CMS28" s="88">
        <f t="shared" ca="1" si="353"/>
        <v>9.1450986746398465E-3</v>
      </c>
      <c r="CMT28" s="88">
        <f t="shared" ca="1" si="353"/>
        <v>1.0185981483479838E-2</v>
      </c>
      <c r="CMU28" s="88">
        <f t="shared" ca="1" si="822"/>
        <v>9.5663395771873553E-3</v>
      </c>
      <c r="CMV28" s="88">
        <f t="shared" ca="1" si="822"/>
        <v>9.4856587864763208E-3</v>
      </c>
      <c r="CMW28" s="88">
        <f t="shared" ca="1" si="822"/>
        <v>7.7981833179750727E-3</v>
      </c>
      <c r="CMX28" s="88">
        <f t="shared" ca="1" si="822"/>
        <v>9.7899031061923093E-3</v>
      </c>
      <c r="CMY28" s="88">
        <f t="shared" ca="1" si="822"/>
        <v>9.6343469228735712E-3</v>
      </c>
      <c r="CMZ28" s="88">
        <f t="shared" ca="1" si="822"/>
        <v>8.922957667662464E-3</v>
      </c>
      <c r="CNA28" s="88">
        <f t="shared" ca="1" si="822"/>
        <v>9.0905453415400673E-3</v>
      </c>
      <c r="CNB28" s="88">
        <f t="shared" ca="1" si="822"/>
        <v>1.0351526536001498E-2</v>
      </c>
      <c r="CNC28" s="88">
        <f t="shared" ca="1" si="822"/>
        <v>9.3053732548679519E-3</v>
      </c>
      <c r="CND28" s="88">
        <f t="shared" ca="1" si="822"/>
        <v>9.3179446728675758E-3</v>
      </c>
      <c r="CNE28" s="88">
        <f t="shared" ca="1" si="822"/>
        <v>1.1167907851280606E-2</v>
      </c>
      <c r="CNF28" s="88">
        <f t="shared" ca="1" si="822"/>
        <v>1.068254237496449E-2</v>
      </c>
      <c r="CNG28" s="88">
        <f t="shared" ca="1" si="822"/>
        <v>1.1025261252642533E-2</v>
      </c>
      <c r="CNH28" s="88">
        <f t="shared" ca="1" si="822"/>
        <v>1.0739591179154507E-2</v>
      </c>
      <c r="CNI28" s="88">
        <f t="shared" ca="1" si="822"/>
        <v>9.1532209282463636E-3</v>
      </c>
      <c r="CNJ28" s="88">
        <f t="shared" ca="1" si="666"/>
        <v>1.0445771460195593E-2</v>
      </c>
      <c r="CNK28" s="88">
        <f t="shared" ca="1" si="666"/>
        <v>8.7272273078691058E-3</v>
      </c>
      <c r="CNL28" s="88">
        <f t="shared" ca="1" si="666"/>
        <v>9.2337071148844117E-3</v>
      </c>
      <c r="CNM28" s="88">
        <f t="shared" ca="1" si="666"/>
        <v>9.4042997435179587E-3</v>
      </c>
      <c r="CNN28" s="88">
        <f t="shared" ca="1" si="666"/>
        <v>8.328476500789125E-3</v>
      </c>
      <c r="CNO28" s="88">
        <f t="shared" ca="1" si="666"/>
        <v>9.8121180804246946E-3</v>
      </c>
      <c r="CNP28" s="88">
        <f t="shared" ca="1" si="666"/>
        <v>9.0648302875167026E-3</v>
      </c>
      <c r="CNQ28" s="88">
        <f t="shared" ca="1" si="666"/>
        <v>9.8984716875895069E-3</v>
      </c>
      <c r="CNR28" s="88">
        <f t="shared" ca="1" si="666"/>
        <v>1.0484381411915673E-2</v>
      </c>
      <c r="CNS28" s="88">
        <f t="shared" ca="1" si="666"/>
        <v>9.3548583186862655E-3</v>
      </c>
      <c r="CNT28" s="88">
        <f t="shared" ca="1" si="666"/>
        <v>1.0588497283723979E-2</v>
      </c>
      <c r="CNU28" s="88">
        <f t="shared" ca="1" si="666"/>
        <v>8.8522390215722193E-3</v>
      </c>
      <c r="CNV28" s="88">
        <f t="shared" ca="1" si="666"/>
        <v>1.066548486778547E-2</v>
      </c>
      <c r="CNW28" s="88">
        <f t="shared" ca="1" si="666"/>
        <v>8.9012216332003697E-3</v>
      </c>
      <c r="CNX28" s="88">
        <f t="shared" ca="1" si="666"/>
        <v>1.0530901134904052E-2</v>
      </c>
      <c r="CNY28" s="88">
        <f t="shared" ca="1" si="666"/>
        <v>8.1077346972766359E-3</v>
      </c>
      <c r="CNZ28" s="88">
        <f t="shared" ca="1" si="666"/>
        <v>1.0434251351554074E-2</v>
      </c>
      <c r="COA28" s="88">
        <f t="shared" ca="1" si="666"/>
        <v>8.6177578007586523E-3</v>
      </c>
      <c r="COB28" s="88">
        <f t="shared" ca="1" si="666"/>
        <v>9.1989595998728125E-3</v>
      </c>
      <c r="COC28" s="88">
        <f t="shared" ca="1" si="666"/>
        <v>1.1006144353503167E-2</v>
      </c>
      <c r="COD28" s="88">
        <f t="shared" ca="1" si="666"/>
        <v>9.4692629984890267E-3</v>
      </c>
      <c r="COE28" s="88">
        <f t="shared" ca="1" si="666"/>
        <v>9.8536427407741704E-3</v>
      </c>
      <c r="COF28" s="88">
        <f t="shared" ca="1" si="666"/>
        <v>1.0201866842613143E-2</v>
      </c>
      <c r="COG28" s="88">
        <f t="shared" ca="1" si="666"/>
        <v>1.0967940422690189E-2</v>
      </c>
      <c r="COH28" s="88">
        <f t="shared" ca="1" si="666"/>
        <v>8.8670639017096441E-3</v>
      </c>
      <c r="COI28" s="88">
        <f t="shared" ca="1" si="666"/>
        <v>9.4939875793872176E-3</v>
      </c>
      <c r="COJ28" s="88">
        <f t="shared" ca="1" si="666"/>
        <v>1.0224923700084878E-2</v>
      </c>
      <c r="COK28" s="88">
        <f t="shared" ca="1" si="666"/>
        <v>9.7566271200894856E-3</v>
      </c>
      <c r="COL28" s="88">
        <f t="shared" ca="1" si="666"/>
        <v>6.8057205142121489E-3</v>
      </c>
      <c r="COM28" s="88">
        <f t="shared" ca="1" si="666"/>
        <v>1.0113335417673581E-2</v>
      </c>
      <c r="CON28" s="88">
        <f t="shared" ca="1" si="666"/>
        <v>9.0045603476073301E-3</v>
      </c>
      <c r="COO28" s="88">
        <f t="shared" ca="1" si="666"/>
        <v>1.0871974367091156E-2</v>
      </c>
      <c r="COP28" s="88">
        <f t="shared" ca="1" si="666"/>
        <v>9.3429771567993102E-3</v>
      </c>
      <c r="COQ28" s="88">
        <f t="shared" ca="1" si="354"/>
        <v>8.0980616940006626E-3</v>
      </c>
      <c r="COR28" s="88">
        <f t="shared" ca="1" si="354"/>
        <v>1.1354729943275401E-2</v>
      </c>
      <c r="COS28" s="88">
        <f t="shared" ca="1" si="354"/>
        <v>1.0904846728779168E-2</v>
      </c>
      <c r="COT28" s="88">
        <f t="shared" ca="1" si="354"/>
        <v>1.1429795670979506E-2</v>
      </c>
      <c r="COU28" s="88">
        <f t="shared" ca="1" si="354"/>
        <v>1.0872964125946788E-2</v>
      </c>
      <c r="COV28" s="88">
        <f t="shared" ca="1" si="354"/>
        <v>9.23982422546114E-3</v>
      </c>
      <c r="COW28" s="88">
        <f t="shared" ca="1" si="354"/>
        <v>9.2053551045137502E-3</v>
      </c>
      <c r="COX28" s="88">
        <f t="shared" ca="1" si="354"/>
        <v>1.0299554927046737E-2</v>
      </c>
      <c r="COY28" s="88">
        <f t="shared" ca="1" si="354"/>
        <v>1.014012383090622E-2</v>
      </c>
      <c r="COZ28" s="88">
        <f t="shared" ca="1" si="354"/>
        <v>8.7067371389978852E-3</v>
      </c>
      <c r="CPA28" s="88">
        <f t="shared" ca="1" si="354"/>
        <v>7.356545810136117E-3</v>
      </c>
      <c r="CPB28" s="88">
        <f t="shared" ca="1" si="354"/>
        <v>9.0890294020263412E-3</v>
      </c>
      <c r="CPC28" s="88">
        <f t="shared" ca="1" si="354"/>
        <v>8.0086683259871939E-3</v>
      </c>
      <c r="CPD28" s="88">
        <f t="shared" ca="1" si="354"/>
        <v>1.163900283652638E-2</v>
      </c>
      <c r="CPE28" s="88">
        <f t="shared" ca="1" si="354"/>
        <v>1.0570253000269479E-2</v>
      </c>
      <c r="CPF28" s="88">
        <f t="shared" ca="1" si="354"/>
        <v>7.5699937431928351E-3</v>
      </c>
      <c r="CPG28" s="88">
        <f t="shared" ca="1" si="823"/>
        <v>6.8615176542722676E-3</v>
      </c>
      <c r="CPH28" s="88">
        <f t="shared" ca="1" si="823"/>
        <v>8.8140750397909598E-3</v>
      </c>
      <c r="CPI28" s="88">
        <f t="shared" ca="1" si="823"/>
        <v>8.6227717824274904E-3</v>
      </c>
      <c r="CPJ28" s="88">
        <f t="shared" ca="1" si="823"/>
        <v>1.0661992776067624E-2</v>
      </c>
      <c r="CPK28" s="88">
        <f t="shared" ca="1" si="823"/>
        <v>1.0956465500956672E-2</v>
      </c>
      <c r="CPL28" s="88">
        <f t="shared" ca="1" si="823"/>
        <v>1.0578555367435303E-2</v>
      </c>
      <c r="CPM28" s="88">
        <f t="shared" ca="1" si="823"/>
        <v>9.8700806118808496E-3</v>
      </c>
      <c r="CPN28" s="88">
        <f t="shared" ca="1" si="823"/>
        <v>9.6832909466859698E-3</v>
      </c>
      <c r="CPO28" s="88">
        <f t="shared" ca="1" si="823"/>
        <v>1.0675129602124427E-2</v>
      </c>
      <c r="CPP28" s="88">
        <f t="shared" ca="1" si="823"/>
        <v>9.8284878235503532E-3</v>
      </c>
      <c r="CPQ28" s="88">
        <f t="shared" ca="1" si="823"/>
        <v>1.0300061319249012E-2</v>
      </c>
      <c r="CPR28" s="88">
        <f t="shared" ca="1" si="823"/>
        <v>9.8241880720463613E-3</v>
      </c>
      <c r="CPS28" s="88">
        <f t="shared" ca="1" si="823"/>
        <v>7.157849294353643E-3</v>
      </c>
      <c r="CPT28" s="88">
        <f t="shared" ca="1" si="823"/>
        <v>9.9680940700530799E-3</v>
      </c>
      <c r="CPU28" s="88">
        <f t="shared" ca="1" si="823"/>
        <v>8.1650548024619768E-3</v>
      </c>
      <c r="CPV28" s="88">
        <f t="shared" ca="1" si="667"/>
        <v>1.0989053927911061E-2</v>
      </c>
      <c r="CPW28" s="88">
        <f t="shared" ca="1" si="667"/>
        <v>6.6674094560307921E-3</v>
      </c>
      <c r="CPX28" s="88">
        <f t="shared" ca="1" si="667"/>
        <v>8.1527568412704601E-3</v>
      </c>
      <c r="CPY28" s="88">
        <f t="shared" ca="1" si="667"/>
        <v>9.7621853056734029E-3</v>
      </c>
      <c r="CPZ28" s="88">
        <f t="shared" ca="1" si="667"/>
        <v>9.8092488664886617E-3</v>
      </c>
      <c r="CQA28" s="88">
        <f t="shared" ca="1" si="667"/>
        <v>1.0114231196073884E-2</v>
      </c>
      <c r="CQB28" s="88">
        <f t="shared" ca="1" si="667"/>
        <v>1.0143043398919008E-2</v>
      </c>
      <c r="CQC28" s="88">
        <f t="shared" ca="1" si="667"/>
        <v>9.1838677406352372E-3</v>
      </c>
      <c r="CQD28" s="88">
        <f t="shared" ca="1" si="667"/>
        <v>9.8564487858602192E-3</v>
      </c>
      <c r="CQE28" s="88">
        <f t="shared" ca="1" si="667"/>
        <v>9.7744516226234146E-3</v>
      </c>
      <c r="CQF28" s="88">
        <f t="shared" ca="1" si="667"/>
        <v>8.7316256494032393E-3</v>
      </c>
      <c r="CQG28" s="88">
        <f t="shared" ca="1" si="667"/>
        <v>7.6023462647269264E-3</v>
      </c>
      <c r="CQH28" s="88">
        <f t="shared" ca="1" si="667"/>
        <v>9.4984736204776505E-3</v>
      </c>
      <c r="CQI28" s="88">
        <f t="shared" ca="1" si="667"/>
        <v>1.0309513363412511E-2</v>
      </c>
      <c r="CQJ28" s="88">
        <f t="shared" ca="1" si="667"/>
        <v>9.2887763037506135E-3</v>
      </c>
      <c r="CQK28" s="88">
        <f t="shared" ca="1" si="667"/>
        <v>1.0159025147088746E-2</v>
      </c>
      <c r="CQL28" s="88">
        <f t="shared" ca="1" si="667"/>
        <v>9.5593503996223017E-3</v>
      </c>
      <c r="CQM28" s="88">
        <f t="shared" ca="1" si="667"/>
        <v>9.2636314553548229E-3</v>
      </c>
      <c r="CQN28" s="88">
        <f t="shared" ca="1" si="667"/>
        <v>1.0352613177721371E-2</v>
      </c>
      <c r="CQO28" s="88">
        <f t="shared" ca="1" si="667"/>
        <v>8.3789737532401435E-3</v>
      </c>
      <c r="CQP28" s="88">
        <f t="shared" ca="1" si="667"/>
        <v>9.1591105461747788E-3</v>
      </c>
      <c r="CQQ28" s="88">
        <f t="shared" ca="1" si="667"/>
        <v>8.5324645436578948E-3</v>
      </c>
      <c r="CQR28" s="88">
        <f t="shared" ca="1" si="667"/>
        <v>7.263113962996226E-3</v>
      </c>
      <c r="CQS28" s="88">
        <f t="shared" ca="1" si="667"/>
        <v>9.7844532185617297E-3</v>
      </c>
      <c r="CQT28" s="88">
        <f t="shared" ca="1" si="667"/>
        <v>9.6181546594006403E-3</v>
      </c>
      <c r="CQU28" s="88">
        <f t="shared" ca="1" si="667"/>
        <v>1.0284967148228914E-2</v>
      </c>
      <c r="CQV28" s="88">
        <f t="shared" ca="1" si="667"/>
        <v>9.4927617830984808E-3</v>
      </c>
      <c r="CQW28" s="88">
        <f t="shared" ca="1" si="667"/>
        <v>8.7858921062996913E-3</v>
      </c>
      <c r="CQX28" s="88">
        <f t="shared" ca="1" si="667"/>
        <v>8.9219419361160068E-3</v>
      </c>
      <c r="CQY28" s="88">
        <f t="shared" ca="1" si="667"/>
        <v>1.0830423319573939E-2</v>
      </c>
      <c r="CQZ28" s="88">
        <f t="shared" ca="1" si="667"/>
        <v>1.2057615379160889E-2</v>
      </c>
      <c r="CRA28" s="88">
        <f t="shared" ca="1" si="667"/>
        <v>1.0578612479142229E-2</v>
      </c>
      <c r="CRB28" s="88">
        <f t="shared" ca="1" si="667"/>
        <v>9.5778151693339027E-3</v>
      </c>
      <c r="CRC28" s="88">
        <f t="shared" ca="1" si="355"/>
        <v>1.0843582555786335E-2</v>
      </c>
      <c r="CRD28" s="88">
        <f t="shared" ca="1" si="355"/>
        <v>8.8256258493418817E-3</v>
      </c>
      <c r="CRE28" s="88">
        <f t="shared" ca="1" si="355"/>
        <v>1.0047268419590048E-2</v>
      </c>
      <c r="CRF28" s="88">
        <f t="shared" ca="1" si="355"/>
        <v>8.3618990528804057E-3</v>
      </c>
      <c r="CRG28" s="88">
        <f t="shared" ca="1" si="355"/>
        <v>1.0368300549057208E-2</v>
      </c>
      <c r="CRH28" s="88">
        <f t="shared" ca="1" si="355"/>
        <v>1.0081627357321415E-2</v>
      </c>
      <c r="CRI28" s="88">
        <f t="shared" ca="1" si="355"/>
        <v>9.834211981895229E-3</v>
      </c>
      <c r="CRJ28" s="88">
        <f t="shared" ca="1" si="355"/>
        <v>1.041618096206086E-2</v>
      </c>
      <c r="CRK28" s="88">
        <f t="shared" ca="1" si="355"/>
        <v>8.683459307481961E-3</v>
      </c>
      <c r="CRL28" s="88">
        <f t="shared" ca="1" si="355"/>
        <v>9.1084453575789003E-3</v>
      </c>
      <c r="CRM28" s="88">
        <f t="shared" ca="1" si="355"/>
        <v>8.5583361567752834E-3</v>
      </c>
      <c r="CRN28" s="88">
        <f t="shared" ca="1" si="355"/>
        <v>1.073426020164955E-2</v>
      </c>
      <c r="CRO28" s="88">
        <f t="shared" ca="1" si="355"/>
        <v>1.1210551216865622E-2</v>
      </c>
      <c r="CRP28" s="88">
        <f t="shared" ca="1" si="355"/>
        <v>9.699795913329019E-3</v>
      </c>
      <c r="CRQ28" s="88">
        <f t="shared" ca="1" si="355"/>
        <v>1.072135032691247E-2</v>
      </c>
      <c r="CRR28" s="88">
        <f t="shared" ca="1" si="355"/>
        <v>1.0455723840310176E-2</v>
      </c>
      <c r="CRS28" s="88">
        <f t="shared" ca="1" si="824"/>
        <v>8.840437250326974E-3</v>
      </c>
      <c r="CRT28" s="88">
        <f t="shared" ca="1" si="824"/>
        <v>9.5063188183963417E-3</v>
      </c>
      <c r="CRU28" s="88">
        <f t="shared" ca="1" si="824"/>
        <v>8.171191459541859E-3</v>
      </c>
      <c r="CRV28" s="88">
        <f t="shared" ca="1" si="824"/>
        <v>8.6720793652127082E-3</v>
      </c>
      <c r="CRW28" s="88">
        <f t="shared" ca="1" si="824"/>
        <v>8.4891474427520944E-3</v>
      </c>
      <c r="CRX28" s="88">
        <f t="shared" ca="1" si="824"/>
        <v>1.1710551079780137E-2</v>
      </c>
      <c r="CRY28" s="88">
        <f t="shared" ca="1" si="824"/>
        <v>1.0477306830857966E-2</v>
      </c>
      <c r="CRZ28" s="88">
        <f t="shared" ca="1" si="824"/>
        <v>9.8123576402359743E-3</v>
      </c>
      <c r="CSA28" s="88">
        <f t="shared" ca="1" si="824"/>
        <v>9.0053630831053357E-3</v>
      </c>
      <c r="CSB28" s="88">
        <f t="shared" ca="1" si="824"/>
        <v>1.0924975124234364E-2</v>
      </c>
      <c r="CSC28" s="88">
        <f t="shared" ca="1" si="824"/>
        <v>9.4758832996493514E-3</v>
      </c>
      <c r="CSD28" s="88">
        <f t="shared" ca="1" si="824"/>
        <v>1.1359617718421217E-2</v>
      </c>
      <c r="CSE28" s="88">
        <f t="shared" ca="1" si="824"/>
        <v>9.7304178736881807E-3</v>
      </c>
      <c r="CSF28" s="88">
        <f t="shared" ca="1" si="824"/>
        <v>9.6016259731749615E-3</v>
      </c>
      <c r="CSG28" s="88">
        <f t="shared" ca="1" si="824"/>
        <v>8.6569736068892456E-3</v>
      </c>
      <c r="CSH28" s="88">
        <f t="shared" ca="1" si="668"/>
        <v>1.0949949369918981E-2</v>
      </c>
      <c r="CSI28" s="88">
        <f t="shared" ca="1" si="668"/>
        <v>1.0534697317071375E-2</v>
      </c>
      <c r="CSJ28" s="88">
        <f t="shared" ca="1" si="668"/>
        <v>9.8028097593273675E-3</v>
      </c>
      <c r="CSK28" s="88">
        <f t="shared" ca="1" si="668"/>
        <v>9.3267149815768145E-3</v>
      </c>
      <c r="CSL28" s="88">
        <f t="shared" ca="1" si="668"/>
        <v>8.5213322107467477E-3</v>
      </c>
      <c r="CSM28" s="88">
        <f t="shared" ca="1" si="668"/>
        <v>8.9697803697538544E-3</v>
      </c>
      <c r="CSN28" s="88">
        <f t="shared" ca="1" si="668"/>
        <v>1.1152046047994031E-2</v>
      </c>
      <c r="CSO28" s="88">
        <f t="shared" ca="1" si="668"/>
        <v>9.9693160057586164E-3</v>
      </c>
      <c r="CSP28" s="88">
        <f t="shared" ca="1" si="668"/>
        <v>1.0322418489097682E-2</v>
      </c>
      <c r="CSQ28" s="88">
        <f t="shared" ca="1" si="668"/>
        <v>1.0097374972371891E-2</v>
      </c>
      <c r="CSR28" s="88">
        <f t="shared" ca="1" si="668"/>
        <v>9.1225460215856521E-3</v>
      </c>
      <c r="CSS28" s="88">
        <f t="shared" ca="1" si="668"/>
        <v>1.0103891489604111E-2</v>
      </c>
      <c r="CST28" s="88">
        <f t="shared" ca="1" si="668"/>
        <v>8.4390173194298333E-3</v>
      </c>
      <c r="CSU28" s="88">
        <f t="shared" ca="1" si="668"/>
        <v>9.8267261048990556E-3</v>
      </c>
      <c r="CSV28" s="88">
        <f t="shared" ca="1" si="668"/>
        <v>8.9625310704792918E-3</v>
      </c>
      <c r="CSW28" s="88">
        <f t="shared" ca="1" si="668"/>
        <v>1.1306727469803374E-2</v>
      </c>
      <c r="CSX28" s="88">
        <f t="shared" ca="1" si="668"/>
        <v>9.1433361573472465E-3</v>
      </c>
      <c r="CSY28" s="88">
        <f t="shared" ca="1" si="668"/>
        <v>8.1891156828580187E-3</v>
      </c>
      <c r="CSZ28" s="88">
        <f t="shared" ca="1" si="668"/>
        <v>9.893211169430564E-3</v>
      </c>
      <c r="CTA28" s="88">
        <f t="shared" ca="1" si="668"/>
        <v>1.1408410852519556E-2</v>
      </c>
      <c r="CTB28" s="88">
        <f t="shared" ca="1" si="668"/>
        <v>9.0309412985678308E-3</v>
      </c>
      <c r="CTC28" s="88">
        <f t="shared" ca="1" si="668"/>
        <v>9.8016729177020281E-3</v>
      </c>
      <c r="CTD28" s="88">
        <f t="shared" ca="1" si="668"/>
        <v>9.0004970810638168E-3</v>
      </c>
      <c r="CTE28" s="88">
        <f t="shared" ca="1" si="668"/>
        <v>1.074070312667259E-2</v>
      </c>
      <c r="CTF28" s="88">
        <f t="shared" ca="1" si="668"/>
        <v>8.959563299148196E-3</v>
      </c>
      <c r="CTG28" s="88">
        <f t="shared" ca="1" si="668"/>
        <v>1.0563456157483098E-2</v>
      </c>
      <c r="CTH28" s="88">
        <f t="shared" ca="1" si="668"/>
        <v>9.1623109280459664E-3</v>
      </c>
      <c r="CTI28" s="88">
        <f t="shared" ca="1" si="668"/>
        <v>9.6337657525331945E-3</v>
      </c>
      <c r="CTJ28" s="88">
        <f t="shared" ca="1" si="668"/>
        <v>8.2297314003885805E-3</v>
      </c>
      <c r="CTK28" s="88">
        <f t="shared" ca="1" si="668"/>
        <v>9.500640870624185E-3</v>
      </c>
      <c r="CTL28" s="88">
        <f t="shared" ca="1" si="668"/>
        <v>9.2891911232456815E-3</v>
      </c>
      <c r="CTM28" s="88">
        <f t="shared" ca="1" si="668"/>
        <v>8.4403935119019089E-3</v>
      </c>
      <c r="CTN28" s="88">
        <f t="shared" ca="1" si="668"/>
        <v>7.7297848607890459E-3</v>
      </c>
      <c r="CTO28" s="88">
        <f t="shared" ca="1" si="356"/>
        <v>8.7692878531043014E-3</v>
      </c>
      <c r="CTP28" s="88">
        <f t="shared" ca="1" si="356"/>
        <v>1.1519124572083679E-2</v>
      </c>
      <c r="CTQ28" s="88">
        <f t="shared" ca="1" si="356"/>
        <v>9.5981774349745957E-3</v>
      </c>
      <c r="CTR28" s="88">
        <f t="shared" ca="1" si="356"/>
        <v>9.931546099032634E-3</v>
      </c>
      <c r="CTS28" s="88">
        <f t="shared" ca="1" si="356"/>
        <v>1.0262922993868107E-2</v>
      </c>
      <c r="CTT28" s="88">
        <f t="shared" ca="1" si="356"/>
        <v>9.757923622156597E-3</v>
      </c>
      <c r="CTU28" s="88">
        <f t="shared" ca="1" si="356"/>
        <v>9.7474835404483973E-3</v>
      </c>
      <c r="CTV28" s="88">
        <f t="shared" ca="1" si="356"/>
        <v>9.5426166416311166E-3</v>
      </c>
      <c r="CTW28" s="88">
        <f t="shared" ca="1" si="356"/>
        <v>1.1228150723469098E-2</v>
      </c>
      <c r="CTX28" s="88">
        <f t="shared" ca="1" si="356"/>
        <v>8.6116309937167637E-3</v>
      </c>
      <c r="CTY28" s="88">
        <f t="shared" ca="1" si="356"/>
        <v>9.2348801348357042E-3</v>
      </c>
      <c r="CTZ28" s="88">
        <f t="shared" ca="1" si="356"/>
        <v>8.6391661654659328E-3</v>
      </c>
      <c r="CUA28" s="88">
        <f t="shared" ca="1" si="356"/>
        <v>1.004898196879072E-2</v>
      </c>
      <c r="CUB28" s="88">
        <f t="shared" ca="1" si="356"/>
        <v>7.9778526381459811E-3</v>
      </c>
      <c r="CUC28" s="88">
        <f t="shared" ca="1" si="356"/>
        <v>7.2850714087344783E-3</v>
      </c>
      <c r="CUD28" s="88">
        <f t="shared" ca="1" si="356"/>
        <v>8.498079811695633E-3</v>
      </c>
      <c r="CUE28" s="88">
        <f t="shared" ca="1" si="825"/>
        <v>9.546635845436028E-3</v>
      </c>
      <c r="CUF28" s="88">
        <f t="shared" ca="1" si="825"/>
        <v>9.7651564285394961E-3</v>
      </c>
      <c r="CUG28" s="88">
        <f t="shared" ca="1" si="825"/>
        <v>8.9234795414653637E-3</v>
      </c>
      <c r="CUH28" s="88">
        <f t="shared" ca="1" si="825"/>
        <v>1.0880091322230903E-2</v>
      </c>
      <c r="CUI28" s="88">
        <f t="shared" ca="1" si="825"/>
        <v>9.804589292893115E-3</v>
      </c>
      <c r="CUJ28" s="88">
        <f t="shared" ca="1" si="825"/>
        <v>1.1017281908281698E-2</v>
      </c>
      <c r="CUK28" s="88">
        <f t="shared" ca="1" si="825"/>
        <v>9.6952075340664325E-3</v>
      </c>
      <c r="CUL28" s="88">
        <f t="shared" ca="1" si="825"/>
        <v>1.1559015047701873E-2</v>
      </c>
      <c r="CUM28" s="88">
        <f t="shared" ca="1" si="825"/>
        <v>9.6655465186520403E-3</v>
      </c>
      <c r="CUN28" s="88">
        <f t="shared" ca="1" si="825"/>
        <v>9.0498124579382177E-3</v>
      </c>
      <c r="CUO28" s="88">
        <f t="shared" ca="1" si="825"/>
        <v>1.0562888954174374E-2</v>
      </c>
      <c r="CUP28" s="88">
        <f t="shared" ca="1" si="825"/>
        <v>9.6659298808699536E-3</v>
      </c>
      <c r="CUQ28" s="88">
        <f t="shared" ca="1" si="825"/>
        <v>9.0445616538199977E-3</v>
      </c>
      <c r="CUR28" s="88">
        <f t="shared" ca="1" si="825"/>
        <v>9.9579435670687586E-3</v>
      </c>
      <c r="CUS28" s="88">
        <f t="shared" ca="1" si="825"/>
        <v>9.8809699343984439E-3</v>
      </c>
      <c r="CUT28" s="88">
        <f t="shared" ca="1" si="669"/>
        <v>1.0541398777551824E-2</v>
      </c>
      <c r="CUU28" s="88">
        <f t="shared" ca="1" si="669"/>
        <v>8.9297818494553233E-3</v>
      </c>
      <c r="CUV28" s="88">
        <f t="shared" ca="1" si="669"/>
        <v>9.1792155156129509E-3</v>
      </c>
      <c r="CUW28" s="88">
        <f t="shared" ca="1" si="669"/>
        <v>9.2391003912782755E-3</v>
      </c>
      <c r="CUX28" s="88">
        <f t="shared" ca="1" si="669"/>
        <v>7.8148209132168026E-3</v>
      </c>
      <c r="CUY28" s="88">
        <f t="shared" ca="1" si="669"/>
        <v>9.7940675885434102E-3</v>
      </c>
      <c r="CUZ28" s="88">
        <f t="shared" ca="1" si="669"/>
        <v>1.0583777703746982E-2</v>
      </c>
      <c r="CVA28" s="88">
        <f t="shared" ca="1" si="669"/>
        <v>9.768080169289664E-3</v>
      </c>
      <c r="CVB28" s="88">
        <f t="shared" ca="1" si="669"/>
        <v>1.0392078461416187E-2</v>
      </c>
      <c r="CVC28" s="88">
        <f t="shared" ca="1" si="669"/>
        <v>9.809831039838398E-3</v>
      </c>
      <c r="CVD28" s="88">
        <f t="shared" ca="1" si="669"/>
        <v>8.7856808219249332E-3</v>
      </c>
      <c r="CVE28" s="88">
        <f t="shared" ca="1" si="669"/>
        <v>8.5379768938591786E-3</v>
      </c>
      <c r="CVF28" s="88">
        <f t="shared" ca="1" si="669"/>
        <v>8.5359045277510794E-3</v>
      </c>
      <c r="CVG28" s="88">
        <f t="shared" ca="1" si="669"/>
        <v>8.7389857106185288E-3</v>
      </c>
      <c r="CVH28" s="88">
        <f t="shared" ca="1" si="669"/>
        <v>6.918605135473899E-3</v>
      </c>
      <c r="CVI28" s="88">
        <f t="shared" ca="1" si="669"/>
        <v>7.5673286687620717E-3</v>
      </c>
      <c r="CVJ28" s="88">
        <f t="shared" ca="1" si="669"/>
        <v>1.0619644957910681E-2</v>
      </c>
      <c r="CVK28" s="88">
        <f t="shared" ca="1" si="669"/>
        <v>8.2591952794335427E-3</v>
      </c>
      <c r="CVL28" s="88">
        <f t="shared" ca="1" si="669"/>
        <v>9.6711392856285387E-3</v>
      </c>
      <c r="CVM28" s="88">
        <f t="shared" ca="1" si="669"/>
        <v>8.2976636205277718E-3</v>
      </c>
      <c r="CVN28" s="88">
        <f t="shared" ca="1" si="669"/>
        <v>9.0304650975104629E-3</v>
      </c>
      <c r="CVO28" s="88">
        <f t="shared" ca="1" si="669"/>
        <v>8.1257919849169295E-3</v>
      </c>
      <c r="CVP28" s="88">
        <f t="shared" ca="1" si="669"/>
        <v>8.5029109159520389E-3</v>
      </c>
      <c r="CVQ28" s="88">
        <f t="shared" ca="1" si="669"/>
        <v>7.7827016562229149E-3</v>
      </c>
      <c r="CVR28" s="88">
        <f t="shared" ca="1" si="669"/>
        <v>1.0437018243744106E-2</v>
      </c>
      <c r="CVS28" s="88">
        <f t="shared" ca="1" si="669"/>
        <v>9.4513026957475984E-3</v>
      </c>
      <c r="CVT28" s="88">
        <f t="shared" ca="1" si="669"/>
        <v>8.1203238683949189E-3</v>
      </c>
      <c r="CVU28" s="88">
        <f t="shared" ca="1" si="669"/>
        <v>9.2425795793434386E-3</v>
      </c>
      <c r="CVV28" s="88">
        <f t="shared" ca="1" si="669"/>
        <v>1.0500216137776273E-2</v>
      </c>
      <c r="CVW28" s="88">
        <f t="shared" ca="1" si="669"/>
        <v>8.5918970323849691E-3</v>
      </c>
      <c r="CVX28" s="88">
        <f t="shared" ca="1" si="669"/>
        <v>8.6012633220970882E-3</v>
      </c>
      <c r="CVY28" s="88">
        <f t="shared" ca="1" si="669"/>
        <v>8.5473181245323566E-3</v>
      </c>
      <c r="CVZ28" s="88">
        <f t="shared" ca="1" si="669"/>
        <v>9.2876117981697624E-3</v>
      </c>
      <c r="CWA28" s="88">
        <f t="shared" ca="1" si="357"/>
        <v>9.823371125362957E-3</v>
      </c>
      <c r="CWB28" s="88">
        <f t="shared" ca="1" si="357"/>
        <v>1.0585720918970141E-2</v>
      </c>
      <c r="CWC28" s="88">
        <f t="shared" ca="1" si="357"/>
        <v>9.0284470845958358E-3</v>
      </c>
      <c r="CWD28" s="88">
        <f t="shared" ca="1" si="357"/>
        <v>8.1455824770029876E-3</v>
      </c>
      <c r="CWE28" s="88">
        <f t="shared" ca="1" si="357"/>
        <v>8.0808792879956091E-3</v>
      </c>
      <c r="CWF28" s="88">
        <f t="shared" ca="1" si="357"/>
        <v>8.4185502642053298E-3</v>
      </c>
      <c r="CWG28" s="88">
        <f t="shared" ca="1" si="357"/>
        <v>9.8619933190730296E-3</v>
      </c>
      <c r="CWH28" s="88">
        <f t="shared" ca="1" si="357"/>
        <v>9.0623052234558785E-3</v>
      </c>
      <c r="CWI28" s="88">
        <f t="shared" ca="1" si="357"/>
        <v>1.2097261538185609E-2</v>
      </c>
      <c r="CWJ28" s="88">
        <f t="shared" ca="1" si="357"/>
        <v>9.5321969339713947E-3</v>
      </c>
      <c r="CWK28" s="88">
        <f t="shared" ca="1" si="357"/>
        <v>9.6796967317819439E-3</v>
      </c>
      <c r="CWL28" s="88">
        <f t="shared" ca="1" si="357"/>
        <v>1.0416220598112947E-2</v>
      </c>
      <c r="CWM28" s="88">
        <f t="shared" ca="1" si="357"/>
        <v>8.7144631804197802E-3</v>
      </c>
      <c r="CWN28" s="88">
        <f t="shared" ca="1" si="357"/>
        <v>9.5153012437334452E-3</v>
      </c>
      <c r="CWO28" s="88">
        <f t="shared" ca="1" si="357"/>
        <v>8.5612761810396117E-3</v>
      </c>
      <c r="CWP28" s="88">
        <f t="shared" ca="1" si="357"/>
        <v>1.1230641743445218E-2</v>
      </c>
      <c r="CWQ28" s="88">
        <f t="shared" ca="1" si="826"/>
        <v>1.1906684681074642E-2</v>
      </c>
      <c r="CWR28" s="88">
        <f t="shared" ca="1" si="826"/>
        <v>1.1762995647103468E-2</v>
      </c>
      <c r="CWS28" s="88">
        <f t="shared" ca="1" si="826"/>
        <v>8.4914206032077229E-3</v>
      </c>
      <c r="CWT28" s="88">
        <f t="shared" ca="1" si="826"/>
        <v>9.2401668262770392E-3</v>
      </c>
      <c r="CWU28" s="88">
        <f t="shared" ca="1" si="826"/>
        <v>8.3161512222207131E-3</v>
      </c>
      <c r="CWV28" s="88">
        <f t="shared" ca="1" si="826"/>
        <v>1.0738253761351551E-2</v>
      </c>
      <c r="CWW28" s="88">
        <f t="shared" ca="1" si="826"/>
        <v>8.3097446590559391E-3</v>
      </c>
      <c r="CWX28" s="88">
        <f t="shared" ca="1" si="826"/>
        <v>1.0256811938771628E-2</v>
      </c>
      <c r="CWY28" s="88">
        <f t="shared" ca="1" si="826"/>
        <v>8.9401122699047739E-3</v>
      </c>
      <c r="CWZ28" s="88">
        <f t="shared" ca="1" si="826"/>
        <v>9.1747801744014035E-3</v>
      </c>
      <c r="CXA28" s="88">
        <f t="shared" ca="1" si="826"/>
        <v>9.8022968830956767E-3</v>
      </c>
      <c r="CXB28" s="88">
        <f t="shared" ca="1" si="826"/>
        <v>1.1653467339355714E-2</v>
      </c>
      <c r="CXC28" s="88">
        <f t="shared" ca="1" si="826"/>
        <v>1.0915654701344616E-2</v>
      </c>
      <c r="CXD28" s="88">
        <f t="shared" ca="1" si="826"/>
        <v>9.0365193072684102E-3</v>
      </c>
      <c r="CXE28" s="88">
        <f t="shared" ca="1" si="826"/>
        <v>1.0425589644967426E-2</v>
      </c>
      <c r="CXF28" s="88">
        <f t="shared" ca="1" si="670"/>
        <v>9.8809214034289421E-3</v>
      </c>
      <c r="CXG28" s="88">
        <f t="shared" ca="1" si="670"/>
        <v>8.8235328942136669E-3</v>
      </c>
      <c r="CXH28" s="88">
        <f t="shared" ca="1" si="670"/>
        <v>9.1852957879662959E-3</v>
      </c>
      <c r="CXI28" s="88">
        <f t="shared" ca="1" si="670"/>
        <v>7.7625731950617463E-3</v>
      </c>
      <c r="CXJ28" s="88">
        <f t="shared" ca="1" si="670"/>
        <v>1.0176542090223818E-2</v>
      </c>
      <c r="CXK28" s="88">
        <f t="shared" ca="1" si="670"/>
        <v>8.5087681267267748E-3</v>
      </c>
      <c r="CXL28" s="88">
        <f t="shared" ca="1" si="670"/>
        <v>9.563562015022023E-3</v>
      </c>
      <c r="CXM28" s="88">
        <f t="shared" ca="1" si="670"/>
        <v>9.1925419023682464E-3</v>
      </c>
      <c r="CXN28" s="88">
        <f t="shared" ca="1" si="670"/>
        <v>1.0341467492441327E-2</v>
      </c>
      <c r="CXO28" s="88">
        <f t="shared" ca="1" si="670"/>
        <v>9.6891855190082959E-3</v>
      </c>
      <c r="CXP28" s="88">
        <f t="shared" ca="1" si="670"/>
        <v>9.3121367671779916E-3</v>
      </c>
      <c r="CXQ28" s="88">
        <f t="shared" ca="1" si="670"/>
        <v>8.3139596692513012E-3</v>
      </c>
      <c r="CXR28" s="88">
        <f t="shared" ca="1" si="670"/>
        <v>9.2667166738607028E-3</v>
      </c>
      <c r="CXS28" s="88">
        <f t="shared" ca="1" si="670"/>
        <v>1.0812011845165373E-2</v>
      </c>
      <c r="CXT28" s="88">
        <f t="shared" ca="1" si="670"/>
        <v>8.7182693369898603E-3</v>
      </c>
      <c r="CXU28" s="88">
        <f t="shared" ca="1" si="670"/>
        <v>9.3460827651820171E-3</v>
      </c>
      <c r="CXV28" s="88">
        <f t="shared" ca="1" si="670"/>
        <v>9.1227296481409884E-3</v>
      </c>
      <c r="CXW28" s="88">
        <f t="shared" ca="1" si="670"/>
        <v>9.7232497765668453E-3</v>
      </c>
      <c r="CXX28" s="88">
        <f t="shared" ca="1" si="670"/>
        <v>9.3942987886408164E-3</v>
      </c>
      <c r="CXY28" s="88">
        <f t="shared" ca="1" si="670"/>
        <v>9.4072971378298224E-3</v>
      </c>
      <c r="CXZ28" s="88">
        <f t="shared" ca="1" si="670"/>
        <v>8.8573676923728636E-3</v>
      </c>
      <c r="CYA28" s="88">
        <f t="shared" ca="1" si="670"/>
        <v>9.0081919410550278E-3</v>
      </c>
      <c r="CYB28" s="88">
        <f t="shared" ca="1" si="670"/>
        <v>7.8056110941443595E-3</v>
      </c>
      <c r="CYC28" s="88">
        <f t="shared" ca="1" si="670"/>
        <v>8.5580493663023546E-3</v>
      </c>
      <c r="CYD28" s="88">
        <f t="shared" ca="1" si="670"/>
        <v>8.6888265958307911E-3</v>
      </c>
      <c r="CYE28" s="88">
        <f t="shared" ca="1" si="670"/>
        <v>1.0542887117658951E-2</v>
      </c>
      <c r="CYF28" s="88">
        <f t="shared" ca="1" si="670"/>
        <v>9.9650391989224343E-3</v>
      </c>
      <c r="CYG28" s="88">
        <f t="shared" ca="1" si="670"/>
        <v>9.4761335959496536E-3</v>
      </c>
      <c r="CYH28" s="88">
        <f t="shared" ca="1" si="670"/>
        <v>1.1464986263453117E-2</v>
      </c>
      <c r="CYI28" s="88">
        <f t="shared" ca="1" si="670"/>
        <v>8.1167212033740367E-3</v>
      </c>
      <c r="CYJ28" s="88">
        <f t="shared" ca="1" si="670"/>
        <v>1.0864325572290634E-2</v>
      </c>
      <c r="CYK28" s="88">
        <f t="shared" ca="1" si="670"/>
        <v>8.8995814421597604E-3</v>
      </c>
      <c r="CYL28" s="88">
        <f t="shared" ca="1" si="670"/>
        <v>1.0606324575680975E-2</v>
      </c>
      <c r="CYM28" s="88">
        <f t="shared" ca="1" si="358"/>
        <v>7.8523850601628208E-3</v>
      </c>
      <c r="CYN28" s="88">
        <f t="shared" ca="1" si="358"/>
        <v>1.109218610428632E-2</v>
      </c>
      <c r="CYO28" s="88">
        <f t="shared" ca="1" si="358"/>
        <v>9.4854951826929355E-3</v>
      </c>
      <c r="CYP28" s="88">
        <f t="shared" ca="1" si="358"/>
        <v>8.6046063744165575E-3</v>
      </c>
      <c r="CYQ28" s="88">
        <f t="shared" ca="1" si="358"/>
        <v>6.3178172745243216E-3</v>
      </c>
      <c r="CYR28" s="88">
        <f t="shared" ca="1" si="358"/>
        <v>9.7042542609256429E-3</v>
      </c>
      <c r="CYS28" s="88">
        <f t="shared" ca="1" si="358"/>
        <v>1.0789924152065807E-2</v>
      </c>
      <c r="CYT28" s="88">
        <f t="shared" ca="1" si="358"/>
        <v>9.8861117653368108E-3</v>
      </c>
      <c r="CYU28" s="88">
        <f t="shared" ca="1" si="358"/>
        <v>1.0165637296623585E-2</v>
      </c>
      <c r="CYV28" s="88">
        <f t="shared" ca="1" si="358"/>
        <v>9.614141031590643E-3</v>
      </c>
      <c r="CYW28" s="88">
        <f t="shared" ca="1" si="358"/>
        <v>9.63443008503247E-3</v>
      </c>
      <c r="CYX28" s="88">
        <f t="shared" ca="1" si="358"/>
        <v>9.851937457758515E-3</v>
      </c>
      <c r="CYY28" s="88">
        <f t="shared" ca="1" si="358"/>
        <v>1.1640479695759254E-2</v>
      </c>
      <c r="CYZ28" s="88">
        <f t="shared" ca="1" si="358"/>
        <v>1.0655956586462465E-2</v>
      </c>
      <c r="CZA28" s="88">
        <f t="shared" ca="1" si="358"/>
        <v>8.1524966154363412E-3</v>
      </c>
      <c r="CZB28" s="88">
        <f t="shared" ca="1" si="358"/>
        <v>9.8734388805038105E-3</v>
      </c>
      <c r="CZC28" s="88">
        <f t="shared" ca="1" si="827"/>
        <v>8.5999625082285348E-3</v>
      </c>
      <c r="CZD28" s="88">
        <f t="shared" ca="1" si="827"/>
        <v>9.5142113246013908E-3</v>
      </c>
      <c r="CZE28" s="88">
        <f t="shared" ca="1" si="827"/>
        <v>9.9269914433553954E-3</v>
      </c>
      <c r="CZF28" s="88">
        <f t="shared" ca="1" si="827"/>
        <v>8.974230912862452E-3</v>
      </c>
      <c r="CZG28" s="88">
        <f t="shared" ca="1" si="827"/>
        <v>9.7221670126140351E-3</v>
      </c>
      <c r="CZH28" s="88">
        <f t="shared" ca="1" si="827"/>
        <v>7.7789505808949751E-3</v>
      </c>
      <c r="CZI28" s="88">
        <f t="shared" ca="1" si="827"/>
        <v>9.4504372551783757E-3</v>
      </c>
      <c r="CZJ28" s="88">
        <f t="shared" ca="1" si="827"/>
        <v>9.2691724343576393E-3</v>
      </c>
      <c r="CZK28" s="88">
        <f t="shared" ca="1" si="827"/>
        <v>7.3974122198808348E-3</v>
      </c>
      <c r="CZL28" s="88">
        <f t="shared" ca="1" si="827"/>
        <v>1.0239208943955471E-2</v>
      </c>
      <c r="CZM28" s="88">
        <f t="shared" ca="1" si="827"/>
        <v>9.8515388790891435E-3</v>
      </c>
      <c r="CZN28" s="88">
        <f t="shared" ca="1" si="827"/>
        <v>9.0873906076882373E-3</v>
      </c>
      <c r="CZO28" s="88">
        <f t="shared" ca="1" si="827"/>
        <v>9.9179836078359448E-3</v>
      </c>
      <c r="CZP28" s="88">
        <f t="shared" ca="1" si="827"/>
        <v>9.3039619102421121E-3</v>
      </c>
      <c r="CZQ28" s="88">
        <f t="shared" ca="1" si="827"/>
        <v>9.0998359005073134E-3</v>
      </c>
      <c r="CZR28" s="88">
        <f t="shared" ca="1" si="671"/>
        <v>1.0495172805524533E-2</v>
      </c>
      <c r="CZS28" s="88">
        <f t="shared" ca="1" si="671"/>
        <v>9.8608320841876446E-3</v>
      </c>
      <c r="CZT28" s="88">
        <f t="shared" ca="1" si="671"/>
        <v>1.0346067692073113E-2</v>
      </c>
      <c r="CZU28" s="88">
        <f t="shared" ca="1" si="671"/>
        <v>9.4527751356507771E-3</v>
      </c>
      <c r="CZV28" s="88">
        <f t="shared" ca="1" si="671"/>
        <v>9.8568379171303979E-3</v>
      </c>
      <c r="CZW28" s="88">
        <f t="shared" ca="1" si="671"/>
        <v>1.0057983112990006E-2</v>
      </c>
      <c r="CZX28" s="88">
        <f t="shared" ca="1" si="671"/>
        <v>9.5113878247361887E-3</v>
      </c>
      <c r="CZY28" s="88">
        <f t="shared" ca="1" si="671"/>
        <v>5.7882961212674614E-3</v>
      </c>
      <c r="CZZ28" s="88">
        <f t="shared" ca="1" si="671"/>
        <v>9.6923432918333517E-3</v>
      </c>
      <c r="DAA28" s="88">
        <f t="shared" ca="1" si="671"/>
        <v>9.378842728264912E-3</v>
      </c>
      <c r="DAB28" s="88">
        <f t="shared" ca="1" si="671"/>
        <v>1.0896293656442766E-2</v>
      </c>
      <c r="DAC28" s="88">
        <f t="shared" ca="1" si="671"/>
        <v>8.5707934410359943E-3</v>
      </c>
      <c r="DAD28" s="88">
        <f t="shared" ca="1" si="671"/>
        <v>1.2498669713704651E-2</v>
      </c>
      <c r="DAE28" s="88">
        <f t="shared" ca="1" si="671"/>
        <v>9.6190083192183602E-3</v>
      </c>
      <c r="DAF28" s="88">
        <f t="shared" ca="1" si="671"/>
        <v>1.1711271209188641E-2</v>
      </c>
      <c r="DAG28" s="88">
        <f t="shared" ca="1" si="671"/>
        <v>1.0843903751031357E-2</v>
      </c>
      <c r="DAH28" s="88">
        <f t="shared" ca="1" si="671"/>
        <v>1.1721709017277464E-2</v>
      </c>
      <c r="DAI28" s="88">
        <f t="shared" ca="1" si="671"/>
        <v>9.5408765003719177E-3</v>
      </c>
      <c r="DAJ28" s="88">
        <f t="shared" ca="1" si="671"/>
        <v>1.3208547299665925E-2</v>
      </c>
      <c r="DAK28" s="88">
        <f t="shared" ca="1" si="671"/>
        <v>8.0428712175985347E-3</v>
      </c>
      <c r="DAL28" s="88">
        <f t="shared" ca="1" si="671"/>
        <v>1.0743309976227014E-2</v>
      </c>
      <c r="DAM28" s="88">
        <f t="shared" ca="1" si="671"/>
        <v>1.0666168113077575E-2</v>
      </c>
      <c r="DAN28" s="88">
        <f t="shared" ca="1" si="671"/>
        <v>8.3513040968703003E-3</v>
      </c>
      <c r="DAO28" s="88">
        <f t="shared" ca="1" si="671"/>
        <v>9.4743932290358157E-3</v>
      </c>
      <c r="DAP28" s="88">
        <f t="shared" ca="1" si="671"/>
        <v>8.632584672427451E-3</v>
      </c>
      <c r="DAQ28" s="88">
        <f t="shared" ca="1" si="671"/>
        <v>8.2730452031573587E-3</v>
      </c>
      <c r="DAR28" s="88">
        <f t="shared" ca="1" si="671"/>
        <v>9.2236273818356619E-3</v>
      </c>
      <c r="DAS28" s="88">
        <f t="shared" ca="1" si="671"/>
        <v>1.0815171711215767E-2</v>
      </c>
      <c r="DAT28" s="88">
        <f t="shared" ca="1" si="671"/>
        <v>9.1344187712618773E-3</v>
      </c>
      <c r="DAU28" s="88">
        <f t="shared" ca="1" si="671"/>
        <v>9.3717911617063072E-3</v>
      </c>
      <c r="DAV28" s="88">
        <f t="shared" ca="1" si="671"/>
        <v>9.0074356503089571E-3</v>
      </c>
      <c r="DAW28" s="88">
        <f t="shared" ca="1" si="671"/>
        <v>9.6726714061541805E-3</v>
      </c>
      <c r="DAX28" s="88">
        <f t="shared" ca="1" si="671"/>
        <v>9.4223541406009102E-3</v>
      </c>
      <c r="DAY28" s="88">
        <f t="shared" ca="1" si="359"/>
        <v>1.1354174808949435E-2</v>
      </c>
      <c r="DAZ28" s="88">
        <f t="shared" ca="1" si="359"/>
        <v>8.5618274142406688E-3</v>
      </c>
      <c r="DBA28" s="88">
        <f t="shared" ca="1" si="359"/>
        <v>1.0156600279161905E-2</v>
      </c>
      <c r="DBB28" s="88">
        <f t="shared" ca="1" si="359"/>
        <v>8.840462271758092E-3</v>
      </c>
      <c r="DBC28" s="88">
        <f t="shared" ca="1" si="359"/>
        <v>9.801896486680341E-3</v>
      </c>
      <c r="DBD28" s="88">
        <f t="shared" ca="1" si="359"/>
        <v>8.449120286664764E-3</v>
      </c>
      <c r="DBE28" s="88">
        <f t="shared" ca="1" si="359"/>
        <v>9.862542244762823E-3</v>
      </c>
      <c r="DBF28" s="88">
        <f t="shared" ca="1" si="359"/>
        <v>9.0409734699071556E-3</v>
      </c>
      <c r="DBG28" s="88">
        <f t="shared" ca="1" si="359"/>
        <v>1.0825181971344721E-2</v>
      </c>
      <c r="DBH28" s="88">
        <f t="shared" ca="1" si="359"/>
        <v>9.9637053032802653E-3</v>
      </c>
      <c r="DBI28" s="88">
        <f t="shared" ca="1" si="359"/>
        <v>8.3908844850979214E-3</v>
      </c>
      <c r="DBJ28" s="88">
        <f t="shared" ca="1" si="359"/>
        <v>9.9062519748350092E-3</v>
      </c>
      <c r="DBK28" s="88">
        <f t="shared" ca="1" si="359"/>
        <v>8.9630972095071579E-3</v>
      </c>
      <c r="DBL28" s="88">
        <f t="shared" ca="1" si="359"/>
        <v>9.1289208710208757E-3</v>
      </c>
      <c r="DBM28" s="88">
        <f t="shared" ca="1" si="359"/>
        <v>9.2577339899423804E-3</v>
      </c>
      <c r="DBN28" s="88">
        <f t="shared" ca="1" si="359"/>
        <v>9.8557648401094121E-3</v>
      </c>
      <c r="DBO28" s="88">
        <f t="shared" ca="1" si="828"/>
        <v>9.7609437292310447E-3</v>
      </c>
      <c r="DBP28" s="88">
        <f t="shared" ca="1" si="828"/>
        <v>9.1799511823844847E-3</v>
      </c>
      <c r="DBQ28" s="88">
        <f t="shared" ca="1" si="828"/>
        <v>7.9023081003897263E-3</v>
      </c>
      <c r="DBR28" s="88">
        <f t="shared" ca="1" si="828"/>
        <v>8.7533008747464527E-3</v>
      </c>
      <c r="DBS28" s="88">
        <f t="shared" ca="1" si="828"/>
        <v>1.0137380896692427E-2</v>
      </c>
      <c r="DBT28" s="88">
        <f t="shared" ca="1" si="828"/>
        <v>8.6267115563813737E-3</v>
      </c>
      <c r="DBU28" s="88">
        <f t="shared" ca="1" si="828"/>
        <v>8.2680782211721291E-3</v>
      </c>
      <c r="DBV28" s="88">
        <f t="shared" ca="1" si="828"/>
        <v>1.0151653218085636E-2</v>
      </c>
      <c r="DBW28" s="88">
        <f t="shared" ca="1" si="828"/>
        <v>9.0562855065885982E-3</v>
      </c>
      <c r="DBX28" s="88">
        <f t="shared" ca="1" si="828"/>
        <v>1.1180927229094903E-2</v>
      </c>
      <c r="DBY28" s="88">
        <f t="shared" ca="1" si="828"/>
        <v>8.5156975760669312E-3</v>
      </c>
      <c r="DBZ28" s="88">
        <f t="shared" ca="1" si="828"/>
        <v>8.7314300641586524E-3</v>
      </c>
      <c r="DCA28" s="88">
        <f t="shared" ca="1" si="828"/>
        <v>1.0074069128739314E-2</v>
      </c>
      <c r="DCB28" s="88">
        <f t="shared" ca="1" si="828"/>
        <v>1.1207811593446131E-2</v>
      </c>
      <c r="DCC28" s="88">
        <f t="shared" ca="1" si="828"/>
        <v>8.458782351538071E-3</v>
      </c>
      <c r="DCD28" s="88">
        <f t="shared" ca="1" si="672"/>
        <v>7.7770867022061395E-3</v>
      </c>
      <c r="DCE28" s="88">
        <f t="shared" ca="1" si="672"/>
        <v>9.2599816024404522E-3</v>
      </c>
      <c r="DCF28" s="88">
        <f t="shared" ca="1" si="672"/>
        <v>9.6711621836103965E-3</v>
      </c>
      <c r="DCG28" s="88">
        <f t="shared" ca="1" si="672"/>
        <v>9.2130262819756087E-3</v>
      </c>
      <c r="DCH28" s="88">
        <f t="shared" ca="1" si="672"/>
        <v>9.8645741571038326E-3</v>
      </c>
      <c r="DCI28" s="88">
        <f t="shared" ca="1" si="672"/>
        <v>9.4836992803729904E-3</v>
      </c>
      <c r="DCJ28" s="88">
        <f t="shared" ca="1" si="672"/>
        <v>1.048032057227298E-2</v>
      </c>
      <c r="DCK28" s="88">
        <f t="shared" ca="1" si="672"/>
        <v>1.1640044899815035E-2</v>
      </c>
      <c r="DCL28" s="88">
        <f t="shared" ca="1" si="672"/>
        <v>8.396999057559704E-3</v>
      </c>
      <c r="DCM28" s="88">
        <f t="shared" ca="1" si="672"/>
        <v>9.1733516458012056E-3</v>
      </c>
      <c r="DCN28" s="88">
        <f t="shared" ca="1" si="672"/>
        <v>1.0719094499867051E-2</v>
      </c>
      <c r="DCO28" s="88">
        <f t="shared" ca="1" si="672"/>
        <v>9.5503164639131194E-3</v>
      </c>
      <c r="DCP28" s="88">
        <f t="shared" ca="1" si="672"/>
        <v>1.0426475272698748E-2</v>
      </c>
      <c r="DCQ28" s="88">
        <f t="shared" ca="1" si="672"/>
        <v>9.7056293174192388E-3</v>
      </c>
      <c r="DCR28" s="88">
        <f t="shared" ca="1" si="672"/>
        <v>9.8811184087051872E-3</v>
      </c>
      <c r="DCS28" s="88">
        <f t="shared" ca="1" si="672"/>
        <v>9.2660444709685343E-3</v>
      </c>
      <c r="DCT28" s="88">
        <f t="shared" ca="1" si="672"/>
        <v>8.6632787933731414E-3</v>
      </c>
      <c r="DCU28" s="88">
        <f t="shared" ca="1" si="672"/>
        <v>1.0347057809435081E-2</v>
      </c>
      <c r="DCV28" s="88">
        <f t="shared" ca="1" si="672"/>
        <v>9.3042814290082276E-3</v>
      </c>
      <c r="DCW28" s="88">
        <f t="shared" ca="1" si="672"/>
        <v>9.7380807818031132E-3</v>
      </c>
      <c r="DCX28" s="88">
        <f t="shared" ca="1" si="672"/>
        <v>1.0576667170511114E-2</v>
      </c>
      <c r="DCY28" s="88">
        <f t="shared" ca="1" si="672"/>
        <v>9.1633301813817333E-3</v>
      </c>
      <c r="DCZ28" s="88">
        <f t="shared" ca="1" si="672"/>
        <v>9.3215780910068484E-3</v>
      </c>
      <c r="DDA28" s="88">
        <f t="shared" ca="1" si="672"/>
        <v>8.8199611893675749E-3</v>
      </c>
      <c r="DDB28" s="88">
        <f t="shared" ca="1" si="672"/>
        <v>1.0557731315143528E-2</v>
      </c>
      <c r="DDC28" s="88">
        <f t="shared" ca="1" si="672"/>
        <v>9.6943417578821914E-3</v>
      </c>
      <c r="DDD28" s="88">
        <f t="shared" ca="1" si="672"/>
        <v>1.0129303245053768E-2</v>
      </c>
      <c r="DDE28" s="88">
        <f t="shared" ca="1" si="672"/>
        <v>1.0935288778419379E-2</v>
      </c>
      <c r="DDF28" s="88">
        <f t="shared" ca="1" si="672"/>
        <v>7.0442522598829225E-3</v>
      </c>
      <c r="DDG28" s="88">
        <f t="shared" ca="1" si="672"/>
        <v>9.4280978953844314E-3</v>
      </c>
      <c r="DDH28" s="88">
        <f t="shared" ca="1" si="672"/>
        <v>7.4960620360966061E-3</v>
      </c>
      <c r="DDI28" s="88">
        <f t="shared" ca="1" si="672"/>
        <v>9.5545720698012194E-3</v>
      </c>
      <c r="DDJ28" s="88">
        <f t="shared" ca="1" si="672"/>
        <v>9.2069756899533107E-3</v>
      </c>
      <c r="DDK28" s="88">
        <f t="shared" ca="1" si="360"/>
        <v>9.8220581871432348E-3</v>
      </c>
      <c r="DDL28" s="88">
        <f t="shared" ca="1" si="360"/>
        <v>9.6022464168350301E-3</v>
      </c>
      <c r="DDM28" s="88">
        <f t="shared" ca="1" si="360"/>
        <v>1.0115977987078638E-2</v>
      </c>
      <c r="DDN28" s="88">
        <f t="shared" ca="1" si="360"/>
        <v>9.0075836100214079E-3</v>
      </c>
      <c r="DDO28" s="88">
        <f t="shared" ca="1" si="360"/>
        <v>8.5326927903287813E-3</v>
      </c>
      <c r="DDP28" s="88">
        <f t="shared" ca="1" si="360"/>
        <v>9.3376256832251349E-3</v>
      </c>
      <c r="DDQ28" s="88">
        <f t="shared" ca="1" si="360"/>
        <v>1.0609926008061356E-2</v>
      </c>
      <c r="DDR28" s="88">
        <f t="shared" ca="1" si="360"/>
        <v>1.0436896047058929E-2</v>
      </c>
      <c r="DDS28" s="88">
        <f t="shared" ca="1" si="360"/>
        <v>1.0076402631132575E-2</v>
      </c>
      <c r="DDT28" s="88">
        <f t="shared" ca="1" si="360"/>
        <v>9.3810810604578326E-3</v>
      </c>
      <c r="DDU28" s="88">
        <f t="shared" ca="1" si="360"/>
        <v>9.5079859537857483E-3</v>
      </c>
      <c r="DDV28" s="88">
        <f t="shared" ca="1" si="360"/>
        <v>8.3308401773960778E-3</v>
      </c>
      <c r="DDW28" s="88">
        <f t="shared" ca="1" si="360"/>
        <v>8.9572417386857787E-3</v>
      </c>
      <c r="DDX28" s="88">
        <f t="shared" ca="1" si="360"/>
        <v>8.4120131942164115E-3</v>
      </c>
      <c r="DDY28" s="88">
        <f t="shared" ca="1" si="360"/>
        <v>8.568909912729945E-3</v>
      </c>
      <c r="DDZ28" s="88">
        <f t="shared" ca="1" si="360"/>
        <v>9.3699020195623095E-3</v>
      </c>
      <c r="DEA28" s="88">
        <f t="shared" ca="1" si="829"/>
        <v>1.056871789720642E-2</v>
      </c>
      <c r="DEB28" s="88">
        <f t="shared" ca="1" si="829"/>
        <v>9.1513129345206102E-3</v>
      </c>
      <c r="DEC28" s="88">
        <f t="shared" ca="1" si="829"/>
        <v>9.3325420740697461E-3</v>
      </c>
      <c r="DED28" s="88">
        <f t="shared" ca="1" si="829"/>
        <v>6.3651239396378843E-3</v>
      </c>
      <c r="DEE28" s="88">
        <f t="shared" ca="1" si="829"/>
        <v>9.5584558737257606E-3</v>
      </c>
      <c r="DEF28" s="88">
        <f t="shared" ca="1" si="829"/>
        <v>9.2843187491169071E-3</v>
      </c>
      <c r="DEG28" s="88">
        <f t="shared" ca="1" si="829"/>
        <v>9.8850642893484938E-3</v>
      </c>
      <c r="DEH28" s="88">
        <f t="shared" ca="1" si="829"/>
        <v>8.4632727384609894E-3</v>
      </c>
      <c r="DEI28" s="88">
        <f t="shared" ca="1" si="829"/>
        <v>9.4259714646058347E-3</v>
      </c>
      <c r="DEJ28" s="88">
        <f t="shared" ca="1" si="829"/>
        <v>1.0051661542452609E-2</v>
      </c>
      <c r="DEK28" s="88">
        <f t="shared" ca="1" si="829"/>
        <v>9.290035052427658E-3</v>
      </c>
      <c r="DEL28" s="88">
        <f t="shared" ca="1" si="829"/>
        <v>8.8697917520250049E-3</v>
      </c>
      <c r="DEM28" s="88">
        <f t="shared" ca="1" si="829"/>
        <v>1.0307168644301845E-2</v>
      </c>
      <c r="DEN28" s="88">
        <f t="shared" ca="1" si="829"/>
        <v>9.3133905663911418E-3</v>
      </c>
      <c r="DEO28" s="88">
        <f t="shared" ca="1" si="829"/>
        <v>8.8456871475166357E-3</v>
      </c>
      <c r="DEP28" s="88">
        <f t="shared" ca="1" si="673"/>
        <v>1.1063158669927017E-2</v>
      </c>
      <c r="DEQ28" s="88">
        <f t="shared" ca="1" si="673"/>
        <v>1.0865498012644243E-2</v>
      </c>
      <c r="DER28" s="88">
        <f t="shared" ca="1" si="673"/>
        <v>1.1026339653063783E-2</v>
      </c>
      <c r="DES28" s="88">
        <f t="shared" ca="1" si="673"/>
        <v>8.7024373215595797E-3</v>
      </c>
      <c r="DET28" s="88">
        <f t="shared" ca="1" si="673"/>
        <v>9.7318235954074791E-3</v>
      </c>
      <c r="DEU28" s="88">
        <f t="shared" ca="1" si="673"/>
        <v>1.0110408635218253E-2</v>
      </c>
      <c r="DEV28" s="88">
        <f t="shared" ca="1" si="673"/>
        <v>1.0513215448859107E-2</v>
      </c>
      <c r="DEW28" s="88">
        <f t="shared" ca="1" si="673"/>
        <v>8.7848416874376917E-3</v>
      </c>
      <c r="DEX28" s="88">
        <f t="shared" ca="1" si="673"/>
        <v>9.3466427301594733E-3</v>
      </c>
      <c r="DEY28" s="88">
        <f t="shared" ca="1" si="673"/>
        <v>1.0002539174303878E-2</v>
      </c>
      <c r="DEZ28" s="88">
        <f t="shared" ca="1" si="673"/>
        <v>1.1252014446235067E-2</v>
      </c>
      <c r="DFA28" s="88">
        <f t="shared" ca="1" si="673"/>
        <v>1.0062655865943671E-2</v>
      </c>
      <c r="DFB28" s="88">
        <f t="shared" ca="1" si="673"/>
        <v>1.0130854465339661E-2</v>
      </c>
      <c r="DFC28" s="88">
        <f t="shared" ca="1" si="673"/>
        <v>9.9502837993644417E-3</v>
      </c>
      <c r="DFD28" s="88">
        <f t="shared" ca="1" si="673"/>
        <v>9.7987709398233841E-3</v>
      </c>
      <c r="DFE28" s="88">
        <f t="shared" ca="1" si="673"/>
        <v>9.7810973554757399E-3</v>
      </c>
      <c r="DFF28" s="88">
        <f t="shared" ca="1" si="673"/>
        <v>8.3322146895094158E-3</v>
      </c>
      <c r="DFG28" s="88">
        <f t="shared" ca="1" si="673"/>
        <v>9.7852819763904354E-3</v>
      </c>
      <c r="DFH28" s="88">
        <f t="shared" ca="1" si="673"/>
        <v>9.4227122894149085E-3</v>
      </c>
      <c r="DFI28" s="88">
        <f t="shared" ca="1" si="673"/>
        <v>9.8784370396087437E-3</v>
      </c>
      <c r="DFJ28" s="88">
        <f t="shared" ca="1" si="673"/>
        <v>1.0197551568601472E-2</v>
      </c>
      <c r="DFK28" s="88">
        <f t="shared" ca="1" si="673"/>
        <v>9.4379583709094505E-3</v>
      </c>
      <c r="DFL28" s="88">
        <f t="shared" ca="1" si="673"/>
        <v>9.524860133665285E-3</v>
      </c>
      <c r="DFM28" s="88">
        <f t="shared" ca="1" si="673"/>
        <v>9.3160145847943267E-3</v>
      </c>
      <c r="DFN28" s="88">
        <f t="shared" ca="1" si="673"/>
        <v>9.2232682467385911E-3</v>
      </c>
      <c r="DFO28" s="88">
        <f t="shared" ca="1" si="673"/>
        <v>9.1527507852096415E-3</v>
      </c>
      <c r="DFP28" s="88">
        <f t="shared" ca="1" si="673"/>
        <v>1.177422213236934E-2</v>
      </c>
      <c r="DFQ28" s="88">
        <f t="shared" ca="1" si="673"/>
        <v>9.8373970216221723E-3</v>
      </c>
      <c r="DFR28" s="88">
        <f t="shared" ca="1" si="673"/>
        <v>8.72520449663035E-3</v>
      </c>
      <c r="DFS28" s="88">
        <f t="shared" ca="1" si="673"/>
        <v>8.8823367383114703E-3</v>
      </c>
      <c r="DFT28" s="88">
        <f t="shared" ca="1" si="673"/>
        <v>9.2374467112582969E-3</v>
      </c>
      <c r="DFU28" s="88">
        <f t="shared" ca="1" si="673"/>
        <v>8.400681380601455E-3</v>
      </c>
      <c r="DFV28" s="88">
        <f t="shared" ca="1" si="673"/>
        <v>1.0780413221959372E-2</v>
      </c>
      <c r="DFW28" s="88">
        <f t="shared" ca="1" si="361"/>
        <v>1.017692224803418E-2</v>
      </c>
      <c r="DFX28" s="88">
        <f t="shared" ca="1" si="361"/>
        <v>8.4154423355891576E-3</v>
      </c>
      <c r="DFY28" s="88">
        <f t="shared" ca="1" si="361"/>
        <v>8.2741376411303129E-3</v>
      </c>
      <c r="DFZ28" s="88">
        <f t="shared" ca="1" si="361"/>
        <v>8.7051599759724509E-3</v>
      </c>
      <c r="DGA28" s="88">
        <f t="shared" ca="1" si="361"/>
        <v>7.8723489416138732E-3</v>
      </c>
      <c r="DGB28" s="88">
        <f t="shared" ca="1" si="361"/>
        <v>1.0698594440527006E-2</v>
      </c>
      <c r="DGC28" s="88">
        <f t="shared" ca="1" si="361"/>
        <v>1.1225374286277574E-2</v>
      </c>
      <c r="DGD28" s="88">
        <f t="shared" ca="1" si="361"/>
        <v>1.045626354724721E-2</v>
      </c>
      <c r="DGE28" s="88">
        <f t="shared" ca="1" si="361"/>
        <v>9.3610917199698565E-3</v>
      </c>
      <c r="DGF28" s="88">
        <f t="shared" ca="1" si="361"/>
        <v>9.8250675378741322E-3</v>
      </c>
      <c r="DGG28" s="88">
        <f t="shared" ca="1" si="361"/>
        <v>8.3063039659999598E-3</v>
      </c>
      <c r="DGH28" s="88">
        <f t="shared" ca="1" si="361"/>
        <v>8.4671317978640415E-3</v>
      </c>
      <c r="DGI28" s="88">
        <f t="shared" ca="1" si="361"/>
        <v>9.0566789273032293E-3</v>
      </c>
      <c r="DGJ28" s="88">
        <f t="shared" ca="1" si="361"/>
        <v>8.4024689212028464E-3</v>
      </c>
      <c r="DGK28" s="88">
        <f t="shared" ca="1" si="361"/>
        <v>9.9474801230926488E-3</v>
      </c>
      <c r="DGL28" s="88">
        <f t="shared" ca="1" si="361"/>
        <v>8.9533369516387983E-3</v>
      </c>
      <c r="DGM28" s="88">
        <f t="shared" ca="1" si="830"/>
        <v>1.020460114195244E-2</v>
      </c>
      <c r="DGN28" s="88">
        <f t="shared" ca="1" si="830"/>
        <v>8.6535434631172022E-3</v>
      </c>
      <c r="DGO28" s="88">
        <f t="shared" ca="1" si="830"/>
        <v>9.582748458663002E-3</v>
      </c>
      <c r="DGP28" s="88">
        <f t="shared" ca="1" si="830"/>
        <v>8.133130863452756E-3</v>
      </c>
      <c r="DGQ28" s="88">
        <f t="shared" ca="1" si="830"/>
        <v>9.6883505395869464E-3</v>
      </c>
      <c r="DGR28" s="88">
        <f t="shared" ca="1" si="830"/>
        <v>8.7373788883212331E-3</v>
      </c>
      <c r="DGS28" s="88">
        <f t="shared" ca="1" si="830"/>
        <v>1.0333305345753685E-2</v>
      </c>
      <c r="DGT28" s="88">
        <f t="shared" ca="1" si="830"/>
        <v>8.3785803278204011E-3</v>
      </c>
      <c r="DGU28" s="88">
        <f t="shared" ca="1" si="830"/>
        <v>1.0008696433365974E-2</v>
      </c>
      <c r="DGV28" s="88">
        <f t="shared" ca="1" si="830"/>
        <v>9.7572651595207484E-3</v>
      </c>
      <c r="DGW28" s="88">
        <f t="shared" ca="1" si="830"/>
        <v>9.8153482622776022E-3</v>
      </c>
      <c r="DGX28" s="88">
        <f t="shared" ca="1" si="830"/>
        <v>9.9524181953097417E-3</v>
      </c>
      <c r="DGY28" s="88">
        <f t="shared" ca="1" si="830"/>
        <v>1.1122192044702994E-2</v>
      </c>
      <c r="DGZ28" s="88">
        <f t="shared" ca="1" si="830"/>
        <v>9.1644596463769084E-3</v>
      </c>
      <c r="DHA28" s="88">
        <f t="shared" ca="1" si="830"/>
        <v>8.2748151889771946E-3</v>
      </c>
      <c r="DHB28" s="88">
        <f t="shared" ca="1" si="674"/>
        <v>8.9312395331867297E-3</v>
      </c>
      <c r="DHC28" s="88">
        <f t="shared" ca="1" si="674"/>
        <v>9.4456092806073731E-3</v>
      </c>
      <c r="DHD28" s="88">
        <f t="shared" ca="1" si="674"/>
        <v>1.0437383110890817E-2</v>
      </c>
      <c r="DHE28" s="88">
        <f t="shared" ca="1" si="674"/>
        <v>9.7069926732929399E-3</v>
      </c>
      <c r="DHF28" s="88">
        <f t="shared" ca="1" si="674"/>
        <v>1.0556125039282068E-2</v>
      </c>
      <c r="DHG28" s="88">
        <f t="shared" ca="1" si="674"/>
        <v>7.7307945953238163E-3</v>
      </c>
      <c r="DHH28" s="88">
        <f t="shared" ca="1" si="674"/>
        <v>1.0330639819569151E-2</v>
      </c>
      <c r="DHI28" s="88">
        <f t="shared" ca="1" si="674"/>
        <v>1.080189500740622E-2</v>
      </c>
      <c r="DHJ28" s="88">
        <f t="shared" ca="1" si="674"/>
        <v>9.4783769954495996E-3</v>
      </c>
      <c r="DHK28" s="88">
        <f t="shared" ca="1" si="674"/>
        <v>9.4886392867967045E-3</v>
      </c>
      <c r="DHL28" s="88">
        <f t="shared" ca="1" si="674"/>
        <v>1.0196369641086174E-2</v>
      </c>
      <c r="DHM28" s="88">
        <f t="shared" ca="1" si="674"/>
        <v>7.0376033273681082E-3</v>
      </c>
      <c r="DHN28" s="88">
        <f t="shared" ca="1" si="674"/>
        <v>9.455532333193812E-3</v>
      </c>
      <c r="DHO28" s="88">
        <f t="shared" ca="1" si="674"/>
        <v>7.7750990963615183E-3</v>
      </c>
      <c r="DHP28" s="88">
        <f t="shared" ca="1" si="674"/>
        <v>9.5910846744320429E-3</v>
      </c>
      <c r="DHQ28" s="88">
        <f t="shared" ca="1" si="674"/>
        <v>8.7198350785262242E-3</v>
      </c>
      <c r="DHR28" s="88">
        <f t="shared" ca="1" si="674"/>
        <v>1.0854373888240516E-2</v>
      </c>
      <c r="DHS28" s="88">
        <f t="shared" ca="1" si="674"/>
        <v>8.7395304140062777E-3</v>
      </c>
      <c r="DHT28" s="88">
        <f t="shared" ca="1" si="674"/>
        <v>9.9641880656493511E-3</v>
      </c>
      <c r="DHU28" s="88">
        <f t="shared" ca="1" si="674"/>
        <v>1.1650179565884239E-2</v>
      </c>
      <c r="DHV28" s="88">
        <f t="shared" ca="1" si="674"/>
        <v>1.0847231806070433E-2</v>
      </c>
      <c r="DHW28" s="88">
        <f t="shared" ca="1" si="674"/>
        <v>1.076086093429293E-2</v>
      </c>
      <c r="DHX28" s="88">
        <f t="shared" ca="1" si="674"/>
        <v>9.9379150715354289E-3</v>
      </c>
      <c r="DHY28" s="88">
        <f t="shared" ca="1" si="674"/>
        <v>1.0904041946305992E-2</v>
      </c>
      <c r="DHZ28" s="88">
        <f t="shared" ca="1" si="674"/>
        <v>8.7074528009082192E-3</v>
      </c>
      <c r="DIA28" s="88">
        <f t="shared" ca="1" si="674"/>
        <v>8.8789987980451169E-3</v>
      </c>
      <c r="DIB28" s="88">
        <f t="shared" ca="1" si="674"/>
        <v>9.2510041575555851E-3</v>
      </c>
      <c r="DIC28" s="88">
        <f t="shared" ca="1" si="674"/>
        <v>7.5446160153902191E-3</v>
      </c>
      <c r="DID28" s="88">
        <f t="shared" ca="1" si="674"/>
        <v>1.0347435206522457E-2</v>
      </c>
      <c r="DIE28" s="88">
        <f t="shared" ca="1" si="674"/>
        <v>1.1482109228792638E-2</v>
      </c>
      <c r="DIF28" s="88">
        <f t="shared" ca="1" si="674"/>
        <v>9.0456436163952082E-3</v>
      </c>
      <c r="DIG28" s="88">
        <f t="shared" ca="1" si="674"/>
        <v>9.1240452345609929E-3</v>
      </c>
      <c r="DIH28" s="88">
        <f t="shared" ca="1" si="674"/>
        <v>9.2071270617837785E-3</v>
      </c>
      <c r="DII28" s="88">
        <f t="shared" ca="1" si="362"/>
        <v>9.40288114158375E-3</v>
      </c>
      <c r="DIJ28" s="88">
        <f t="shared" ca="1" si="362"/>
        <v>8.6946346204795546E-3</v>
      </c>
      <c r="DIK28" s="88">
        <f t="shared" ca="1" si="362"/>
        <v>9.264599988457441E-3</v>
      </c>
      <c r="DIL28" s="88">
        <f t="shared" ca="1" si="362"/>
        <v>8.9113338329180041E-3</v>
      </c>
      <c r="DIM28" s="88">
        <f t="shared" ca="1" si="362"/>
        <v>9.0511513501833653E-3</v>
      </c>
      <c r="DIN28" s="88">
        <f t="shared" ca="1" si="362"/>
        <v>1.0019634399050497E-2</v>
      </c>
      <c r="DIO28" s="88">
        <f t="shared" ca="1" si="362"/>
        <v>9.1779027389466122E-3</v>
      </c>
      <c r="DIP28" s="88">
        <f t="shared" ca="1" si="362"/>
        <v>1.2166921481000976E-2</v>
      </c>
      <c r="DIQ28" s="88">
        <f t="shared" ca="1" si="362"/>
        <v>1.0060714981021604E-2</v>
      </c>
      <c r="DIR28" s="88">
        <f t="shared" ca="1" si="362"/>
        <v>1.0112667331295865E-2</v>
      </c>
      <c r="DIS28" s="88">
        <f t="shared" ca="1" si="362"/>
        <v>7.2308859087869652E-3</v>
      </c>
      <c r="DIT28" s="88">
        <f t="shared" ca="1" si="362"/>
        <v>1.0027642477184894E-2</v>
      </c>
      <c r="DIU28" s="88">
        <f t="shared" ca="1" si="362"/>
        <v>9.3505598997872721E-3</v>
      </c>
      <c r="DIV28" s="88">
        <f t="shared" ca="1" si="362"/>
        <v>8.9453685208029463E-3</v>
      </c>
      <c r="DIW28" s="88">
        <f t="shared" ca="1" si="362"/>
        <v>1.1556084820639131E-2</v>
      </c>
      <c r="DIX28" s="88">
        <f t="shared" ca="1" si="362"/>
        <v>9.9494619633289667E-3</v>
      </c>
      <c r="DIY28" s="88">
        <f t="shared" ca="1" si="831"/>
        <v>8.6382708040966226E-3</v>
      </c>
      <c r="DIZ28" s="88">
        <f t="shared" ca="1" si="831"/>
        <v>9.8591869778145193E-3</v>
      </c>
      <c r="DJA28" s="88">
        <f t="shared" ca="1" si="831"/>
        <v>1.0090954665335614E-2</v>
      </c>
      <c r="DJB28" s="88">
        <f t="shared" ca="1" si="831"/>
        <v>9.7614604084732565E-3</v>
      </c>
      <c r="DJC28" s="88">
        <f t="shared" ca="1" si="831"/>
        <v>1.0311838700560601E-2</v>
      </c>
      <c r="DJD28" s="88">
        <f t="shared" ca="1" si="831"/>
        <v>1.1182322940288694E-2</v>
      </c>
      <c r="DJE28" s="88">
        <f t="shared" ca="1" si="831"/>
        <v>9.2415964436989052E-3</v>
      </c>
      <c r="DJF28" s="88">
        <f t="shared" ca="1" si="831"/>
        <v>9.7353864371100187E-3</v>
      </c>
      <c r="DJG28" s="88">
        <f t="shared" ca="1" si="831"/>
        <v>9.5049354880475528E-3</v>
      </c>
      <c r="DJH28" s="88">
        <f t="shared" ca="1" si="831"/>
        <v>9.9828622457217037E-3</v>
      </c>
      <c r="DJI28" s="88">
        <f t="shared" ca="1" si="831"/>
        <v>9.7752143665766535E-3</v>
      </c>
      <c r="DJJ28" s="88">
        <f t="shared" ca="1" si="831"/>
        <v>9.6159512223476032E-3</v>
      </c>
      <c r="DJK28" s="88">
        <f t="shared" ca="1" si="831"/>
        <v>9.7542377236815164E-3</v>
      </c>
      <c r="DJL28" s="88">
        <f t="shared" ca="1" si="831"/>
        <v>9.5795002293864433E-3</v>
      </c>
      <c r="DJM28" s="88">
        <f t="shared" ca="1" si="831"/>
        <v>9.7356237847502428E-3</v>
      </c>
      <c r="DJN28" s="88">
        <f t="shared" ca="1" si="675"/>
        <v>8.3332694621004143E-3</v>
      </c>
      <c r="DJO28" s="88">
        <f t="shared" ca="1" si="675"/>
        <v>8.8456467099105422E-3</v>
      </c>
      <c r="DJP28" s="88">
        <f t="shared" ca="1" si="675"/>
        <v>9.7237605660550792E-3</v>
      </c>
      <c r="DJQ28" s="88">
        <f t="shared" ca="1" si="675"/>
        <v>1.0025043371234672E-2</v>
      </c>
      <c r="DJR28" s="88">
        <f t="shared" ca="1" si="675"/>
        <v>1.1189778081082499E-2</v>
      </c>
      <c r="DJS28" s="88">
        <f t="shared" ca="1" si="675"/>
        <v>8.8280047112347451E-3</v>
      </c>
      <c r="DJT28" s="88">
        <f t="shared" ca="1" si="675"/>
        <v>9.7726069242046708E-3</v>
      </c>
      <c r="DJU28" s="88">
        <f t="shared" ca="1" si="675"/>
        <v>8.5747508864911157E-3</v>
      </c>
      <c r="DJV28" s="88">
        <f t="shared" ca="1" si="675"/>
        <v>8.5766571364819036E-3</v>
      </c>
      <c r="DJW28" s="88">
        <f t="shared" ca="1" si="675"/>
        <v>8.5193991777469339E-3</v>
      </c>
      <c r="DJX28" s="88">
        <f t="shared" ca="1" si="675"/>
        <v>9.1565639223360074E-3</v>
      </c>
      <c r="DJY28" s="88">
        <f t="shared" ca="1" si="675"/>
        <v>6.7707683474534548E-3</v>
      </c>
      <c r="DJZ28" s="88">
        <f t="shared" ca="1" si="675"/>
        <v>9.2492568434938416E-3</v>
      </c>
      <c r="DKA28" s="88">
        <f t="shared" ca="1" si="675"/>
        <v>8.2263174265527622E-3</v>
      </c>
      <c r="DKB28" s="88">
        <f t="shared" ca="1" si="675"/>
        <v>9.0734690932493239E-3</v>
      </c>
      <c r="DKC28" s="88">
        <f t="shared" ca="1" si="675"/>
        <v>9.9392747004152723E-3</v>
      </c>
      <c r="DKD28" s="88">
        <f t="shared" ca="1" si="675"/>
        <v>8.7707922963647794E-3</v>
      </c>
      <c r="DKE28" s="88">
        <f t="shared" ca="1" si="675"/>
        <v>1.0020978708523186E-2</v>
      </c>
      <c r="DKF28" s="88">
        <f t="shared" ca="1" si="675"/>
        <v>9.7642751533947424E-3</v>
      </c>
      <c r="DKG28" s="88">
        <f t="shared" ca="1" si="675"/>
        <v>1.0410172812287573E-2</v>
      </c>
      <c r="DKH28" s="88">
        <f t="shared" ca="1" si="675"/>
        <v>8.987310867776481E-3</v>
      </c>
      <c r="DKI28" s="88">
        <f t="shared" ca="1" si="675"/>
        <v>8.7417194183606311E-3</v>
      </c>
      <c r="DKJ28" s="88">
        <f t="shared" ca="1" si="675"/>
        <v>1.0086910634571447E-2</v>
      </c>
      <c r="DKK28" s="88">
        <f t="shared" ca="1" si="675"/>
        <v>9.9747135054266221E-3</v>
      </c>
      <c r="DKL28" s="88">
        <f t="shared" ca="1" si="675"/>
        <v>1.0614291223436418E-2</v>
      </c>
      <c r="DKM28" s="88">
        <f t="shared" ca="1" si="675"/>
        <v>9.7151418036652872E-3</v>
      </c>
      <c r="DKN28" s="88">
        <f t="shared" ca="1" si="675"/>
        <v>8.6820051234907762E-3</v>
      </c>
      <c r="DKO28" s="88">
        <f t="shared" ca="1" si="675"/>
        <v>9.3977855608605998E-3</v>
      </c>
      <c r="DKP28" s="88">
        <f t="shared" ca="1" si="675"/>
        <v>1.0586989114129711E-2</v>
      </c>
      <c r="DKQ28" s="88">
        <f t="shared" ca="1" si="675"/>
        <v>7.9253482198428718E-3</v>
      </c>
      <c r="DKR28" s="88">
        <f t="shared" ca="1" si="675"/>
        <v>6.1215594594526378E-3</v>
      </c>
      <c r="DKS28" s="88">
        <f t="shared" ca="1" si="675"/>
        <v>9.2810859414458741E-3</v>
      </c>
      <c r="DKT28" s="88">
        <f t="shared" ca="1" si="675"/>
        <v>9.8127741485274332E-3</v>
      </c>
      <c r="DKU28" s="88">
        <f t="shared" ca="1" si="363"/>
        <v>8.9114203012933199E-3</v>
      </c>
      <c r="DKV28" s="88">
        <f t="shared" ca="1" si="363"/>
        <v>8.4497680104882265E-3</v>
      </c>
      <c r="DKW28" s="88">
        <f t="shared" ca="1" si="363"/>
        <v>9.5258682685113241E-3</v>
      </c>
      <c r="DKX28" s="88">
        <f t="shared" ca="1" si="363"/>
        <v>1.0320403605546358E-2</v>
      </c>
      <c r="DKY28" s="88">
        <f t="shared" ca="1" si="363"/>
        <v>9.72306286064872E-3</v>
      </c>
      <c r="DKZ28" s="88">
        <f t="shared" ca="1" si="363"/>
        <v>8.9566335613804407E-3</v>
      </c>
      <c r="DLA28" s="88">
        <f t="shared" ca="1" si="363"/>
        <v>9.1380873518548782E-3</v>
      </c>
      <c r="DLB28" s="88">
        <f t="shared" ca="1" si="363"/>
        <v>9.0784889959734001E-3</v>
      </c>
      <c r="DLC28" s="88">
        <f t="shared" ca="1" si="363"/>
        <v>8.985898946202088E-3</v>
      </c>
      <c r="DLD28" s="88">
        <f t="shared" ca="1" si="363"/>
        <v>9.3918455090090721E-3</v>
      </c>
      <c r="DLE28" s="88">
        <f t="shared" ca="1" si="363"/>
        <v>7.0737389452909839E-3</v>
      </c>
      <c r="DLF28" s="88">
        <f t="shared" ca="1" si="363"/>
        <v>9.7841646097401279E-3</v>
      </c>
      <c r="DLG28" s="88">
        <f t="shared" ca="1" si="363"/>
        <v>8.7380084901185519E-3</v>
      </c>
      <c r="DLH28" s="88">
        <f t="shared" ca="1" si="363"/>
        <v>9.6680776596840181E-3</v>
      </c>
      <c r="DLI28" s="88">
        <f t="shared" ca="1" si="363"/>
        <v>1.0877329380116152E-2</v>
      </c>
      <c r="DLJ28" s="88">
        <f t="shared" ca="1" si="363"/>
        <v>1.1585278513631996E-2</v>
      </c>
      <c r="DLK28" s="88">
        <f t="shared" ca="1" si="832"/>
        <v>1.0390224841431794E-2</v>
      </c>
      <c r="DLL28" s="88">
        <f t="shared" ca="1" si="832"/>
        <v>1.0553523735056284E-2</v>
      </c>
      <c r="DLM28" s="88">
        <f t="shared" ca="1" si="832"/>
        <v>9.2827605678276626E-3</v>
      </c>
      <c r="DLN28" s="88">
        <f t="shared" ca="1" si="832"/>
        <v>7.256931632545708E-3</v>
      </c>
      <c r="DLO28" s="88">
        <f t="shared" ca="1" si="832"/>
        <v>9.2229807344288393E-3</v>
      </c>
      <c r="DLP28" s="88">
        <f t="shared" ca="1" si="832"/>
        <v>1.0714436813989033E-2</v>
      </c>
      <c r="DLQ28" s="88">
        <f t="shared" ca="1" si="832"/>
        <v>1.0246046156881756E-2</v>
      </c>
      <c r="DLR28" s="88">
        <f t="shared" ca="1" si="832"/>
        <v>1.1466877492509039E-2</v>
      </c>
      <c r="DLS28" s="88">
        <f t="shared" ca="1" si="832"/>
        <v>9.4509787805819295E-3</v>
      </c>
      <c r="DLT28" s="88">
        <f t="shared" ca="1" si="832"/>
        <v>8.2817526571478967E-3</v>
      </c>
      <c r="DLU28" s="88">
        <f t="shared" ca="1" si="832"/>
        <v>9.5323552659570335E-3</v>
      </c>
      <c r="DLV28" s="88">
        <f t="shared" ca="1" si="832"/>
        <v>7.6276654194753516E-3</v>
      </c>
      <c r="DLW28" s="88">
        <f t="shared" ca="1" si="832"/>
        <v>9.6887355917874597E-3</v>
      </c>
      <c r="DLX28" s="88">
        <f t="shared" ca="1" si="832"/>
        <v>9.7349487481599457E-3</v>
      </c>
      <c r="DLY28" s="88">
        <f t="shared" ca="1" si="832"/>
        <v>9.4927334327794318E-3</v>
      </c>
      <c r="DLZ28" s="88">
        <f t="shared" ca="1" si="676"/>
        <v>8.9914374360953713E-3</v>
      </c>
      <c r="DMA28" s="88">
        <f t="shared" ca="1" si="676"/>
        <v>8.8234728184767887E-3</v>
      </c>
      <c r="DMB28" s="88">
        <f t="shared" ca="1" si="676"/>
        <v>1.093609839443614E-2</v>
      </c>
      <c r="DMC28" s="88">
        <f t="shared" ca="1" si="676"/>
        <v>8.4029342075732597E-3</v>
      </c>
      <c r="DMD28" s="88">
        <f t="shared" ca="1" si="676"/>
        <v>9.6820255498382257E-3</v>
      </c>
      <c r="DME28" s="88">
        <f t="shared" ca="1" si="676"/>
        <v>1.1277602978810369E-2</v>
      </c>
      <c r="DMF28" s="88">
        <f t="shared" ca="1" si="676"/>
        <v>8.4191476385972238E-3</v>
      </c>
      <c r="DMG28" s="88">
        <f t="shared" ca="1" si="676"/>
        <v>9.8506853681654578E-3</v>
      </c>
      <c r="DMH28" s="88">
        <f t="shared" ca="1" si="676"/>
        <v>1.1770215682665551E-2</v>
      </c>
      <c r="DMI28" s="88">
        <f t="shared" ca="1" si="676"/>
        <v>1.0544695229847131E-2</v>
      </c>
      <c r="DMJ28" s="88">
        <f t="shared" ca="1" si="676"/>
        <v>9.5663446913753451E-3</v>
      </c>
      <c r="DMK28" s="88">
        <f t="shared" ca="1" si="676"/>
        <v>8.9195399818818109E-3</v>
      </c>
      <c r="DML28" s="88">
        <f t="shared" ca="1" si="676"/>
        <v>1.0045301874726728E-2</v>
      </c>
      <c r="DMM28" s="88">
        <f t="shared" ca="1" si="676"/>
        <v>8.7565204744029668E-3</v>
      </c>
      <c r="DMN28" s="88">
        <f t="shared" ca="1" si="676"/>
        <v>9.129829025636093E-3</v>
      </c>
      <c r="DMO28" s="88">
        <f t="shared" ca="1" si="676"/>
        <v>9.209919254035458E-3</v>
      </c>
      <c r="DMP28" s="88">
        <f t="shared" ca="1" si="676"/>
        <v>1.1842275969030791E-2</v>
      </c>
      <c r="DMQ28" s="88">
        <f t="shared" ca="1" si="676"/>
        <v>9.9736157953802789E-3</v>
      </c>
      <c r="DMR28" s="88">
        <f t="shared" ca="1" si="676"/>
        <v>9.8797825492120284E-3</v>
      </c>
      <c r="DMS28" s="88">
        <f t="shared" ca="1" si="676"/>
        <v>9.1382544550992362E-3</v>
      </c>
      <c r="DMT28" s="88">
        <f t="shared" ca="1" si="676"/>
        <v>7.476870885199308E-3</v>
      </c>
      <c r="DMU28" s="88">
        <f t="shared" ca="1" si="676"/>
        <v>9.5759244621170057E-3</v>
      </c>
      <c r="DMV28" s="88">
        <f t="shared" ca="1" si="676"/>
        <v>1.0677212974666969E-2</v>
      </c>
      <c r="DMW28" s="88">
        <f t="shared" ca="1" si="676"/>
        <v>9.8437712711238138E-3</v>
      </c>
      <c r="DMX28" s="88">
        <f t="shared" ca="1" si="676"/>
        <v>7.2100809750330272E-3</v>
      </c>
      <c r="DMY28" s="88">
        <f t="shared" ca="1" si="676"/>
        <v>8.1543723739388972E-3</v>
      </c>
      <c r="DMZ28" s="88">
        <f t="shared" ca="1" si="676"/>
        <v>9.4140952948740565E-3</v>
      </c>
      <c r="DNA28" s="88">
        <f t="shared" ca="1" si="676"/>
        <v>1.0497869152370587E-2</v>
      </c>
      <c r="DNB28" s="88">
        <f t="shared" ca="1" si="676"/>
        <v>8.1441295858195473E-3</v>
      </c>
      <c r="DNC28" s="88">
        <f t="shared" ca="1" si="676"/>
        <v>9.7648360190981699E-3</v>
      </c>
      <c r="DND28" s="88">
        <f t="shared" ca="1" si="676"/>
        <v>9.8713115178009278E-3</v>
      </c>
      <c r="DNE28" s="88">
        <f t="shared" ca="1" si="676"/>
        <v>8.6132760183719754E-3</v>
      </c>
      <c r="DNF28" s="88">
        <f t="shared" ca="1" si="676"/>
        <v>9.0673701030646592E-3</v>
      </c>
      <c r="DNG28" s="88">
        <f t="shared" ca="1" si="364"/>
        <v>1.0419981218202352E-2</v>
      </c>
      <c r="DNH28" s="88">
        <f t="shared" ca="1" si="364"/>
        <v>1.1030569422967183E-2</v>
      </c>
      <c r="DNI28" s="88">
        <f t="shared" ca="1" si="364"/>
        <v>8.3591316932422072E-3</v>
      </c>
      <c r="DNJ28" s="88">
        <f t="shared" ca="1" si="364"/>
        <v>1.0530021585920469E-2</v>
      </c>
      <c r="DNK28" s="88">
        <f t="shared" ca="1" si="364"/>
        <v>8.3094431488445093E-3</v>
      </c>
      <c r="DNL28" s="88">
        <f t="shared" ca="1" si="364"/>
        <v>8.4537429700409627E-3</v>
      </c>
      <c r="DNM28" s="88">
        <f t="shared" ca="1" si="364"/>
        <v>9.6822256775505513E-3</v>
      </c>
      <c r="DNN28" s="88">
        <f t="shared" ca="1" si="364"/>
        <v>1.077403753399922E-2</v>
      </c>
      <c r="DNO28" s="88">
        <f t="shared" ca="1" si="364"/>
        <v>8.6722016213660966E-3</v>
      </c>
      <c r="DNP28" s="88">
        <f t="shared" ca="1" si="364"/>
        <v>9.0197110089857337E-3</v>
      </c>
      <c r="DNQ28" s="88">
        <f t="shared" ca="1" si="364"/>
        <v>8.7228721589927352E-3</v>
      </c>
      <c r="DNR28" s="88">
        <f t="shared" ca="1" si="364"/>
        <v>1.0934153696899247E-2</v>
      </c>
      <c r="DNS28" s="88">
        <f t="shared" ca="1" si="364"/>
        <v>1.0994888792823256E-2</v>
      </c>
      <c r="DNT28" s="88">
        <f t="shared" ca="1" si="364"/>
        <v>8.9663412965911796E-3</v>
      </c>
      <c r="DNU28" s="88">
        <f t="shared" ca="1" si="364"/>
        <v>1.0333592836923781E-2</v>
      </c>
      <c r="DNV28" s="88">
        <f t="shared" ca="1" si="364"/>
        <v>1.0338295012587297E-2</v>
      </c>
      <c r="DNW28" s="88">
        <f t="shared" ca="1" si="833"/>
        <v>8.0188336277587889E-3</v>
      </c>
      <c r="DNX28" s="88">
        <f t="shared" ca="1" si="833"/>
        <v>1.0721673459586765E-2</v>
      </c>
      <c r="DNY28" s="88">
        <f t="shared" ca="1" si="833"/>
        <v>7.9875708903187903E-3</v>
      </c>
      <c r="DNZ28" s="88">
        <f t="shared" ca="1" si="833"/>
        <v>8.7644476558061887E-3</v>
      </c>
      <c r="DOA28" s="88">
        <f t="shared" ca="1" si="833"/>
        <v>1.1416631510621705E-2</v>
      </c>
      <c r="DOB28" s="88">
        <f t="shared" ca="1" si="833"/>
        <v>1.0099996942112006E-2</v>
      </c>
      <c r="DOC28" s="88">
        <f t="shared" ca="1" si="833"/>
        <v>7.9952402597689015E-3</v>
      </c>
      <c r="DOD28" s="88">
        <f t="shared" ca="1" si="833"/>
        <v>7.5710169108129241E-3</v>
      </c>
      <c r="DOE28" s="88">
        <f t="shared" ca="1" si="833"/>
        <v>7.3963803200600281E-3</v>
      </c>
      <c r="DOF28" s="88">
        <f t="shared" ca="1" si="833"/>
        <v>8.9898812631226798E-3</v>
      </c>
      <c r="DOG28" s="88">
        <f t="shared" ca="1" si="833"/>
        <v>1.0324162531372631E-2</v>
      </c>
      <c r="DOH28" s="88">
        <f t="shared" ca="1" si="833"/>
        <v>8.2677114131559527E-3</v>
      </c>
      <c r="DOI28" s="88">
        <f t="shared" ca="1" si="833"/>
        <v>9.4562274231768349E-3</v>
      </c>
      <c r="DOJ28" s="88">
        <f t="shared" ca="1" si="833"/>
        <v>8.7738004433707446E-3</v>
      </c>
      <c r="DOK28" s="88">
        <f t="shared" ca="1" si="833"/>
        <v>1.0701830405510605E-2</v>
      </c>
      <c r="DOL28" s="88">
        <f t="shared" ca="1" si="677"/>
        <v>9.7757375336071373E-3</v>
      </c>
      <c r="DOM28" s="88">
        <f t="shared" ca="1" si="677"/>
        <v>8.662526700631324E-3</v>
      </c>
      <c r="DON28" s="88">
        <f t="shared" ca="1" si="677"/>
        <v>9.9062680323736569E-3</v>
      </c>
      <c r="DOO28" s="88">
        <f t="shared" ca="1" si="677"/>
        <v>9.3359864089588868E-3</v>
      </c>
      <c r="DOP28" s="88">
        <f t="shared" ca="1" si="677"/>
        <v>9.5134840638711887E-3</v>
      </c>
      <c r="DOQ28" s="88">
        <f t="shared" ca="1" si="677"/>
        <v>8.3092511708855871E-3</v>
      </c>
      <c r="DOR28" s="88">
        <f t="shared" ca="1" si="677"/>
        <v>9.7299321488716634E-3</v>
      </c>
      <c r="DOS28" s="88">
        <f t="shared" ca="1" si="677"/>
        <v>8.3870778688539607E-3</v>
      </c>
      <c r="DOT28" s="88">
        <f t="shared" ca="1" si="677"/>
        <v>1.0158376146598239E-2</v>
      </c>
      <c r="DOU28" s="88">
        <f t="shared" ca="1" si="677"/>
        <v>9.6000718604335577E-3</v>
      </c>
      <c r="DOV28" s="88">
        <f t="shared" ca="1" si="677"/>
        <v>1.0978324372618963E-2</v>
      </c>
      <c r="DOW28" s="88">
        <f t="shared" ca="1" si="677"/>
        <v>1.1199125395819918E-2</v>
      </c>
      <c r="DOX28" s="88">
        <f t="shared" ca="1" si="677"/>
        <v>8.812338261381298E-3</v>
      </c>
      <c r="DOY28" s="88">
        <f t="shared" ca="1" si="677"/>
        <v>8.8183093440812252E-3</v>
      </c>
      <c r="DOZ28" s="88">
        <f t="shared" ca="1" si="677"/>
        <v>9.4813365049068558E-3</v>
      </c>
      <c r="DPA28" s="88">
        <f t="shared" ca="1" si="677"/>
        <v>9.3242578984524937E-3</v>
      </c>
      <c r="DPB28" s="88">
        <f t="shared" ca="1" si="677"/>
        <v>7.4454396602446783E-3</v>
      </c>
      <c r="DPC28" s="88">
        <f t="shared" ca="1" si="677"/>
        <v>1.0534481350040197E-2</v>
      </c>
      <c r="DPD28" s="88">
        <f t="shared" ca="1" si="677"/>
        <v>1.0701846340298053E-2</v>
      </c>
      <c r="DPE28" s="88">
        <f t="shared" ca="1" si="677"/>
        <v>1.0301331977500655E-2</v>
      </c>
      <c r="DPF28" s="88">
        <f t="shared" ca="1" si="677"/>
        <v>9.8802892374060761E-3</v>
      </c>
      <c r="DPG28" s="88">
        <f t="shared" ca="1" si="677"/>
        <v>9.476610360808364E-3</v>
      </c>
      <c r="DPH28" s="88">
        <f t="shared" ca="1" si="677"/>
        <v>8.7532019261889211E-3</v>
      </c>
      <c r="DPI28" s="88">
        <f t="shared" ca="1" si="677"/>
        <v>9.5684692335428218E-3</v>
      </c>
      <c r="DPJ28" s="88">
        <f t="shared" ca="1" si="677"/>
        <v>9.6907899621159806E-3</v>
      </c>
      <c r="DPK28" s="88">
        <f t="shared" ca="1" si="677"/>
        <v>1.0484392332877176E-2</v>
      </c>
      <c r="DPL28" s="88">
        <f t="shared" ca="1" si="677"/>
        <v>9.2038132872335129E-3</v>
      </c>
      <c r="DPM28" s="88">
        <f t="shared" ca="1" si="677"/>
        <v>9.8063946719644628E-3</v>
      </c>
      <c r="DPN28" s="88">
        <f t="shared" ca="1" si="677"/>
        <v>9.3166824059542838E-3</v>
      </c>
      <c r="DPO28" s="88">
        <f t="shared" ca="1" si="677"/>
        <v>7.9025767541559475E-3</v>
      </c>
      <c r="DPP28" s="88">
        <f t="shared" ca="1" si="677"/>
        <v>8.5390587947264361E-3</v>
      </c>
      <c r="DPQ28" s="88">
        <f t="shared" ca="1" si="677"/>
        <v>8.9252177135624566E-3</v>
      </c>
      <c r="DPR28" s="88">
        <f t="shared" ca="1" si="677"/>
        <v>1.1277156927739833E-2</v>
      </c>
      <c r="DPS28" s="88">
        <f t="shared" ca="1" si="365"/>
        <v>9.3024678950418497E-3</v>
      </c>
      <c r="DPT28" s="88">
        <f t="shared" ca="1" si="365"/>
        <v>8.1881783121320884E-3</v>
      </c>
      <c r="DPU28" s="88">
        <f t="shared" ca="1" si="365"/>
        <v>9.2069673217184886E-3</v>
      </c>
      <c r="DPV28" s="88">
        <f t="shared" ca="1" si="365"/>
        <v>8.9598648472867127E-3</v>
      </c>
      <c r="DPW28" s="88">
        <f t="shared" ca="1" si="365"/>
        <v>9.1326119311310391E-3</v>
      </c>
      <c r="DPX28" s="88">
        <f t="shared" ca="1" si="365"/>
        <v>9.9500159081890357E-3</v>
      </c>
      <c r="DPY28" s="88">
        <f t="shared" ca="1" si="365"/>
        <v>9.3891832029672009E-3</v>
      </c>
      <c r="DPZ28" s="88">
        <f t="shared" ca="1" si="365"/>
        <v>7.5069234309710813E-3</v>
      </c>
      <c r="DQA28" s="88">
        <f t="shared" ca="1" si="365"/>
        <v>7.369009539823718E-3</v>
      </c>
      <c r="DQB28" s="88">
        <f t="shared" ca="1" si="365"/>
        <v>1.0835161327240448E-2</v>
      </c>
      <c r="DQC28" s="88">
        <f t="shared" ca="1" si="365"/>
        <v>7.1944671886486735E-3</v>
      </c>
      <c r="DQD28" s="88">
        <f t="shared" ca="1" si="365"/>
        <v>8.9441231082523689E-3</v>
      </c>
      <c r="DQE28" s="88">
        <f t="shared" ca="1" si="365"/>
        <v>8.8502399127202078E-3</v>
      </c>
      <c r="DQF28" s="88">
        <f t="shared" ca="1" si="365"/>
        <v>7.9378243545469331E-3</v>
      </c>
      <c r="DQG28" s="88">
        <f t="shared" ca="1" si="365"/>
        <v>9.451950811649101E-3</v>
      </c>
      <c r="DQH28" s="88">
        <f t="shared" ca="1" si="365"/>
        <v>8.6676419933011412E-3</v>
      </c>
      <c r="DQI28" s="88">
        <f t="shared" ca="1" si="834"/>
        <v>9.9081440724193906E-3</v>
      </c>
      <c r="DQJ28" s="88">
        <f t="shared" ca="1" si="834"/>
        <v>9.8092091055919702E-3</v>
      </c>
      <c r="DQK28" s="88">
        <f t="shared" ca="1" si="834"/>
        <v>8.7226777299995503E-3</v>
      </c>
      <c r="DQL28" s="88">
        <f t="shared" ca="1" si="834"/>
        <v>8.9627895470197894E-3</v>
      </c>
      <c r="DQM28" s="88">
        <f t="shared" ca="1" si="834"/>
        <v>9.8557131463545104E-3</v>
      </c>
      <c r="DQN28" s="88">
        <f t="shared" ca="1" si="834"/>
        <v>1.0642571371080625E-2</v>
      </c>
      <c r="DQO28" s="88">
        <f t="shared" ca="1" si="834"/>
        <v>9.6166178245859872E-3</v>
      </c>
      <c r="DQP28" s="88">
        <f t="shared" ca="1" si="834"/>
        <v>9.2333966715835627E-3</v>
      </c>
      <c r="DQQ28" s="88">
        <f t="shared" ca="1" si="834"/>
        <v>1.1701074512221373E-2</v>
      </c>
      <c r="DQR28" s="88">
        <f t="shared" ca="1" si="834"/>
        <v>8.8337048215748112E-3</v>
      </c>
      <c r="DQS28" s="88">
        <f t="shared" ca="1" si="834"/>
        <v>9.5821043615269916E-3</v>
      </c>
      <c r="DQT28" s="88">
        <f t="shared" ca="1" si="834"/>
        <v>1.0102785375561573E-2</v>
      </c>
      <c r="DQU28" s="88">
        <f t="shared" ca="1" si="834"/>
        <v>9.6989739668046342E-3</v>
      </c>
      <c r="DQV28" s="88">
        <f t="shared" ca="1" si="834"/>
        <v>9.1538336496542159E-3</v>
      </c>
      <c r="DQW28" s="88">
        <f t="shared" ca="1" si="834"/>
        <v>7.2963565312516073E-3</v>
      </c>
      <c r="DQX28" s="88">
        <f t="shared" ca="1" si="678"/>
        <v>8.4468061571652577E-3</v>
      </c>
      <c r="DQY28" s="88">
        <f t="shared" ca="1" si="678"/>
        <v>8.9299025384883303E-3</v>
      </c>
      <c r="DQZ28" s="88">
        <f t="shared" ca="1" si="678"/>
        <v>8.0229753672223115E-3</v>
      </c>
      <c r="DRA28" s="88">
        <f t="shared" ca="1" si="678"/>
        <v>1.0144260768235182E-2</v>
      </c>
      <c r="DRB28" s="88">
        <f t="shared" ca="1" si="678"/>
        <v>1.0836112249182453E-2</v>
      </c>
      <c r="DRC28" s="88">
        <f t="shared" ca="1" si="678"/>
        <v>6.8507827165160805E-3</v>
      </c>
      <c r="DRD28" s="88">
        <f t="shared" ca="1" si="678"/>
        <v>9.754368254272278E-3</v>
      </c>
      <c r="DRE28" s="88">
        <f t="shared" ca="1" si="678"/>
        <v>1.012545161477562E-2</v>
      </c>
      <c r="DRF28" s="88">
        <f t="shared" ca="1" si="678"/>
        <v>8.3233593458028957E-3</v>
      </c>
      <c r="DRG28" s="88">
        <f t="shared" ca="1" si="678"/>
        <v>9.9435515650980327E-3</v>
      </c>
      <c r="DRH28" s="88">
        <f t="shared" ca="1" si="678"/>
        <v>9.8876483984969496E-3</v>
      </c>
      <c r="DRI28" s="88">
        <f t="shared" ca="1" si="678"/>
        <v>1.1703385849459236E-2</v>
      </c>
      <c r="DRJ28" s="88">
        <f t="shared" ca="1" si="678"/>
        <v>9.8092646258358361E-3</v>
      </c>
      <c r="DRK28" s="88">
        <f t="shared" ca="1" si="678"/>
        <v>9.076091151915015E-3</v>
      </c>
      <c r="DRL28" s="88">
        <f t="shared" ca="1" si="678"/>
        <v>8.8038594809483391E-3</v>
      </c>
      <c r="DRM28" s="88">
        <f t="shared" ca="1" si="678"/>
        <v>9.244860763723127E-3</v>
      </c>
      <c r="DRN28" s="88">
        <f t="shared" ca="1" si="678"/>
        <v>1.0213573226402763E-2</v>
      </c>
      <c r="DRO28" s="88">
        <f t="shared" ca="1" si="678"/>
        <v>9.0883989029322716E-3</v>
      </c>
      <c r="DRP28" s="88">
        <f t="shared" ca="1" si="678"/>
        <v>1.0242046711680915E-2</v>
      </c>
      <c r="DRQ28" s="88">
        <f t="shared" ca="1" si="678"/>
        <v>9.5528172867933494E-3</v>
      </c>
      <c r="DRR28" s="88">
        <f t="shared" ca="1" si="678"/>
        <v>9.2630954417384608E-3</v>
      </c>
      <c r="DRS28" s="88">
        <f t="shared" ca="1" si="678"/>
        <v>8.9145623489695971E-3</v>
      </c>
      <c r="DRT28" s="88">
        <f t="shared" ca="1" si="678"/>
        <v>9.3644226922958377E-3</v>
      </c>
      <c r="DRU28" s="88">
        <f t="shared" ca="1" si="678"/>
        <v>1.074347032621391E-2</v>
      </c>
      <c r="DRV28" s="88">
        <f t="shared" ca="1" si="678"/>
        <v>9.2580786645229084E-3</v>
      </c>
      <c r="DRW28" s="88">
        <f t="shared" ca="1" si="678"/>
        <v>1.082490453981105E-2</v>
      </c>
      <c r="DRX28" s="88">
        <f t="shared" ca="1" si="678"/>
        <v>9.4076593070855936E-3</v>
      </c>
      <c r="DRY28" s="88">
        <f t="shared" ca="1" si="678"/>
        <v>8.0941447203223757E-3</v>
      </c>
      <c r="DRZ28" s="88">
        <f t="shared" ca="1" si="678"/>
        <v>9.2391810659696871E-3</v>
      </c>
      <c r="DSA28" s="88">
        <f t="shared" ca="1" si="678"/>
        <v>8.9766073338693238E-3</v>
      </c>
      <c r="DSB28" s="88">
        <f t="shared" ca="1" si="678"/>
        <v>9.0992924846973276E-3</v>
      </c>
      <c r="DSC28" s="88">
        <f t="shared" ca="1" si="678"/>
        <v>8.6137346248878425E-3</v>
      </c>
      <c r="DSD28" s="88">
        <f t="shared" ca="1" si="678"/>
        <v>8.9258214151074992E-3</v>
      </c>
      <c r="DSE28" s="88">
        <f t="shared" ca="1" si="366"/>
        <v>9.6519380279829464E-3</v>
      </c>
      <c r="DSF28" s="88">
        <f t="shared" ca="1" si="366"/>
        <v>8.6954136039066477E-3</v>
      </c>
      <c r="DSG28" s="88">
        <f t="shared" ca="1" si="366"/>
        <v>9.0568930602832297E-3</v>
      </c>
      <c r="DSH28" s="88">
        <f t="shared" ca="1" si="366"/>
        <v>8.2343028479088809E-3</v>
      </c>
      <c r="DSI28" s="88">
        <f t="shared" ca="1" si="366"/>
        <v>9.1541362480896289E-3</v>
      </c>
      <c r="DSJ28" s="88">
        <f t="shared" ca="1" si="366"/>
        <v>7.7050991329027452E-3</v>
      </c>
      <c r="DSK28" s="88">
        <f t="shared" ca="1" si="366"/>
        <v>1.0538608958674612E-2</v>
      </c>
      <c r="DSL28" s="88">
        <f t="shared" ca="1" si="366"/>
        <v>1.0201153400588584E-2</v>
      </c>
      <c r="DSM28" s="88">
        <f t="shared" ca="1" si="366"/>
        <v>9.6053407437557328E-3</v>
      </c>
      <c r="DSN28" s="88">
        <f t="shared" ca="1" si="366"/>
        <v>1.1161567709506447E-2</v>
      </c>
      <c r="DSO28" s="88">
        <f t="shared" ca="1" si="366"/>
        <v>8.4394387692673933E-3</v>
      </c>
      <c r="DSP28" s="88">
        <f t="shared" ca="1" si="366"/>
        <v>1.0919942065837889E-2</v>
      </c>
      <c r="DSQ28" s="88">
        <f t="shared" ca="1" si="366"/>
        <v>9.2213467463595905E-3</v>
      </c>
      <c r="DSR28" s="88">
        <f t="shared" ca="1" si="366"/>
        <v>8.8485031864799727E-3</v>
      </c>
      <c r="DSS28" s="88">
        <f t="shared" ca="1" si="366"/>
        <v>1.0211041319121454E-2</v>
      </c>
      <c r="DST28" s="88">
        <f t="shared" ca="1" si="366"/>
        <v>9.4186198679664726E-3</v>
      </c>
      <c r="DSU28" s="88">
        <f t="shared" ca="1" si="835"/>
        <v>9.8933264935200747E-3</v>
      </c>
      <c r="DSV28" s="88">
        <f t="shared" ca="1" si="835"/>
        <v>9.5781446478069646E-3</v>
      </c>
      <c r="DSW28" s="88">
        <f t="shared" ca="1" si="835"/>
        <v>7.7017603030015112E-3</v>
      </c>
      <c r="DSX28" s="88">
        <f t="shared" ca="1" si="835"/>
        <v>8.0287132657422683E-3</v>
      </c>
      <c r="DSY28" s="88">
        <f t="shared" ca="1" si="835"/>
        <v>1.1116013508715682E-2</v>
      </c>
      <c r="DSZ28" s="88">
        <f t="shared" ca="1" si="835"/>
        <v>1.0541676832277372E-2</v>
      </c>
      <c r="DTA28" s="88">
        <f t="shared" ca="1" si="835"/>
        <v>9.7513880930619381E-3</v>
      </c>
      <c r="DTB28" s="88">
        <f t="shared" ca="1" si="835"/>
        <v>8.2536721650505619E-3</v>
      </c>
      <c r="DTC28" s="88">
        <f t="shared" ca="1" si="835"/>
        <v>9.2821095799034171E-3</v>
      </c>
      <c r="DTD28" s="88">
        <f t="shared" ca="1" si="835"/>
        <v>1.1823662565410224E-2</v>
      </c>
      <c r="DTE28" s="88">
        <f t="shared" ca="1" si="835"/>
        <v>8.582087382991101E-3</v>
      </c>
      <c r="DTF28" s="88">
        <f t="shared" ca="1" si="835"/>
        <v>9.3458738390391777E-3</v>
      </c>
      <c r="DTG28" s="88">
        <f t="shared" ca="1" si="835"/>
        <v>8.8405923253822381E-3</v>
      </c>
      <c r="DTH28" s="88">
        <f t="shared" ca="1" si="835"/>
        <v>1.116588627731812E-2</v>
      </c>
      <c r="DTI28" s="88">
        <f t="shared" ca="1" si="835"/>
        <v>1.0100792354359749E-2</v>
      </c>
      <c r="DTJ28" s="88">
        <f t="shared" ca="1" si="679"/>
        <v>8.8818262726568578E-3</v>
      </c>
      <c r="DTK28" s="88">
        <f t="shared" ca="1" si="679"/>
        <v>9.7686673894553985E-3</v>
      </c>
      <c r="DTL28" s="88">
        <f t="shared" ca="1" si="679"/>
        <v>1.0767961079583168E-2</v>
      </c>
      <c r="DTM28" s="88">
        <f t="shared" ca="1" si="679"/>
        <v>1.0180702960295178E-2</v>
      </c>
      <c r="DTN28" s="88">
        <f t="shared" ca="1" si="679"/>
        <v>8.0910672528956597E-3</v>
      </c>
      <c r="DTO28" s="88">
        <f t="shared" ca="1" si="679"/>
        <v>1.0318015352187199E-2</v>
      </c>
      <c r="DTP28" s="88">
        <f t="shared" ca="1" si="679"/>
        <v>8.5884191721863866E-3</v>
      </c>
      <c r="DTQ28" s="88">
        <f t="shared" ca="1" si="679"/>
        <v>9.4785030079527714E-3</v>
      </c>
      <c r="DTR28" s="88">
        <f t="shared" ca="1" si="679"/>
        <v>9.677979588780054E-3</v>
      </c>
      <c r="DTS28" s="88">
        <f t="shared" ca="1" si="679"/>
        <v>9.0607663571419216E-3</v>
      </c>
      <c r="DTT28" s="88">
        <f t="shared" ca="1" si="679"/>
        <v>9.33636591433731E-3</v>
      </c>
      <c r="DTU28" s="88">
        <f t="shared" ca="1" si="679"/>
        <v>8.5885929844998436E-3</v>
      </c>
      <c r="DTV28" s="88">
        <f t="shared" ca="1" si="679"/>
        <v>1.1535438445766218E-2</v>
      </c>
      <c r="DTW28" s="88">
        <f t="shared" ca="1" si="679"/>
        <v>9.8397297651754406E-3</v>
      </c>
      <c r="DTX28" s="88">
        <f t="shared" ca="1" si="679"/>
        <v>7.8258445612376226E-3</v>
      </c>
      <c r="DTY28" s="88">
        <f t="shared" ca="1" si="679"/>
        <v>1.0066877624993231E-2</v>
      </c>
      <c r="DTZ28" s="88">
        <f t="shared" ca="1" si="679"/>
        <v>1.0901726481250873E-2</v>
      </c>
      <c r="DUA28" s="88">
        <f t="shared" ca="1" si="679"/>
        <v>9.263832353875753E-3</v>
      </c>
      <c r="DUB28" s="88">
        <f t="shared" ca="1" si="679"/>
        <v>8.972273511416445E-3</v>
      </c>
      <c r="DUC28" s="88">
        <f t="shared" ca="1" si="679"/>
        <v>1.024267680200525E-2</v>
      </c>
      <c r="DUD28" s="88">
        <f t="shared" ca="1" si="679"/>
        <v>9.6067832955730372E-3</v>
      </c>
      <c r="DUE28" s="88">
        <f t="shared" ca="1" si="679"/>
        <v>1.0931136275678415E-2</v>
      </c>
      <c r="DUF28" s="88">
        <f t="shared" ca="1" si="679"/>
        <v>8.393665102290301E-3</v>
      </c>
      <c r="DUG28" s="88">
        <f t="shared" ca="1" si="679"/>
        <v>6.9850072407063538E-3</v>
      </c>
      <c r="DUH28" s="88">
        <f t="shared" ca="1" si="679"/>
        <v>8.108611931083632E-3</v>
      </c>
      <c r="DUI28" s="88">
        <f t="shared" ca="1" si="679"/>
        <v>8.8534168382906359E-3</v>
      </c>
      <c r="DUJ28" s="88">
        <f t="shared" ca="1" si="679"/>
        <v>1.041415825314424E-2</v>
      </c>
      <c r="DUK28" s="88">
        <f t="shared" ca="1" si="679"/>
        <v>7.060423532025465E-3</v>
      </c>
      <c r="DUL28" s="88">
        <f t="shared" ca="1" si="679"/>
        <v>9.425480495799006E-3</v>
      </c>
      <c r="DUM28" s="88">
        <f t="shared" ca="1" si="679"/>
        <v>9.4484816450743289E-3</v>
      </c>
      <c r="DUN28" s="88">
        <f t="shared" ca="1" si="679"/>
        <v>9.6599765026910336E-3</v>
      </c>
      <c r="DUO28" s="88">
        <f t="shared" ca="1" si="679"/>
        <v>9.208855470596071E-3</v>
      </c>
      <c r="DUP28" s="88">
        <f t="shared" ca="1" si="679"/>
        <v>9.24203620985657E-3</v>
      </c>
      <c r="DUQ28" s="88">
        <f t="shared" ca="1" si="367"/>
        <v>9.1144918394846595E-3</v>
      </c>
      <c r="DUR28" s="88">
        <f t="shared" ca="1" si="367"/>
        <v>1.049657984144242E-2</v>
      </c>
      <c r="DUS28" s="88">
        <f t="shared" ca="1" si="367"/>
        <v>9.4673786469478965E-3</v>
      </c>
      <c r="DUT28" s="88">
        <f t="shared" ca="1" si="367"/>
        <v>8.9148206172246468E-3</v>
      </c>
      <c r="DUU28" s="88">
        <f t="shared" ca="1" si="367"/>
        <v>1.0242652099206464E-2</v>
      </c>
      <c r="DUV28" s="88">
        <f t="shared" ca="1" si="367"/>
        <v>9.0052829341004045E-3</v>
      </c>
      <c r="DUW28" s="88">
        <f t="shared" ca="1" si="367"/>
        <v>9.3001793951890226E-3</v>
      </c>
      <c r="DUX28" s="88">
        <f t="shared" ca="1" si="367"/>
        <v>9.8612403044496966E-3</v>
      </c>
      <c r="DUY28" s="88">
        <f t="shared" ca="1" si="367"/>
        <v>9.6842690934388319E-3</v>
      </c>
      <c r="DUZ28" s="88">
        <f t="shared" ca="1" si="367"/>
        <v>1.0887901151730538E-2</v>
      </c>
      <c r="DVA28" s="88">
        <f t="shared" ca="1" si="367"/>
        <v>8.502102263643934E-3</v>
      </c>
      <c r="DVB28" s="88">
        <f t="shared" ca="1" si="367"/>
        <v>9.0642185375420202E-3</v>
      </c>
      <c r="DVC28" s="88">
        <f t="shared" ca="1" si="367"/>
        <v>1.0286249734827699E-2</v>
      </c>
      <c r="DVD28" s="88">
        <f t="shared" ca="1" si="367"/>
        <v>7.7314782753093968E-3</v>
      </c>
      <c r="DVE28" s="88">
        <f t="shared" ca="1" si="367"/>
        <v>9.6213829997001121E-3</v>
      </c>
      <c r="DVF28" s="88">
        <f t="shared" ca="1" si="367"/>
        <v>8.5440525180897724E-3</v>
      </c>
      <c r="DVG28" s="88">
        <f t="shared" ca="1" si="836"/>
        <v>8.4802823170186496E-3</v>
      </c>
      <c r="DVH28" s="88">
        <f t="shared" ca="1" si="836"/>
        <v>9.2084096846853005E-3</v>
      </c>
      <c r="DVI28" s="88">
        <f t="shared" ca="1" si="836"/>
        <v>1.0937540760585814E-2</v>
      </c>
      <c r="DVJ28" s="88">
        <f t="shared" ca="1" si="836"/>
        <v>8.7410786447078281E-3</v>
      </c>
      <c r="DVK28" s="88">
        <f t="shared" ca="1" si="836"/>
        <v>9.37493860073812E-3</v>
      </c>
      <c r="DVL28" s="88">
        <f t="shared" ca="1" si="836"/>
        <v>8.665178956731653E-3</v>
      </c>
      <c r="DVM28" s="88">
        <f t="shared" ca="1" si="836"/>
        <v>9.6789998767233491E-3</v>
      </c>
      <c r="DVN28" s="88">
        <f t="shared" ca="1" si="836"/>
        <v>8.5787139127277631E-3</v>
      </c>
      <c r="DVO28" s="88">
        <f t="shared" ca="1" si="836"/>
        <v>9.2164470040953794E-3</v>
      </c>
      <c r="DVP28" s="88">
        <f t="shared" ca="1" si="836"/>
        <v>9.8199324384554507E-3</v>
      </c>
      <c r="DVQ28" s="88">
        <f t="shared" ca="1" si="836"/>
        <v>1.1353170854040914E-2</v>
      </c>
      <c r="DVR28" s="88">
        <f t="shared" ca="1" si="836"/>
        <v>8.8922366148964042E-3</v>
      </c>
      <c r="DVS28" s="88">
        <f t="shared" ca="1" si="836"/>
        <v>9.4249792227749218E-3</v>
      </c>
      <c r="DVT28" s="88">
        <f t="shared" ca="1" si="836"/>
        <v>9.5389617069301484E-3</v>
      </c>
      <c r="DVU28" s="88">
        <f t="shared" ca="1" si="836"/>
        <v>1.0309030348727868E-2</v>
      </c>
      <c r="DVV28" s="88">
        <f t="shared" ca="1" si="680"/>
        <v>7.6403478681380393E-3</v>
      </c>
      <c r="DVW28" s="88">
        <f t="shared" ca="1" si="680"/>
        <v>7.8158169449054245E-3</v>
      </c>
      <c r="DVX28" s="88">
        <f t="shared" ca="1" si="680"/>
        <v>9.0401786652042106E-3</v>
      </c>
      <c r="DVY28" s="88">
        <f t="shared" ca="1" si="680"/>
        <v>8.283218912563976E-3</v>
      </c>
      <c r="DVZ28" s="88">
        <f t="shared" ca="1" si="680"/>
        <v>9.5654417591247778E-3</v>
      </c>
      <c r="DWA28" s="88">
        <f t="shared" ca="1" si="680"/>
        <v>1.188138503669652E-2</v>
      </c>
      <c r="DWB28" s="88">
        <f t="shared" ca="1" si="680"/>
        <v>8.1843319954601739E-3</v>
      </c>
      <c r="DWC28" s="88">
        <f t="shared" ca="1" si="680"/>
        <v>8.5275698897472486E-3</v>
      </c>
      <c r="DWD28" s="88">
        <f t="shared" ca="1" si="680"/>
        <v>9.0194910534066863E-3</v>
      </c>
      <c r="DWE28" s="88">
        <f t="shared" ca="1" si="680"/>
        <v>9.3005623340355423E-3</v>
      </c>
      <c r="DWF28" s="88">
        <f t="shared" ca="1" si="680"/>
        <v>7.8750667971102268E-3</v>
      </c>
      <c r="DWG28" s="88">
        <f t="shared" ca="1" si="680"/>
        <v>8.5037457344759489E-3</v>
      </c>
      <c r="DWH28" s="88">
        <f t="shared" ca="1" si="680"/>
        <v>9.5609168093730677E-3</v>
      </c>
      <c r="DWI28" s="88">
        <f t="shared" ca="1" si="680"/>
        <v>8.3926462841613005E-3</v>
      </c>
      <c r="DWJ28" s="88">
        <f t="shared" ca="1" si="680"/>
        <v>9.5990847168326669E-3</v>
      </c>
      <c r="DWK28" s="88">
        <f t="shared" ca="1" si="680"/>
        <v>9.6344721663775158E-3</v>
      </c>
      <c r="DWL28" s="88">
        <f t="shared" ca="1" si="680"/>
        <v>8.4403958377141115E-3</v>
      </c>
      <c r="DWM28" s="88">
        <f t="shared" ca="1" si="680"/>
        <v>8.2332633958976109E-3</v>
      </c>
      <c r="DWN28" s="88">
        <f t="shared" ca="1" si="680"/>
        <v>9.809483324645412E-3</v>
      </c>
      <c r="DWO28" s="88">
        <f t="shared" ca="1" si="680"/>
        <v>7.4533234556493008E-3</v>
      </c>
      <c r="DWP28" s="88">
        <f t="shared" ca="1" si="680"/>
        <v>1.0671588311461705E-2</v>
      </c>
      <c r="DWQ28" s="88">
        <f t="shared" ca="1" si="680"/>
        <v>7.5122068772928013E-3</v>
      </c>
      <c r="DWR28" s="88">
        <f t="shared" ca="1" si="680"/>
        <v>8.810467831816788E-3</v>
      </c>
      <c r="DWS28" s="88">
        <f t="shared" ca="1" si="680"/>
        <v>9.527382270817595E-3</v>
      </c>
      <c r="DWT28" s="88">
        <f t="shared" ca="1" si="680"/>
        <v>9.2569132358782755E-3</v>
      </c>
      <c r="DWU28" s="88">
        <f t="shared" ca="1" si="680"/>
        <v>9.0803871407474403E-3</v>
      </c>
      <c r="DWV28" s="88">
        <f t="shared" ca="1" si="680"/>
        <v>9.4315100620553684E-3</v>
      </c>
      <c r="DWW28" s="88">
        <f t="shared" ca="1" si="680"/>
        <v>1.0833987317383106E-2</v>
      </c>
      <c r="DWX28" s="88">
        <f t="shared" ca="1" si="680"/>
        <v>1.0289928885113708E-2</v>
      </c>
      <c r="DWY28" s="88">
        <f t="shared" ca="1" si="680"/>
        <v>9.7620105360977597E-3</v>
      </c>
      <c r="DWZ28" s="88">
        <f t="shared" ca="1" si="680"/>
        <v>9.9430906410241816E-3</v>
      </c>
      <c r="DXA28" s="88">
        <f t="shared" ca="1" si="680"/>
        <v>1.0879817505365787E-2</v>
      </c>
      <c r="DXB28" s="88">
        <f t="shared" ca="1" si="680"/>
        <v>1.0115397180754854E-2</v>
      </c>
      <c r="DXC28" s="88">
        <f t="shared" ca="1" si="368"/>
        <v>1.0255779881099401E-2</v>
      </c>
      <c r="DXD28" s="88">
        <f t="shared" ca="1" si="368"/>
        <v>1.092646365148525E-2</v>
      </c>
      <c r="DXE28" s="88">
        <f t="shared" ca="1" si="368"/>
        <v>1.0297095139827926E-2</v>
      </c>
      <c r="DXF28" s="88">
        <f t="shared" ca="1" si="368"/>
        <v>1.0854613073787494E-2</v>
      </c>
      <c r="DXG28" s="88">
        <f t="shared" ca="1" si="368"/>
        <v>1.1108750022312501E-2</v>
      </c>
      <c r="DXH28" s="88">
        <f t="shared" ca="1" si="368"/>
        <v>8.9899020754995503E-3</v>
      </c>
      <c r="DXI28" s="88">
        <f t="shared" ca="1" si="368"/>
        <v>9.1362558028910187E-3</v>
      </c>
      <c r="DXJ28" s="88">
        <f t="shared" ca="1" si="368"/>
        <v>9.5388556041505305E-3</v>
      </c>
      <c r="DXK28" s="88">
        <f t="shared" ca="1" si="368"/>
        <v>1.0787594906299184E-2</v>
      </c>
      <c r="DXL28" s="88">
        <f t="shared" ca="1" si="368"/>
        <v>9.185669982866353E-3</v>
      </c>
      <c r="DXM28" s="88">
        <f t="shared" ca="1" si="368"/>
        <v>8.5016472038868269E-3</v>
      </c>
      <c r="DXN28" s="88">
        <f t="shared" ca="1" si="368"/>
        <v>1.0703997898326925E-2</v>
      </c>
      <c r="DXO28" s="88">
        <f t="shared" ca="1" si="368"/>
        <v>9.714494780865706E-3</v>
      </c>
      <c r="DXP28" s="88">
        <f t="shared" ca="1" si="368"/>
        <v>1.0536754549873198E-2</v>
      </c>
      <c r="DXQ28" s="88">
        <f t="shared" ca="1" si="368"/>
        <v>1.0041492348393223E-2</v>
      </c>
      <c r="DXR28" s="88">
        <f t="shared" ca="1" si="368"/>
        <v>9.1288036467154568E-3</v>
      </c>
      <c r="DXS28" s="88">
        <f t="shared" ca="1" si="837"/>
        <v>7.5144279050001405E-3</v>
      </c>
      <c r="DXT28" s="88">
        <f t="shared" ca="1" si="837"/>
        <v>8.0376562529305955E-3</v>
      </c>
      <c r="DXU28" s="88">
        <f t="shared" ca="1" si="837"/>
        <v>8.9685035995770834E-3</v>
      </c>
      <c r="DXV28" s="88">
        <f t="shared" ca="1" si="837"/>
        <v>9.6790869699728728E-3</v>
      </c>
      <c r="DXW28" s="88">
        <f t="shared" ca="1" si="837"/>
        <v>9.4195518129954678E-3</v>
      </c>
      <c r="DXX28" s="88">
        <f t="shared" ca="1" si="837"/>
        <v>1.0436938065272855E-2</v>
      </c>
      <c r="DXY28" s="88">
        <f t="shared" ca="1" si="837"/>
        <v>9.148047256182703E-3</v>
      </c>
      <c r="DXZ28" s="88">
        <f t="shared" ca="1" si="837"/>
        <v>9.7777976572926938E-3</v>
      </c>
      <c r="DYA28" s="88">
        <f t="shared" ca="1" si="837"/>
        <v>8.7562866316122055E-3</v>
      </c>
      <c r="DYB28" s="88">
        <f t="shared" ca="1" si="837"/>
        <v>1.1269433437843106E-2</v>
      </c>
      <c r="DYC28" s="88">
        <f t="shared" ca="1" si="837"/>
        <v>9.842428157200182E-3</v>
      </c>
      <c r="DYD28" s="88">
        <f t="shared" ca="1" si="837"/>
        <v>8.6294607188217316E-3</v>
      </c>
      <c r="DYE28" s="88">
        <f t="shared" ca="1" si="837"/>
        <v>8.9692530515026059E-3</v>
      </c>
      <c r="DYF28" s="88">
        <f t="shared" ca="1" si="837"/>
        <v>1.0610454480925829E-2</v>
      </c>
      <c r="DYG28" s="88">
        <f t="shared" ca="1" si="837"/>
        <v>9.6896727023200353E-3</v>
      </c>
      <c r="DYH28" s="88">
        <f t="shared" ca="1" si="681"/>
        <v>1.0129898612355004E-2</v>
      </c>
      <c r="DYI28" s="88">
        <f t="shared" ca="1" si="681"/>
        <v>1.036995946297313E-2</v>
      </c>
      <c r="DYJ28" s="88">
        <f t="shared" ca="1" si="681"/>
        <v>9.9067228218400975E-3</v>
      </c>
      <c r="DYK28" s="88">
        <f t="shared" ca="1" si="681"/>
        <v>9.4633986385531822E-3</v>
      </c>
      <c r="DYL28" s="88">
        <f t="shared" ca="1" si="681"/>
        <v>1.1369083871570785E-2</v>
      </c>
      <c r="DYM28" s="88">
        <f t="shared" ca="1" si="681"/>
        <v>8.7395120589420852E-3</v>
      </c>
      <c r="DYN28" s="88">
        <f t="shared" ca="1" si="681"/>
        <v>8.9107628238145296E-3</v>
      </c>
      <c r="DYO28" s="88">
        <f t="shared" ca="1" si="681"/>
        <v>9.243614432644166E-3</v>
      </c>
      <c r="DYP28" s="88">
        <f t="shared" ca="1" si="681"/>
        <v>9.2983817185437103E-3</v>
      </c>
      <c r="DYQ28" s="88">
        <f t="shared" ca="1" si="681"/>
        <v>9.7989673533736537E-3</v>
      </c>
      <c r="DYR28" s="88">
        <f t="shared" ca="1" si="681"/>
        <v>8.6223493743968066E-3</v>
      </c>
      <c r="DYS28" s="88">
        <f t="shared" ca="1" si="681"/>
        <v>8.5778935521211505E-3</v>
      </c>
      <c r="DYT28" s="88">
        <f t="shared" ca="1" si="681"/>
        <v>9.9771645338671815E-3</v>
      </c>
      <c r="DYU28" s="88">
        <f t="shared" ca="1" si="681"/>
        <v>1.0145760994455667E-2</v>
      </c>
      <c r="DYV28" s="88">
        <f t="shared" ca="1" si="681"/>
        <v>9.2788952434622873E-3</v>
      </c>
      <c r="DYW28" s="88">
        <f t="shared" ca="1" si="681"/>
        <v>1.1028400785723686E-2</v>
      </c>
      <c r="DYX28" s="88">
        <f t="shared" ca="1" si="681"/>
        <v>7.9469025931722635E-3</v>
      </c>
      <c r="DYY28" s="88">
        <f t="shared" ca="1" si="681"/>
        <v>8.8875369677362797E-3</v>
      </c>
      <c r="DYZ28" s="88">
        <f t="shared" ca="1" si="681"/>
        <v>1.0901592533840905E-2</v>
      </c>
      <c r="DZA28" s="88">
        <f t="shared" ca="1" si="681"/>
        <v>9.7798225051858607E-3</v>
      </c>
      <c r="DZB28" s="88">
        <f t="shared" ca="1" si="681"/>
        <v>8.8128365854458282E-3</v>
      </c>
      <c r="DZC28" s="88">
        <f t="shared" ca="1" si="681"/>
        <v>9.0181108387933119E-3</v>
      </c>
      <c r="DZD28" s="88">
        <f t="shared" ca="1" si="681"/>
        <v>9.9257971863822778E-3</v>
      </c>
      <c r="DZE28" s="88">
        <f t="shared" ca="1" si="681"/>
        <v>1.082514094437338E-2</v>
      </c>
      <c r="DZF28" s="88">
        <f t="shared" ca="1" si="681"/>
        <v>1.0569997507964803E-2</v>
      </c>
      <c r="DZG28" s="88">
        <f t="shared" ca="1" si="681"/>
        <v>8.9912111923137056E-3</v>
      </c>
      <c r="DZH28" s="88">
        <f t="shared" ca="1" si="681"/>
        <v>9.4768592706453332E-3</v>
      </c>
      <c r="DZI28" s="88">
        <f t="shared" ca="1" si="681"/>
        <v>7.5757621064099119E-3</v>
      </c>
      <c r="DZJ28" s="88">
        <f t="shared" ca="1" si="681"/>
        <v>9.4587144499638648E-3</v>
      </c>
      <c r="DZK28" s="88">
        <f t="shared" ca="1" si="681"/>
        <v>1.1691564841342154E-2</v>
      </c>
      <c r="DZL28" s="88">
        <f t="shared" ca="1" si="681"/>
        <v>1.0916256756011482E-2</v>
      </c>
      <c r="DZM28" s="88">
        <f t="shared" ca="1" si="681"/>
        <v>8.4391635962262207E-3</v>
      </c>
      <c r="DZN28" s="88">
        <f t="shared" ca="1" si="681"/>
        <v>9.8473281296946862E-3</v>
      </c>
      <c r="DZO28" s="88">
        <f t="shared" ca="1" si="369"/>
        <v>1.0237768911611692E-2</v>
      </c>
      <c r="DZP28" s="88">
        <f t="shared" ca="1" si="369"/>
        <v>9.7954107623421244E-3</v>
      </c>
      <c r="DZQ28" s="88">
        <f t="shared" ca="1" si="369"/>
        <v>8.777184526437944E-3</v>
      </c>
      <c r="DZR28" s="88">
        <f t="shared" ca="1" si="369"/>
        <v>1.005769673065955E-2</v>
      </c>
      <c r="DZS28" s="88">
        <f t="shared" ca="1" si="369"/>
        <v>1.0320208216868765E-2</v>
      </c>
      <c r="DZT28" s="88">
        <f t="shared" ca="1" si="369"/>
        <v>8.309168411341562E-3</v>
      </c>
      <c r="DZU28" s="88">
        <f t="shared" ca="1" si="369"/>
        <v>7.4704290087463229E-3</v>
      </c>
      <c r="DZV28" s="88">
        <f t="shared" ca="1" si="369"/>
        <v>8.6158223039217146E-3</v>
      </c>
      <c r="DZW28" s="88">
        <f t="shared" ca="1" si="369"/>
        <v>9.3807616836943039E-3</v>
      </c>
      <c r="DZX28" s="88">
        <f t="shared" ca="1" si="369"/>
        <v>1.0669957157843756E-2</v>
      </c>
      <c r="DZY28" s="88">
        <f t="shared" ca="1" si="369"/>
        <v>7.8907921292716721E-3</v>
      </c>
      <c r="DZZ28" s="88">
        <f t="shared" ca="1" si="369"/>
        <v>1.0003009918646201E-2</v>
      </c>
      <c r="EAA28" s="88">
        <f t="shared" ca="1" si="369"/>
        <v>6.1131976363674265E-3</v>
      </c>
      <c r="EAB28" s="88">
        <f t="shared" ca="1" si="369"/>
        <v>7.9264597386098107E-3</v>
      </c>
      <c r="EAC28" s="88">
        <f t="shared" ca="1" si="369"/>
        <v>1.1777655671123471E-2</v>
      </c>
      <c r="EAD28" s="88">
        <f t="shared" ca="1" si="369"/>
        <v>9.3258015489078097E-3</v>
      </c>
      <c r="EAE28" s="88">
        <f t="shared" ca="1" si="838"/>
        <v>1.0447007279149132E-2</v>
      </c>
      <c r="EAF28" s="88">
        <f t="shared" ca="1" si="838"/>
        <v>1.1468615111455771E-2</v>
      </c>
      <c r="EAG28" s="88">
        <f t="shared" ca="1" si="838"/>
        <v>9.5512692082444558E-3</v>
      </c>
      <c r="EAH28" s="88">
        <f t="shared" ca="1" si="838"/>
        <v>7.8762976736348987E-3</v>
      </c>
      <c r="EAI28" s="88">
        <f t="shared" ca="1" si="838"/>
        <v>9.1688899338342334E-3</v>
      </c>
      <c r="EAJ28" s="88">
        <f t="shared" ca="1" si="838"/>
        <v>8.5181089506135427E-3</v>
      </c>
      <c r="EAK28" s="88">
        <f t="shared" ca="1" si="838"/>
        <v>9.3688143248229182E-3</v>
      </c>
      <c r="EAL28" s="88">
        <f t="shared" ca="1" si="838"/>
        <v>9.0201792697894041E-3</v>
      </c>
      <c r="EAM28" s="88">
        <f t="shared" ca="1" si="838"/>
        <v>8.4981468367893026E-3</v>
      </c>
      <c r="EAN28" s="88">
        <f t="shared" ca="1" si="838"/>
        <v>8.7412654852607793E-3</v>
      </c>
      <c r="EAO28" s="88">
        <f t="shared" ca="1" si="838"/>
        <v>8.7849486466958417E-3</v>
      </c>
      <c r="EAP28" s="88">
        <f t="shared" ca="1" si="838"/>
        <v>8.1747224032404E-3</v>
      </c>
      <c r="EAQ28" s="88">
        <f t="shared" ca="1" si="838"/>
        <v>8.4449598563048484E-3</v>
      </c>
      <c r="EAR28" s="88">
        <f t="shared" ca="1" si="838"/>
        <v>6.787962251227686E-3</v>
      </c>
      <c r="EAS28" s="88">
        <f t="shared" ca="1" si="838"/>
        <v>9.135888313465533E-3</v>
      </c>
      <c r="EAT28" s="88">
        <f t="shared" ca="1" si="682"/>
        <v>1.0762612007734075E-2</v>
      </c>
      <c r="EAU28" s="88">
        <f t="shared" ca="1" si="682"/>
        <v>9.3002366252441793E-3</v>
      </c>
      <c r="EAV28" s="88">
        <f t="shared" ca="1" si="682"/>
        <v>9.6514254084753923E-3</v>
      </c>
      <c r="EAW28" s="88">
        <f t="shared" ca="1" si="682"/>
        <v>9.266195526899064E-3</v>
      </c>
      <c r="EAX28" s="88">
        <f t="shared" ca="1" si="682"/>
        <v>1.0655186434249607E-2</v>
      </c>
      <c r="EAY28" s="88">
        <f t="shared" ca="1" si="682"/>
        <v>8.0595791985421002E-3</v>
      </c>
      <c r="EAZ28" s="88">
        <f t="shared" ca="1" si="682"/>
        <v>8.3160935919371088E-3</v>
      </c>
      <c r="EBA28" s="88">
        <f t="shared" ca="1" si="682"/>
        <v>1.0656077827948402E-2</v>
      </c>
      <c r="EBB28" s="88">
        <f t="shared" ca="1" si="682"/>
        <v>8.695126923969048E-3</v>
      </c>
      <c r="EBC28" s="88">
        <f t="shared" ca="1" si="682"/>
        <v>9.0643083663640416E-3</v>
      </c>
      <c r="EBD28" s="88">
        <f t="shared" ca="1" si="682"/>
        <v>8.573863423045355E-3</v>
      </c>
      <c r="EBE28" s="88">
        <f t="shared" ca="1" si="682"/>
        <v>9.6890343980379472E-3</v>
      </c>
      <c r="EBF28" s="88">
        <f t="shared" ca="1" si="682"/>
        <v>9.7308483676166995E-3</v>
      </c>
      <c r="EBG28" s="88">
        <f t="shared" ca="1" si="682"/>
        <v>1.029890441889761E-2</v>
      </c>
      <c r="EBH28" s="88">
        <f t="shared" ca="1" si="682"/>
        <v>7.9915064578284165E-3</v>
      </c>
      <c r="EBI28" s="88">
        <f t="shared" ca="1" si="682"/>
        <v>1.0759442483294527E-2</v>
      </c>
      <c r="EBJ28" s="88">
        <f t="shared" ca="1" si="682"/>
        <v>8.5345260688865065E-3</v>
      </c>
      <c r="EBK28" s="88">
        <f t="shared" ca="1" si="682"/>
        <v>8.0345006775592344E-3</v>
      </c>
      <c r="EBL28" s="88">
        <f t="shared" ca="1" si="682"/>
        <v>1.0068629394118889E-2</v>
      </c>
      <c r="EBM28" s="88">
        <f t="shared" ca="1" si="682"/>
        <v>9.947059383749535E-3</v>
      </c>
      <c r="EBN28" s="88">
        <f t="shared" ca="1" si="682"/>
        <v>9.5768749352600803E-3</v>
      </c>
      <c r="EBO28" s="88">
        <f t="shared" ca="1" si="682"/>
        <v>1.0366322046710345E-2</v>
      </c>
      <c r="EBP28" s="88">
        <f t="shared" ca="1" si="682"/>
        <v>1.07128434739005E-2</v>
      </c>
      <c r="EBQ28" s="88">
        <f t="shared" ca="1" si="682"/>
        <v>1.0896485123252442E-2</v>
      </c>
      <c r="EBR28" s="88">
        <f t="shared" ca="1" si="682"/>
        <v>9.8574935815613895E-3</v>
      </c>
      <c r="EBS28" s="88">
        <f t="shared" ca="1" si="682"/>
        <v>8.0164155806664653E-3</v>
      </c>
      <c r="EBT28" s="88">
        <f t="shared" ca="1" si="682"/>
        <v>8.1500554164891589E-3</v>
      </c>
      <c r="EBU28" s="88">
        <f t="shared" ca="1" si="682"/>
        <v>1.061123877945074E-2</v>
      </c>
      <c r="EBV28" s="88">
        <f t="shared" ca="1" si="682"/>
        <v>9.7836231116982322E-3</v>
      </c>
      <c r="EBW28" s="88">
        <f t="shared" ca="1" si="682"/>
        <v>9.2035175880108202E-3</v>
      </c>
      <c r="EBX28" s="88">
        <f t="shared" ca="1" si="682"/>
        <v>8.1024992254845676E-3</v>
      </c>
      <c r="EBY28" s="88">
        <f t="shared" ca="1" si="682"/>
        <v>9.6044880837980479E-3</v>
      </c>
      <c r="EBZ28" s="88">
        <f t="shared" ca="1" si="682"/>
        <v>1.1887021202088061E-2</v>
      </c>
      <c r="ECA28" s="88">
        <f t="shared" ca="1" si="370"/>
        <v>1.1644722100606351E-2</v>
      </c>
      <c r="ECB28" s="88">
        <f t="shared" ca="1" si="370"/>
        <v>9.5887897609309575E-3</v>
      </c>
      <c r="ECC28" s="88">
        <f t="shared" ca="1" si="370"/>
        <v>8.0648824937334211E-3</v>
      </c>
      <c r="ECD28" s="88">
        <f t="shared" ca="1" si="370"/>
        <v>8.3460883075226183E-3</v>
      </c>
      <c r="ECE28" s="88">
        <f t="shared" ca="1" si="370"/>
        <v>8.2428969477179436E-3</v>
      </c>
      <c r="ECF28" s="88">
        <f t="shared" ca="1" si="370"/>
        <v>7.2034500741450305E-3</v>
      </c>
      <c r="ECG28" s="88">
        <f t="shared" ca="1" si="370"/>
        <v>9.8946599158128163E-3</v>
      </c>
      <c r="ECH28" s="88">
        <f t="shared" ca="1" si="370"/>
        <v>9.7420943747427245E-3</v>
      </c>
      <c r="ECI28" s="88">
        <f t="shared" ca="1" si="370"/>
        <v>9.1273603038917132E-3</v>
      </c>
      <c r="ECJ28" s="88">
        <f t="shared" ca="1" si="370"/>
        <v>9.3172304386093599E-3</v>
      </c>
      <c r="ECK28" s="88">
        <f t="shared" ca="1" si="370"/>
        <v>1.0609862157846171E-2</v>
      </c>
      <c r="ECL28" s="88">
        <f t="shared" ca="1" si="370"/>
        <v>8.6001603958851449E-3</v>
      </c>
      <c r="ECM28" s="88">
        <f t="shared" ca="1" si="370"/>
        <v>9.4581158336171367E-3</v>
      </c>
      <c r="ECN28" s="88">
        <f t="shared" ca="1" si="370"/>
        <v>9.723133428341503E-3</v>
      </c>
      <c r="ECO28" s="88">
        <f t="shared" ca="1" si="370"/>
        <v>8.307652606836205E-3</v>
      </c>
      <c r="ECP28" s="88">
        <f t="shared" ca="1" si="370"/>
        <v>1.0081211503539267E-2</v>
      </c>
      <c r="ECQ28" s="88">
        <f t="shared" ca="1" si="839"/>
        <v>9.7926563771979953E-3</v>
      </c>
      <c r="ECR28" s="88">
        <f t="shared" ca="1" si="839"/>
        <v>8.7461480158684234E-3</v>
      </c>
      <c r="ECS28" s="88">
        <f t="shared" ca="1" si="839"/>
        <v>9.1361905156860396E-3</v>
      </c>
      <c r="ECT28" s="88">
        <f t="shared" ca="1" si="839"/>
        <v>1.080639274041666E-2</v>
      </c>
      <c r="ECU28" s="88">
        <f t="shared" ca="1" si="839"/>
        <v>7.2081730799069994E-3</v>
      </c>
      <c r="ECV28" s="88">
        <f t="shared" ca="1" si="839"/>
        <v>1.0298643177899167E-2</v>
      </c>
      <c r="ECW28" s="88">
        <f t="shared" ca="1" si="839"/>
        <v>8.1203616843367153E-3</v>
      </c>
      <c r="ECX28" s="88">
        <f t="shared" ca="1" si="839"/>
        <v>1.0130116778579347E-2</v>
      </c>
      <c r="ECY28" s="88">
        <f t="shared" ca="1" si="839"/>
        <v>1.1103819124839459E-2</v>
      </c>
      <c r="ECZ28" s="88">
        <f t="shared" ca="1" si="839"/>
        <v>1.0094566999165418E-2</v>
      </c>
      <c r="EDA28" s="88">
        <f t="shared" ca="1" si="839"/>
        <v>9.5740638621675325E-3</v>
      </c>
      <c r="EDB28" s="88">
        <f t="shared" ca="1" si="839"/>
        <v>1.0243906993634599E-2</v>
      </c>
      <c r="EDC28" s="88">
        <f t="shared" ca="1" si="839"/>
        <v>7.5497988600563351E-3</v>
      </c>
      <c r="EDD28" s="88">
        <f t="shared" ca="1" si="839"/>
        <v>1.0857094472913553E-2</v>
      </c>
      <c r="EDE28" s="88">
        <f t="shared" ca="1" si="839"/>
        <v>1.090435045079723E-2</v>
      </c>
      <c r="EDF28" s="88">
        <f t="shared" ca="1" si="683"/>
        <v>9.9295902323709058E-3</v>
      </c>
      <c r="EDG28" s="88">
        <f t="shared" ca="1" si="683"/>
        <v>9.795588671250792E-3</v>
      </c>
      <c r="EDH28" s="88">
        <f t="shared" ca="1" si="683"/>
        <v>9.2947657955917244E-3</v>
      </c>
      <c r="EDI28" s="88">
        <f t="shared" ca="1" si="683"/>
        <v>1.205592411623572E-2</v>
      </c>
      <c r="EDJ28" s="88">
        <f t="shared" ca="1" si="683"/>
        <v>9.2213994318825314E-3</v>
      </c>
      <c r="EDK28" s="88">
        <f t="shared" ca="1" si="683"/>
        <v>1.0375139634568393E-2</v>
      </c>
      <c r="EDL28" s="88">
        <f t="shared" ca="1" si="683"/>
        <v>1.1084116916958658E-2</v>
      </c>
      <c r="EDM28" s="88">
        <f t="shared" ca="1" si="683"/>
        <v>8.5300975348086717E-3</v>
      </c>
      <c r="EDN28" s="88">
        <f t="shared" ca="1" si="683"/>
        <v>7.4639620340451402E-3</v>
      </c>
      <c r="EDO28" s="88">
        <f t="shared" ca="1" si="683"/>
        <v>1.0123207957769026E-2</v>
      </c>
      <c r="EDP28" s="88">
        <f t="shared" ca="1" si="683"/>
        <v>8.3828752169695393E-3</v>
      </c>
      <c r="EDQ28" s="88">
        <f t="shared" ca="1" si="683"/>
        <v>8.928312276682282E-3</v>
      </c>
      <c r="EDR28" s="88">
        <f t="shared" ca="1" si="683"/>
        <v>7.4543177052568965E-3</v>
      </c>
      <c r="EDS28" s="88">
        <f t="shared" ca="1" si="683"/>
        <v>1.0131517315924326E-2</v>
      </c>
      <c r="EDT28" s="88">
        <f t="shared" ca="1" si="683"/>
        <v>7.7321864794064584E-3</v>
      </c>
      <c r="EDU28" s="88">
        <f t="shared" ca="1" si="683"/>
        <v>9.2658141958124381E-3</v>
      </c>
      <c r="EDV28" s="88">
        <f t="shared" ca="1" si="683"/>
        <v>8.6540864116864177E-3</v>
      </c>
      <c r="EDW28" s="88">
        <f t="shared" ca="1" si="683"/>
        <v>8.6973449675791948E-3</v>
      </c>
      <c r="EDX28" s="88">
        <f t="shared" ca="1" si="683"/>
        <v>7.4772470456571684E-3</v>
      </c>
      <c r="EDY28" s="88">
        <f t="shared" ca="1" si="683"/>
        <v>9.5941997773219094E-3</v>
      </c>
      <c r="EDZ28" s="88">
        <f t="shared" ca="1" si="683"/>
        <v>8.7926367398009474E-3</v>
      </c>
      <c r="EEA28" s="88">
        <f t="shared" ca="1" si="683"/>
        <v>9.9066711138011236E-3</v>
      </c>
      <c r="EEB28" s="88">
        <f t="shared" ca="1" si="683"/>
        <v>1.036377713296242E-2</v>
      </c>
      <c r="EEC28" s="88">
        <f t="shared" ca="1" si="683"/>
        <v>9.0872659983783355E-3</v>
      </c>
      <c r="EED28" s="88">
        <f t="shared" ca="1" si="683"/>
        <v>6.8165381434245106E-3</v>
      </c>
      <c r="EEE28" s="88">
        <f t="shared" ca="1" si="683"/>
        <v>8.9308919773841977E-3</v>
      </c>
      <c r="EEF28" s="88">
        <f t="shared" ca="1" si="683"/>
        <v>1.1503584983383292E-2</v>
      </c>
      <c r="EEG28" s="88">
        <f t="shared" ca="1" si="683"/>
        <v>9.9485989271196982E-3</v>
      </c>
      <c r="EEH28" s="88">
        <f t="shared" ca="1" si="683"/>
        <v>9.634690428427798E-3</v>
      </c>
      <c r="EEI28" s="88">
        <f t="shared" ca="1" si="683"/>
        <v>9.0449013450612514E-3</v>
      </c>
      <c r="EEJ28" s="88">
        <f t="shared" ca="1" si="683"/>
        <v>1.0585177457426919E-2</v>
      </c>
      <c r="EEK28" s="88">
        <f t="shared" ca="1" si="683"/>
        <v>8.5442030354861195E-3</v>
      </c>
      <c r="EEL28" s="88">
        <f t="shared" ca="1" si="683"/>
        <v>8.0006822637896172E-3</v>
      </c>
      <c r="EEM28" s="88">
        <f t="shared" ca="1" si="371"/>
        <v>1.0334739433241995E-2</v>
      </c>
      <c r="EEN28" s="88">
        <f t="shared" ca="1" si="371"/>
        <v>9.7812970964335916E-3</v>
      </c>
      <c r="EEO28" s="88">
        <f t="shared" ca="1" si="371"/>
        <v>9.9182125288441066E-3</v>
      </c>
      <c r="EEP28" s="88">
        <f t="shared" ca="1" si="371"/>
        <v>1.0024526799784717E-2</v>
      </c>
      <c r="EEQ28" s="88">
        <f t="shared" ca="1" si="371"/>
        <v>8.2865743683029677E-3</v>
      </c>
      <c r="EER28" s="88">
        <f t="shared" ca="1" si="371"/>
        <v>9.2752605505443102E-3</v>
      </c>
      <c r="EES28" s="88">
        <f t="shared" ca="1" si="371"/>
        <v>8.3104777878798865E-3</v>
      </c>
      <c r="EET28" s="88">
        <f t="shared" ca="1" si="371"/>
        <v>8.5980238043322933E-3</v>
      </c>
      <c r="EEU28" s="88">
        <f t="shared" ca="1" si="371"/>
        <v>9.2026945142615803E-3</v>
      </c>
      <c r="EEV28" s="88">
        <f t="shared" ca="1" si="371"/>
        <v>9.1299331410028828E-3</v>
      </c>
      <c r="EEW28" s="88">
        <f t="shared" ca="1" si="371"/>
        <v>8.7949618272333326E-3</v>
      </c>
      <c r="EEX28" s="88">
        <f t="shared" ca="1" si="371"/>
        <v>9.5484457208485883E-3</v>
      </c>
      <c r="EEY28" s="88">
        <f t="shared" ca="1" si="371"/>
        <v>8.748022928563675E-3</v>
      </c>
      <c r="EEZ28" s="88">
        <f t="shared" ca="1" si="371"/>
        <v>1.0313307851668192E-2</v>
      </c>
      <c r="EFA28" s="88">
        <f t="shared" ca="1" si="371"/>
        <v>9.7573981159568765E-3</v>
      </c>
      <c r="EFB28" s="88">
        <f t="shared" ca="1" si="371"/>
        <v>8.3288433279866941E-3</v>
      </c>
      <c r="EFC28" s="88">
        <f t="shared" ca="1" si="840"/>
        <v>9.3125552949245641E-3</v>
      </c>
      <c r="EFD28" s="88">
        <f t="shared" ca="1" si="840"/>
        <v>1.1678141025264318E-2</v>
      </c>
      <c r="EFE28" s="88">
        <f t="shared" ca="1" si="840"/>
        <v>9.8458893181471302E-3</v>
      </c>
      <c r="EFF28" s="88">
        <f t="shared" ca="1" si="840"/>
        <v>1.0115148888160529E-2</v>
      </c>
      <c r="EFG28" s="88">
        <f t="shared" ca="1" si="840"/>
        <v>9.6939769898526425E-3</v>
      </c>
      <c r="EFH28" s="88">
        <f t="shared" ca="1" si="840"/>
        <v>9.929632163119019E-3</v>
      </c>
      <c r="EFI28" s="88">
        <f t="shared" ca="1" si="840"/>
        <v>8.6463398957142626E-3</v>
      </c>
      <c r="EFJ28" s="88">
        <f t="shared" ca="1" si="840"/>
        <v>9.8867398324867708E-3</v>
      </c>
      <c r="EFK28" s="88">
        <f t="shared" ca="1" si="840"/>
        <v>9.7162469766718836E-3</v>
      </c>
      <c r="EFL28" s="88">
        <f t="shared" ca="1" si="840"/>
        <v>8.084281833230152E-3</v>
      </c>
      <c r="EFM28" s="88">
        <f t="shared" ca="1" si="840"/>
        <v>9.8064758471759859E-3</v>
      </c>
      <c r="EFN28" s="88">
        <f t="shared" ca="1" si="840"/>
        <v>1.0956724627790564E-2</v>
      </c>
      <c r="EFO28" s="88">
        <f t="shared" ca="1" si="840"/>
        <v>1.1150128927934717E-2</v>
      </c>
      <c r="EFP28" s="88">
        <f t="shared" ca="1" si="840"/>
        <v>9.5477682227331617E-3</v>
      </c>
      <c r="EFQ28" s="88">
        <f t="shared" ca="1" si="840"/>
        <v>9.6798805223962409E-3</v>
      </c>
      <c r="EFR28" s="88">
        <f t="shared" ca="1" si="684"/>
        <v>8.2304238032147644E-3</v>
      </c>
      <c r="EFS28" s="88">
        <f t="shared" ca="1" si="684"/>
        <v>9.7132577363744626E-3</v>
      </c>
      <c r="EFT28" s="88">
        <f t="shared" ca="1" si="684"/>
        <v>1.1031650223513781E-2</v>
      </c>
      <c r="EFU28" s="88">
        <f t="shared" ca="1" si="684"/>
        <v>9.2894781083643976E-3</v>
      </c>
      <c r="EFV28" s="88">
        <f t="shared" ca="1" si="684"/>
        <v>9.8958887413099356E-3</v>
      </c>
      <c r="EFW28" s="88">
        <f t="shared" ca="1" si="684"/>
        <v>1.0749738331179055E-2</v>
      </c>
      <c r="EFX28" s="88">
        <f t="shared" ca="1" si="684"/>
        <v>1.0385430866835983E-2</v>
      </c>
      <c r="EFY28" s="88">
        <f t="shared" ca="1" si="684"/>
        <v>7.515718171683226E-3</v>
      </c>
      <c r="EFZ28" s="88">
        <f t="shared" ca="1" si="684"/>
        <v>9.1356275898299578E-3</v>
      </c>
      <c r="EGA28" s="88">
        <f t="shared" ca="1" si="684"/>
        <v>9.362331300201197E-3</v>
      </c>
      <c r="EGB28" s="88">
        <f t="shared" ca="1" si="684"/>
        <v>8.1370305168612343E-3</v>
      </c>
      <c r="EGC28" s="88">
        <f t="shared" ca="1" si="684"/>
        <v>1.0690359889739888E-2</v>
      </c>
      <c r="EGD28" s="88">
        <f t="shared" ca="1" si="684"/>
        <v>1.0039339017477845E-2</v>
      </c>
      <c r="EGE28" s="88">
        <f t="shared" ca="1" si="684"/>
        <v>7.949782197115781E-3</v>
      </c>
      <c r="EGF28" s="88">
        <f t="shared" ca="1" si="684"/>
        <v>9.8644133477089977E-3</v>
      </c>
      <c r="EGG28" s="88">
        <f t="shared" ca="1" si="684"/>
        <v>1.1094038508652935E-2</v>
      </c>
      <c r="EGH28" s="88">
        <f t="shared" ca="1" si="684"/>
        <v>8.3306800780326377E-3</v>
      </c>
      <c r="EGI28" s="88">
        <f t="shared" ca="1" si="684"/>
        <v>9.3545467905894429E-3</v>
      </c>
      <c r="EGJ28" s="88">
        <f t="shared" ca="1" si="684"/>
        <v>1.0332439553455442E-2</v>
      </c>
      <c r="EGK28" s="88">
        <f t="shared" ca="1" si="684"/>
        <v>9.3475159735237137E-3</v>
      </c>
      <c r="EGL28" s="88">
        <f t="shared" ca="1" si="684"/>
        <v>1.0183764773778019E-2</v>
      </c>
      <c r="EGM28" s="88">
        <f t="shared" ca="1" si="684"/>
        <v>8.2475225669292555E-3</v>
      </c>
      <c r="EGN28" s="88">
        <f t="shared" ca="1" si="684"/>
        <v>1.0595714951159612E-2</v>
      </c>
      <c r="EGO28" s="88">
        <f t="shared" ca="1" si="684"/>
        <v>1.0424875997279754E-2</v>
      </c>
      <c r="EGP28" s="88">
        <f t="shared" ca="1" si="684"/>
        <v>9.6466689364749572E-3</v>
      </c>
      <c r="EGQ28" s="88">
        <f t="shared" ca="1" si="684"/>
        <v>9.1563433050872584E-3</v>
      </c>
      <c r="EGR28" s="88">
        <f t="shared" ca="1" si="684"/>
        <v>7.9111854651204936E-3</v>
      </c>
      <c r="EGS28" s="88">
        <f t="shared" ca="1" si="684"/>
        <v>8.9289704062834006E-3</v>
      </c>
      <c r="EGT28" s="88">
        <f t="shared" ca="1" si="684"/>
        <v>9.8816705458597172E-3</v>
      </c>
      <c r="EGU28" s="88">
        <f t="shared" ca="1" si="684"/>
        <v>9.3620148278405584E-3</v>
      </c>
      <c r="EGV28" s="88">
        <f t="shared" ca="1" si="684"/>
        <v>8.626022852964519E-3</v>
      </c>
      <c r="EGW28" s="88">
        <f t="shared" ca="1" si="684"/>
        <v>7.1151023539381235E-3</v>
      </c>
      <c r="EGX28" s="88">
        <f t="shared" ca="1" si="684"/>
        <v>9.1939977964613472E-3</v>
      </c>
      <c r="EGY28" s="88">
        <f t="shared" ca="1" si="372"/>
        <v>8.893239510168684E-3</v>
      </c>
      <c r="EGZ28" s="88">
        <f t="shared" ca="1" si="372"/>
        <v>8.9766286990384855E-3</v>
      </c>
      <c r="EHA28" s="88">
        <f t="shared" ca="1" si="372"/>
        <v>9.5413866680581459E-3</v>
      </c>
      <c r="EHB28" s="88">
        <f t="shared" ca="1" si="372"/>
        <v>9.6897886257476043E-3</v>
      </c>
      <c r="EHC28" s="88">
        <f t="shared" ca="1" si="372"/>
        <v>9.0324206846616132E-3</v>
      </c>
      <c r="EHD28" s="88">
        <f t="shared" ca="1" si="372"/>
        <v>7.8926702740650945E-3</v>
      </c>
      <c r="EHE28" s="88">
        <f t="shared" ca="1" si="372"/>
        <v>1.0874965617830567E-2</v>
      </c>
      <c r="EHF28" s="88">
        <f t="shared" ca="1" si="372"/>
        <v>1.0675697078062757E-2</v>
      </c>
      <c r="EHG28" s="88">
        <f t="shared" ca="1" si="372"/>
        <v>9.8967814502115038E-3</v>
      </c>
      <c r="EHH28" s="88">
        <f t="shared" ca="1" si="372"/>
        <v>8.7245656764507393E-3</v>
      </c>
      <c r="EHI28" s="88">
        <f t="shared" ca="1" si="372"/>
        <v>8.2598063828029748E-3</v>
      </c>
      <c r="EHJ28" s="88">
        <f t="shared" ca="1" si="372"/>
        <v>1.0703511521188806E-2</v>
      </c>
      <c r="EHK28" s="88">
        <f t="shared" ca="1" si="372"/>
        <v>9.7551017151542036E-3</v>
      </c>
      <c r="EHL28" s="88">
        <f t="shared" ca="1" si="372"/>
        <v>9.0711023032815537E-3</v>
      </c>
      <c r="EHM28" s="88">
        <f t="shared" ca="1" si="372"/>
        <v>8.5820372376798192E-3</v>
      </c>
      <c r="EHN28" s="88">
        <f t="shared" ca="1" si="372"/>
        <v>8.9428604091832536E-3</v>
      </c>
      <c r="EHO28" s="88">
        <f t="shared" ca="1" si="841"/>
        <v>8.1305579328833626E-3</v>
      </c>
      <c r="EHP28" s="88">
        <f t="shared" ca="1" si="841"/>
        <v>8.5112615867932138E-3</v>
      </c>
      <c r="EHQ28" s="88">
        <f t="shared" ca="1" si="841"/>
        <v>9.8157036418283286E-3</v>
      </c>
      <c r="EHR28" s="88">
        <f t="shared" ca="1" si="841"/>
        <v>8.604038584060723E-3</v>
      </c>
      <c r="EHS28" s="88">
        <f t="shared" ca="1" si="841"/>
        <v>9.360307614826929E-3</v>
      </c>
      <c r="EHT28" s="88">
        <f t="shared" ca="1" si="841"/>
        <v>9.5197877298242965E-3</v>
      </c>
      <c r="EHU28" s="88">
        <f t="shared" ca="1" si="841"/>
        <v>9.6512256258020328E-3</v>
      </c>
      <c r="EHV28" s="88">
        <f t="shared" ca="1" si="841"/>
        <v>8.6671758372620922E-3</v>
      </c>
      <c r="EHW28" s="88">
        <f t="shared" ca="1" si="841"/>
        <v>1.0492552516410857E-2</v>
      </c>
      <c r="EHX28" s="88">
        <f t="shared" ca="1" si="841"/>
        <v>1.0158343596047994E-2</v>
      </c>
      <c r="EHY28" s="88">
        <f t="shared" ca="1" si="841"/>
        <v>1.0107722371939798E-2</v>
      </c>
      <c r="EHZ28" s="88">
        <f t="shared" ca="1" si="841"/>
        <v>7.4445181095483554E-3</v>
      </c>
      <c r="EIA28" s="88">
        <f t="shared" ca="1" si="841"/>
        <v>8.3195513332692313E-3</v>
      </c>
      <c r="EIB28" s="88">
        <f t="shared" ca="1" si="841"/>
        <v>9.5431393789639062E-3</v>
      </c>
      <c r="EIC28" s="88">
        <f t="shared" ca="1" si="841"/>
        <v>9.3270974421030394E-3</v>
      </c>
      <c r="EID28" s="88">
        <f t="shared" ca="1" si="685"/>
        <v>9.7773672667532778E-3</v>
      </c>
      <c r="EIE28" s="88">
        <f t="shared" ca="1" si="685"/>
        <v>1.0348316564432695E-2</v>
      </c>
      <c r="EIF28" s="88">
        <f t="shared" ca="1" si="685"/>
        <v>1.0868611935123685E-2</v>
      </c>
      <c r="EIG28" s="88">
        <f t="shared" ca="1" si="685"/>
        <v>8.3100324210810417E-3</v>
      </c>
      <c r="EIH28" s="88">
        <f t="shared" ca="1" si="685"/>
        <v>9.1275879356354731E-3</v>
      </c>
      <c r="EII28" s="88">
        <f t="shared" ca="1" si="685"/>
        <v>1.038243886430828E-2</v>
      </c>
      <c r="EIJ28" s="88">
        <f t="shared" ca="1" si="685"/>
        <v>1.1129720147060642E-2</v>
      </c>
      <c r="EIK28" s="88">
        <f t="shared" ca="1" si="685"/>
        <v>8.5609751715312755E-3</v>
      </c>
      <c r="EIL28" s="88">
        <f t="shared" ca="1" si="685"/>
        <v>9.1122565918636891E-3</v>
      </c>
      <c r="EIM28" s="88">
        <f t="shared" ca="1" si="685"/>
        <v>9.3196676100306981E-3</v>
      </c>
      <c r="EIN28" s="88">
        <f t="shared" ca="1" si="685"/>
        <v>9.1841783440290981E-3</v>
      </c>
      <c r="EIO28" s="88">
        <f t="shared" ca="1" si="685"/>
        <v>1.0301016654671213E-2</v>
      </c>
      <c r="EIP28" s="88">
        <f t="shared" ca="1" si="685"/>
        <v>8.4465656285804581E-3</v>
      </c>
      <c r="EIQ28" s="88">
        <f t="shared" ca="1" si="685"/>
        <v>8.1164947461651576E-3</v>
      </c>
      <c r="EIR28" s="88">
        <f t="shared" ca="1" si="685"/>
        <v>9.5328801180466598E-3</v>
      </c>
      <c r="EIS28" s="88">
        <f t="shared" ca="1" si="685"/>
        <v>1.0153676811074829E-2</v>
      </c>
      <c r="EIT28" s="88">
        <f t="shared" ca="1" si="685"/>
        <v>7.4556826821727791E-3</v>
      </c>
      <c r="EIU28" s="88">
        <f t="shared" ca="1" si="685"/>
        <v>8.6990665398777884E-3</v>
      </c>
      <c r="EIV28" s="88">
        <f t="shared" ca="1" si="685"/>
        <v>8.8174524014458557E-3</v>
      </c>
      <c r="EIW28" s="88">
        <f t="shared" ca="1" si="685"/>
        <v>9.648400634597017E-3</v>
      </c>
      <c r="EIX28" s="88">
        <f t="shared" ca="1" si="685"/>
        <v>8.082788114668317E-3</v>
      </c>
      <c r="EIY28" s="88">
        <f t="shared" ca="1" si="685"/>
        <v>1.0553703752081808E-2</v>
      </c>
      <c r="EIZ28" s="88">
        <f t="shared" ca="1" si="685"/>
        <v>9.8165104098701973E-3</v>
      </c>
      <c r="EJA28" s="88">
        <f t="shared" ca="1" si="685"/>
        <v>8.9672317704231307E-3</v>
      </c>
      <c r="EJB28" s="88">
        <f t="shared" ca="1" si="685"/>
        <v>9.3926705854303089E-3</v>
      </c>
      <c r="EJC28" s="88">
        <f t="shared" ca="1" si="685"/>
        <v>8.6562703096729702E-3</v>
      </c>
      <c r="EJD28" s="88">
        <f t="shared" ca="1" si="685"/>
        <v>8.6787962964187705E-3</v>
      </c>
      <c r="EJE28" s="88">
        <f t="shared" ca="1" si="685"/>
        <v>1.0474384830792043E-2</v>
      </c>
      <c r="EJF28" s="88">
        <f t="shared" ca="1" si="685"/>
        <v>1.0437524890825932E-2</v>
      </c>
      <c r="EJG28" s="88">
        <f t="shared" ca="1" si="685"/>
        <v>8.2977196238342779E-3</v>
      </c>
      <c r="EJH28" s="88">
        <f t="shared" ca="1" si="685"/>
        <v>1.0801842931364217E-2</v>
      </c>
      <c r="EJI28" s="88">
        <f t="shared" ca="1" si="685"/>
        <v>9.0743662420875951E-3</v>
      </c>
      <c r="EJJ28" s="88">
        <f t="shared" ca="1" si="685"/>
        <v>8.7844814379272867E-3</v>
      </c>
      <c r="EJK28" s="88">
        <f t="shared" ca="1" si="373"/>
        <v>9.4331276588045503E-3</v>
      </c>
      <c r="EJL28" s="88">
        <f t="shared" ca="1" si="373"/>
        <v>9.2687359104571855E-3</v>
      </c>
      <c r="EJM28" s="88">
        <f t="shared" ca="1" si="373"/>
        <v>8.7696194602875904E-3</v>
      </c>
      <c r="EJN28" s="88">
        <f t="shared" ca="1" si="373"/>
        <v>8.3298151891315168E-3</v>
      </c>
      <c r="EJO28" s="88">
        <f t="shared" ca="1" si="373"/>
        <v>8.3364547652053853E-3</v>
      </c>
      <c r="EJP28" s="88">
        <f t="shared" ca="1" si="373"/>
        <v>9.030234307540316E-3</v>
      </c>
      <c r="EJQ28" s="88">
        <f t="shared" ca="1" si="373"/>
        <v>9.1402557342122707E-3</v>
      </c>
      <c r="EJR28" s="88">
        <f t="shared" ca="1" si="373"/>
        <v>9.6607635306046515E-3</v>
      </c>
      <c r="EJS28" s="88">
        <f t="shared" ca="1" si="373"/>
        <v>8.7957949003479897E-3</v>
      </c>
      <c r="EJT28" s="88">
        <f t="shared" ca="1" si="373"/>
        <v>1.1194733522639546E-2</v>
      </c>
      <c r="EJU28" s="88">
        <f t="shared" ca="1" si="373"/>
        <v>1.0275387295906185E-2</v>
      </c>
      <c r="EJV28" s="88">
        <f t="shared" ca="1" si="373"/>
        <v>9.6326952712209053E-3</v>
      </c>
      <c r="EJW28" s="88">
        <f t="shared" ca="1" si="373"/>
        <v>9.2264200300421432E-3</v>
      </c>
      <c r="EJX28" s="88">
        <f t="shared" ca="1" si="373"/>
        <v>9.7498153832511255E-3</v>
      </c>
      <c r="EJY28" s="88">
        <f t="shared" ca="1" si="373"/>
        <v>1.0015438020289091E-2</v>
      </c>
      <c r="EJZ28" s="88">
        <f t="shared" ca="1" si="373"/>
        <v>9.5458061012113019E-3</v>
      </c>
      <c r="EKA28" s="88">
        <f t="shared" ca="1" si="842"/>
        <v>9.6281916632232172E-3</v>
      </c>
      <c r="EKB28" s="88">
        <f t="shared" ca="1" si="842"/>
        <v>8.1901770563821367E-3</v>
      </c>
      <c r="EKC28" s="88">
        <f t="shared" ca="1" si="842"/>
        <v>1.0600381323575152E-2</v>
      </c>
      <c r="EKD28" s="88">
        <f t="shared" ca="1" si="842"/>
        <v>8.2265892707374996E-3</v>
      </c>
      <c r="EKE28" s="88">
        <f t="shared" ca="1" si="842"/>
        <v>8.3925672213404721E-3</v>
      </c>
      <c r="EKF28" s="88">
        <f t="shared" ca="1" si="842"/>
        <v>8.6756296102929991E-3</v>
      </c>
      <c r="EKG28" s="88">
        <f t="shared" ca="1" si="842"/>
        <v>1.1047421756009777E-2</v>
      </c>
      <c r="EKH28" s="88">
        <f t="shared" ca="1" si="842"/>
        <v>9.9084676054974445E-3</v>
      </c>
      <c r="EKI28" s="88">
        <f t="shared" ca="1" si="842"/>
        <v>8.8388976238071449E-3</v>
      </c>
      <c r="EKJ28" s="88">
        <f t="shared" ca="1" si="842"/>
        <v>8.7982993873300143E-3</v>
      </c>
      <c r="EKK28" s="88">
        <f t="shared" ca="1" si="842"/>
        <v>9.791567318908706E-3</v>
      </c>
      <c r="EKL28" s="88">
        <f t="shared" ca="1" si="842"/>
        <v>8.5886891730109112E-3</v>
      </c>
      <c r="EKM28" s="88">
        <f t="shared" ca="1" si="842"/>
        <v>1.0248005505940537E-2</v>
      </c>
      <c r="EKN28" s="88">
        <f t="shared" ca="1" si="842"/>
        <v>9.3038276882934107E-3</v>
      </c>
      <c r="EKO28" s="88">
        <f t="shared" ca="1" si="842"/>
        <v>9.9172608294491437E-3</v>
      </c>
      <c r="EKP28" s="88">
        <f t="shared" ca="1" si="686"/>
        <v>1.0841002235789625E-2</v>
      </c>
      <c r="EKQ28" s="88">
        <f t="shared" ca="1" si="686"/>
        <v>8.9856501428880985E-3</v>
      </c>
      <c r="EKR28" s="88">
        <f t="shared" ca="1" si="686"/>
        <v>9.7298740657125789E-3</v>
      </c>
      <c r="EKS28" s="88">
        <f t="shared" ca="1" si="686"/>
        <v>9.6323476333120377E-3</v>
      </c>
      <c r="EKT28" s="88">
        <f t="shared" ca="1" si="686"/>
        <v>9.1977958929589619E-3</v>
      </c>
      <c r="EKU28" s="88">
        <f t="shared" ca="1" si="686"/>
        <v>8.746396521903118E-3</v>
      </c>
      <c r="EKV28" s="88">
        <f t="shared" ca="1" si="686"/>
        <v>9.8124783617610477E-3</v>
      </c>
      <c r="EKW28" s="88">
        <f t="shared" ca="1" si="686"/>
        <v>8.7380865758275097E-3</v>
      </c>
      <c r="EKX28" s="88">
        <f t="shared" ca="1" si="686"/>
        <v>9.2191242406287292E-3</v>
      </c>
      <c r="EKY28" s="88">
        <f t="shared" ca="1" si="686"/>
        <v>1.0335247914677327E-2</v>
      </c>
      <c r="EKZ28" s="88">
        <f t="shared" ca="1" si="686"/>
        <v>8.9318573422619355E-3</v>
      </c>
      <c r="ELA28" s="88">
        <f t="shared" ca="1" si="686"/>
        <v>9.3170607765652533E-3</v>
      </c>
      <c r="ELB28" s="88">
        <f t="shared" ca="1" si="686"/>
        <v>7.8956770565201343E-3</v>
      </c>
      <c r="ELC28" s="88">
        <f t="shared" ca="1" si="686"/>
        <v>9.4212356331334554E-3</v>
      </c>
      <c r="ELD28" s="88">
        <f t="shared" ca="1" si="686"/>
        <v>9.2221331512969684E-3</v>
      </c>
      <c r="ELE28" s="88">
        <f t="shared" ca="1" si="686"/>
        <v>9.0120996024927336E-3</v>
      </c>
      <c r="ELF28" s="88">
        <f t="shared" ca="1" si="686"/>
        <v>9.9796342234380747E-3</v>
      </c>
      <c r="ELG28" s="88">
        <f t="shared" ca="1" si="686"/>
        <v>8.9692484909577232E-3</v>
      </c>
      <c r="ELH28" s="88">
        <f t="shared" ca="1" si="686"/>
        <v>9.8781208084791818E-3</v>
      </c>
      <c r="ELI28" s="88">
        <f t="shared" ca="1" si="686"/>
        <v>7.714635029518079E-3</v>
      </c>
      <c r="ELJ28" s="88">
        <f t="shared" ca="1" si="686"/>
        <v>8.6884176037819588E-3</v>
      </c>
      <c r="ELK28" s="88">
        <f t="shared" ca="1" si="686"/>
        <v>1.0762124208059866E-2</v>
      </c>
      <c r="ELL28" s="88">
        <f t="shared" ca="1" si="686"/>
        <v>8.9055831812522648E-3</v>
      </c>
      <c r="ELM28" s="88">
        <f t="shared" ca="1" si="686"/>
        <v>8.1483115558442787E-3</v>
      </c>
      <c r="ELN28" s="88">
        <f t="shared" ca="1" si="686"/>
        <v>9.2652216364256437E-3</v>
      </c>
      <c r="ELO28" s="88">
        <f t="shared" ca="1" si="686"/>
        <v>1.0878653336701351E-2</v>
      </c>
      <c r="ELP28" s="88">
        <f t="shared" ca="1" si="686"/>
        <v>1.0900331904726356E-2</v>
      </c>
      <c r="ELQ28" s="88">
        <f t="shared" ca="1" si="686"/>
        <v>1.0015328822796876E-2</v>
      </c>
      <c r="ELR28" s="88">
        <f t="shared" ca="1" si="686"/>
        <v>1.0499440078872291E-2</v>
      </c>
      <c r="ELS28" s="88">
        <f t="shared" ca="1" si="686"/>
        <v>1.0134881661521114E-2</v>
      </c>
      <c r="ELT28" s="88">
        <f t="shared" ca="1" si="686"/>
        <v>8.0698222064577094E-3</v>
      </c>
      <c r="ELU28" s="88">
        <f t="shared" ca="1" si="686"/>
        <v>1.0761108421066073E-2</v>
      </c>
      <c r="ELV28" s="88">
        <f t="shared" ca="1" si="686"/>
        <v>8.5043700703050298E-3</v>
      </c>
      <c r="ELW28" s="88">
        <f t="shared" ca="1" si="374"/>
        <v>9.3675222795123556E-3</v>
      </c>
      <c r="ELX28" s="88">
        <f t="shared" ca="1" si="374"/>
        <v>8.6711240883382071E-3</v>
      </c>
      <c r="ELY28" s="88">
        <f t="shared" ca="1" si="374"/>
        <v>9.4228186149802138E-3</v>
      </c>
      <c r="ELZ28" s="88">
        <f t="shared" ca="1" si="374"/>
        <v>8.3980021926995056E-3</v>
      </c>
      <c r="EMA28" s="88">
        <f t="shared" ca="1" si="374"/>
        <v>9.1804251374198072E-3</v>
      </c>
      <c r="EMB28" s="88">
        <f t="shared" ca="1" si="374"/>
        <v>9.6944295334939722E-3</v>
      </c>
      <c r="EMC28" s="88">
        <f t="shared" ca="1" si="374"/>
        <v>8.1790540725163036E-3</v>
      </c>
      <c r="EMD28" s="88">
        <f t="shared" ca="1" si="374"/>
        <v>8.2184896770503921E-3</v>
      </c>
      <c r="EME28" s="88">
        <f t="shared" ca="1" si="374"/>
        <v>6.9456697201422564E-3</v>
      </c>
      <c r="EMF28" s="88">
        <f t="shared" ca="1" si="374"/>
        <v>8.6361439922772974E-3</v>
      </c>
      <c r="EMG28" s="88">
        <f t="shared" ca="1" si="374"/>
        <v>1.2384505023612769E-2</v>
      </c>
      <c r="EMH28" s="88">
        <f t="shared" ca="1" si="374"/>
        <v>1.0054614158820918E-2</v>
      </c>
      <c r="EMI28" s="88">
        <f t="shared" ca="1" si="374"/>
        <v>9.4982620114411956E-3</v>
      </c>
      <c r="EMJ28" s="88">
        <f t="shared" ca="1" si="374"/>
        <v>1.0818682819805884E-2</v>
      </c>
      <c r="EMK28" s="88">
        <f t="shared" ca="1" si="374"/>
        <v>9.7407019567244454E-3</v>
      </c>
      <c r="EML28" s="88">
        <f t="shared" ca="1" si="374"/>
        <v>7.9540558867694389E-3</v>
      </c>
      <c r="EMM28" s="88">
        <f t="shared" ca="1" si="843"/>
        <v>8.6935974128517154E-3</v>
      </c>
      <c r="EMN28" s="88">
        <f t="shared" ca="1" si="843"/>
        <v>7.818064412604504E-3</v>
      </c>
      <c r="EMO28" s="88">
        <f t="shared" ca="1" si="843"/>
        <v>9.7155152386720518E-3</v>
      </c>
      <c r="EMP28" s="88">
        <f t="shared" ca="1" si="843"/>
        <v>8.6565557717378644E-3</v>
      </c>
      <c r="EMQ28" s="88">
        <f t="shared" ca="1" si="843"/>
        <v>1.0033867920242214E-2</v>
      </c>
      <c r="EMR28" s="88">
        <f t="shared" ca="1" si="843"/>
        <v>8.936440565893787E-3</v>
      </c>
      <c r="EMS28" s="88">
        <f t="shared" ca="1" si="843"/>
        <v>6.8913345301390089E-3</v>
      </c>
      <c r="EMT28" s="88">
        <f t="shared" ca="1" si="843"/>
        <v>8.5076348672648971E-3</v>
      </c>
      <c r="EMU28" s="88">
        <f t="shared" ca="1" si="843"/>
        <v>1.3019581699953053E-2</v>
      </c>
      <c r="EMV28" s="88">
        <f t="shared" ca="1" si="843"/>
        <v>7.4674189521809677E-3</v>
      </c>
      <c r="EMW28" s="88">
        <f t="shared" ca="1" si="843"/>
        <v>8.6795524897152962E-3</v>
      </c>
      <c r="EMX28" s="88">
        <f t="shared" ca="1" si="843"/>
        <v>1.0354663440209608E-2</v>
      </c>
      <c r="EMY28" s="88">
        <f t="shared" ca="1" si="843"/>
        <v>8.4324351603086798E-3</v>
      </c>
      <c r="EMZ28" s="88">
        <f t="shared" ca="1" si="843"/>
        <v>8.2354563455817216E-3</v>
      </c>
      <c r="ENA28" s="88">
        <f t="shared" ca="1" si="843"/>
        <v>8.7298491695370298E-3</v>
      </c>
      <c r="ENB28" s="88">
        <f t="shared" ca="1" si="687"/>
        <v>8.9731511734801889E-3</v>
      </c>
      <c r="ENC28" s="88">
        <f t="shared" ca="1" si="687"/>
        <v>1.0513645207927497E-2</v>
      </c>
      <c r="END28" s="88">
        <f t="shared" ca="1" si="687"/>
        <v>8.2433050574538414E-3</v>
      </c>
      <c r="ENE28" s="88">
        <f t="shared" ca="1" si="687"/>
        <v>8.4949735977676681E-3</v>
      </c>
      <c r="ENF28" s="88">
        <f t="shared" ca="1" si="687"/>
        <v>1.0481743222113701E-2</v>
      </c>
      <c r="ENG28" s="88">
        <f t="shared" ca="1" si="687"/>
        <v>8.9736201562760597E-3</v>
      </c>
      <c r="ENH28" s="88">
        <f t="shared" ca="1" si="687"/>
        <v>8.7359897045130429E-3</v>
      </c>
      <c r="ENI28" s="88">
        <f t="shared" ca="1" si="687"/>
        <v>1.0591916271900882E-2</v>
      </c>
      <c r="ENJ28" s="88">
        <f t="shared" ca="1" si="687"/>
        <v>9.7723211434375349E-3</v>
      </c>
      <c r="ENK28" s="88">
        <f t="shared" ca="1" si="687"/>
        <v>1.0170462532900453E-2</v>
      </c>
      <c r="ENL28" s="88">
        <f t="shared" ca="1" si="687"/>
        <v>1.1395831906001788E-2</v>
      </c>
      <c r="ENM28" s="88">
        <f t="shared" ca="1" si="687"/>
        <v>1.0226130578944576E-2</v>
      </c>
      <c r="ENN28" s="88">
        <f t="shared" ca="1" si="687"/>
        <v>1.0098372603361936E-2</v>
      </c>
      <c r="ENO28" s="88">
        <f t="shared" ca="1" si="687"/>
        <v>9.9858103640125054E-3</v>
      </c>
      <c r="ENP28" s="88">
        <f t="shared" ca="1" si="687"/>
        <v>8.4026952240069831E-3</v>
      </c>
      <c r="ENQ28" s="88">
        <f t="shared" ca="1" si="687"/>
        <v>7.8003139702832467E-3</v>
      </c>
      <c r="ENR28" s="88">
        <f t="shared" ca="1" si="687"/>
        <v>1.0786463621488175E-2</v>
      </c>
      <c r="ENS28" s="88">
        <f t="shared" ca="1" si="687"/>
        <v>8.8419381780353457E-3</v>
      </c>
      <c r="ENT28" s="88">
        <f t="shared" ca="1" si="687"/>
        <v>7.4222974100934171E-3</v>
      </c>
      <c r="ENU28" s="88">
        <f t="shared" ca="1" si="687"/>
        <v>1.0938596926783065E-2</v>
      </c>
      <c r="ENV28" s="88">
        <f t="shared" ca="1" si="687"/>
        <v>1.0025484665706838E-2</v>
      </c>
      <c r="ENW28" s="88">
        <f t="shared" ca="1" si="687"/>
        <v>9.1295597591757593E-3</v>
      </c>
      <c r="ENX28" s="88">
        <f t="shared" ca="1" si="687"/>
        <v>9.3163977097244395E-3</v>
      </c>
      <c r="ENY28" s="88">
        <f t="shared" ca="1" si="687"/>
        <v>7.6918715053959051E-3</v>
      </c>
      <c r="ENZ28" s="88">
        <f t="shared" ca="1" si="687"/>
        <v>9.6576454215222228E-3</v>
      </c>
      <c r="EOA28" s="88">
        <f t="shared" ca="1" si="687"/>
        <v>9.4171745888953894E-3</v>
      </c>
      <c r="EOB28" s="88">
        <f t="shared" ca="1" si="687"/>
        <v>8.1210629422904836E-3</v>
      </c>
      <c r="EOC28" s="88">
        <f t="shared" ca="1" si="687"/>
        <v>9.9867680773013182E-3</v>
      </c>
      <c r="EOD28" s="88">
        <f t="shared" ca="1" si="687"/>
        <v>9.7560024987356341E-3</v>
      </c>
      <c r="EOE28" s="88">
        <f t="shared" ca="1" si="687"/>
        <v>9.3709123465532413E-3</v>
      </c>
      <c r="EOF28" s="88">
        <f t="shared" ca="1" si="687"/>
        <v>8.8855191826127406E-3</v>
      </c>
      <c r="EOG28" s="88">
        <f t="shared" ca="1" si="687"/>
        <v>9.9221411531029025E-3</v>
      </c>
      <c r="EOH28" s="88">
        <f t="shared" ca="1" si="687"/>
        <v>9.18463810300023E-3</v>
      </c>
      <c r="EOI28" s="88">
        <f t="shared" ca="1" si="375"/>
        <v>8.6333552962976293E-3</v>
      </c>
      <c r="EOJ28" s="88">
        <f t="shared" ca="1" si="375"/>
        <v>1.0386768278084109E-2</v>
      </c>
      <c r="EOK28" s="88">
        <f t="shared" ca="1" si="375"/>
        <v>1.0982754807117507E-2</v>
      </c>
      <c r="EOL28" s="88">
        <f t="shared" ca="1" si="375"/>
        <v>1.0842209981580524E-2</v>
      </c>
      <c r="EOM28" s="88">
        <f t="shared" ca="1" si="375"/>
        <v>1.1274510954756886E-2</v>
      </c>
      <c r="EON28" s="88">
        <f t="shared" ca="1" si="375"/>
        <v>1.0991726878773299E-2</v>
      </c>
      <c r="EOO28" s="88">
        <f t="shared" ca="1" si="375"/>
        <v>1.0972218320310546E-2</v>
      </c>
      <c r="EOP28" s="88">
        <f t="shared" ca="1" si="375"/>
        <v>9.1017461660374051E-3</v>
      </c>
      <c r="EOQ28" s="88">
        <f t="shared" ca="1" si="375"/>
        <v>8.1959651602635138E-3</v>
      </c>
      <c r="EOR28" s="88">
        <f t="shared" ca="1" si="375"/>
        <v>9.6737109227072061E-3</v>
      </c>
      <c r="EOS28" s="88">
        <f t="shared" ca="1" si="375"/>
        <v>9.424787782057728E-3</v>
      </c>
      <c r="EOT28" s="88">
        <f t="shared" ca="1" si="375"/>
        <v>8.0853307468478266E-3</v>
      </c>
      <c r="EOU28" s="88">
        <f t="shared" ca="1" si="375"/>
        <v>9.1567536764175905E-3</v>
      </c>
      <c r="EOV28" s="88">
        <f t="shared" ca="1" si="375"/>
        <v>9.5256488502187646E-3</v>
      </c>
      <c r="EOW28" s="88">
        <f t="shared" ca="1" si="375"/>
        <v>1.081247434869719E-2</v>
      </c>
      <c r="EOX28" s="88">
        <f t="shared" ca="1" si="375"/>
        <v>9.6728212502404584E-3</v>
      </c>
      <c r="EOY28" s="88">
        <f t="shared" ca="1" si="844"/>
        <v>8.7399272819521021E-3</v>
      </c>
      <c r="EOZ28" s="88">
        <f t="shared" ca="1" si="844"/>
        <v>9.6104881697025024E-3</v>
      </c>
      <c r="EPA28" s="88">
        <f t="shared" ca="1" si="844"/>
        <v>9.6776911544551817E-3</v>
      </c>
      <c r="EPB28" s="88">
        <f t="shared" ca="1" si="844"/>
        <v>8.2630415660256921E-3</v>
      </c>
      <c r="EPC28" s="88">
        <f t="shared" ca="1" si="844"/>
        <v>1.0675034513936874E-2</v>
      </c>
      <c r="EPD28" s="88">
        <f t="shared" ca="1" si="844"/>
        <v>8.2462710799911243E-3</v>
      </c>
      <c r="EPE28" s="88">
        <f t="shared" ca="1" si="844"/>
        <v>8.8618210552050634E-3</v>
      </c>
      <c r="EPF28" s="88">
        <f t="shared" ca="1" si="844"/>
        <v>8.614229992747531E-3</v>
      </c>
      <c r="EPG28" s="88">
        <f t="shared" ca="1" si="844"/>
        <v>9.243072002019969E-3</v>
      </c>
      <c r="EPH28" s="88">
        <f t="shared" ca="1" si="844"/>
        <v>9.9837763230016547E-3</v>
      </c>
      <c r="EPI28" s="88">
        <f t="shared" ca="1" si="844"/>
        <v>1.0025092269401355E-2</v>
      </c>
      <c r="EPJ28" s="88">
        <f t="shared" ca="1" si="844"/>
        <v>9.1633093775165472E-3</v>
      </c>
      <c r="EPK28" s="88">
        <f t="shared" ca="1" si="844"/>
        <v>7.736830415159256E-3</v>
      </c>
      <c r="EPL28" s="88">
        <f t="shared" ca="1" si="844"/>
        <v>7.9187338242868166E-3</v>
      </c>
      <c r="EPM28" s="88">
        <f t="shared" ca="1" si="844"/>
        <v>9.5045695516378058E-3</v>
      </c>
      <c r="EPN28" s="88">
        <f t="shared" ca="1" si="688"/>
        <v>1.1095440319425411E-2</v>
      </c>
      <c r="EPO28" s="88">
        <f t="shared" ca="1" si="688"/>
        <v>9.3157791736038914E-3</v>
      </c>
      <c r="EPP28" s="88">
        <f t="shared" ca="1" si="688"/>
        <v>9.8986088757827342E-3</v>
      </c>
      <c r="EPQ28" s="88">
        <f t="shared" ca="1" si="688"/>
        <v>7.8573969194992155E-3</v>
      </c>
      <c r="EPR28" s="88">
        <f t="shared" ca="1" si="688"/>
        <v>8.1366433241856582E-3</v>
      </c>
      <c r="EPS28" s="88">
        <f t="shared" ca="1" si="688"/>
        <v>8.5638299279438695E-3</v>
      </c>
      <c r="EPT28" s="88">
        <f t="shared" ca="1" si="688"/>
        <v>8.3407691890185348E-3</v>
      </c>
      <c r="EPU28" s="88">
        <f t="shared" ca="1" si="688"/>
        <v>8.3007799775975631E-3</v>
      </c>
      <c r="EPV28" s="88">
        <f t="shared" ca="1" si="688"/>
        <v>1.0314006584534515E-2</v>
      </c>
      <c r="EPW28" s="88">
        <f t="shared" ca="1" si="688"/>
        <v>9.8413916219140894E-3</v>
      </c>
      <c r="EPX28" s="88">
        <f t="shared" ca="1" si="688"/>
        <v>1.0675776243615275E-2</v>
      </c>
      <c r="EPY28" s="88">
        <f t="shared" ca="1" si="688"/>
        <v>1.0751485983812578E-2</v>
      </c>
      <c r="EPZ28" s="88">
        <f t="shared" ca="1" si="688"/>
        <v>9.6500538532967584E-3</v>
      </c>
      <c r="EQA28" s="88">
        <f t="shared" ca="1" si="688"/>
        <v>1.0422290826895142E-2</v>
      </c>
      <c r="EQB28" s="88">
        <f t="shared" ca="1" si="688"/>
        <v>8.2719241066870827E-3</v>
      </c>
      <c r="EQC28" s="88">
        <f t="shared" ca="1" si="688"/>
        <v>8.9493585724123633E-3</v>
      </c>
      <c r="EQD28" s="88">
        <f t="shared" ca="1" si="688"/>
        <v>1.1209411320507318E-2</v>
      </c>
      <c r="EQE28" s="88">
        <f t="shared" ca="1" si="688"/>
        <v>7.5748657826137881E-3</v>
      </c>
      <c r="EQF28" s="88">
        <f t="shared" ca="1" si="688"/>
        <v>8.7715512105729539E-3</v>
      </c>
      <c r="EQG28" s="88">
        <f t="shared" ca="1" si="688"/>
        <v>1.0774819475171251E-2</v>
      </c>
      <c r="EQH28" s="88">
        <f t="shared" ca="1" si="688"/>
        <v>1.0629720219568836E-2</v>
      </c>
      <c r="EQI28" s="88">
        <f t="shared" ca="1" si="688"/>
        <v>9.8015752665798952E-3</v>
      </c>
      <c r="EQJ28" s="88">
        <f t="shared" ca="1" si="688"/>
        <v>9.1480282444370807E-3</v>
      </c>
      <c r="EQK28" s="88">
        <f t="shared" ca="1" si="688"/>
        <v>1.0030092598190968E-2</v>
      </c>
      <c r="EQL28" s="88">
        <f t="shared" ca="1" si="688"/>
        <v>9.6748422405375824E-3</v>
      </c>
      <c r="EQM28" s="88">
        <f t="shared" ca="1" si="688"/>
        <v>1.0975422094797172E-2</v>
      </c>
      <c r="EQN28" s="88">
        <f t="shared" ca="1" si="688"/>
        <v>9.6229564489868323E-3</v>
      </c>
      <c r="EQO28" s="88">
        <f t="shared" ca="1" si="688"/>
        <v>1.1127674250673555E-2</v>
      </c>
      <c r="EQP28" s="88">
        <f t="shared" ca="1" si="688"/>
        <v>8.0247880619735128E-3</v>
      </c>
      <c r="EQQ28" s="88">
        <f t="shared" ca="1" si="688"/>
        <v>9.5700243352464381E-3</v>
      </c>
      <c r="EQR28" s="88">
        <f t="shared" ca="1" si="688"/>
        <v>1.0459511359506114E-2</v>
      </c>
      <c r="EQS28" s="88">
        <f t="shared" ca="1" si="688"/>
        <v>7.9783997488077352E-3</v>
      </c>
      <c r="EQT28" s="88">
        <f t="shared" ca="1" si="688"/>
        <v>1.0529002112258205E-2</v>
      </c>
      <c r="EQU28" s="88">
        <f t="shared" ca="1" si="376"/>
        <v>1.1673594673122319E-2</v>
      </c>
      <c r="EQV28" s="88">
        <f t="shared" ca="1" si="376"/>
        <v>9.359653442401198E-3</v>
      </c>
      <c r="EQW28" s="88">
        <f t="shared" ca="1" si="376"/>
        <v>9.1819206826416425E-3</v>
      </c>
      <c r="EQX28" s="88">
        <f t="shared" ca="1" si="376"/>
        <v>8.3003844734086882E-3</v>
      </c>
      <c r="EQY28" s="88">
        <f t="shared" ca="1" si="376"/>
        <v>1.0609360968201297E-2</v>
      </c>
      <c r="EQZ28" s="88">
        <f t="shared" ca="1" si="376"/>
        <v>9.842215312145141E-3</v>
      </c>
      <c r="ERA28" s="88">
        <f t="shared" ca="1" si="376"/>
        <v>1.0406902170107967E-2</v>
      </c>
      <c r="ERB28" s="88">
        <f t="shared" ca="1" si="376"/>
        <v>8.5162200917462821E-3</v>
      </c>
      <c r="ERC28" s="88">
        <f t="shared" ca="1" si="376"/>
        <v>8.7900911902100975E-3</v>
      </c>
      <c r="ERD28" s="88">
        <f t="shared" ca="1" si="376"/>
        <v>1.0206002502880463E-2</v>
      </c>
      <c r="ERE28" s="88">
        <f t="shared" ca="1" si="376"/>
        <v>9.1727747067328821E-3</v>
      </c>
      <c r="ERF28" s="88">
        <f t="shared" ca="1" si="376"/>
        <v>1.0702439994105965E-2</v>
      </c>
      <c r="ERG28" s="88">
        <f t="shared" ca="1" si="376"/>
        <v>1.0464432941008005E-2</v>
      </c>
      <c r="ERH28" s="88">
        <f t="shared" ca="1" si="376"/>
        <v>8.1431806380693871E-3</v>
      </c>
      <c r="ERI28" s="88">
        <f t="shared" ca="1" si="376"/>
        <v>8.9430510374600685E-3</v>
      </c>
      <c r="ERJ28" s="88">
        <f t="shared" ca="1" si="376"/>
        <v>8.3911238054006545E-3</v>
      </c>
      <c r="ERK28" s="88">
        <f t="shared" ca="1" si="845"/>
        <v>8.9586262591114588E-3</v>
      </c>
      <c r="ERL28" s="88">
        <f t="shared" ca="1" si="845"/>
        <v>9.067646776928253E-3</v>
      </c>
      <c r="ERM28" s="88">
        <f t="shared" ca="1" si="845"/>
        <v>8.3600196411136533E-3</v>
      </c>
      <c r="ERN28" s="88">
        <f t="shared" ca="1" si="845"/>
        <v>9.8343210674371288E-3</v>
      </c>
      <c r="ERO28" s="88">
        <f t="shared" ca="1" si="845"/>
        <v>9.6948730222891841E-3</v>
      </c>
      <c r="ERP28" s="88">
        <f t="shared" ca="1" si="845"/>
        <v>9.2666853432945943E-3</v>
      </c>
      <c r="ERQ28" s="88">
        <f t="shared" ca="1" si="845"/>
        <v>1.1617377345762604E-2</v>
      </c>
      <c r="ERR28" s="88">
        <f t="shared" ca="1" si="845"/>
        <v>1.0484378258045931E-2</v>
      </c>
      <c r="ERS28" s="88">
        <f t="shared" ca="1" si="845"/>
        <v>9.2720228455230314E-3</v>
      </c>
      <c r="ERT28" s="88">
        <f t="shared" ca="1" si="845"/>
        <v>1.0281700218230765E-2</v>
      </c>
      <c r="ERU28" s="88">
        <f t="shared" ca="1" si="845"/>
        <v>9.8706002958657956E-3</v>
      </c>
      <c r="ERV28" s="88">
        <f t="shared" ca="1" si="845"/>
        <v>1.0477723467286161E-2</v>
      </c>
      <c r="ERW28" s="88">
        <f t="shared" ca="1" si="845"/>
        <v>8.1381117038873754E-3</v>
      </c>
      <c r="ERX28" s="88">
        <f t="shared" ca="1" si="845"/>
        <v>1.0190571104420081E-2</v>
      </c>
      <c r="ERY28" s="88">
        <f t="shared" ca="1" si="845"/>
        <v>8.6237812788405588E-3</v>
      </c>
      <c r="ERZ28" s="88">
        <f t="shared" ca="1" si="689"/>
        <v>9.8232758637481089E-3</v>
      </c>
      <c r="ESA28" s="88">
        <f t="shared" ca="1" si="689"/>
        <v>9.3307560132175078E-3</v>
      </c>
      <c r="ESB28" s="88">
        <f t="shared" ca="1" si="689"/>
        <v>1.1908118886568512E-2</v>
      </c>
      <c r="ESC28" s="88">
        <f t="shared" ca="1" si="689"/>
        <v>8.920981067214586E-3</v>
      </c>
      <c r="ESD28" s="88">
        <f t="shared" ca="1" si="689"/>
        <v>7.991970896405437E-3</v>
      </c>
      <c r="ESE28" s="88">
        <f t="shared" ca="1" si="689"/>
        <v>8.9699346898895263E-3</v>
      </c>
      <c r="ESF28" s="88">
        <f t="shared" ca="1" si="689"/>
        <v>9.8418262608838507E-3</v>
      </c>
      <c r="ESG28" s="88">
        <f t="shared" ca="1" si="689"/>
        <v>8.4526952705955873E-3</v>
      </c>
      <c r="ESH28" s="88">
        <f t="shared" ca="1" si="689"/>
        <v>1.0031353353881891E-2</v>
      </c>
      <c r="ESI28" s="88">
        <f t="shared" ca="1" si="689"/>
        <v>1.0271480853299543E-2</v>
      </c>
      <c r="ESJ28" s="88">
        <f t="shared" ca="1" si="689"/>
        <v>9.2511226598893485E-3</v>
      </c>
      <c r="ESK28" s="88">
        <f t="shared" ca="1" si="689"/>
        <v>9.0229226200311593E-3</v>
      </c>
      <c r="ESL28" s="88">
        <f t="shared" ca="1" si="689"/>
        <v>9.3785385504202654E-3</v>
      </c>
      <c r="ESM28" s="88">
        <f t="shared" ca="1" si="689"/>
        <v>1.0151958668845879E-2</v>
      </c>
      <c r="ESN28" s="88">
        <f t="shared" ca="1" si="689"/>
        <v>9.3139323529021299E-3</v>
      </c>
      <c r="ESO28" s="88">
        <f t="shared" ca="1" si="689"/>
        <v>8.3636453523173344E-3</v>
      </c>
      <c r="ESP28" s="88">
        <f t="shared" ca="1" si="689"/>
        <v>9.8940772563930138E-3</v>
      </c>
      <c r="ESQ28" s="88">
        <f t="shared" ca="1" si="689"/>
        <v>1.065588100039206E-2</v>
      </c>
      <c r="ESR28" s="88">
        <f t="shared" ca="1" si="689"/>
        <v>7.800627217342912E-3</v>
      </c>
      <c r="ESS28" s="88">
        <f t="shared" ca="1" si="689"/>
        <v>9.7173429440185234E-3</v>
      </c>
      <c r="EST28" s="88">
        <f t="shared" ca="1" si="689"/>
        <v>1.123703357134804E-2</v>
      </c>
      <c r="ESU28" s="88">
        <f t="shared" ca="1" si="689"/>
        <v>1.0348433537392549E-2</v>
      </c>
      <c r="ESV28" s="88">
        <f t="shared" ca="1" si="689"/>
        <v>9.8402562719539718E-3</v>
      </c>
      <c r="ESW28" s="88">
        <f t="shared" ca="1" si="689"/>
        <v>9.0989865354719722E-3</v>
      </c>
      <c r="ESX28" s="88">
        <f t="shared" ca="1" si="689"/>
        <v>1.0052695697926224E-2</v>
      </c>
      <c r="ESY28" s="88">
        <f t="shared" ca="1" si="689"/>
        <v>7.7622023777398196E-3</v>
      </c>
      <c r="ESZ28" s="88">
        <f t="shared" ca="1" si="689"/>
        <v>7.3911195290393434E-3</v>
      </c>
      <c r="ETA28" s="88">
        <f t="shared" ca="1" si="689"/>
        <v>8.7509685566676265E-3</v>
      </c>
      <c r="ETB28" s="88">
        <f t="shared" ca="1" si="689"/>
        <v>1.0769090092242676E-2</v>
      </c>
      <c r="ETC28" s="88">
        <f t="shared" ca="1" si="689"/>
        <v>9.0342661181843295E-3</v>
      </c>
      <c r="ETD28" s="88">
        <f t="shared" ca="1" si="689"/>
        <v>1.0326656710362149E-2</v>
      </c>
      <c r="ETE28" s="88">
        <f t="shared" ca="1" si="689"/>
        <v>9.5317278921408753E-3</v>
      </c>
      <c r="ETF28" s="88">
        <f t="shared" ca="1" si="689"/>
        <v>1.0673325851588603E-2</v>
      </c>
      <c r="ETG28" s="88">
        <f t="shared" ca="1" si="377"/>
        <v>9.2678959802634815E-3</v>
      </c>
      <c r="ETH28" s="88">
        <f t="shared" ca="1" si="377"/>
        <v>8.5748213140152598E-3</v>
      </c>
      <c r="ETI28" s="88">
        <f t="shared" ca="1" si="377"/>
        <v>1.017340175279831E-2</v>
      </c>
      <c r="ETJ28" s="88">
        <f t="shared" ca="1" si="377"/>
        <v>8.2309802470846224E-3</v>
      </c>
      <c r="ETK28" s="88">
        <f t="shared" ca="1" si="377"/>
        <v>1.0983817191720152E-2</v>
      </c>
      <c r="ETL28" s="88">
        <f t="shared" ca="1" si="377"/>
        <v>8.924539086865791E-3</v>
      </c>
      <c r="ETM28" s="88">
        <f t="shared" ca="1" si="377"/>
        <v>9.2521793545422802E-3</v>
      </c>
      <c r="ETN28" s="88">
        <f t="shared" ca="1" si="377"/>
        <v>7.9760385382928387E-3</v>
      </c>
      <c r="ETO28" s="88">
        <f t="shared" ca="1" si="377"/>
        <v>9.8210532578264457E-3</v>
      </c>
      <c r="ETP28" s="88">
        <f t="shared" ca="1" si="377"/>
        <v>9.3906471231753347E-3</v>
      </c>
      <c r="ETQ28" s="88">
        <f t="shared" ca="1" si="377"/>
        <v>1.0270612034366435E-2</v>
      </c>
      <c r="ETR28" s="88">
        <f t="shared" ca="1" si="377"/>
        <v>1.0180057457453576E-2</v>
      </c>
      <c r="ETS28" s="88">
        <f t="shared" ca="1" si="377"/>
        <v>7.2520874205532233E-3</v>
      </c>
      <c r="ETT28" s="88">
        <f t="shared" ca="1" si="377"/>
        <v>1.0387812505989439E-2</v>
      </c>
      <c r="ETU28" s="88">
        <f t="shared" ca="1" si="377"/>
        <v>1.0454755223179476E-2</v>
      </c>
      <c r="ETV28" s="88">
        <f t="shared" ca="1" si="377"/>
        <v>1.0606162147413891E-2</v>
      </c>
      <c r="ETW28" s="88">
        <f t="shared" ca="1" si="846"/>
        <v>8.4268599008217714E-3</v>
      </c>
      <c r="ETX28" s="88">
        <f t="shared" ca="1" si="846"/>
        <v>8.4890338500200092E-3</v>
      </c>
      <c r="ETY28" s="88">
        <f t="shared" ca="1" si="846"/>
        <v>9.5667313473147466E-3</v>
      </c>
      <c r="ETZ28" s="88">
        <f t="shared" ca="1" si="846"/>
        <v>1.0183054392762347E-2</v>
      </c>
      <c r="EUA28" s="88">
        <f t="shared" ca="1" si="846"/>
        <v>8.9195871483442879E-3</v>
      </c>
      <c r="EUB28" s="88">
        <f t="shared" ca="1" si="846"/>
        <v>9.8087539657926281E-3</v>
      </c>
      <c r="EUC28" s="88">
        <f t="shared" ca="1" si="846"/>
        <v>8.6178407808398041E-3</v>
      </c>
      <c r="EUD28" s="88">
        <f t="shared" ca="1" si="846"/>
        <v>8.1931751062719622E-3</v>
      </c>
      <c r="EUE28" s="88">
        <f t="shared" ca="1" si="846"/>
        <v>9.2062421238579568E-3</v>
      </c>
      <c r="EUF28" s="88">
        <f t="shared" ca="1" si="846"/>
        <v>1.0672252039914999E-2</v>
      </c>
      <c r="EUG28" s="88">
        <f t="shared" ca="1" si="846"/>
        <v>8.9969652544976547E-3</v>
      </c>
      <c r="EUH28" s="88">
        <f t="shared" ca="1" si="846"/>
        <v>9.2804273863299862E-3</v>
      </c>
      <c r="EUI28" s="88">
        <f t="shared" ca="1" si="846"/>
        <v>1.0541774808721148E-2</v>
      </c>
      <c r="EUJ28" s="88">
        <f t="shared" ca="1" si="846"/>
        <v>8.351220151670783E-3</v>
      </c>
      <c r="EUK28" s="88">
        <f t="shared" ca="1" si="846"/>
        <v>9.023726216799189E-3</v>
      </c>
      <c r="EUL28" s="88">
        <f t="shared" ca="1" si="690"/>
        <v>1.1360033559135722E-2</v>
      </c>
      <c r="EUM28" s="88">
        <f t="shared" ca="1" si="690"/>
        <v>9.8306514145757775E-3</v>
      </c>
      <c r="EUN28" s="88">
        <f t="shared" ca="1" si="690"/>
        <v>1.0446040846525789E-2</v>
      </c>
      <c r="EUO28" s="88">
        <f t="shared" ca="1" si="690"/>
        <v>8.72883666197459E-3</v>
      </c>
      <c r="EUP28" s="88">
        <f t="shared" ca="1" si="690"/>
        <v>1.0005855584891804E-2</v>
      </c>
      <c r="EUQ28" s="88">
        <f t="shared" ca="1" si="690"/>
        <v>8.8987981106852729E-3</v>
      </c>
      <c r="EUR28" s="88">
        <f t="shared" ca="1" si="690"/>
        <v>9.4856547976514011E-3</v>
      </c>
      <c r="EUS28" s="88">
        <f t="shared" ca="1" si="690"/>
        <v>9.5092317429252785E-3</v>
      </c>
      <c r="EUT28" s="88">
        <f t="shared" ca="1" si="690"/>
        <v>9.6759845955190649E-3</v>
      </c>
      <c r="EUU28" s="88">
        <f t="shared" ca="1" si="690"/>
        <v>1.0693967469667477E-2</v>
      </c>
      <c r="EUV28" s="88">
        <f t="shared" ca="1" si="690"/>
        <v>1.1767885320444921E-2</v>
      </c>
      <c r="EUW28" s="88">
        <f t="shared" ca="1" si="690"/>
        <v>1.0259776841988463E-2</v>
      </c>
      <c r="EUX28" s="88">
        <f t="shared" ca="1" si="690"/>
        <v>8.8922256039151923E-3</v>
      </c>
      <c r="EUY28" s="88">
        <f t="shared" ca="1" si="690"/>
        <v>8.3712832892628587E-3</v>
      </c>
      <c r="EUZ28" s="88">
        <f t="shared" ca="1" si="690"/>
        <v>9.9745371953893561E-3</v>
      </c>
      <c r="EVA28" s="88">
        <f t="shared" ca="1" si="690"/>
        <v>9.311847267392627E-3</v>
      </c>
      <c r="EVB28" s="88">
        <f t="shared" ca="1" si="690"/>
        <v>8.2738884605399552E-3</v>
      </c>
      <c r="EVC28" s="88">
        <f t="shared" ca="1" si="690"/>
        <v>9.5615374858746115E-3</v>
      </c>
      <c r="EVD28" s="88">
        <f t="shared" ca="1" si="690"/>
        <v>9.1253640203976718E-3</v>
      </c>
      <c r="EVE28" s="88">
        <f t="shared" ca="1" si="690"/>
        <v>8.399894297179385E-3</v>
      </c>
      <c r="EVF28" s="88">
        <f t="shared" ca="1" si="690"/>
        <v>8.9572599287226773E-3</v>
      </c>
      <c r="EVG28" s="88">
        <f t="shared" ca="1" si="690"/>
        <v>9.1052214702386242E-3</v>
      </c>
      <c r="EVH28" s="88">
        <f t="shared" ca="1" si="690"/>
        <v>8.8257107483330696E-3</v>
      </c>
      <c r="EVI28" s="88">
        <f t="shared" ca="1" si="690"/>
        <v>9.9654272004405502E-3</v>
      </c>
      <c r="EVJ28" s="88">
        <f t="shared" ca="1" si="690"/>
        <v>1.0004960379054151E-2</v>
      </c>
      <c r="EVK28" s="88">
        <f t="shared" ca="1" si="690"/>
        <v>9.8629817703198182E-3</v>
      </c>
      <c r="EVL28" s="88">
        <f t="shared" ca="1" si="690"/>
        <v>9.1281015724774175E-3</v>
      </c>
      <c r="EVM28" s="88">
        <f t="shared" ca="1" si="690"/>
        <v>9.2815605981013231E-3</v>
      </c>
      <c r="EVN28" s="88">
        <f t="shared" ca="1" si="690"/>
        <v>8.9706202835896504E-3</v>
      </c>
      <c r="EVO28" s="88">
        <f t="shared" ca="1" si="690"/>
        <v>8.0333623001703422E-3</v>
      </c>
      <c r="EVP28" s="88">
        <f t="shared" ca="1" si="690"/>
        <v>9.5238376104925838E-3</v>
      </c>
      <c r="EVQ28" s="88">
        <f t="shared" ca="1" si="690"/>
        <v>9.5328297816903509E-3</v>
      </c>
      <c r="EVR28" s="88">
        <f t="shared" ca="1" si="690"/>
        <v>1.0636469389407831E-2</v>
      </c>
      <c r="EVS28" s="88">
        <f t="shared" ca="1" si="378"/>
        <v>9.3064896316351186E-3</v>
      </c>
      <c r="EVT28" s="88">
        <f t="shared" ca="1" si="378"/>
        <v>8.6077569110115174E-3</v>
      </c>
      <c r="EVU28" s="88">
        <f t="shared" ca="1" si="378"/>
        <v>1.0225198430605417E-2</v>
      </c>
      <c r="EVV28" s="88">
        <f t="shared" ca="1" si="378"/>
        <v>9.2720146135124078E-3</v>
      </c>
      <c r="EVW28" s="88">
        <f t="shared" ca="1" si="378"/>
        <v>8.9004477857743351E-3</v>
      </c>
      <c r="EVX28" s="88">
        <f t="shared" ca="1" si="378"/>
        <v>1.0311740225154449E-2</v>
      </c>
      <c r="EVY28" s="88">
        <f t="shared" ca="1" si="378"/>
        <v>1.0233034760741798E-2</v>
      </c>
      <c r="EVZ28" s="88">
        <f t="shared" ca="1" si="378"/>
        <v>9.2157338775395881E-3</v>
      </c>
      <c r="EWA28" s="88">
        <f t="shared" ca="1" si="378"/>
        <v>9.7104069482546133E-3</v>
      </c>
      <c r="EWB28" s="88">
        <f t="shared" ca="1" si="378"/>
        <v>9.5985348147159602E-3</v>
      </c>
      <c r="EWC28" s="88">
        <f t="shared" ca="1" si="378"/>
        <v>7.7585793891531991E-3</v>
      </c>
      <c r="EWD28" s="88">
        <f t="shared" ca="1" si="378"/>
        <v>1.0173016158337647E-2</v>
      </c>
      <c r="EWE28" s="88">
        <f t="shared" ca="1" si="378"/>
        <v>1.0262597550863277E-2</v>
      </c>
      <c r="EWF28" s="88">
        <f t="shared" ca="1" si="378"/>
        <v>9.8196877576188241E-3</v>
      </c>
      <c r="EWG28" s="88">
        <f t="shared" ca="1" si="378"/>
        <v>9.650616834645619E-3</v>
      </c>
      <c r="EWH28" s="88">
        <f t="shared" ca="1" si="378"/>
        <v>8.8100718010118446E-3</v>
      </c>
      <c r="EWI28" s="88">
        <f t="shared" ca="1" si="847"/>
        <v>8.6103246652512212E-3</v>
      </c>
      <c r="EWJ28" s="88">
        <f t="shared" ca="1" si="847"/>
        <v>6.7410398304755727E-3</v>
      </c>
      <c r="EWK28" s="88">
        <f t="shared" ca="1" si="847"/>
        <v>8.0578927805332011E-3</v>
      </c>
      <c r="EWL28" s="88">
        <f t="shared" ca="1" si="847"/>
        <v>1.1735177616021993E-2</v>
      </c>
      <c r="EWM28" s="88">
        <f t="shared" ca="1" si="847"/>
        <v>1.1199079263654432E-2</v>
      </c>
      <c r="EWN28" s="88">
        <f t="shared" ca="1" si="847"/>
        <v>1.0633072200549315E-2</v>
      </c>
      <c r="EWO28" s="88">
        <f t="shared" ca="1" si="847"/>
        <v>1.0005448498815522E-2</v>
      </c>
      <c r="EWP28" s="88">
        <f t="shared" ca="1" si="847"/>
        <v>9.7309701527051196E-3</v>
      </c>
      <c r="EWQ28" s="88">
        <f t="shared" ca="1" si="847"/>
        <v>1.1094145582762066E-2</v>
      </c>
      <c r="EWR28" s="88">
        <f t="shared" ca="1" si="847"/>
        <v>8.3532964779163971E-3</v>
      </c>
      <c r="EWS28" s="88">
        <f t="shared" ca="1" si="847"/>
        <v>9.3920086122662484E-3</v>
      </c>
      <c r="EWT28" s="88">
        <f t="shared" ca="1" si="847"/>
        <v>1.0472557122949094E-2</v>
      </c>
      <c r="EWU28" s="88">
        <f t="shared" ca="1" si="847"/>
        <v>8.8864308950026717E-3</v>
      </c>
      <c r="EWV28" s="88">
        <f t="shared" ca="1" si="847"/>
        <v>9.168939789102477E-3</v>
      </c>
      <c r="EWW28" s="88">
        <f t="shared" ca="1" si="847"/>
        <v>8.9011125721492855E-3</v>
      </c>
      <c r="EWX28" s="88">
        <f t="shared" ca="1" si="691"/>
        <v>9.0173199062423149E-3</v>
      </c>
      <c r="EWY28" s="88">
        <f t="shared" ca="1" si="691"/>
        <v>9.7909357708209493E-3</v>
      </c>
      <c r="EWZ28" s="88">
        <f t="shared" ca="1" si="691"/>
        <v>1.0806259684350299E-2</v>
      </c>
      <c r="EXA28" s="88">
        <f t="shared" ca="1" si="691"/>
        <v>1.1886492781385788E-2</v>
      </c>
      <c r="EXB28" s="88">
        <f t="shared" ca="1" si="691"/>
        <v>1.0087204738317623E-2</v>
      </c>
      <c r="EXC28" s="88">
        <f t="shared" ca="1" si="691"/>
        <v>1.0299891920655731E-2</v>
      </c>
      <c r="EXD28" s="88">
        <f t="shared" ca="1" si="691"/>
        <v>8.5598658438791834E-3</v>
      </c>
      <c r="EXE28" s="88">
        <f t="shared" ca="1" si="691"/>
        <v>7.3661255974697823E-3</v>
      </c>
      <c r="EXF28" s="88">
        <f t="shared" ca="1" si="691"/>
        <v>9.3914102125148818E-3</v>
      </c>
      <c r="EXG28" s="88">
        <f t="shared" ca="1" si="691"/>
        <v>7.4789360399442149E-3</v>
      </c>
      <c r="EXH28" s="88">
        <f t="shared" ca="1" si="691"/>
        <v>8.2370599256631778E-3</v>
      </c>
      <c r="EXI28" s="88">
        <f t="shared" ca="1" si="691"/>
        <v>8.9306179641208648E-3</v>
      </c>
      <c r="EXJ28" s="88">
        <f t="shared" ca="1" si="691"/>
        <v>9.6763804286098421E-3</v>
      </c>
      <c r="EXK28" s="88">
        <f t="shared" ca="1" si="691"/>
        <v>9.389774972348398E-3</v>
      </c>
      <c r="EXL28" s="88">
        <f t="shared" ca="1" si="691"/>
        <v>1.0938501385426144E-2</v>
      </c>
      <c r="EXM28" s="88">
        <f t="shared" ca="1" si="691"/>
        <v>9.1123784044950754E-3</v>
      </c>
      <c r="EXN28" s="88">
        <f t="shared" ca="1" si="691"/>
        <v>9.9077890959793965E-3</v>
      </c>
      <c r="EXO28" s="88">
        <f t="shared" ca="1" si="691"/>
        <v>9.7736063859129706E-3</v>
      </c>
      <c r="EXP28" s="88">
        <f t="shared" ca="1" si="691"/>
        <v>1.0482002022750066E-2</v>
      </c>
      <c r="EXQ28" s="88">
        <f t="shared" ca="1" si="691"/>
        <v>1.0408893854439947E-2</v>
      </c>
      <c r="EXR28" s="88">
        <f t="shared" ca="1" si="691"/>
        <v>8.9188328141382445E-3</v>
      </c>
      <c r="EXS28" s="88">
        <f t="shared" ca="1" si="691"/>
        <v>1.0142967756989947E-2</v>
      </c>
      <c r="EXT28" s="88">
        <f t="shared" ca="1" si="691"/>
        <v>1.0039763487949877E-2</v>
      </c>
      <c r="EXU28" s="88">
        <f t="shared" ca="1" si="691"/>
        <v>1.1431558264345779E-2</v>
      </c>
      <c r="EXV28" s="88">
        <f t="shared" ca="1" si="691"/>
        <v>1.0033631145518255E-2</v>
      </c>
      <c r="EXW28" s="88">
        <f t="shared" ca="1" si="691"/>
        <v>8.2505426980122032E-3</v>
      </c>
      <c r="EXX28" s="88">
        <f t="shared" ca="1" si="691"/>
        <v>8.7165796075170283E-3</v>
      </c>
      <c r="EXY28" s="88">
        <f t="shared" ca="1" si="691"/>
        <v>1.0206059957624841E-2</v>
      </c>
      <c r="EXZ28" s="88">
        <f t="shared" ca="1" si="691"/>
        <v>9.06255992238412E-3</v>
      </c>
      <c r="EYA28" s="88">
        <f t="shared" ca="1" si="691"/>
        <v>9.9941768685281856E-3</v>
      </c>
      <c r="EYB28" s="88">
        <f t="shared" ca="1" si="691"/>
        <v>7.6780209171184556E-3</v>
      </c>
      <c r="EYC28" s="88">
        <f t="shared" ca="1" si="691"/>
        <v>6.4638851222278641E-3</v>
      </c>
      <c r="EYD28" s="88">
        <f t="shared" ca="1" si="691"/>
        <v>1.0728495541321634E-2</v>
      </c>
      <c r="EYE28" s="88">
        <f t="shared" ca="1" si="379"/>
        <v>8.4087228276213209E-3</v>
      </c>
      <c r="EYF28" s="88">
        <f t="shared" ca="1" si="379"/>
        <v>1.1340749109487536E-2</v>
      </c>
      <c r="EYG28" s="88">
        <f t="shared" ca="1" si="379"/>
        <v>1.046516488263162E-2</v>
      </c>
      <c r="EYH28" s="88">
        <f t="shared" ca="1" si="379"/>
        <v>9.4458251993308432E-3</v>
      </c>
      <c r="EYI28" s="88">
        <f t="shared" ca="1" si="379"/>
        <v>9.7060377695767398E-3</v>
      </c>
      <c r="EYJ28" s="88">
        <f t="shared" ca="1" si="379"/>
        <v>8.5076790982505698E-3</v>
      </c>
      <c r="EYK28" s="88">
        <f t="shared" ca="1" si="379"/>
        <v>1.0208541874090878E-2</v>
      </c>
      <c r="EYL28" s="88">
        <f t="shared" ca="1" si="379"/>
        <v>1.0100206844997347E-2</v>
      </c>
      <c r="EYM28" s="88">
        <f t="shared" ca="1" si="379"/>
        <v>8.6163773500772273E-3</v>
      </c>
      <c r="EYN28" s="88">
        <f t="shared" ca="1" si="379"/>
        <v>9.6436737090831032E-3</v>
      </c>
      <c r="EYO28" s="88">
        <f t="shared" ca="1" si="379"/>
        <v>9.9642781420480817E-3</v>
      </c>
      <c r="EYP28" s="88">
        <f t="shared" ca="1" si="379"/>
        <v>8.1635642739468026E-3</v>
      </c>
      <c r="EYQ28" s="88">
        <f t="shared" ca="1" si="379"/>
        <v>1.0273081899987584E-2</v>
      </c>
      <c r="EYR28" s="88">
        <f t="shared" ca="1" si="379"/>
        <v>9.9818022275931281E-3</v>
      </c>
      <c r="EYS28" s="88">
        <f t="shared" ca="1" si="379"/>
        <v>1.1104059522480066E-2</v>
      </c>
      <c r="EYT28" s="88">
        <f t="shared" ca="1" si="379"/>
        <v>1.091568615565343E-2</v>
      </c>
      <c r="EYU28" s="88">
        <f t="shared" ca="1" si="848"/>
        <v>8.0868606874163404E-3</v>
      </c>
      <c r="EYV28" s="88">
        <f t="shared" ca="1" si="848"/>
        <v>8.1511047990368724E-3</v>
      </c>
      <c r="EYW28" s="88">
        <f t="shared" ca="1" si="848"/>
        <v>1.0582511363289913E-2</v>
      </c>
      <c r="EYX28" s="88">
        <f t="shared" ca="1" si="848"/>
        <v>1.0090376773499606E-2</v>
      </c>
      <c r="EYY28" s="88">
        <f t="shared" ca="1" si="848"/>
        <v>1.0312002531425658E-2</v>
      </c>
      <c r="EYZ28" s="88">
        <f t="shared" ca="1" si="848"/>
        <v>9.4113030259399162E-3</v>
      </c>
      <c r="EZA28" s="88">
        <f t="shared" ca="1" si="848"/>
        <v>1.0866086375316743E-2</v>
      </c>
      <c r="EZB28" s="88">
        <f t="shared" ca="1" si="848"/>
        <v>1.035662360401776E-2</v>
      </c>
      <c r="EZC28" s="88">
        <f t="shared" ca="1" si="848"/>
        <v>1.0768951576190695E-2</v>
      </c>
      <c r="EZD28" s="88">
        <f t="shared" ca="1" si="848"/>
        <v>9.7017601331566387E-3</v>
      </c>
      <c r="EZE28" s="88">
        <f t="shared" ca="1" si="848"/>
        <v>9.0671956009660166E-3</v>
      </c>
      <c r="EZF28" s="88">
        <f t="shared" ca="1" si="848"/>
        <v>1.0419873467871573E-2</v>
      </c>
      <c r="EZG28" s="88">
        <f t="shared" ca="1" si="848"/>
        <v>9.8084275534239384E-3</v>
      </c>
      <c r="EZH28" s="88">
        <f t="shared" ca="1" si="848"/>
        <v>1.0891632407400804E-2</v>
      </c>
      <c r="EZI28" s="88">
        <f t="shared" ca="1" si="848"/>
        <v>1.0016792643796195E-2</v>
      </c>
      <c r="EZJ28" s="88">
        <f t="shared" ca="1" si="692"/>
        <v>8.2471014240877299E-3</v>
      </c>
      <c r="EZK28" s="88">
        <f t="shared" ca="1" si="692"/>
        <v>9.8604417561751912E-3</v>
      </c>
      <c r="EZL28" s="88">
        <f t="shared" ca="1" si="692"/>
        <v>9.6609106123444251E-3</v>
      </c>
      <c r="EZM28" s="88">
        <f t="shared" ca="1" si="692"/>
        <v>1.0594028494324993E-2</v>
      </c>
      <c r="EZN28" s="88">
        <f t="shared" ca="1" si="692"/>
        <v>9.7978507132103973E-3</v>
      </c>
      <c r="EZO28" s="88">
        <f t="shared" ca="1" si="692"/>
        <v>9.5895701800830825E-3</v>
      </c>
      <c r="EZP28" s="88">
        <f t="shared" ca="1" si="692"/>
        <v>9.8936912313002962E-3</v>
      </c>
      <c r="EZQ28" s="88">
        <f t="shared" ca="1" si="692"/>
        <v>8.3521748227943574E-3</v>
      </c>
      <c r="EZR28" s="88">
        <f t="shared" ca="1" si="692"/>
        <v>9.6086864193675441E-3</v>
      </c>
      <c r="EZS28" s="88">
        <f t="shared" ca="1" si="692"/>
        <v>9.8746888274286078E-3</v>
      </c>
      <c r="EZT28" s="88">
        <f t="shared" ca="1" si="692"/>
        <v>1.05978206064466E-2</v>
      </c>
      <c r="EZU28" s="88">
        <f t="shared" ca="1" si="692"/>
        <v>7.294989261002166E-3</v>
      </c>
      <c r="EZV28" s="88">
        <f t="shared" ca="1" si="692"/>
        <v>9.8013207899096105E-3</v>
      </c>
      <c r="EZW28" s="88">
        <f t="shared" ca="1" si="692"/>
        <v>9.3144142747876527E-3</v>
      </c>
      <c r="EZX28" s="88">
        <f t="shared" ca="1" si="692"/>
        <v>9.2163078457026103E-3</v>
      </c>
      <c r="EZY28" s="88">
        <f t="shared" ca="1" si="692"/>
        <v>9.3530817642114312E-3</v>
      </c>
      <c r="EZZ28" s="88">
        <f t="shared" ca="1" si="692"/>
        <v>1.1195601108829372E-2</v>
      </c>
      <c r="FAA28" s="88">
        <f t="shared" ca="1" si="692"/>
        <v>9.5712117307323579E-3</v>
      </c>
      <c r="FAB28" s="88">
        <f t="shared" ca="1" si="692"/>
        <v>9.1139815323940561E-3</v>
      </c>
      <c r="FAC28" s="88">
        <f t="shared" ca="1" si="692"/>
        <v>1.0889139074287561E-2</v>
      </c>
      <c r="FAD28" s="88">
        <f t="shared" ca="1" si="692"/>
        <v>1.0220012031845169E-2</v>
      </c>
      <c r="FAE28" s="88">
        <f t="shared" ca="1" si="692"/>
        <v>9.8903039754096086E-3</v>
      </c>
      <c r="FAF28" s="88">
        <f t="shared" ca="1" si="692"/>
        <v>8.5972095463562621E-3</v>
      </c>
      <c r="FAG28" s="88">
        <f t="shared" ca="1" si="692"/>
        <v>8.6850460481252383E-3</v>
      </c>
      <c r="FAH28" s="88">
        <f t="shared" ca="1" si="692"/>
        <v>8.2107874741210694E-3</v>
      </c>
      <c r="FAI28" s="88">
        <f t="shared" ca="1" si="692"/>
        <v>9.1452811100524029E-3</v>
      </c>
      <c r="FAJ28" s="88">
        <f t="shared" ca="1" si="692"/>
        <v>9.1922975573652168E-3</v>
      </c>
      <c r="FAK28" s="88">
        <f t="shared" ca="1" si="692"/>
        <v>7.5609974563787654E-3</v>
      </c>
      <c r="FAL28" s="88">
        <f t="shared" ca="1" si="692"/>
        <v>1.1382065153399068E-2</v>
      </c>
      <c r="FAM28" s="88">
        <f t="shared" ca="1" si="692"/>
        <v>9.738135030067329E-3</v>
      </c>
      <c r="FAN28" s="88">
        <f t="shared" ca="1" si="692"/>
        <v>9.5393000480379145E-3</v>
      </c>
      <c r="FAO28" s="88">
        <f t="shared" ca="1" si="692"/>
        <v>1.0826216286843861E-2</v>
      </c>
      <c r="FAP28" s="88">
        <f t="shared" ca="1" si="692"/>
        <v>1.0484360241789446E-2</v>
      </c>
      <c r="FAQ28" s="88">
        <f t="shared" ca="1" si="380"/>
        <v>7.8281122543278382E-3</v>
      </c>
      <c r="FAR28" s="88">
        <f t="shared" ca="1" si="380"/>
        <v>8.8215584898205194E-3</v>
      </c>
      <c r="FAS28" s="88">
        <f t="shared" ca="1" si="380"/>
        <v>9.7373498613002353E-3</v>
      </c>
      <c r="FAT28" s="88">
        <f t="shared" ca="1" si="380"/>
        <v>9.9953396529190389E-3</v>
      </c>
      <c r="FAU28" s="88">
        <f t="shared" ca="1" si="380"/>
        <v>8.9371254994811602E-3</v>
      </c>
      <c r="FAV28" s="88">
        <f t="shared" ca="1" si="380"/>
        <v>9.7058411555171718E-3</v>
      </c>
      <c r="FAW28" s="88">
        <f t="shared" ca="1" si="380"/>
        <v>1.0652608010496004E-2</v>
      </c>
      <c r="FAX28" s="88">
        <f t="shared" ca="1" si="380"/>
        <v>8.6860436042945702E-3</v>
      </c>
      <c r="FAY28" s="88">
        <f t="shared" ca="1" si="380"/>
        <v>9.1941901614478218E-3</v>
      </c>
      <c r="FAZ28" s="88">
        <f t="shared" ca="1" si="380"/>
        <v>9.462276116755727E-3</v>
      </c>
      <c r="FBA28" s="88">
        <f t="shared" ca="1" si="380"/>
        <v>9.8353923294443764E-3</v>
      </c>
      <c r="FBB28" s="88">
        <f t="shared" ca="1" si="380"/>
        <v>8.2823616903023832E-3</v>
      </c>
      <c r="FBC28" s="88">
        <f t="shared" ca="1" si="380"/>
        <v>9.5378271778440698E-3</v>
      </c>
      <c r="FBD28" s="88">
        <f t="shared" ca="1" si="380"/>
        <v>8.4436004083790483E-3</v>
      </c>
      <c r="FBE28" s="88">
        <f t="shared" ca="1" si="380"/>
        <v>9.3441227159897135E-3</v>
      </c>
      <c r="FBF28" s="88">
        <f t="shared" ca="1" si="380"/>
        <v>8.6687738085822735E-3</v>
      </c>
      <c r="FBG28" s="88">
        <f t="shared" ca="1" si="849"/>
        <v>9.1493929044211345E-3</v>
      </c>
      <c r="FBH28" s="88">
        <f t="shared" ca="1" si="849"/>
        <v>9.3302820260998485E-3</v>
      </c>
      <c r="FBI28" s="88">
        <f t="shared" ca="1" si="849"/>
        <v>9.6568027383431287E-3</v>
      </c>
      <c r="FBJ28" s="88">
        <f t="shared" ca="1" si="849"/>
        <v>1.0340282084964465E-2</v>
      </c>
      <c r="FBK28" s="88">
        <f t="shared" ca="1" si="849"/>
        <v>9.7473617277703054E-3</v>
      </c>
      <c r="FBL28" s="88">
        <f t="shared" ca="1" si="849"/>
        <v>1.1052382103269287E-2</v>
      </c>
      <c r="FBM28" s="88">
        <f t="shared" ca="1" si="849"/>
        <v>1.0336006665451153E-2</v>
      </c>
      <c r="FBN28" s="88">
        <f t="shared" ca="1" si="849"/>
        <v>9.7963144254282174E-3</v>
      </c>
      <c r="FBO28" s="88">
        <f t="shared" ca="1" si="849"/>
        <v>9.574733797558143E-3</v>
      </c>
      <c r="FBP28" s="88">
        <f t="shared" ca="1" si="849"/>
        <v>8.7914761960138435E-3</v>
      </c>
      <c r="FBQ28" s="88">
        <f t="shared" ca="1" si="849"/>
        <v>6.8696338338670362E-3</v>
      </c>
      <c r="FBR28" s="88">
        <f t="shared" ca="1" si="849"/>
        <v>7.5737054744604111E-3</v>
      </c>
      <c r="FBS28" s="88">
        <f t="shared" ca="1" si="849"/>
        <v>7.974689158210365E-3</v>
      </c>
      <c r="FBT28" s="88">
        <f t="shared" ca="1" si="849"/>
        <v>8.7941064518309558E-3</v>
      </c>
      <c r="FBU28" s="88">
        <f t="shared" ca="1" si="849"/>
        <v>7.0400508216125219E-3</v>
      </c>
      <c r="FBV28" s="88">
        <f t="shared" ca="1" si="693"/>
        <v>7.481159762500628E-3</v>
      </c>
      <c r="FBW28" s="88">
        <f t="shared" ca="1" si="693"/>
        <v>9.6810959611954885E-3</v>
      </c>
      <c r="FBX28" s="88">
        <f t="shared" ca="1" si="693"/>
        <v>8.6181675297361555E-3</v>
      </c>
      <c r="FBY28" s="88">
        <f t="shared" ca="1" si="693"/>
        <v>8.7886956264590903E-3</v>
      </c>
      <c r="FBZ28" s="88">
        <f t="shared" ca="1" si="693"/>
        <v>1.0597275419492957E-2</v>
      </c>
      <c r="FCA28" s="88">
        <f t="shared" ca="1" si="693"/>
        <v>9.2537673037994678E-3</v>
      </c>
      <c r="FCB28" s="88">
        <f t="shared" ca="1" si="693"/>
        <v>8.6825734713714669E-3</v>
      </c>
      <c r="FCC28" s="88">
        <f t="shared" ca="1" si="693"/>
        <v>8.9609529329989814E-3</v>
      </c>
      <c r="FCD28" s="88">
        <f t="shared" ca="1" si="693"/>
        <v>1.1318071170824303E-2</v>
      </c>
      <c r="FCE28" s="88">
        <f t="shared" ca="1" si="693"/>
        <v>1.0929205180301951E-2</v>
      </c>
      <c r="FCF28" s="88">
        <f t="shared" ca="1" si="693"/>
        <v>9.6713063153451538E-3</v>
      </c>
      <c r="FCG28" s="88">
        <f t="shared" ca="1" si="693"/>
        <v>8.3249819318976705E-3</v>
      </c>
      <c r="FCH28" s="88">
        <f t="shared" ca="1" si="693"/>
        <v>9.381834336583527E-3</v>
      </c>
      <c r="FCI28" s="88">
        <f t="shared" ca="1" si="693"/>
        <v>8.4220162452571176E-3</v>
      </c>
      <c r="FCJ28" s="88">
        <f t="shared" ca="1" si="693"/>
        <v>1.0813270094329166E-2</v>
      </c>
      <c r="FCK28" s="88">
        <f t="shared" ca="1" si="693"/>
        <v>1.027808902145004E-2</v>
      </c>
      <c r="FCL28" s="88">
        <f t="shared" ca="1" si="693"/>
        <v>9.5030391579147208E-3</v>
      </c>
      <c r="FCM28" s="88">
        <f t="shared" ca="1" si="693"/>
        <v>1.0455150063136168E-2</v>
      </c>
      <c r="FCN28" s="88">
        <f t="shared" ca="1" si="693"/>
        <v>9.6632061823687491E-3</v>
      </c>
      <c r="FCO28" s="88">
        <f t="shared" ca="1" si="693"/>
        <v>9.6638927876991007E-3</v>
      </c>
      <c r="FCP28" s="88">
        <f t="shared" ca="1" si="693"/>
        <v>8.1520700337800699E-3</v>
      </c>
      <c r="FCQ28" s="88">
        <f t="shared" ca="1" si="693"/>
        <v>9.4080714174426955E-3</v>
      </c>
      <c r="FCR28" s="88">
        <f t="shared" ca="1" si="693"/>
        <v>1.0379109061749107E-2</v>
      </c>
      <c r="FCS28" s="88">
        <f t="shared" ca="1" si="693"/>
        <v>8.1712951095888175E-3</v>
      </c>
      <c r="FCT28" s="88">
        <f t="shared" ca="1" si="693"/>
        <v>9.3141221308046772E-3</v>
      </c>
      <c r="FCU28" s="88">
        <f t="shared" ca="1" si="693"/>
        <v>1.0264360615586787E-2</v>
      </c>
      <c r="FCV28" s="88">
        <f t="shared" ca="1" si="693"/>
        <v>9.1604042821266905E-3</v>
      </c>
      <c r="FCW28" s="88">
        <f t="shared" ca="1" si="693"/>
        <v>8.9373055600558849E-3</v>
      </c>
      <c r="FCX28" s="88">
        <f t="shared" ca="1" si="693"/>
        <v>8.5752763553109991E-3</v>
      </c>
      <c r="FCY28" s="88">
        <f t="shared" ca="1" si="693"/>
        <v>1.0263794183273762E-2</v>
      </c>
      <c r="FCZ28" s="88">
        <f t="shared" ca="1" si="693"/>
        <v>9.038569917217798E-3</v>
      </c>
      <c r="FDA28" s="88">
        <f t="shared" ca="1" si="693"/>
        <v>9.4009358841130111E-3</v>
      </c>
      <c r="FDB28" s="88">
        <f t="shared" ca="1" si="693"/>
        <v>9.2022765973583335E-3</v>
      </c>
      <c r="FDC28" s="88">
        <f t="shared" ca="1" si="381"/>
        <v>1.0036368576313508E-2</v>
      </c>
      <c r="FDD28" s="88">
        <f t="shared" ca="1" si="381"/>
        <v>9.2352783543871771E-3</v>
      </c>
      <c r="FDE28" s="88">
        <f t="shared" ca="1" si="381"/>
        <v>9.0894475161111144E-3</v>
      </c>
      <c r="FDF28" s="88">
        <f t="shared" ca="1" si="381"/>
        <v>9.7605970309575709E-3</v>
      </c>
      <c r="FDG28" s="88">
        <f t="shared" ca="1" si="381"/>
        <v>7.8044237933093986E-3</v>
      </c>
      <c r="FDH28" s="88">
        <f t="shared" ca="1" si="381"/>
        <v>9.8964446381163921E-3</v>
      </c>
      <c r="FDI28" s="88">
        <f t="shared" ca="1" si="381"/>
        <v>9.6461716367373558E-3</v>
      </c>
      <c r="FDJ28" s="88">
        <f t="shared" ca="1" si="381"/>
        <v>1.0904313476725004E-2</v>
      </c>
      <c r="FDK28" s="88">
        <f t="shared" ca="1" si="381"/>
        <v>8.032195447027466E-3</v>
      </c>
      <c r="FDL28" s="88">
        <f t="shared" ca="1" si="381"/>
        <v>1.1256121946667273E-2</v>
      </c>
      <c r="FDM28" s="88">
        <f t="shared" ca="1" si="381"/>
        <v>9.6931369070095037E-3</v>
      </c>
      <c r="FDN28" s="88">
        <f t="shared" ca="1" si="381"/>
        <v>1.0038774326977922E-2</v>
      </c>
      <c r="FDO28" s="88">
        <f t="shared" ca="1" si="381"/>
        <v>8.8923698568116657E-3</v>
      </c>
      <c r="FDP28" s="88">
        <f t="shared" ca="1" si="381"/>
        <v>8.7843255106457765E-3</v>
      </c>
      <c r="FDQ28" s="88">
        <f t="shared" ca="1" si="381"/>
        <v>9.3688927471194602E-3</v>
      </c>
      <c r="FDR28" s="88">
        <f t="shared" ca="1" si="381"/>
        <v>8.9212880208184263E-3</v>
      </c>
      <c r="FDS28" s="88">
        <f t="shared" ca="1" si="850"/>
        <v>1.0349108322094987E-2</v>
      </c>
      <c r="FDT28" s="88">
        <f t="shared" ca="1" si="850"/>
        <v>1.020613201087258E-2</v>
      </c>
      <c r="FDU28" s="88">
        <f t="shared" ca="1" si="850"/>
        <v>9.0289179118393237E-3</v>
      </c>
      <c r="FDV28" s="88">
        <f t="shared" ca="1" si="850"/>
        <v>9.9718995330261781E-3</v>
      </c>
      <c r="FDW28" s="88">
        <f t="shared" ca="1" si="850"/>
        <v>1.0176041217449781E-2</v>
      </c>
      <c r="FDX28" s="88">
        <f t="shared" ca="1" si="850"/>
        <v>9.0609849021686031E-3</v>
      </c>
      <c r="FDY28" s="88">
        <f t="shared" ca="1" si="850"/>
        <v>9.2439705783930876E-3</v>
      </c>
      <c r="FDZ28" s="88">
        <f t="shared" ca="1" si="850"/>
        <v>1.0488303694658634E-2</v>
      </c>
      <c r="FEA28" s="88">
        <f t="shared" ca="1" si="850"/>
        <v>1.1340990667680111E-2</v>
      </c>
      <c r="FEB28" s="88">
        <f t="shared" ca="1" si="850"/>
        <v>9.0901023531167798E-3</v>
      </c>
      <c r="FEC28" s="88">
        <f t="shared" ca="1" si="850"/>
        <v>8.0568468166591026E-3</v>
      </c>
      <c r="FED28" s="88">
        <f t="shared" ca="1" si="850"/>
        <v>1.030442142792547E-2</v>
      </c>
      <c r="FEE28" s="88">
        <f t="shared" ca="1" si="850"/>
        <v>9.1737802254842418E-3</v>
      </c>
      <c r="FEF28" s="88">
        <f t="shared" ca="1" si="850"/>
        <v>9.691394165952676E-3</v>
      </c>
      <c r="FEG28" s="88">
        <f t="shared" ca="1" si="850"/>
        <v>9.7596326233357865E-3</v>
      </c>
      <c r="FEH28" s="88">
        <f t="shared" ca="1" si="694"/>
        <v>9.2023754316447465E-3</v>
      </c>
      <c r="FEI28" s="88">
        <f t="shared" ca="1" si="694"/>
        <v>8.860610363917009E-3</v>
      </c>
      <c r="FEJ28" s="88">
        <f t="shared" ca="1" si="694"/>
        <v>1.0540751205459428E-2</v>
      </c>
      <c r="FEK28" s="88">
        <f t="shared" ca="1" si="694"/>
        <v>8.215690158988289E-3</v>
      </c>
      <c r="FEL28" s="88">
        <f t="shared" ca="1" si="694"/>
        <v>9.1976798398412506E-3</v>
      </c>
      <c r="FEM28" s="88">
        <f t="shared" ca="1" si="694"/>
        <v>1.1589967259915721E-2</v>
      </c>
      <c r="FEN28" s="88">
        <f t="shared" ca="1" si="694"/>
        <v>9.9545607214305588E-3</v>
      </c>
      <c r="FEO28" s="88">
        <f t="shared" ca="1" si="694"/>
        <v>8.8081286378513882E-3</v>
      </c>
      <c r="FEP28" s="88">
        <f t="shared" ca="1" si="694"/>
        <v>8.7915655638821383E-3</v>
      </c>
      <c r="FEQ28" s="88">
        <f t="shared" ca="1" si="694"/>
        <v>8.3072661929994348E-3</v>
      </c>
      <c r="FER28" s="88">
        <f t="shared" ca="1" si="694"/>
        <v>8.7323453162063309E-3</v>
      </c>
      <c r="FES28" s="88">
        <f t="shared" ca="1" si="694"/>
        <v>1.0066291833685558E-2</v>
      </c>
      <c r="FET28" s="88">
        <f t="shared" ca="1" si="694"/>
        <v>9.6104840497020505E-3</v>
      </c>
      <c r="FEU28" s="88">
        <f t="shared" ca="1" si="694"/>
        <v>9.5091769081471246E-3</v>
      </c>
      <c r="FEV28" s="88">
        <f t="shared" ca="1" si="694"/>
        <v>8.5884877545636673E-3</v>
      </c>
      <c r="FEW28" s="88">
        <f t="shared" ca="1" si="694"/>
        <v>8.1858287314831701E-3</v>
      </c>
      <c r="FEX28" s="88">
        <f t="shared" ca="1" si="694"/>
        <v>8.0770246045276349E-3</v>
      </c>
      <c r="FEY28" s="88">
        <f t="shared" ca="1" si="694"/>
        <v>9.1504375402245014E-3</v>
      </c>
      <c r="FEZ28" s="88">
        <f t="shared" ca="1" si="694"/>
        <v>9.7947975601113731E-3</v>
      </c>
      <c r="FFA28" s="88">
        <f t="shared" ca="1" si="694"/>
        <v>8.8451200139440626E-3</v>
      </c>
      <c r="FFB28" s="88">
        <f t="shared" ca="1" si="694"/>
        <v>8.6673510459409527E-3</v>
      </c>
      <c r="FFC28" s="88">
        <f t="shared" ca="1" si="694"/>
        <v>9.8288503590409516E-3</v>
      </c>
      <c r="FFD28" s="88">
        <f t="shared" ca="1" si="694"/>
        <v>1.1233178483563722E-2</v>
      </c>
      <c r="FFE28" s="88">
        <f t="shared" ca="1" si="694"/>
        <v>1.0573861989108238E-2</v>
      </c>
      <c r="FFF28" s="88">
        <f t="shared" ca="1" si="694"/>
        <v>8.510565162584121E-3</v>
      </c>
      <c r="FFG28" s="88">
        <f t="shared" ca="1" si="694"/>
        <v>9.6078000601713485E-3</v>
      </c>
      <c r="FFH28" s="88">
        <f t="shared" ca="1" si="694"/>
        <v>9.0830593765617671E-3</v>
      </c>
      <c r="FFI28" s="88">
        <f t="shared" ca="1" si="694"/>
        <v>1.0441265578902155E-2</v>
      </c>
      <c r="FFJ28" s="88">
        <f t="shared" ca="1" si="694"/>
        <v>9.1809546689077971E-3</v>
      </c>
      <c r="FFK28" s="88">
        <f t="shared" ca="1" si="694"/>
        <v>9.0698917504133079E-3</v>
      </c>
      <c r="FFL28" s="88">
        <f t="shared" ca="1" si="694"/>
        <v>1.0161378230173405E-2</v>
      </c>
      <c r="FFM28" s="88">
        <f t="shared" ca="1" si="694"/>
        <v>7.9604071040002174E-3</v>
      </c>
      <c r="FFN28" s="88">
        <f t="shared" ca="1" si="694"/>
        <v>9.2235528882075625E-3</v>
      </c>
      <c r="FFO28" s="88">
        <f t="shared" ca="1" si="382"/>
        <v>1.1753380367878973E-2</v>
      </c>
      <c r="FFP28" s="88">
        <f t="shared" ca="1" si="382"/>
        <v>9.240926574810052E-3</v>
      </c>
      <c r="FFQ28" s="88">
        <f t="shared" ca="1" si="382"/>
        <v>9.7319285980779786E-3</v>
      </c>
      <c r="FFR28" s="88">
        <f t="shared" ca="1" si="382"/>
        <v>7.2690691130958413E-3</v>
      </c>
      <c r="FFS28" s="88">
        <f t="shared" ca="1" si="382"/>
        <v>8.5891853280482683E-3</v>
      </c>
      <c r="FFT28" s="88">
        <f t="shared" ca="1" si="382"/>
        <v>8.3934693303756736E-3</v>
      </c>
      <c r="FFU28" s="88">
        <f t="shared" ca="1" si="382"/>
        <v>1.159196413340487E-2</v>
      </c>
      <c r="FFV28" s="88">
        <f t="shared" ca="1" si="382"/>
        <v>8.1812356657490256E-3</v>
      </c>
      <c r="FFW28" s="88">
        <f t="shared" ca="1" si="382"/>
        <v>9.1632424433319235E-3</v>
      </c>
      <c r="FFX28" s="88">
        <f t="shared" ca="1" si="382"/>
        <v>1.0293506688265969E-2</v>
      </c>
      <c r="FFY28" s="88">
        <f t="shared" ca="1" si="382"/>
        <v>8.1918071528040547E-3</v>
      </c>
      <c r="FFZ28" s="88">
        <f t="shared" ca="1" si="382"/>
        <v>7.9509722620906224E-3</v>
      </c>
      <c r="FGA28" s="88">
        <f t="shared" ca="1" si="382"/>
        <v>9.1907209741172533E-3</v>
      </c>
      <c r="FGB28" s="88">
        <f t="shared" ca="1" si="382"/>
        <v>9.833123736469088E-3</v>
      </c>
      <c r="FGC28" s="88">
        <f t="shared" ca="1" si="382"/>
        <v>8.3964173593948106E-3</v>
      </c>
      <c r="FGD28" s="88">
        <f t="shared" ca="1" si="382"/>
        <v>1.0227271948811498E-2</v>
      </c>
      <c r="FGE28" s="88">
        <f t="shared" ca="1" si="851"/>
        <v>1.0115443216086322E-2</v>
      </c>
      <c r="FGF28" s="88">
        <f t="shared" ca="1" si="851"/>
        <v>9.1319987376189959E-3</v>
      </c>
      <c r="FGG28" s="88">
        <f t="shared" ca="1" si="851"/>
        <v>8.5780739779497805E-3</v>
      </c>
      <c r="FGH28" s="88">
        <f t="shared" ca="1" si="851"/>
        <v>8.9137179682734387E-3</v>
      </c>
      <c r="FGI28" s="88">
        <f t="shared" ca="1" si="851"/>
        <v>1.2488468865984611E-2</v>
      </c>
      <c r="FGJ28" s="88">
        <f t="shared" ca="1" si="851"/>
        <v>9.3682562142564391E-3</v>
      </c>
      <c r="FGK28" s="88">
        <f t="shared" ca="1" si="851"/>
        <v>8.9014751921952049E-3</v>
      </c>
      <c r="FGL28" s="88">
        <f t="shared" ca="1" si="851"/>
        <v>9.6234960740259733E-3</v>
      </c>
      <c r="FGM28" s="88">
        <f t="shared" ca="1" si="851"/>
        <v>8.7522079576764222E-3</v>
      </c>
      <c r="FGN28" s="88">
        <f t="shared" ca="1" si="851"/>
        <v>8.4974761808332584E-3</v>
      </c>
      <c r="FGO28" s="88">
        <f t="shared" ca="1" si="851"/>
        <v>9.164389210767827E-3</v>
      </c>
      <c r="FGP28" s="88">
        <f t="shared" ca="1" si="851"/>
        <v>9.9121851123446878E-3</v>
      </c>
      <c r="FGQ28" s="88">
        <f t="shared" ca="1" si="851"/>
        <v>1.021551202582811E-2</v>
      </c>
      <c r="FGR28" s="88">
        <f t="shared" ca="1" si="851"/>
        <v>1.0517932976230682E-2</v>
      </c>
      <c r="FGS28" s="88">
        <f t="shared" ca="1" si="851"/>
        <v>1.0367567096931289E-2</v>
      </c>
      <c r="FGT28" s="88">
        <f t="shared" ca="1" si="695"/>
        <v>9.2615173122068267E-3</v>
      </c>
      <c r="FGU28" s="88">
        <f t="shared" ca="1" si="695"/>
        <v>1.1355031717641385E-2</v>
      </c>
      <c r="FGV28" s="88">
        <f t="shared" ca="1" si="695"/>
        <v>9.279251772643585E-3</v>
      </c>
      <c r="FGW28" s="88">
        <f t="shared" ca="1" si="695"/>
        <v>7.5272791094850742E-3</v>
      </c>
      <c r="FGX28" s="88">
        <f t="shared" ca="1" si="695"/>
        <v>9.235834660569044E-3</v>
      </c>
      <c r="FGY28" s="88">
        <f t="shared" ca="1" si="695"/>
        <v>8.4952410256428496E-3</v>
      </c>
      <c r="FGZ28" s="88">
        <f t="shared" ca="1" si="695"/>
        <v>1.0103751623285129E-2</v>
      </c>
      <c r="FHA28" s="88">
        <f t="shared" ca="1" si="695"/>
        <v>9.56895407604994E-3</v>
      </c>
      <c r="FHB28" s="88">
        <f t="shared" ca="1" si="695"/>
        <v>9.9312454232476938E-3</v>
      </c>
      <c r="FHC28" s="88">
        <f t="shared" ca="1" si="695"/>
        <v>1.0470649889635149E-2</v>
      </c>
      <c r="FHD28" s="88">
        <f t="shared" ca="1" si="695"/>
        <v>8.5174484292582543E-3</v>
      </c>
      <c r="FHE28" s="88">
        <f t="shared" ca="1" si="695"/>
        <v>8.6918851472086618E-3</v>
      </c>
      <c r="FHF28" s="88">
        <f t="shared" ca="1" si="695"/>
        <v>9.3963206674922157E-3</v>
      </c>
      <c r="FHG28" s="88">
        <f t="shared" ca="1" si="695"/>
        <v>8.6283601721600846E-3</v>
      </c>
      <c r="FHH28" s="88">
        <f t="shared" ca="1" si="695"/>
        <v>9.2352245659980924E-3</v>
      </c>
      <c r="FHI28" s="88">
        <f t="shared" ca="1" si="695"/>
        <v>9.3910543053172986E-3</v>
      </c>
      <c r="FHJ28" s="88">
        <f t="shared" ca="1" si="695"/>
        <v>9.647999475485395E-3</v>
      </c>
      <c r="FHK28" s="88">
        <f t="shared" ca="1" si="695"/>
        <v>9.4129996479181688E-3</v>
      </c>
      <c r="FHL28" s="88">
        <f t="shared" ca="1" si="695"/>
        <v>8.8657441361625587E-3</v>
      </c>
      <c r="FHM28" s="88">
        <f t="shared" ca="1" si="695"/>
        <v>7.3857065316112486E-3</v>
      </c>
      <c r="FHN28" s="88">
        <f t="shared" ca="1" si="695"/>
        <v>1.0110178792611257E-2</v>
      </c>
      <c r="FHO28" s="88">
        <f t="shared" ca="1" si="695"/>
        <v>7.9233434670702967E-3</v>
      </c>
      <c r="FHP28" s="88">
        <f t="shared" ca="1" si="695"/>
        <v>9.7201400453459791E-3</v>
      </c>
      <c r="FHQ28" s="88">
        <f t="shared" ca="1" si="695"/>
        <v>9.5940776008234599E-3</v>
      </c>
      <c r="FHR28" s="88">
        <f t="shared" ca="1" si="695"/>
        <v>9.6748705501171223E-3</v>
      </c>
      <c r="FHS28" s="88">
        <f t="shared" ca="1" si="695"/>
        <v>1.0166097654227791E-2</v>
      </c>
      <c r="FHT28" s="88">
        <f t="shared" ca="1" si="695"/>
        <v>9.326175622948735E-3</v>
      </c>
      <c r="FHU28" s="88">
        <f t="shared" ca="1" si="695"/>
        <v>8.8937255048926675E-3</v>
      </c>
      <c r="FHV28" s="88">
        <f t="shared" ca="1" si="695"/>
        <v>8.7634981687718348E-3</v>
      </c>
      <c r="FHW28" s="88">
        <f t="shared" ca="1" si="695"/>
        <v>1.0166573076419333E-2</v>
      </c>
      <c r="FHX28" s="88">
        <f t="shared" ca="1" si="695"/>
        <v>1.0614699078208547E-2</v>
      </c>
      <c r="FHY28" s="88">
        <f t="shared" ca="1" si="695"/>
        <v>8.3707975451336129E-3</v>
      </c>
      <c r="FHZ28" s="88">
        <f t="shared" ca="1" si="695"/>
        <v>9.9049681550628724E-3</v>
      </c>
      <c r="FIA28" s="88">
        <f t="shared" ca="1" si="383"/>
        <v>9.090626691681529E-3</v>
      </c>
      <c r="FIB28" s="88">
        <f t="shared" ca="1" si="383"/>
        <v>8.6213450215573487E-3</v>
      </c>
      <c r="FIC28" s="88">
        <f t="shared" ca="1" si="383"/>
        <v>9.548253987881004E-3</v>
      </c>
      <c r="FID28" s="88">
        <f t="shared" ca="1" si="383"/>
        <v>1.0066459426831164E-2</v>
      </c>
      <c r="FIE28" s="88">
        <f t="shared" ca="1" si="383"/>
        <v>9.5186686049954627E-3</v>
      </c>
      <c r="FIF28" s="88">
        <f t="shared" ca="1" si="383"/>
        <v>9.5773781153772278E-3</v>
      </c>
      <c r="FIG28" s="88">
        <f t="shared" ca="1" si="383"/>
        <v>9.9056400495502409E-3</v>
      </c>
      <c r="FIH28" s="88">
        <f t="shared" ca="1" si="383"/>
        <v>9.2316808609373621E-3</v>
      </c>
      <c r="FII28" s="88">
        <f t="shared" ca="1" si="383"/>
        <v>1.011044249154338E-2</v>
      </c>
      <c r="FIJ28" s="88">
        <f t="shared" ca="1" si="383"/>
        <v>1.1000669147173398E-2</v>
      </c>
      <c r="FIK28" s="88">
        <f t="shared" ca="1" si="383"/>
        <v>1.035391488274966E-2</v>
      </c>
      <c r="FIL28" s="88">
        <f t="shared" ca="1" si="383"/>
        <v>6.8394015112171538E-3</v>
      </c>
      <c r="FIM28" s="88">
        <f t="shared" ca="1" si="383"/>
        <v>8.9855899135802258E-3</v>
      </c>
      <c r="FIN28" s="88">
        <f t="shared" ca="1" si="383"/>
        <v>9.4400315364772929E-3</v>
      </c>
      <c r="FIO28" s="88">
        <f t="shared" ca="1" si="383"/>
        <v>1.0436816222618097E-2</v>
      </c>
      <c r="FIP28" s="88">
        <f t="shared" ca="1" si="383"/>
        <v>9.0182963895433406E-3</v>
      </c>
      <c r="FIQ28" s="88">
        <f t="shared" ca="1" si="852"/>
        <v>1.1649857301959395E-2</v>
      </c>
      <c r="FIR28" s="88">
        <f t="shared" ca="1" si="852"/>
        <v>1.0662774835221232E-2</v>
      </c>
      <c r="FIS28" s="88">
        <f t="shared" ca="1" si="852"/>
        <v>9.1007644266833249E-3</v>
      </c>
      <c r="FIT28" s="88">
        <f t="shared" ca="1" si="852"/>
        <v>1.0469601402183488E-2</v>
      </c>
      <c r="FIU28" s="88">
        <f t="shared" ca="1" si="852"/>
        <v>1.037857681499673E-2</v>
      </c>
      <c r="FIV28" s="88">
        <f t="shared" ca="1" si="852"/>
        <v>9.0178261900127794E-3</v>
      </c>
      <c r="FIW28" s="88">
        <f t="shared" ca="1" si="852"/>
        <v>1.0468273926459527E-2</v>
      </c>
      <c r="FIX28" s="88">
        <f t="shared" ca="1" si="852"/>
        <v>1.0511831670784661E-2</v>
      </c>
      <c r="FIY28" s="88">
        <f t="shared" ca="1" si="852"/>
        <v>1.0286878948527622E-2</v>
      </c>
      <c r="FIZ28" s="88">
        <f t="shared" ca="1" si="852"/>
        <v>1.2278612216582864E-2</v>
      </c>
      <c r="FJA28" s="88">
        <f t="shared" ca="1" si="852"/>
        <v>8.4892010063693669E-3</v>
      </c>
      <c r="FJB28" s="88">
        <f t="shared" ca="1" si="852"/>
        <v>7.8879992119207949E-3</v>
      </c>
      <c r="FJC28" s="88">
        <f t="shared" ca="1" si="852"/>
        <v>8.5358249181110134E-3</v>
      </c>
      <c r="FJD28" s="88">
        <f t="shared" ca="1" si="852"/>
        <v>7.8753090728918423E-3</v>
      </c>
      <c r="FJE28" s="88">
        <f t="shared" ca="1" si="852"/>
        <v>1.0619718423073486E-2</v>
      </c>
      <c r="FJF28" s="88">
        <f t="shared" ca="1" si="696"/>
        <v>9.5422951832155409E-3</v>
      </c>
      <c r="FJG28" s="88">
        <f t="shared" ca="1" si="696"/>
        <v>1.0260037346784528E-2</v>
      </c>
      <c r="FJH28" s="88">
        <f t="shared" ca="1" si="696"/>
        <v>1.0536530614605959E-2</v>
      </c>
      <c r="FJI28" s="88">
        <f t="shared" ca="1" si="696"/>
        <v>1.1069770387892955E-2</v>
      </c>
      <c r="FJJ28" s="88">
        <f t="shared" ca="1" si="696"/>
        <v>1.2660788482748793E-2</v>
      </c>
      <c r="FJK28" s="88">
        <f t="shared" ca="1" si="696"/>
        <v>8.6423889858299463E-3</v>
      </c>
      <c r="FJL28" s="88">
        <f t="shared" ca="1" si="696"/>
        <v>9.7628140796570222E-3</v>
      </c>
      <c r="FJM28" s="88">
        <f t="shared" ca="1" si="696"/>
        <v>1.1232569974992532E-2</v>
      </c>
      <c r="FJN28" s="88">
        <f t="shared" ca="1" si="696"/>
        <v>8.5728556491702045E-3</v>
      </c>
      <c r="FJO28" s="88">
        <f t="shared" ca="1" si="696"/>
        <v>9.6347306593594813E-3</v>
      </c>
      <c r="FJP28" s="88">
        <f t="shared" ca="1" si="696"/>
        <v>9.2875304500704414E-3</v>
      </c>
      <c r="FJQ28" s="88">
        <f t="shared" ca="1" si="696"/>
        <v>8.8928320259507448E-3</v>
      </c>
      <c r="FJR28" s="88">
        <f t="shared" ca="1" si="696"/>
        <v>1.060438610441421E-2</v>
      </c>
      <c r="FJS28" s="88">
        <f t="shared" ca="1" si="696"/>
        <v>1.0503665275239346E-2</v>
      </c>
      <c r="FJT28" s="88">
        <f t="shared" ca="1" si="696"/>
        <v>9.2505643534699835E-3</v>
      </c>
      <c r="FJU28" s="88">
        <f t="shared" ca="1" si="696"/>
        <v>8.9267233990812499E-3</v>
      </c>
      <c r="FJV28" s="88">
        <f t="shared" ca="1" si="696"/>
        <v>9.6490479961757643E-3</v>
      </c>
      <c r="FJW28" s="88">
        <f t="shared" ca="1" si="696"/>
        <v>9.5091328613404243E-3</v>
      </c>
      <c r="FJX28" s="88">
        <f t="shared" ca="1" si="696"/>
        <v>8.8223782414554551E-3</v>
      </c>
      <c r="FJY28" s="88">
        <f t="shared" ca="1" si="696"/>
        <v>1.0866601725579973E-2</v>
      </c>
      <c r="FJZ28" s="88">
        <f t="shared" ca="1" si="696"/>
        <v>1.1126941340062348E-2</v>
      </c>
      <c r="FKA28" s="88">
        <f t="shared" ca="1" si="696"/>
        <v>8.3722817507199537E-3</v>
      </c>
      <c r="FKB28" s="88">
        <f t="shared" ca="1" si="696"/>
        <v>1.0414766419646695E-2</v>
      </c>
      <c r="FKC28" s="88">
        <f t="shared" ca="1" si="696"/>
        <v>7.9056447337933437E-3</v>
      </c>
      <c r="FKD28" s="88">
        <f t="shared" ca="1" si="696"/>
        <v>9.151480243625559E-3</v>
      </c>
      <c r="FKE28" s="88">
        <f t="shared" ca="1" si="696"/>
        <v>1.0074690428629032E-2</v>
      </c>
      <c r="FKF28" s="88">
        <f t="shared" ca="1" si="696"/>
        <v>9.3572881512047016E-3</v>
      </c>
      <c r="FKG28" s="88">
        <f t="shared" ca="1" si="696"/>
        <v>1.0084579448734123E-2</v>
      </c>
      <c r="FKH28" s="88">
        <f t="shared" ca="1" si="696"/>
        <v>9.6686973480758654E-3</v>
      </c>
      <c r="FKI28" s="88">
        <f t="shared" ca="1" si="696"/>
        <v>1.0412418192846358E-2</v>
      </c>
      <c r="FKJ28" s="88">
        <f t="shared" ca="1" si="696"/>
        <v>8.5204508036828882E-3</v>
      </c>
      <c r="FKK28" s="88">
        <f t="shared" ca="1" si="696"/>
        <v>1.0818449339193457E-2</v>
      </c>
      <c r="FKL28" s="88">
        <f t="shared" ca="1" si="696"/>
        <v>9.1552847580545632E-3</v>
      </c>
      <c r="FKM28" s="88">
        <f t="shared" ca="1" si="384"/>
        <v>9.6782149391059554E-3</v>
      </c>
      <c r="FKN28" s="88">
        <f t="shared" ca="1" si="384"/>
        <v>9.2461664057093725E-3</v>
      </c>
      <c r="FKO28" s="88">
        <f t="shared" ca="1" si="384"/>
        <v>8.5819515195590945E-3</v>
      </c>
      <c r="FKP28" s="88">
        <f t="shared" ca="1" si="384"/>
        <v>8.79195539410196E-3</v>
      </c>
      <c r="FKQ28" s="88">
        <f t="shared" ca="1" si="384"/>
        <v>9.3605636305259757E-3</v>
      </c>
      <c r="FKR28" s="88">
        <f t="shared" ca="1" si="384"/>
        <v>1.0877803500399467E-2</v>
      </c>
      <c r="FKS28" s="88">
        <f t="shared" ca="1" si="384"/>
        <v>9.1499890317588584E-3</v>
      </c>
      <c r="FKT28" s="88">
        <f t="shared" ca="1" si="384"/>
        <v>7.6690886049796819E-3</v>
      </c>
      <c r="FKU28" s="88">
        <f t="shared" ca="1" si="384"/>
        <v>8.6893134149496083E-3</v>
      </c>
      <c r="FKV28" s="88">
        <f t="shared" ca="1" si="384"/>
        <v>9.7252567105033712E-3</v>
      </c>
      <c r="FKW28" s="88">
        <f t="shared" ca="1" si="384"/>
        <v>8.8162504339782087E-3</v>
      </c>
      <c r="FKX28" s="88">
        <f t="shared" ca="1" si="384"/>
        <v>8.9111554105461045E-3</v>
      </c>
      <c r="FKY28" s="88">
        <f t="shared" ca="1" si="384"/>
        <v>7.8787684046804363E-3</v>
      </c>
      <c r="FKZ28" s="88">
        <f t="shared" ca="1" si="384"/>
        <v>9.6668244820491429E-3</v>
      </c>
      <c r="FLA28" s="88">
        <f t="shared" ca="1" si="384"/>
        <v>1.0636680087501169E-2</v>
      </c>
      <c r="FLB28" s="88">
        <f t="shared" ca="1" si="384"/>
        <v>1.0138785582914948E-2</v>
      </c>
      <c r="FLC28" s="88">
        <f t="shared" ca="1" si="853"/>
        <v>9.8478123398513771E-3</v>
      </c>
      <c r="FLD28" s="88">
        <f t="shared" ca="1" si="853"/>
        <v>7.379767798958368E-3</v>
      </c>
      <c r="FLE28" s="88">
        <f t="shared" ca="1" si="853"/>
        <v>1.0226391693113485E-2</v>
      </c>
      <c r="FLF28" s="88">
        <f t="shared" ca="1" si="853"/>
        <v>9.1803201544596886E-3</v>
      </c>
      <c r="FLG28" s="88">
        <f t="shared" ca="1" si="853"/>
        <v>1.0694013192921455E-2</v>
      </c>
      <c r="FLH28" s="88">
        <f t="shared" ca="1" si="853"/>
        <v>1.0029121019366202E-2</v>
      </c>
      <c r="FLI28" s="88">
        <f t="shared" ca="1" si="853"/>
        <v>9.7074288024959557E-3</v>
      </c>
      <c r="FLJ28" s="88">
        <f t="shared" ca="1" si="853"/>
        <v>1.0413296845041291E-2</v>
      </c>
      <c r="FLK28" s="88">
        <f t="shared" ca="1" si="853"/>
        <v>7.4521959012518717E-3</v>
      </c>
      <c r="FLL28" s="88">
        <f t="shared" ca="1" si="853"/>
        <v>9.5186921593870023E-3</v>
      </c>
      <c r="FLM28" s="88">
        <f t="shared" ca="1" si="853"/>
        <v>7.5908464369194833E-3</v>
      </c>
      <c r="FLN28" s="88">
        <f t="shared" ca="1" si="853"/>
        <v>9.367890088822382E-3</v>
      </c>
      <c r="FLO28" s="88">
        <f t="shared" ca="1" si="853"/>
        <v>8.9647836596532544E-3</v>
      </c>
      <c r="FLP28" s="88">
        <f t="shared" ca="1" si="853"/>
        <v>9.7254059211973939E-3</v>
      </c>
      <c r="FLQ28" s="88">
        <f t="shared" ca="1" si="853"/>
        <v>1.0618893021239643E-2</v>
      </c>
      <c r="FLR28" s="88">
        <f t="shared" ca="1" si="697"/>
        <v>1.0812466434700515E-2</v>
      </c>
      <c r="FLS28" s="88">
        <f t="shared" ca="1" si="697"/>
        <v>8.3926839794864969E-3</v>
      </c>
      <c r="FLT28" s="88">
        <f t="shared" ca="1" si="697"/>
        <v>8.4905143409356315E-3</v>
      </c>
      <c r="FLU28" s="88">
        <f t="shared" ca="1" si="697"/>
        <v>8.9801988895095129E-3</v>
      </c>
      <c r="FLV28" s="88">
        <f t="shared" ca="1" si="697"/>
        <v>9.9107544735897498E-3</v>
      </c>
      <c r="FLW28" s="88">
        <f t="shared" ca="1" si="697"/>
        <v>9.7363466468088945E-3</v>
      </c>
      <c r="FLX28" s="88">
        <f t="shared" ca="1" si="697"/>
        <v>1.0412211554560702E-2</v>
      </c>
      <c r="FLY28" s="88">
        <f t="shared" ca="1" si="697"/>
        <v>9.7075193621086308E-3</v>
      </c>
      <c r="FLZ28" s="88">
        <f t="shared" ca="1" si="697"/>
        <v>9.9781557715010027E-3</v>
      </c>
      <c r="FMA28" s="88">
        <f t="shared" ca="1" si="697"/>
        <v>1.1364305208318142E-2</v>
      </c>
      <c r="FMB28" s="88">
        <f t="shared" ca="1" si="697"/>
        <v>8.8270106887165054E-3</v>
      </c>
      <c r="FMC28" s="88">
        <f t="shared" ca="1" si="697"/>
        <v>9.0697243231435722E-3</v>
      </c>
      <c r="FMD28" s="88">
        <f t="shared" ca="1" si="697"/>
        <v>1.050122400546737E-2</v>
      </c>
      <c r="FME28" s="88">
        <f t="shared" ca="1" si="697"/>
        <v>1.0556057330462939E-2</v>
      </c>
      <c r="FMF28" s="88">
        <f t="shared" ca="1" si="697"/>
        <v>7.2697195025697367E-3</v>
      </c>
      <c r="FMG28" s="88">
        <f t="shared" ca="1" si="697"/>
        <v>1.0212988331977561E-2</v>
      </c>
      <c r="FMH28" s="88">
        <f t="shared" ca="1" si="697"/>
        <v>7.5746638733971677E-3</v>
      </c>
      <c r="FMI28" s="88">
        <f t="shared" ca="1" si="697"/>
        <v>9.4103862101532262E-3</v>
      </c>
      <c r="FMJ28" s="88">
        <f t="shared" ca="1" si="697"/>
        <v>9.6646366973729882E-3</v>
      </c>
      <c r="FMK28" s="88">
        <f t="shared" ca="1" si="697"/>
        <v>8.9866881829083253E-3</v>
      </c>
      <c r="FML28" s="88">
        <f t="shared" ca="1" si="697"/>
        <v>8.6889317722428951E-3</v>
      </c>
      <c r="FMM28" s="88">
        <f t="shared" ca="1" si="697"/>
        <v>8.3423923688556705E-3</v>
      </c>
      <c r="FMN28" s="88">
        <f t="shared" ca="1" si="697"/>
        <v>7.7363920149342022E-3</v>
      </c>
      <c r="FMO28" s="88">
        <f t="shared" ca="1" si="697"/>
        <v>7.9361830808000744E-3</v>
      </c>
      <c r="FMP28" s="88">
        <f t="shared" ca="1" si="697"/>
        <v>8.2780589603364766E-3</v>
      </c>
      <c r="FMQ28" s="88">
        <f t="shared" ca="1" si="697"/>
        <v>9.4868582640261594E-3</v>
      </c>
      <c r="FMR28" s="88">
        <f t="shared" ca="1" si="697"/>
        <v>9.8694680284665756E-3</v>
      </c>
      <c r="FMS28" s="88">
        <f t="shared" ca="1" si="697"/>
        <v>9.3393999302134965E-3</v>
      </c>
      <c r="FMT28" s="88">
        <f t="shared" ca="1" si="697"/>
        <v>1.1600252259538799E-2</v>
      </c>
      <c r="FMU28" s="88">
        <f t="shared" ca="1" si="697"/>
        <v>9.8877998438777932E-3</v>
      </c>
      <c r="FMV28" s="88">
        <f t="shared" ca="1" si="697"/>
        <v>8.4729249472870645E-3</v>
      </c>
      <c r="FMW28" s="88">
        <f t="shared" ca="1" si="697"/>
        <v>1.0232066752742089E-2</v>
      </c>
      <c r="FMX28" s="88">
        <f t="shared" ca="1" si="697"/>
        <v>9.0739657211721739E-3</v>
      </c>
      <c r="FMY28" s="88">
        <f t="shared" ca="1" si="385"/>
        <v>6.6951946009395687E-3</v>
      </c>
      <c r="FMZ28" s="88">
        <f t="shared" ca="1" si="385"/>
        <v>8.1934099228569111E-3</v>
      </c>
      <c r="FNA28" s="88">
        <f t="shared" ca="1" si="385"/>
        <v>8.396457936480594E-3</v>
      </c>
      <c r="FNB28" s="88">
        <f t="shared" ca="1" si="385"/>
        <v>9.6875124583736521E-3</v>
      </c>
      <c r="FNC28" s="88">
        <f t="shared" ca="1" si="385"/>
        <v>8.4752729587612811E-3</v>
      </c>
      <c r="FND28" s="88">
        <f t="shared" ca="1" si="385"/>
        <v>8.778449062045262E-3</v>
      </c>
      <c r="FNE28" s="88">
        <f t="shared" ca="1" si="385"/>
        <v>8.7479233594455891E-3</v>
      </c>
      <c r="FNF28" s="88">
        <f t="shared" ca="1" si="385"/>
        <v>9.7286276412300379E-3</v>
      </c>
      <c r="FNG28" s="88">
        <f t="shared" ca="1" si="385"/>
        <v>1.0096528852781136E-2</v>
      </c>
      <c r="FNH28" s="88">
        <f t="shared" ca="1" si="385"/>
        <v>8.601431456720196E-3</v>
      </c>
      <c r="FNI28" s="88">
        <f t="shared" ca="1" si="385"/>
        <v>9.749270813469723E-3</v>
      </c>
      <c r="FNJ28" s="88">
        <f t="shared" ca="1" si="385"/>
        <v>8.6182831131828442E-3</v>
      </c>
      <c r="FNK28" s="88">
        <f t="shared" ca="1" si="385"/>
        <v>1.1878082780759604E-2</v>
      </c>
      <c r="FNL28" s="88">
        <f t="shared" ca="1" si="385"/>
        <v>8.4197673058279982E-3</v>
      </c>
      <c r="FNM28" s="88">
        <f t="shared" ca="1" si="385"/>
        <v>9.6936644624663892E-3</v>
      </c>
      <c r="FNN28" s="88">
        <f t="shared" ca="1" si="385"/>
        <v>7.568230210407337E-3</v>
      </c>
      <c r="FNO28" s="88">
        <f t="shared" ca="1" si="854"/>
        <v>1.0621277143443214E-2</v>
      </c>
      <c r="FNP28" s="88">
        <f t="shared" ca="1" si="854"/>
        <v>8.6202818396874329E-3</v>
      </c>
      <c r="FNQ28" s="88">
        <f t="shared" ca="1" si="854"/>
        <v>1.0761424131928175E-2</v>
      </c>
      <c r="FNR28" s="88">
        <f t="shared" ca="1" si="854"/>
        <v>1.0417574385718735E-2</v>
      </c>
      <c r="FNS28" s="88">
        <f t="shared" ca="1" si="854"/>
        <v>9.9219079826777072E-3</v>
      </c>
      <c r="FNT28" s="88">
        <f t="shared" ca="1" si="854"/>
        <v>9.9142570986265246E-3</v>
      </c>
      <c r="FNU28" s="88">
        <f t="shared" ca="1" si="854"/>
        <v>1.0188674439013598E-2</v>
      </c>
      <c r="FNV28" s="88">
        <f t="shared" ca="1" si="854"/>
        <v>1.0787802490802011E-2</v>
      </c>
      <c r="FNW28" s="88">
        <f t="shared" ca="1" si="854"/>
        <v>1.0044020058392458E-2</v>
      </c>
      <c r="FNX28" s="88">
        <f t="shared" ca="1" si="854"/>
        <v>8.1435466041174416E-3</v>
      </c>
      <c r="FNY28" s="88">
        <f t="shared" ca="1" si="854"/>
        <v>1.0558543752010645E-2</v>
      </c>
      <c r="FNZ28" s="88">
        <f t="shared" ca="1" si="854"/>
        <v>1.0311689404060645E-2</v>
      </c>
      <c r="FOA28" s="88">
        <f t="shared" ca="1" si="854"/>
        <v>9.0598522464503378E-3</v>
      </c>
      <c r="FOB28" s="88">
        <f t="shared" ca="1" si="854"/>
        <v>9.823515747856405E-3</v>
      </c>
      <c r="FOC28" s="88">
        <f t="shared" ca="1" si="854"/>
        <v>1.0751718102494933E-2</v>
      </c>
      <c r="FOD28" s="88">
        <f t="shared" ca="1" si="698"/>
        <v>9.2296255302535043E-3</v>
      </c>
      <c r="FOE28" s="88">
        <f t="shared" ca="1" si="698"/>
        <v>7.1145111338822634E-3</v>
      </c>
      <c r="FOF28" s="88">
        <f t="shared" ca="1" si="698"/>
        <v>9.2351558487764693E-3</v>
      </c>
      <c r="FOG28" s="88">
        <f t="shared" ca="1" si="698"/>
        <v>1.1285958389274816E-2</v>
      </c>
      <c r="FOH28" s="88">
        <f t="shared" ca="1" si="698"/>
        <v>9.2583117284275804E-3</v>
      </c>
      <c r="FOI28" s="88">
        <f t="shared" ca="1" si="698"/>
        <v>8.7825722614282564E-3</v>
      </c>
      <c r="FOJ28" s="88">
        <f t="shared" ca="1" si="698"/>
        <v>1.0426205636998021E-2</v>
      </c>
      <c r="FOK28" s="88">
        <f t="shared" ca="1" si="698"/>
        <v>1.0462510089512708E-2</v>
      </c>
      <c r="FOL28" s="88">
        <f t="shared" ca="1" si="698"/>
        <v>8.840999372953337E-3</v>
      </c>
      <c r="FOM28" s="88">
        <f t="shared" ca="1" si="698"/>
        <v>1.1367783554545582E-2</v>
      </c>
      <c r="FON28" s="88">
        <f t="shared" ca="1" si="698"/>
        <v>9.9872807642941985E-3</v>
      </c>
      <c r="FOO28" s="88">
        <f t="shared" ca="1" si="698"/>
        <v>9.5240434162511892E-3</v>
      </c>
      <c r="FOP28" s="88">
        <f t="shared" ca="1" si="698"/>
        <v>7.9521990768432263E-3</v>
      </c>
      <c r="FOQ28" s="88">
        <f t="shared" ca="1" si="698"/>
        <v>1.0830936754902924E-2</v>
      </c>
      <c r="FOR28" s="88">
        <f t="shared" ca="1" si="698"/>
        <v>8.7724160030643317E-3</v>
      </c>
      <c r="FOS28" s="88">
        <f t="shared" ca="1" si="698"/>
        <v>1.06280305766451E-2</v>
      </c>
      <c r="FOT28" s="88">
        <f t="shared" ca="1" si="698"/>
        <v>9.7530266236677855E-3</v>
      </c>
      <c r="FOU28" s="88">
        <f t="shared" ca="1" si="698"/>
        <v>8.337419056856683E-3</v>
      </c>
      <c r="FOV28" s="88">
        <f t="shared" ca="1" si="698"/>
        <v>9.9082042100202515E-3</v>
      </c>
      <c r="FOW28" s="88">
        <f t="shared" ca="1" si="698"/>
        <v>9.7021237829533775E-3</v>
      </c>
      <c r="FOX28" s="88">
        <f t="shared" ca="1" si="698"/>
        <v>1.0385127912491632E-2</v>
      </c>
      <c r="FOY28" s="88">
        <f t="shared" ca="1" si="698"/>
        <v>8.7075511748884137E-3</v>
      </c>
      <c r="FOZ28" s="88">
        <f t="shared" ca="1" si="698"/>
        <v>9.2974478091806256E-3</v>
      </c>
      <c r="FPA28" s="88">
        <f t="shared" ca="1" si="698"/>
        <v>1.0828413809020524E-2</v>
      </c>
      <c r="FPB28" s="88">
        <f t="shared" ca="1" si="698"/>
        <v>8.8225326104307746E-3</v>
      </c>
      <c r="FPC28" s="88">
        <f t="shared" ca="1" si="698"/>
        <v>7.8840490176454378E-3</v>
      </c>
      <c r="FPD28" s="88">
        <f t="shared" ca="1" si="698"/>
        <v>1.0394525363348468E-2</v>
      </c>
      <c r="FPE28" s="88">
        <f t="shared" ca="1" si="698"/>
        <v>1.1438130348986563E-2</v>
      </c>
      <c r="FPF28" s="88">
        <f t="shared" ca="1" si="698"/>
        <v>9.9176089601008648E-3</v>
      </c>
      <c r="FPG28" s="88">
        <f t="shared" ca="1" si="698"/>
        <v>9.7958207237288167E-3</v>
      </c>
      <c r="FPH28" s="88">
        <f t="shared" ca="1" si="698"/>
        <v>9.1629462916077552E-3</v>
      </c>
      <c r="FPI28" s="88">
        <f t="shared" ca="1" si="698"/>
        <v>8.291133068601424E-3</v>
      </c>
      <c r="FPJ28" s="88">
        <f t="shared" ca="1" si="698"/>
        <v>7.6360773082919326E-3</v>
      </c>
      <c r="FPK28" s="88">
        <f t="shared" ca="1" si="386"/>
        <v>8.5390789263289409E-3</v>
      </c>
      <c r="FPL28" s="88">
        <f t="shared" ca="1" si="386"/>
        <v>8.662409353418301E-3</v>
      </c>
      <c r="FPM28" s="88">
        <f t="shared" ca="1" si="386"/>
        <v>8.3346620546614278E-3</v>
      </c>
      <c r="FPN28" s="88">
        <f t="shared" ca="1" si="386"/>
        <v>9.6902530237082361E-3</v>
      </c>
      <c r="FPO28" s="88">
        <f t="shared" ca="1" si="386"/>
        <v>8.0212129225597211E-3</v>
      </c>
      <c r="FPP28" s="88">
        <f t="shared" ca="1" si="386"/>
        <v>9.2274980148529615E-3</v>
      </c>
      <c r="FPQ28" s="88">
        <f t="shared" ca="1" si="386"/>
        <v>9.932648697624372E-3</v>
      </c>
      <c r="FPR28" s="88">
        <f t="shared" ca="1" si="386"/>
        <v>1.1806917045689182E-2</v>
      </c>
      <c r="FPS28" s="88">
        <f t="shared" ca="1" si="386"/>
        <v>8.9123244359880973E-3</v>
      </c>
      <c r="FPT28" s="88">
        <f t="shared" ca="1" si="386"/>
        <v>1.0303898764688121E-2</v>
      </c>
      <c r="FPU28" s="88">
        <f t="shared" ca="1" si="386"/>
        <v>9.6575191212526657E-3</v>
      </c>
      <c r="FPV28" s="88">
        <f t="shared" ca="1" si="386"/>
        <v>8.4521607328916122E-3</v>
      </c>
      <c r="FPW28" s="88">
        <f t="shared" ca="1" si="386"/>
        <v>1.0071957012345928E-2</v>
      </c>
      <c r="FPX28" s="88">
        <f t="shared" ca="1" si="386"/>
        <v>9.3966169895973624E-3</v>
      </c>
      <c r="FPY28" s="88">
        <f t="shared" ca="1" si="386"/>
        <v>9.7865978163654745E-3</v>
      </c>
      <c r="FPZ28" s="88">
        <f t="shared" ca="1" si="386"/>
        <v>1.0501599474209245E-2</v>
      </c>
      <c r="FQA28" s="88">
        <f t="shared" ca="1" si="855"/>
        <v>7.4869450587882434E-3</v>
      </c>
      <c r="FQB28" s="88">
        <f t="shared" ca="1" si="855"/>
        <v>7.9819784288441518E-3</v>
      </c>
      <c r="FQC28" s="88">
        <f t="shared" ca="1" si="855"/>
        <v>9.4772612441722543E-3</v>
      </c>
      <c r="FQD28" s="88">
        <f t="shared" ca="1" si="855"/>
        <v>9.3080512528160124E-3</v>
      </c>
      <c r="FQE28" s="88">
        <f t="shared" ca="1" si="855"/>
        <v>6.8366299072219723E-3</v>
      </c>
      <c r="FQF28" s="88">
        <f t="shared" ca="1" si="855"/>
        <v>7.6691449771282023E-3</v>
      </c>
      <c r="FQG28" s="88">
        <f t="shared" ca="1" si="855"/>
        <v>9.5935091262983972E-3</v>
      </c>
      <c r="FQH28" s="88">
        <f t="shared" ca="1" si="855"/>
        <v>7.7560112337096022E-3</v>
      </c>
      <c r="FQI28" s="88">
        <f t="shared" ca="1" si="855"/>
        <v>9.7223761470688601E-3</v>
      </c>
      <c r="FQJ28" s="88">
        <f t="shared" ca="1" si="855"/>
        <v>9.2642859690406296E-3</v>
      </c>
      <c r="FQK28" s="88">
        <f t="shared" ca="1" si="855"/>
        <v>1.0980716793627283E-2</v>
      </c>
      <c r="FQL28" s="88">
        <f t="shared" ca="1" si="855"/>
        <v>9.5880220479879069E-3</v>
      </c>
      <c r="FQM28" s="88">
        <f t="shared" ca="1" si="855"/>
        <v>8.2547432966550982E-3</v>
      </c>
      <c r="FQN28" s="88">
        <f t="shared" ca="1" si="855"/>
        <v>1.203625181977127E-2</v>
      </c>
      <c r="FQO28" s="88">
        <f t="shared" ca="1" si="855"/>
        <v>9.279916134360874E-3</v>
      </c>
      <c r="FQP28" s="88">
        <f t="shared" ca="1" si="699"/>
        <v>1.1181191484926975E-2</v>
      </c>
      <c r="FQQ28" s="88">
        <f t="shared" ca="1" si="699"/>
        <v>9.465329625926092E-3</v>
      </c>
      <c r="FQR28" s="88">
        <f t="shared" ca="1" si="699"/>
        <v>9.4955449466096777E-3</v>
      </c>
      <c r="FQS28" s="88">
        <f t="shared" ca="1" si="699"/>
        <v>8.8914309215297038E-3</v>
      </c>
      <c r="FQT28" s="88">
        <f t="shared" ca="1" si="699"/>
        <v>9.1404530191651831E-3</v>
      </c>
      <c r="FQU28" s="88">
        <f t="shared" ca="1" si="699"/>
        <v>1.0188351325042592E-2</v>
      </c>
      <c r="FQV28" s="88">
        <f t="shared" ca="1" si="699"/>
        <v>9.0533975326670922E-3</v>
      </c>
      <c r="FQW28" s="88">
        <f t="shared" ca="1" si="699"/>
        <v>9.5106453731491625E-3</v>
      </c>
      <c r="FQX28" s="88">
        <f t="shared" ca="1" si="699"/>
        <v>9.4817360231714762E-3</v>
      </c>
      <c r="FQY28" s="88">
        <f t="shared" ca="1" si="699"/>
        <v>1.0591326692604014E-2</v>
      </c>
      <c r="FQZ28" s="88">
        <f t="shared" ca="1" si="699"/>
        <v>8.7122089459778177E-3</v>
      </c>
      <c r="FRA28" s="88">
        <f t="shared" ca="1" si="699"/>
        <v>1.1064189399601689E-2</v>
      </c>
      <c r="FRB28" s="88">
        <f t="shared" ca="1" si="699"/>
        <v>8.9956060285137952E-3</v>
      </c>
      <c r="FRC28" s="88">
        <f t="shared" ca="1" si="699"/>
        <v>8.5606255247716034E-3</v>
      </c>
      <c r="FRD28" s="88">
        <f t="shared" ca="1" si="699"/>
        <v>8.7420638293754394E-3</v>
      </c>
      <c r="FRE28" s="88">
        <f t="shared" ca="1" si="699"/>
        <v>9.3371860806901897E-3</v>
      </c>
      <c r="FRF28" s="88">
        <f t="shared" ca="1" si="699"/>
        <v>1.0626518773558311E-2</v>
      </c>
      <c r="FRG28" s="88">
        <f t="shared" ca="1" si="699"/>
        <v>8.3614070388623313E-3</v>
      </c>
      <c r="FRH28" s="88">
        <f t="shared" ca="1" si="699"/>
        <v>8.7299616199297634E-3</v>
      </c>
      <c r="FRI28" s="88">
        <f t="shared" ca="1" si="699"/>
        <v>1.0107353418343634E-2</v>
      </c>
      <c r="FRJ28" s="88">
        <f t="shared" ca="1" si="699"/>
        <v>8.9556264532581961E-3</v>
      </c>
      <c r="FRK28" s="88">
        <f t="shared" ca="1" si="699"/>
        <v>9.3767913636861287E-3</v>
      </c>
      <c r="FRL28" s="88">
        <f t="shared" ca="1" si="699"/>
        <v>9.3499127092955547E-3</v>
      </c>
      <c r="FRM28" s="88">
        <f t="shared" ca="1" si="699"/>
        <v>1.0832350736261777E-2</v>
      </c>
      <c r="FRN28" s="88">
        <f t="shared" ca="1" si="699"/>
        <v>7.1677244118093187E-3</v>
      </c>
      <c r="FRO28" s="88">
        <f t="shared" ca="1" si="699"/>
        <v>1.0381564468006978E-2</v>
      </c>
      <c r="FRP28" s="88">
        <f t="shared" ca="1" si="699"/>
        <v>9.9057649310321516E-3</v>
      </c>
      <c r="FRQ28" s="88">
        <f t="shared" ca="1" si="699"/>
        <v>9.3271791373771736E-3</v>
      </c>
      <c r="FRR28" s="88">
        <f t="shared" ca="1" si="699"/>
        <v>9.045528397503522E-3</v>
      </c>
      <c r="FRS28" s="88">
        <f t="shared" ca="1" si="699"/>
        <v>8.7098717337067214E-3</v>
      </c>
      <c r="FRT28" s="88">
        <f t="shared" ca="1" si="699"/>
        <v>1.1122995719478739E-2</v>
      </c>
      <c r="FRU28" s="88">
        <f t="shared" ca="1" si="699"/>
        <v>9.7303656001350072E-3</v>
      </c>
      <c r="FRV28" s="88">
        <f t="shared" ca="1" si="699"/>
        <v>1.0899477950310621E-2</v>
      </c>
      <c r="FRW28" s="88">
        <f t="shared" ca="1" si="387"/>
        <v>8.7149652964042933E-3</v>
      </c>
      <c r="FRX28" s="88">
        <f t="shared" ca="1" si="387"/>
        <v>7.5307925077687738E-3</v>
      </c>
      <c r="FRY28" s="88">
        <f t="shared" ca="1" si="387"/>
        <v>8.6279646941156002E-3</v>
      </c>
      <c r="FRZ28" s="88">
        <f t="shared" ca="1" si="387"/>
        <v>1.0170835651726769E-2</v>
      </c>
      <c r="FSA28" s="88">
        <f t="shared" ca="1" si="387"/>
        <v>9.2560294521209785E-3</v>
      </c>
      <c r="FSB28" s="88">
        <f t="shared" ca="1" si="387"/>
        <v>8.9745952378661384E-3</v>
      </c>
      <c r="FSC28" s="88">
        <f t="shared" ca="1" si="387"/>
        <v>8.2469987756760149E-3</v>
      </c>
      <c r="FSD28" s="88">
        <f t="shared" ca="1" si="387"/>
        <v>9.9055229148621478E-3</v>
      </c>
      <c r="FSE28" s="88">
        <f t="shared" ca="1" si="387"/>
        <v>1.0153255540098813E-2</v>
      </c>
      <c r="FSF28" s="88">
        <f t="shared" ca="1" si="387"/>
        <v>8.5609740735358274E-3</v>
      </c>
      <c r="FSG28" s="88">
        <f t="shared" ca="1" si="387"/>
        <v>8.9871356466263118E-3</v>
      </c>
      <c r="FSH28" s="88">
        <f t="shared" ca="1" si="387"/>
        <v>1.1086313844739936E-2</v>
      </c>
      <c r="FSI28" s="88">
        <f t="shared" ca="1" si="387"/>
        <v>7.0046116218556295E-3</v>
      </c>
      <c r="FSJ28" s="88">
        <f t="shared" ca="1" si="387"/>
        <v>9.9086126343097443E-3</v>
      </c>
      <c r="FSK28" s="88">
        <f t="shared" ca="1" si="387"/>
        <v>1.1820151697033831E-2</v>
      </c>
      <c r="FSL28" s="88">
        <f t="shared" ca="1" si="387"/>
        <v>7.7968299971288065E-3</v>
      </c>
      <c r="FSM28" s="88">
        <f t="shared" ca="1" si="856"/>
        <v>9.2566318241496422E-3</v>
      </c>
      <c r="FSN28" s="88">
        <f t="shared" ca="1" si="856"/>
        <v>9.487350782237303E-3</v>
      </c>
      <c r="FSO28" s="88">
        <f t="shared" ca="1" si="856"/>
        <v>8.5992616267015209E-3</v>
      </c>
      <c r="FSP28" s="88">
        <f t="shared" ca="1" si="856"/>
        <v>9.5636511476616184E-3</v>
      </c>
      <c r="FSQ28" s="88">
        <f t="shared" ca="1" si="856"/>
        <v>1.0150186531285165E-2</v>
      </c>
      <c r="FSR28" s="88">
        <f t="shared" ca="1" si="856"/>
        <v>7.2685680985588455E-3</v>
      </c>
      <c r="FSS28" s="88">
        <f t="shared" ca="1" si="856"/>
        <v>1.0070294982145168E-2</v>
      </c>
      <c r="FST28" s="88">
        <f t="shared" ca="1" si="856"/>
        <v>9.0557667370685969E-3</v>
      </c>
      <c r="FSU28" s="88">
        <f t="shared" ca="1" si="856"/>
        <v>1.038761760799365E-2</v>
      </c>
      <c r="FSV28" s="88">
        <f t="shared" ca="1" si="856"/>
        <v>1.0881135911313553E-2</v>
      </c>
      <c r="FSW28" s="88">
        <f t="shared" ca="1" si="856"/>
        <v>1.1393882384309221E-2</v>
      </c>
      <c r="FSX28" s="88">
        <f t="shared" ca="1" si="856"/>
        <v>8.7088643077792537E-3</v>
      </c>
      <c r="FSY28" s="88">
        <f t="shared" ca="1" si="856"/>
        <v>7.7666282706959477E-3</v>
      </c>
      <c r="FSZ28" s="88">
        <f t="shared" ca="1" si="856"/>
        <v>8.1840155810203579E-3</v>
      </c>
      <c r="FTA28" s="88">
        <f t="shared" ca="1" si="856"/>
        <v>1.0036114085270994E-2</v>
      </c>
      <c r="FTB28" s="88">
        <f t="shared" ca="1" si="700"/>
        <v>9.6020723263903467E-3</v>
      </c>
      <c r="FTC28" s="88">
        <f t="shared" ca="1" si="700"/>
        <v>9.9566785280811691E-3</v>
      </c>
      <c r="FTD28" s="88">
        <f t="shared" ca="1" si="700"/>
        <v>1.3086021421210065E-2</v>
      </c>
      <c r="FTE28" s="88">
        <f t="shared" ca="1" si="700"/>
        <v>9.8741628363115258E-3</v>
      </c>
      <c r="FTF28" s="88">
        <f t="shared" ca="1" si="700"/>
        <v>1.0390396313720799E-2</v>
      </c>
      <c r="FTG28" s="88">
        <f t="shared" ca="1" si="700"/>
        <v>9.8042898180474205E-3</v>
      </c>
      <c r="FTH28" s="88">
        <f t="shared" ca="1" si="700"/>
        <v>8.0362000177365226E-3</v>
      </c>
      <c r="FTI28" s="88">
        <f t="shared" ca="1" si="700"/>
        <v>8.2493904685087237E-3</v>
      </c>
      <c r="FTJ28" s="88">
        <f t="shared" ca="1" si="700"/>
        <v>6.9517562136938455E-3</v>
      </c>
      <c r="FTK28" s="88">
        <f t="shared" ca="1" si="700"/>
        <v>1.0200066726754451E-2</v>
      </c>
      <c r="FTL28" s="88">
        <f t="shared" ca="1" si="700"/>
        <v>9.8124696838332026E-3</v>
      </c>
      <c r="FTM28" s="88">
        <f t="shared" ca="1" si="700"/>
        <v>9.6649432374707432E-3</v>
      </c>
      <c r="FTN28" s="88">
        <f t="shared" ca="1" si="700"/>
        <v>9.191217436265128E-3</v>
      </c>
      <c r="FTO28" s="88">
        <f t="shared" ca="1" si="700"/>
        <v>1.0236013712888089E-2</v>
      </c>
      <c r="FTP28" s="88">
        <f t="shared" ca="1" si="700"/>
        <v>9.0810510414511738E-3</v>
      </c>
      <c r="FTQ28" s="88">
        <f t="shared" ca="1" si="700"/>
        <v>1.0159613013942111E-2</v>
      </c>
      <c r="FTR28" s="88">
        <f t="shared" ca="1" si="700"/>
        <v>1.0613502926014701E-2</v>
      </c>
      <c r="FTS28" s="88">
        <f t="shared" ca="1" si="700"/>
        <v>8.73290448810966E-3</v>
      </c>
      <c r="FTT28" s="88">
        <f t="shared" ca="1" si="700"/>
        <v>1.0037444813574364E-2</v>
      </c>
      <c r="FTU28" s="88">
        <f t="shared" ca="1" si="700"/>
        <v>8.4806006093558258E-3</v>
      </c>
      <c r="FTV28" s="88">
        <f t="shared" ca="1" si="700"/>
        <v>9.4417108650393291E-3</v>
      </c>
      <c r="FTW28" s="88">
        <f t="shared" ca="1" si="700"/>
        <v>9.6554813783017533E-3</v>
      </c>
      <c r="FTX28" s="88">
        <f t="shared" ca="1" si="700"/>
        <v>8.6626757459117715E-3</v>
      </c>
      <c r="FTY28" s="88">
        <f t="shared" ca="1" si="700"/>
        <v>1.1267012448126931E-2</v>
      </c>
      <c r="FTZ28" s="88">
        <f t="shared" ca="1" si="700"/>
        <v>1.1829125065089026E-2</v>
      </c>
      <c r="FUA28" s="88">
        <f t="shared" ca="1" si="700"/>
        <v>8.4467852470493984E-3</v>
      </c>
      <c r="FUB28" s="88">
        <f t="shared" ca="1" si="700"/>
        <v>9.6016750175906256E-3</v>
      </c>
      <c r="FUC28" s="88">
        <f t="shared" ca="1" si="700"/>
        <v>9.1499640216555905E-3</v>
      </c>
      <c r="FUD28" s="88">
        <f t="shared" ca="1" si="700"/>
        <v>8.6484720117325168E-3</v>
      </c>
      <c r="FUE28" s="88">
        <f t="shared" ca="1" si="700"/>
        <v>8.9465509253947011E-3</v>
      </c>
      <c r="FUF28" s="88">
        <f t="shared" ca="1" si="700"/>
        <v>1.0043652296282112E-2</v>
      </c>
      <c r="FUG28" s="88">
        <f t="shared" ca="1" si="700"/>
        <v>9.8831579784810358E-3</v>
      </c>
      <c r="FUH28" s="88">
        <f t="shared" ca="1" si="700"/>
        <v>8.4657653847454682E-3</v>
      </c>
      <c r="FUI28" s="88">
        <f t="shared" ca="1" si="388"/>
        <v>1.009673273454848E-2</v>
      </c>
      <c r="FUJ28" s="88">
        <f t="shared" ca="1" si="388"/>
        <v>1.1903978889094342E-2</v>
      </c>
      <c r="FUK28" s="88">
        <f t="shared" ca="1" si="388"/>
        <v>1.0178542997129471E-2</v>
      </c>
      <c r="FUL28" s="88">
        <f t="shared" ca="1" si="388"/>
        <v>8.7124218914990999E-3</v>
      </c>
      <c r="FUM28" s="88">
        <f t="shared" ca="1" si="388"/>
        <v>9.5377444661757186E-3</v>
      </c>
      <c r="FUN28" s="88">
        <f t="shared" ca="1" si="388"/>
        <v>1.0839777663230837E-2</v>
      </c>
      <c r="FUO28" s="88">
        <f t="shared" ca="1" si="388"/>
        <v>7.5685988863064043E-3</v>
      </c>
      <c r="FUP28" s="88">
        <f t="shared" ca="1" si="388"/>
        <v>1.0087153265319912E-2</v>
      </c>
      <c r="FUQ28" s="88">
        <f t="shared" ca="1" si="388"/>
        <v>9.6756746347859239E-3</v>
      </c>
      <c r="FUR28" s="88">
        <f t="shared" ca="1" si="388"/>
        <v>1.0776281141065533E-2</v>
      </c>
      <c r="FUS28" s="88">
        <f t="shared" ca="1" si="388"/>
        <v>9.3813434820851603E-3</v>
      </c>
      <c r="FUT28" s="88">
        <f t="shared" ca="1" si="388"/>
        <v>1.1155984844591174E-2</v>
      </c>
      <c r="FUU28" s="88">
        <f t="shared" ca="1" si="388"/>
        <v>9.5572821866200999E-3</v>
      </c>
      <c r="FUV28" s="88">
        <f t="shared" ca="1" si="388"/>
        <v>9.3429732726272533E-3</v>
      </c>
      <c r="FUW28" s="88">
        <f t="shared" ca="1" si="388"/>
        <v>1.0464040886652495E-2</v>
      </c>
      <c r="FUX28" s="88">
        <f t="shared" ca="1" si="388"/>
        <v>9.5843666840618562E-3</v>
      </c>
      <c r="FUY28" s="88">
        <f t="shared" ca="1" si="857"/>
        <v>7.8277279858519518E-3</v>
      </c>
      <c r="FUZ28" s="88">
        <f t="shared" ca="1" si="857"/>
        <v>7.543625304462136E-3</v>
      </c>
      <c r="FVA28" s="88">
        <f t="shared" ca="1" si="857"/>
        <v>7.3647957955071987E-3</v>
      </c>
      <c r="FVB28" s="88">
        <f t="shared" ca="1" si="857"/>
        <v>1.0819910158412379E-2</v>
      </c>
      <c r="FVC28" s="88">
        <f t="shared" ca="1" si="857"/>
        <v>9.4516822871118927E-3</v>
      </c>
      <c r="FVD28" s="88">
        <f t="shared" ca="1" si="857"/>
        <v>8.9333999308162815E-3</v>
      </c>
      <c r="FVE28" s="88">
        <f t="shared" ca="1" si="857"/>
        <v>8.1566430588444309E-3</v>
      </c>
      <c r="FVF28" s="88">
        <f t="shared" ca="1" si="857"/>
        <v>8.6917229732395469E-3</v>
      </c>
      <c r="FVG28" s="88">
        <f t="shared" ca="1" si="857"/>
        <v>8.236403403566751E-3</v>
      </c>
      <c r="FVH28" s="88">
        <f t="shared" ca="1" si="857"/>
        <v>9.674775054777613E-3</v>
      </c>
      <c r="FVI28" s="88">
        <f t="shared" ca="1" si="857"/>
        <v>1.0099277290985247E-2</v>
      </c>
      <c r="FVJ28" s="88">
        <f t="shared" ca="1" si="857"/>
        <v>8.5858278444389726E-3</v>
      </c>
      <c r="FVK28" s="88">
        <f t="shared" ca="1" si="857"/>
        <v>1.0071998217710354E-2</v>
      </c>
      <c r="FVL28" s="88">
        <f t="shared" ca="1" si="857"/>
        <v>8.8185169488792601E-3</v>
      </c>
      <c r="FVM28" s="88">
        <f t="shared" ca="1" si="857"/>
        <v>8.1370604054396348E-3</v>
      </c>
      <c r="FVN28" s="88">
        <f t="shared" ca="1" si="701"/>
        <v>9.4620626351628202E-3</v>
      </c>
      <c r="FVO28" s="88">
        <f t="shared" ca="1" si="701"/>
        <v>9.9898199468098012E-3</v>
      </c>
      <c r="FVP28" s="88">
        <f t="shared" ca="1" si="701"/>
        <v>7.9100962468477056E-3</v>
      </c>
      <c r="FVQ28" s="88">
        <f t="shared" ca="1" si="701"/>
        <v>1.0521240008215428E-2</v>
      </c>
      <c r="FVR28" s="88">
        <f t="shared" ca="1" si="701"/>
        <v>7.7768830590883688E-3</v>
      </c>
      <c r="FVS28" s="88">
        <f t="shared" ca="1" si="701"/>
        <v>8.393922118606973E-3</v>
      </c>
      <c r="FVT28" s="88">
        <f t="shared" ca="1" si="701"/>
        <v>8.4985044439628132E-3</v>
      </c>
      <c r="FVU28" s="88">
        <f t="shared" ca="1" si="701"/>
        <v>1.048198298589207E-2</v>
      </c>
      <c r="FVV28" s="88">
        <f t="shared" ca="1" si="701"/>
        <v>1.0094962655839586E-2</v>
      </c>
      <c r="FVW28" s="88">
        <f t="shared" ca="1" si="701"/>
        <v>8.9954066633830577E-3</v>
      </c>
      <c r="FVX28" s="88">
        <f t="shared" ca="1" si="701"/>
        <v>9.901393001140249E-3</v>
      </c>
      <c r="FVY28" s="88">
        <f t="shared" ca="1" si="701"/>
        <v>1.1692242445360936E-2</v>
      </c>
      <c r="FVZ28" s="88">
        <f t="shared" ca="1" si="701"/>
        <v>9.9343630535318611E-3</v>
      </c>
      <c r="FWA28" s="88">
        <f t="shared" ca="1" si="701"/>
        <v>8.9891242273374972E-3</v>
      </c>
      <c r="FWB28" s="88">
        <f t="shared" ca="1" si="701"/>
        <v>8.940499631237676E-3</v>
      </c>
      <c r="FWC28" s="88">
        <f t="shared" ca="1" si="701"/>
        <v>7.8546299413303211E-3</v>
      </c>
      <c r="FWD28" s="88">
        <f t="shared" ca="1" si="701"/>
        <v>1.1144028649969041E-2</v>
      </c>
      <c r="FWE28" s="88">
        <f t="shared" ca="1" si="701"/>
        <v>9.6627346776612701E-3</v>
      </c>
      <c r="FWF28" s="88">
        <f t="shared" ca="1" si="701"/>
        <v>8.5230070314569386E-3</v>
      </c>
      <c r="FWG28" s="88">
        <f t="shared" ca="1" si="701"/>
        <v>9.7587632065381704E-3</v>
      </c>
      <c r="FWH28" s="88">
        <f t="shared" ca="1" si="701"/>
        <v>8.9890303290170968E-3</v>
      </c>
      <c r="FWI28" s="88">
        <f t="shared" ca="1" si="701"/>
        <v>8.5453480241016143E-3</v>
      </c>
      <c r="FWJ28" s="88">
        <f t="shared" ca="1" si="701"/>
        <v>9.5809874037936366E-3</v>
      </c>
      <c r="FWK28" s="88">
        <f t="shared" ca="1" si="701"/>
        <v>1.0739148911112774E-2</v>
      </c>
      <c r="FWL28" s="88">
        <f t="shared" ca="1" si="701"/>
        <v>9.3683013686246715E-3</v>
      </c>
      <c r="FWM28" s="88">
        <f t="shared" ca="1" si="701"/>
        <v>1.0219565331250778E-2</v>
      </c>
      <c r="FWN28" s="88">
        <f t="shared" ca="1" si="701"/>
        <v>1.0554882114910241E-2</v>
      </c>
      <c r="FWO28" s="88">
        <f t="shared" ca="1" si="701"/>
        <v>1.1129092653294759E-2</v>
      </c>
      <c r="FWP28" s="88">
        <f t="shared" ca="1" si="701"/>
        <v>1.0439881068496353E-2</v>
      </c>
      <c r="FWQ28" s="88">
        <f t="shared" ca="1" si="701"/>
        <v>8.0741937356658116E-3</v>
      </c>
      <c r="FWR28" s="88">
        <f t="shared" ca="1" si="701"/>
        <v>8.6175409640021905E-3</v>
      </c>
      <c r="FWS28" s="88">
        <f t="shared" ca="1" si="701"/>
        <v>9.4138124336005467E-3</v>
      </c>
      <c r="FWT28" s="88">
        <f t="shared" ca="1" si="701"/>
        <v>1.0438142246247839E-2</v>
      </c>
      <c r="FWU28" s="88">
        <f t="shared" ca="1" si="389"/>
        <v>9.925300566759469E-3</v>
      </c>
      <c r="FWV28" s="88">
        <f t="shared" ca="1" si="389"/>
        <v>7.2236446198170766E-3</v>
      </c>
      <c r="FWW28" s="88">
        <f t="shared" ca="1" si="389"/>
        <v>9.6824321738699821E-3</v>
      </c>
      <c r="FWX28" s="88">
        <f t="shared" ca="1" si="389"/>
        <v>9.7993246211900854E-3</v>
      </c>
      <c r="FWY28" s="88">
        <f t="shared" ca="1" si="389"/>
        <v>9.4963403700518163E-3</v>
      </c>
      <c r="FWZ28" s="88">
        <f t="shared" ca="1" si="389"/>
        <v>9.9168099818351934E-3</v>
      </c>
      <c r="FXA28" s="88">
        <f t="shared" ca="1" si="389"/>
        <v>1.0767216648559744E-2</v>
      </c>
      <c r="FXB28" s="88">
        <f t="shared" ca="1" si="389"/>
        <v>9.1410261065910554E-3</v>
      </c>
      <c r="FXC28" s="88">
        <f t="shared" ca="1" si="389"/>
        <v>1.0412417104257233E-2</v>
      </c>
      <c r="FXD28" s="88">
        <f t="shared" ca="1" si="389"/>
        <v>8.6200504642308245E-3</v>
      </c>
      <c r="FXE28" s="88">
        <f t="shared" ca="1" si="389"/>
        <v>9.9511521162264655E-3</v>
      </c>
      <c r="FXF28" s="88">
        <f t="shared" ca="1" si="389"/>
        <v>1.0898634700869542E-2</v>
      </c>
      <c r="FXG28" s="88">
        <f t="shared" ca="1" si="389"/>
        <v>1.0337031379774155E-2</v>
      </c>
      <c r="FXH28" s="88">
        <f t="shared" ca="1" si="389"/>
        <v>1.057720667213E-2</v>
      </c>
      <c r="FXI28" s="88">
        <f t="shared" ca="1" si="389"/>
        <v>1.0235181357322041E-2</v>
      </c>
      <c r="FXJ28" s="88">
        <f t="shared" ca="1" si="389"/>
        <v>8.3969665766825685E-3</v>
      </c>
      <c r="FXK28" s="88">
        <f t="shared" ca="1" si="858"/>
        <v>9.4133372528757645E-3</v>
      </c>
      <c r="FXL28" s="88">
        <f t="shared" ca="1" si="858"/>
        <v>1.1723554069247192E-2</v>
      </c>
      <c r="FXM28" s="88">
        <f t="shared" ca="1" si="858"/>
        <v>1.0223773726094815E-2</v>
      </c>
      <c r="FXN28" s="88">
        <f t="shared" ca="1" si="858"/>
        <v>8.7165439365030264E-3</v>
      </c>
      <c r="FXO28" s="88">
        <f t="shared" ca="1" si="858"/>
        <v>8.6483275755311739E-3</v>
      </c>
      <c r="FXP28" s="88">
        <f t="shared" ca="1" si="858"/>
        <v>9.6472337326428126E-3</v>
      </c>
      <c r="FXQ28" s="88">
        <f t="shared" ca="1" si="858"/>
        <v>9.8367688652743982E-3</v>
      </c>
      <c r="FXR28" s="88">
        <f t="shared" ca="1" si="858"/>
        <v>8.6372132460506342E-3</v>
      </c>
      <c r="FXS28" s="88">
        <f t="shared" ca="1" si="858"/>
        <v>1.0779788389521382E-2</v>
      </c>
      <c r="FXT28" s="88">
        <f t="shared" ca="1" si="858"/>
        <v>9.0534508211561979E-3</v>
      </c>
      <c r="FXU28" s="88">
        <f t="shared" ca="1" si="858"/>
        <v>9.7865354862410742E-3</v>
      </c>
      <c r="FXV28" s="88">
        <f t="shared" ca="1" si="858"/>
        <v>8.9520094314201187E-3</v>
      </c>
      <c r="FXW28" s="88">
        <f t="shared" ca="1" si="858"/>
        <v>7.7672392026491566E-3</v>
      </c>
      <c r="FXX28" s="88">
        <f t="shared" ca="1" si="858"/>
        <v>1.0491633044265243E-2</v>
      </c>
      <c r="FXY28" s="88">
        <f t="shared" ca="1" si="858"/>
        <v>9.5362888134384264E-3</v>
      </c>
      <c r="FXZ28" s="88">
        <f t="shared" ca="1" si="702"/>
        <v>9.8492961877784391E-3</v>
      </c>
      <c r="FYA28" s="88">
        <f t="shared" ca="1" si="702"/>
        <v>1.0040820284738117E-2</v>
      </c>
      <c r="FYB28" s="88">
        <f t="shared" ca="1" si="702"/>
        <v>9.2920799750825268E-3</v>
      </c>
      <c r="FYC28" s="88">
        <f t="shared" ca="1" si="702"/>
        <v>1.1001949297734416E-2</v>
      </c>
      <c r="FYD28" s="88">
        <f t="shared" ca="1" si="702"/>
        <v>8.3361004805921936E-3</v>
      </c>
      <c r="FYE28" s="88">
        <f t="shared" ca="1" si="702"/>
        <v>8.5757737486234099E-3</v>
      </c>
      <c r="FYF28" s="88">
        <f t="shared" ca="1" si="702"/>
        <v>1.0260338505820466E-2</v>
      </c>
      <c r="FYG28" s="88">
        <f t="shared" ca="1" si="702"/>
        <v>1.0137381208390899E-2</v>
      </c>
      <c r="FYH28" s="88">
        <f t="shared" ca="1" si="702"/>
        <v>9.0695820193755616E-3</v>
      </c>
      <c r="FYI28" s="88">
        <f t="shared" ca="1" si="702"/>
        <v>7.0786736336127584E-3</v>
      </c>
      <c r="FYJ28" s="88">
        <f t="shared" ca="1" si="702"/>
        <v>8.9143212811194188E-3</v>
      </c>
      <c r="FYK28" s="88">
        <f t="shared" ca="1" si="702"/>
        <v>1.1214112904794588E-2</v>
      </c>
      <c r="FYL28" s="88">
        <f t="shared" ca="1" si="702"/>
        <v>1.1165228590286434E-2</v>
      </c>
      <c r="FYM28" s="88">
        <f t="shared" ca="1" si="702"/>
        <v>8.3021198549780642E-3</v>
      </c>
      <c r="FYN28" s="88">
        <f t="shared" ca="1" si="702"/>
        <v>9.5236563102314709E-3</v>
      </c>
      <c r="FYO28" s="88">
        <f t="shared" ca="1" si="702"/>
        <v>7.9703154951668471E-3</v>
      </c>
      <c r="FYP28" s="88">
        <f t="shared" ca="1" si="702"/>
        <v>8.3342634829172996E-3</v>
      </c>
      <c r="FYQ28" s="88">
        <f t="shared" ca="1" si="702"/>
        <v>9.6771171714117241E-3</v>
      </c>
      <c r="FYR28" s="88">
        <f t="shared" ca="1" si="702"/>
        <v>9.6706233647473605E-3</v>
      </c>
      <c r="FYS28" s="88">
        <f t="shared" ca="1" si="702"/>
        <v>9.1081238523358019E-3</v>
      </c>
      <c r="FYT28" s="88">
        <f t="shared" ca="1" si="702"/>
        <v>8.4867059243075964E-3</v>
      </c>
      <c r="FYU28" s="88">
        <f t="shared" ca="1" si="702"/>
        <v>9.5609330633238867E-3</v>
      </c>
      <c r="FYV28" s="88">
        <f t="shared" ca="1" si="702"/>
        <v>9.9526299163470739E-3</v>
      </c>
      <c r="FYW28" s="88">
        <f t="shared" ca="1" si="702"/>
        <v>8.656471367273497E-3</v>
      </c>
      <c r="FYX28" s="88">
        <f t="shared" ca="1" si="702"/>
        <v>9.8627495958915727E-3</v>
      </c>
      <c r="FYY28" s="88">
        <f t="shared" ca="1" si="702"/>
        <v>1.0000532261272373E-2</v>
      </c>
      <c r="FYZ28" s="88">
        <f t="shared" ca="1" si="702"/>
        <v>8.9330795452502443E-3</v>
      </c>
      <c r="FZA28" s="88">
        <f t="shared" ca="1" si="702"/>
        <v>1.0369822240307089E-2</v>
      </c>
      <c r="FZB28" s="88">
        <f t="shared" ca="1" si="702"/>
        <v>9.2629316647021911E-3</v>
      </c>
      <c r="FZC28" s="88">
        <f t="shared" ca="1" si="702"/>
        <v>9.2025844016315247E-3</v>
      </c>
      <c r="FZD28" s="88">
        <f t="shared" ca="1" si="702"/>
        <v>1.0684632088778399E-2</v>
      </c>
      <c r="FZE28" s="88">
        <f t="shared" ca="1" si="702"/>
        <v>1.0120142740102749E-2</v>
      </c>
      <c r="FZF28" s="88">
        <f t="shared" ca="1" si="702"/>
        <v>1.0079259424730681E-2</v>
      </c>
      <c r="FZG28" s="88">
        <f t="shared" ca="1" si="390"/>
        <v>9.5864649169879884E-3</v>
      </c>
      <c r="FZH28" s="88">
        <f t="shared" ca="1" si="390"/>
        <v>8.5346678973529568E-3</v>
      </c>
      <c r="FZI28" s="88">
        <f t="shared" ca="1" si="390"/>
        <v>1.0690965942884954E-2</v>
      </c>
      <c r="FZJ28" s="88">
        <f t="shared" ca="1" si="390"/>
        <v>9.35752770573876E-3</v>
      </c>
      <c r="FZK28" s="88">
        <f t="shared" ca="1" si="390"/>
        <v>9.4851337835408899E-3</v>
      </c>
      <c r="FZL28" s="88">
        <f t="shared" ca="1" si="390"/>
        <v>8.596445700217864E-3</v>
      </c>
      <c r="FZM28" s="88">
        <f t="shared" ca="1" si="390"/>
        <v>9.4949652018110238E-3</v>
      </c>
      <c r="FZN28" s="88">
        <f t="shared" ca="1" si="390"/>
        <v>9.5595449746308896E-3</v>
      </c>
      <c r="FZO28" s="88">
        <f t="shared" ca="1" si="390"/>
        <v>1.1245989504992802E-2</v>
      </c>
      <c r="FZP28" s="88">
        <f t="shared" ca="1" si="390"/>
        <v>9.6326636948488639E-3</v>
      </c>
      <c r="FZQ28" s="88">
        <f t="shared" ca="1" si="390"/>
        <v>1.0279385588341221E-2</v>
      </c>
      <c r="FZR28" s="88">
        <f t="shared" ca="1" si="390"/>
        <v>9.6948733045887168E-3</v>
      </c>
      <c r="FZS28" s="88">
        <f t="shared" ca="1" si="390"/>
        <v>9.6436356070400964E-3</v>
      </c>
      <c r="FZT28" s="88">
        <f t="shared" ca="1" si="390"/>
        <v>9.6229238783175266E-3</v>
      </c>
      <c r="FZU28" s="88">
        <f t="shared" ca="1" si="390"/>
        <v>9.8090809076094403E-3</v>
      </c>
      <c r="FZV28" s="88">
        <f t="shared" ca="1" si="390"/>
        <v>9.2015136182316045E-3</v>
      </c>
      <c r="FZW28" s="88">
        <f t="shared" ca="1" si="859"/>
        <v>1.0387275718464643E-2</v>
      </c>
      <c r="FZX28" s="88">
        <f t="shared" ca="1" si="859"/>
        <v>8.5942211062289206E-3</v>
      </c>
      <c r="FZY28" s="88">
        <f t="shared" ca="1" si="859"/>
        <v>9.1536943298629343E-3</v>
      </c>
      <c r="FZZ28" s="88">
        <f t="shared" ca="1" si="859"/>
        <v>1.0257440679167722E-2</v>
      </c>
      <c r="GAA28" s="88">
        <f t="shared" ca="1" si="859"/>
        <v>1.1222333698857634E-2</v>
      </c>
      <c r="GAB28" s="88">
        <f t="shared" ca="1" si="859"/>
        <v>9.9447840216466375E-3</v>
      </c>
      <c r="GAC28" s="88">
        <f t="shared" ca="1" si="859"/>
        <v>8.0819936589073098E-3</v>
      </c>
      <c r="GAD28" s="88">
        <f t="shared" ca="1" si="859"/>
        <v>8.8604468277366476E-3</v>
      </c>
      <c r="GAE28" s="88">
        <f t="shared" ca="1" si="859"/>
        <v>8.3758683077287278E-3</v>
      </c>
      <c r="GAF28" s="88">
        <f t="shared" ca="1" si="859"/>
        <v>1.0543688585616186E-2</v>
      </c>
      <c r="GAG28" s="88">
        <f t="shared" ca="1" si="859"/>
        <v>9.539237537058546E-3</v>
      </c>
      <c r="GAH28" s="88">
        <f t="shared" ca="1" si="859"/>
        <v>1.0456711317995644E-2</v>
      </c>
      <c r="GAI28" s="88">
        <f t="shared" ca="1" si="859"/>
        <v>1.0298947594346792E-2</v>
      </c>
      <c r="GAJ28" s="88">
        <f t="shared" ca="1" si="859"/>
        <v>8.6649452546879099E-3</v>
      </c>
      <c r="GAK28" s="88">
        <f t="shared" ca="1" si="859"/>
        <v>6.9473034321339902E-3</v>
      </c>
      <c r="GAL28" s="88">
        <f t="shared" ca="1" si="703"/>
        <v>1.0925901582398917E-2</v>
      </c>
      <c r="GAM28" s="88">
        <f t="shared" ca="1" si="703"/>
        <v>9.1600646208457644E-3</v>
      </c>
      <c r="GAN28" s="88">
        <f t="shared" ca="1" si="703"/>
        <v>9.1199850096864848E-3</v>
      </c>
      <c r="GAO28" s="88">
        <f t="shared" ca="1" si="703"/>
        <v>9.3740969284827579E-3</v>
      </c>
      <c r="GAP28" s="88">
        <f t="shared" ca="1" si="703"/>
        <v>8.0587686291815185E-3</v>
      </c>
      <c r="GAQ28" s="88">
        <f t="shared" ca="1" si="703"/>
        <v>9.5258895485385506E-3</v>
      </c>
      <c r="GAR28" s="88">
        <f t="shared" ca="1" si="703"/>
        <v>9.9301949376323986E-3</v>
      </c>
      <c r="GAS28" s="88">
        <f t="shared" ca="1" si="703"/>
        <v>1.0324169080616992E-2</v>
      </c>
      <c r="GAT28" s="88">
        <f t="shared" ca="1" si="703"/>
        <v>9.5612433295932681E-3</v>
      </c>
      <c r="GAU28" s="88">
        <f t="shared" ca="1" si="703"/>
        <v>9.6071641170861286E-3</v>
      </c>
      <c r="GAV28" s="88">
        <f t="shared" ca="1" si="703"/>
        <v>7.7304116469442234E-3</v>
      </c>
      <c r="GAW28" s="88">
        <f t="shared" ca="1" si="703"/>
        <v>1.0410224965349784E-2</v>
      </c>
      <c r="GAX28" s="88">
        <f t="shared" ca="1" si="703"/>
        <v>8.3377786971656487E-3</v>
      </c>
      <c r="GAY28" s="88">
        <f t="shared" ca="1" si="703"/>
        <v>9.9836052792065168E-3</v>
      </c>
      <c r="GAZ28" s="88">
        <f t="shared" ca="1" si="703"/>
        <v>1.0006314482335939E-2</v>
      </c>
      <c r="GBA28" s="88">
        <f t="shared" ca="1" si="703"/>
        <v>8.8591048683598263E-3</v>
      </c>
      <c r="GBB28" s="88">
        <f t="shared" ca="1" si="703"/>
        <v>1.0751713905121288E-2</v>
      </c>
      <c r="GBC28" s="88">
        <f t="shared" ca="1" si="703"/>
        <v>1.0472404666937369E-2</v>
      </c>
      <c r="GBD28" s="88">
        <f t="shared" ca="1" si="703"/>
        <v>8.2365123697493263E-3</v>
      </c>
      <c r="GBE28" s="88">
        <f t="shared" ca="1" si="703"/>
        <v>1.046578442324428E-2</v>
      </c>
      <c r="GBF28" s="88">
        <f t="shared" ca="1" si="703"/>
        <v>9.8686807098495952E-3</v>
      </c>
      <c r="GBG28" s="88">
        <f t="shared" ca="1" si="703"/>
        <v>9.505652102654541E-3</v>
      </c>
      <c r="GBH28" s="88">
        <f t="shared" ca="1" si="703"/>
        <v>8.9189857470757059E-3</v>
      </c>
      <c r="GBI28" s="88">
        <f t="shared" ca="1" si="703"/>
        <v>9.8500637620407023E-3</v>
      </c>
      <c r="GBJ28" s="88">
        <f t="shared" ca="1" si="703"/>
        <v>9.9720306110547829E-3</v>
      </c>
      <c r="GBK28" s="88">
        <f t="shared" ca="1" si="703"/>
        <v>1.0110072783417239E-2</v>
      </c>
      <c r="GBL28" s="88">
        <f t="shared" ca="1" si="703"/>
        <v>1.0205827289778355E-2</v>
      </c>
      <c r="GBM28" s="88">
        <f t="shared" ca="1" si="703"/>
        <v>8.7482053589655537E-3</v>
      </c>
      <c r="GBN28" s="88">
        <f t="shared" ca="1" si="703"/>
        <v>8.170755454652354E-3</v>
      </c>
      <c r="GBO28" s="88">
        <f t="shared" ca="1" si="703"/>
        <v>9.796725756088219E-3</v>
      </c>
      <c r="GBP28" s="88">
        <f t="shared" ca="1" si="703"/>
        <v>8.2890065722214142E-3</v>
      </c>
      <c r="GBQ28" s="88">
        <f t="shared" ca="1" si="703"/>
        <v>9.0618038191796202E-3</v>
      </c>
      <c r="GBR28" s="88">
        <f t="shared" ca="1" si="703"/>
        <v>8.5571143285935111E-3</v>
      </c>
      <c r="GBS28" s="88">
        <f t="shared" ca="1" si="391"/>
        <v>1.0853081395570535E-2</v>
      </c>
      <c r="GBT28" s="88">
        <f t="shared" ca="1" si="391"/>
        <v>1.0540324386378896E-2</v>
      </c>
      <c r="GBU28" s="88">
        <f t="shared" ca="1" si="391"/>
        <v>8.2656987919827E-3</v>
      </c>
      <c r="GBV28" s="88">
        <f t="shared" ca="1" si="391"/>
        <v>9.6832566992262545E-3</v>
      </c>
      <c r="GBW28" s="88">
        <f t="shared" ca="1" si="391"/>
        <v>9.7855425221923687E-3</v>
      </c>
      <c r="GBX28" s="88">
        <f t="shared" ca="1" si="391"/>
        <v>1.009132470953673E-2</v>
      </c>
      <c r="GBY28" s="88">
        <f t="shared" ca="1" si="391"/>
        <v>1.0506111466298229E-2</v>
      </c>
      <c r="GBZ28" s="88">
        <f t="shared" ca="1" si="391"/>
        <v>1.0469520532954225E-2</v>
      </c>
      <c r="GCA28" s="88">
        <f t="shared" ca="1" si="391"/>
        <v>9.8439404727458067E-3</v>
      </c>
      <c r="GCB28" s="88">
        <f t="shared" ca="1" si="391"/>
        <v>1.2492152382112343E-2</v>
      </c>
      <c r="GCC28" s="88">
        <f t="shared" ca="1" si="391"/>
        <v>8.3837722990878511E-3</v>
      </c>
      <c r="GCD28" s="88">
        <f t="shared" ca="1" si="391"/>
        <v>9.3522857149536658E-3</v>
      </c>
      <c r="GCE28" s="88">
        <f t="shared" ca="1" si="391"/>
        <v>9.0896010327311712E-3</v>
      </c>
      <c r="GCF28" s="88">
        <f t="shared" ca="1" si="391"/>
        <v>9.4744370022715393E-3</v>
      </c>
      <c r="GCG28" s="88">
        <f t="shared" ca="1" si="391"/>
        <v>8.7849763661768509E-3</v>
      </c>
      <c r="GCH28" s="88">
        <f t="shared" ca="1" si="391"/>
        <v>1.0745785114779239E-2</v>
      </c>
      <c r="GCI28" s="88">
        <f t="shared" ca="1" si="860"/>
        <v>8.1814699236912852E-3</v>
      </c>
      <c r="GCJ28" s="88">
        <f t="shared" ca="1" si="860"/>
        <v>9.4746917844868057E-3</v>
      </c>
      <c r="GCK28" s="88">
        <f t="shared" ca="1" si="860"/>
        <v>8.25797056378531E-3</v>
      </c>
      <c r="GCL28" s="88">
        <f t="shared" ca="1" si="860"/>
        <v>9.2306174111807006E-3</v>
      </c>
      <c r="GCM28" s="88">
        <f t="shared" ca="1" si="860"/>
        <v>9.9767707010274577E-3</v>
      </c>
      <c r="GCN28" s="88">
        <f t="shared" ca="1" si="860"/>
        <v>9.0092335096804282E-3</v>
      </c>
      <c r="GCO28" s="88">
        <f t="shared" ca="1" si="860"/>
        <v>1.1163913482694495E-2</v>
      </c>
      <c r="GCP28" s="88">
        <f t="shared" ca="1" si="860"/>
        <v>8.2143403818612428E-3</v>
      </c>
      <c r="GCQ28" s="88">
        <f t="shared" ca="1" si="860"/>
        <v>9.0612158726590068E-3</v>
      </c>
      <c r="GCR28" s="88">
        <f t="shared" ca="1" si="860"/>
        <v>1.1575077208780876E-2</v>
      </c>
      <c r="GCS28" s="88">
        <f t="shared" ca="1" si="860"/>
        <v>9.3359883780414626E-3</v>
      </c>
      <c r="GCT28" s="88">
        <f t="shared" ca="1" si="860"/>
        <v>9.9010868915763509E-3</v>
      </c>
      <c r="GCU28" s="88">
        <f t="shared" ca="1" si="860"/>
        <v>1.0608501694840209E-2</v>
      </c>
      <c r="GCV28" s="88">
        <f t="shared" ca="1" si="860"/>
        <v>9.4040710112053283E-3</v>
      </c>
      <c r="GCW28" s="88">
        <f t="shared" ca="1" si="860"/>
        <v>1.0759156169877437E-2</v>
      </c>
      <c r="GCX28" s="88">
        <f t="shared" ca="1" si="704"/>
        <v>9.1180593179207309E-3</v>
      </c>
      <c r="GCY28" s="88">
        <f t="shared" ca="1" si="704"/>
        <v>9.2281064126906748E-3</v>
      </c>
      <c r="GCZ28" s="88">
        <f t="shared" ca="1" si="704"/>
        <v>7.2917794038839783E-3</v>
      </c>
      <c r="GDA28" s="88">
        <f t="shared" ca="1" si="704"/>
        <v>9.5738852287261221E-3</v>
      </c>
      <c r="GDB28" s="88">
        <f t="shared" ca="1" si="704"/>
        <v>1.0972178895574655E-2</v>
      </c>
      <c r="GDC28" s="88">
        <f t="shared" ca="1" si="704"/>
        <v>8.9247087572974018E-3</v>
      </c>
      <c r="GDD28" s="88">
        <f t="shared" ca="1" si="704"/>
        <v>1.0415178637552378E-2</v>
      </c>
      <c r="GDE28" s="88">
        <f t="shared" ca="1" si="704"/>
        <v>9.4253179648596912E-3</v>
      </c>
      <c r="GDF28" s="88">
        <f t="shared" ca="1" si="704"/>
        <v>7.2562374673877401E-3</v>
      </c>
      <c r="GDG28" s="88">
        <f t="shared" ca="1" si="704"/>
        <v>9.5069968932751936E-3</v>
      </c>
      <c r="GDH28" s="88">
        <f t="shared" ca="1" si="704"/>
        <v>1.053301114116355E-2</v>
      </c>
      <c r="GDI28" s="88">
        <f t="shared" ca="1" si="704"/>
        <v>7.8323424817866548E-3</v>
      </c>
      <c r="GDJ28" s="88">
        <f t="shared" ca="1" si="704"/>
        <v>9.5652657729598869E-3</v>
      </c>
      <c r="GDK28" s="88">
        <f t="shared" ca="1" si="704"/>
        <v>1.0463639408078245E-2</v>
      </c>
      <c r="GDL28" s="88">
        <f t="shared" ca="1" si="704"/>
        <v>9.9958763249828574E-3</v>
      </c>
      <c r="GDM28" s="88">
        <f t="shared" ca="1" si="704"/>
        <v>7.2469329569677058E-3</v>
      </c>
      <c r="GDN28" s="88">
        <f t="shared" ca="1" si="704"/>
        <v>1.0322758052564635E-2</v>
      </c>
      <c r="GDO28" s="88">
        <f t="shared" ca="1" si="704"/>
        <v>8.0895063583530727E-3</v>
      </c>
      <c r="GDP28" s="88">
        <f t="shared" ca="1" si="704"/>
        <v>1.0889824374620454E-2</v>
      </c>
      <c r="GDQ28" s="88">
        <f t="shared" ca="1" si="704"/>
        <v>9.2162380330922909E-3</v>
      </c>
      <c r="GDR28" s="88">
        <f t="shared" ca="1" si="704"/>
        <v>8.9377901615803144E-3</v>
      </c>
      <c r="GDS28" s="88">
        <f t="shared" ca="1" si="704"/>
        <v>9.3436398339139318E-3</v>
      </c>
      <c r="GDT28" s="88">
        <f t="shared" ca="1" si="704"/>
        <v>8.976514844546599E-3</v>
      </c>
      <c r="GDU28" s="88">
        <f t="shared" ca="1" si="704"/>
        <v>9.7208236847284215E-3</v>
      </c>
      <c r="GDV28" s="88">
        <f t="shared" ca="1" si="704"/>
        <v>9.7267717205287117E-3</v>
      </c>
      <c r="GDW28" s="88">
        <f t="shared" ca="1" si="704"/>
        <v>9.480793422608845E-3</v>
      </c>
      <c r="GDX28" s="88">
        <f t="shared" ca="1" si="704"/>
        <v>1.0869986693328117E-2</v>
      </c>
      <c r="GDY28" s="88">
        <f t="shared" ca="1" si="704"/>
        <v>9.6553094067432267E-3</v>
      </c>
      <c r="GDZ28" s="88">
        <f t="shared" ca="1" si="704"/>
        <v>7.2706340933864164E-3</v>
      </c>
      <c r="GEA28" s="88">
        <f t="shared" ca="1" si="704"/>
        <v>9.386391031885077E-3</v>
      </c>
      <c r="GEB28" s="88">
        <f t="shared" ca="1" si="704"/>
        <v>9.2934356311308239E-3</v>
      </c>
      <c r="GEC28" s="88">
        <f t="shared" ca="1" si="704"/>
        <v>8.3436762115705349E-3</v>
      </c>
      <c r="GED28" s="88">
        <f t="shared" ca="1" si="704"/>
        <v>1.0302502413849213E-2</v>
      </c>
      <c r="GEE28" s="88">
        <f t="shared" ca="1" si="392"/>
        <v>9.5539577260274934E-3</v>
      </c>
      <c r="GEF28" s="88">
        <f t="shared" ca="1" si="392"/>
        <v>9.6901872822283408E-3</v>
      </c>
      <c r="GEG28" s="88">
        <f t="shared" ca="1" si="392"/>
        <v>1.0040871620289838E-2</v>
      </c>
      <c r="GEH28" s="88">
        <f t="shared" ca="1" si="392"/>
        <v>1.0225045318791573E-2</v>
      </c>
      <c r="GEI28" s="88">
        <f t="shared" ca="1" si="392"/>
        <v>9.7005802809458034E-3</v>
      </c>
      <c r="GEJ28" s="88">
        <f t="shared" ca="1" si="392"/>
        <v>8.1742829827826553E-3</v>
      </c>
      <c r="GEK28" s="88">
        <f t="shared" ca="1" si="392"/>
        <v>7.6208150318414075E-3</v>
      </c>
      <c r="GEL28" s="88">
        <f t="shared" ca="1" si="392"/>
        <v>8.1184811945776668E-3</v>
      </c>
      <c r="GEM28" s="88">
        <f t="shared" ca="1" si="392"/>
        <v>1.0070486344818334E-2</v>
      </c>
      <c r="GEN28" s="88">
        <f t="shared" ca="1" si="392"/>
        <v>1.0404772035187056E-2</v>
      </c>
      <c r="GEO28" s="88">
        <f t="shared" ca="1" si="392"/>
        <v>9.2568852232024386E-3</v>
      </c>
      <c r="GEP28" s="88">
        <f t="shared" ca="1" si="392"/>
        <v>7.5410558044972167E-3</v>
      </c>
      <c r="GEQ28" s="88">
        <f t="shared" ca="1" si="392"/>
        <v>8.1925801539265188E-3</v>
      </c>
      <c r="GER28" s="88">
        <f t="shared" ca="1" si="392"/>
        <v>1.0326856752250882E-2</v>
      </c>
      <c r="GES28" s="88">
        <f t="shared" ca="1" si="392"/>
        <v>8.6496533783828981E-3</v>
      </c>
      <c r="GET28" s="88">
        <f t="shared" ca="1" si="392"/>
        <v>1.0135259601271788E-2</v>
      </c>
      <c r="GEU28" s="88">
        <f t="shared" ca="1" si="861"/>
        <v>8.0416886532240633E-3</v>
      </c>
      <c r="GEV28" s="88">
        <f t="shared" ca="1" si="861"/>
        <v>8.937203448952687E-3</v>
      </c>
      <c r="GEW28" s="88">
        <f t="shared" ca="1" si="861"/>
        <v>9.0760294333306867E-3</v>
      </c>
      <c r="GEX28" s="88">
        <f t="shared" ca="1" si="861"/>
        <v>1.0243208057887785E-2</v>
      </c>
      <c r="GEY28" s="88">
        <f t="shared" ca="1" si="861"/>
        <v>9.1296658187758634E-3</v>
      </c>
      <c r="GEZ28" s="88">
        <f t="shared" ca="1" si="861"/>
        <v>1.0764068105366197E-2</v>
      </c>
      <c r="GFA28" s="88">
        <f t="shared" ca="1" si="861"/>
        <v>1.0485642892864196E-2</v>
      </c>
      <c r="GFB28" s="88">
        <f t="shared" ca="1" si="861"/>
        <v>1.0661118269734119E-2</v>
      </c>
      <c r="GFC28" s="88">
        <f t="shared" ca="1" si="861"/>
        <v>1.0204674733280595E-2</v>
      </c>
      <c r="GFD28" s="88">
        <f t="shared" ca="1" si="861"/>
        <v>9.3679461322601042E-3</v>
      </c>
      <c r="GFE28" s="88">
        <f t="shared" ca="1" si="861"/>
        <v>1.0526813233037904E-2</v>
      </c>
      <c r="GFF28" s="88">
        <f t="shared" ca="1" si="861"/>
        <v>1.0083113611833365E-2</v>
      </c>
      <c r="GFG28" s="88">
        <f t="shared" ca="1" si="861"/>
        <v>9.869234368051134E-3</v>
      </c>
      <c r="GFH28" s="88">
        <f t="shared" ca="1" si="861"/>
        <v>1.0238618838690492E-2</v>
      </c>
      <c r="GFI28" s="88">
        <f t="shared" ca="1" si="861"/>
        <v>1.0791482765745429E-2</v>
      </c>
      <c r="GFJ28" s="88">
        <f t="shared" ca="1" si="705"/>
        <v>9.6421011398100005E-3</v>
      </c>
      <c r="GFK28" s="88">
        <f t="shared" ca="1" si="705"/>
        <v>9.5894496034109582E-3</v>
      </c>
      <c r="GFL28" s="88">
        <f t="shared" ca="1" si="705"/>
        <v>9.5627616763940219E-3</v>
      </c>
      <c r="GFM28" s="88">
        <f t="shared" ca="1" si="705"/>
        <v>8.593414777696845E-3</v>
      </c>
      <c r="GFN28" s="88">
        <f t="shared" ca="1" si="705"/>
        <v>1.0625356625367293E-2</v>
      </c>
      <c r="GFO28" s="88">
        <f t="shared" ca="1" si="705"/>
        <v>9.2635962248747081E-3</v>
      </c>
      <c r="GFP28" s="88">
        <f t="shared" ca="1" si="705"/>
        <v>9.5300460718115692E-3</v>
      </c>
      <c r="GFQ28" s="88">
        <f t="shared" ca="1" si="705"/>
        <v>8.557680730049904E-3</v>
      </c>
      <c r="GFR28" s="88">
        <f t="shared" ca="1" si="705"/>
        <v>9.6695019490898419E-3</v>
      </c>
      <c r="GFS28" s="88">
        <f t="shared" ca="1" si="705"/>
        <v>8.8318198234841779E-3</v>
      </c>
      <c r="GFT28" s="88">
        <f t="shared" ca="1" si="705"/>
        <v>9.9663730909470838E-3</v>
      </c>
      <c r="GFU28" s="88">
        <f t="shared" ca="1" si="705"/>
        <v>1.0479785881559373E-2</v>
      </c>
      <c r="GFV28" s="88">
        <f t="shared" ca="1" si="705"/>
        <v>1.0296454441508748E-2</v>
      </c>
      <c r="GFW28" s="88">
        <f t="shared" ca="1" si="705"/>
        <v>9.634078795291422E-3</v>
      </c>
      <c r="GFX28" s="88">
        <f t="shared" ca="1" si="705"/>
        <v>8.6727425601029785E-3</v>
      </c>
      <c r="GFY28" s="88">
        <f t="shared" ca="1" si="705"/>
        <v>9.1120085334827315E-3</v>
      </c>
      <c r="GFZ28" s="88">
        <f t="shared" ca="1" si="705"/>
        <v>9.1425615802411021E-3</v>
      </c>
      <c r="GGA28" s="88">
        <f t="shared" ca="1" si="705"/>
        <v>9.381480259981579E-3</v>
      </c>
      <c r="GGB28" s="88">
        <f t="shared" ca="1" si="705"/>
        <v>1.0272812992919555E-2</v>
      </c>
      <c r="GGC28" s="88">
        <f t="shared" ca="1" si="705"/>
        <v>1.0344509213037627E-2</v>
      </c>
      <c r="GGD28" s="88">
        <f t="shared" ca="1" si="705"/>
        <v>9.9555253454772334E-3</v>
      </c>
      <c r="GGE28" s="88">
        <f t="shared" ca="1" si="705"/>
        <v>9.3349746757965379E-3</v>
      </c>
      <c r="GGF28" s="88">
        <f t="shared" ca="1" si="705"/>
        <v>8.896678561150527E-3</v>
      </c>
      <c r="GGG28" s="88">
        <f t="shared" ca="1" si="705"/>
        <v>9.4561725347378899E-3</v>
      </c>
      <c r="GGH28" s="88">
        <f t="shared" ca="1" si="705"/>
        <v>1.0073172739702306E-2</v>
      </c>
      <c r="GGI28" s="88">
        <f t="shared" ca="1" si="705"/>
        <v>7.7068145818104967E-3</v>
      </c>
      <c r="GGJ28" s="88">
        <f t="shared" ca="1" si="705"/>
        <v>9.1804064056389533E-3</v>
      </c>
      <c r="GGK28" s="88">
        <f t="shared" ca="1" si="705"/>
        <v>9.0688392971706895E-3</v>
      </c>
      <c r="GGL28" s="88">
        <f t="shared" ca="1" si="705"/>
        <v>8.7052795832192852E-3</v>
      </c>
      <c r="GGM28" s="88">
        <f t="shared" ca="1" si="705"/>
        <v>9.5961337869471652E-3</v>
      </c>
      <c r="GGN28" s="88">
        <f t="shared" ca="1" si="705"/>
        <v>1.0335914602726471E-2</v>
      </c>
      <c r="GGO28" s="88">
        <f t="shared" ca="1" si="705"/>
        <v>8.8082311054234769E-3</v>
      </c>
      <c r="GGP28" s="88">
        <f t="shared" ca="1" si="705"/>
        <v>9.0158332609082299E-3</v>
      </c>
      <c r="GGQ28" s="88">
        <f t="shared" ca="1" si="393"/>
        <v>9.6751221610868448E-3</v>
      </c>
      <c r="GGR28" s="88">
        <f t="shared" ca="1" si="393"/>
        <v>7.6711238292507195E-3</v>
      </c>
      <c r="GGS28" s="88">
        <f t="shared" ca="1" si="393"/>
        <v>8.6197760655233029E-3</v>
      </c>
      <c r="GGT28" s="88">
        <f t="shared" ca="1" si="393"/>
        <v>1.0694159259358633E-2</v>
      </c>
      <c r="GGU28" s="88">
        <f t="shared" ca="1" si="393"/>
        <v>1.1249744262938283E-2</v>
      </c>
      <c r="GGV28" s="88">
        <f t="shared" ca="1" si="393"/>
        <v>9.6055827862228989E-3</v>
      </c>
      <c r="GGW28" s="88">
        <f t="shared" ca="1" si="393"/>
        <v>8.9552147035700212E-3</v>
      </c>
      <c r="GGX28" s="88">
        <f t="shared" ca="1" si="393"/>
        <v>8.2241586101495564E-3</v>
      </c>
      <c r="GGY28" s="88">
        <f t="shared" ca="1" si="393"/>
        <v>9.9580965762674865E-3</v>
      </c>
      <c r="GGZ28" s="88">
        <f t="shared" ca="1" si="393"/>
        <v>9.2106895000673931E-3</v>
      </c>
      <c r="GHA28" s="88">
        <f t="shared" ca="1" si="393"/>
        <v>1.0882241863562684E-2</v>
      </c>
      <c r="GHB28" s="88">
        <f t="shared" ca="1" si="393"/>
        <v>1.0611489306827308E-2</v>
      </c>
      <c r="GHC28" s="88">
        <f t="shared" ca="1" si="393"/>
        <v>7.9004309671471939E-3</v>
      </c>
      <c r="GHD28" s="88">
        <f t="shared" ca="1" si="393"/>
        <v>7.6489142988225671E-3</v>
      </c>
      <c r="GHE28" s="88">
        <f t="shared" ca="1" si="393"/>
        <v>1.0075975800753069E-2</v>
      </c>
      <c r="GHF28" s="88">
        <f t="shared" ca="1" si="393"/>
        <v>1.058475132069106E-2</v>
      </c>
      <c r="GHG28" s="88">
        <f t="shared" ca="1" si="862"/>
        <v>8.919732869274272E-3</v>
      </c>
      <c r="GHH28" s="88">
        <f t="shared" ca="1" si="862"/>
        <v>9.4144928670741885E-3</v>
      </c>
      <c r="GHI28" s="88">
        <f t="shared" ca="1" si="862"/>
        <v>7.9468683872863047E-3</v>
      </c>
      <c r="GHJ28" s="88">
        <f t="shared" ca="1" si="862"/>
        <v>8.8417317653142046E-3</v>
      </c>
      <c r="GHK28" s="88">
        <f t="shared" ca="1" si="862"/>
        <v>9.2957127559531189E-3</v>
      </c>
      <c r="GHL28" s="88">
        <f t="shared" ca="1" si="862"/>
        <v>9.4848131148006203E-3</v>
      </c>
      <c r="GHM28" s="88">
        <f t="shared" ca="1" si="862"/>
        <v>7.9713557315401404E-3</v>
      </c>
      <c r="GHN28" s="88">
        <f t="shared" ca="1" si="862"/>
        <v>8.4270237205448534E-3</v>
      </c>
      <c r="GHO28" s="88">
        <f t="shared" ca="1" si="862"/>
        <v>9.778523797192731E-3</v>
      </c>
      <c r="GHP28" s="88">
        <f t="shared" ca="1" si="862"/>
        <v>9.9778408631180839E-3</v>
      </c>
      <c r="GHQ28" s="88">
        <f t="shared" ca="1" si="862"/>
        <v>9.5295957676641459E-3</v>
      </c>
      <c r="GHR28" s="88">
        <f t="shared" ca="1" si="862"/>
        <v>1.0081191921738055E-2</v>
      </c>
      <c r="GHS28" s="88">
        <f t="shared" ca="1" si="862"/>
        <v>9.4181492072645933E-3</v>
      </c>
      <c r="GHT28" s="88">
        <f t="shared" ca="1" si="862"/>
        <v>7.900915367976517E-3</v>
      </c>
      <c r="GHU28" s="88">
        <f t="shared" ca="1" si="862"/>
        <v>8.1690886595171472E-3</v>
      </c>
      <c r="GHV28" s="88">
        <f t="shared" ca="1" si="706"/>
        <v>8.91554378013522E-3</v>
      </c>
      <c r="GHW28" s="88">
        <f t="shared" ca="1" si="706"/>
        <v>8.3742816086390913E-3</v>
      </c>
      <c r="GHX28" s="88">
        <f t="shared" ca="1" si="706"/>
        <v>1.0780337743874175E-2</v>
      </c>
      <c r="GHY28" s="88">
        <f t="shared" ca="1" si="706"/>
        <v>9.1269376947374341E-3</v>
      </c>
      <c r="GHZ28" s="88">
        <f t="shared" ca="1" si="706"/>
        <v>9.6477474122548951E-3</v>
      </c>
      <c r="GIA28" s="88">
        <f t="shared" ca="1" si="706"/>
        <v>9.0708384635568347E-3</v>
      </c>
      <c r="GIB28" s="88">
        <f t="shared" ca="1" si="706"/>
        <v>1.0722728960509203E-2</v>
      </c>
      <c r="GIC28" s="88">
        <f t="shared" ca="1" si="706"/>
        <v>9.7865400990344003E-3</v>
      </c>
      <c r="GID28" s="88">
        <f t="shared" ca="1" si="706"/>
        <v>1.068180563373208E-2</v>
      </c>
      <c r="GIE28" s="88">
        <f t="shared" ca="1" si="706"/>
        <v>8.0136887277406383E-3</v>
      </c>
      <c r="GIF28" s="88">
        <f t="shared" ca="1" si="706"/>
        <v>1.0370374603431655E-2</v>
      </c>
      <c r="GIG28" s="88">
        <f t="shared" ca="1" si="706"/>
        <v>8.5752418513589841E-3</v>
      </c>
      <c r="GIH28" s="88">
        <f t="shared" ca="1" si="706"/>
        <v>8.9258365717881372E-3</v>
      </c>
      <c r="GII28" s="88">
        <f t="shared" ca="1" si="706"/>
        <v>9.3733760008014502E-3</v>
      </c>
      <c r="GIJ28" s="88">
        <f t="shared" ca="1" si="706"/>
        <v>8.9908665804122132E-3</v>
      </c>
      <c r="GIK28" s="88">
        <f t="shared" ca="1" si="706"/>
        <v>1.0318249603957413E-2</v>
      </c>
      <c r="GIL28" s="88">
        <f t="shared" ca="1" si="706"/>
        <v>9.8298418138805018E-3</v>
      </c>
      <c r="GIM28" s="88">
        <f t="shared" ca="1" si="706"/>
        <v>9.600933950706967E-3</v>
      </c>
      <c r="GIN28" s="88">
        <f t="shared" ca="1" si="706"/>
        <v>9.1361249730703038E-3</v>
      </c>
      <c r="GIO28" s="88">
        <f t="shared" ca="1" si="706"/>
        <v>8.4641878942842211E-3</v>
      </c>
      <c r="GIP28" s="88">
        <f t="shared" ca="1" si="706"/>
        <v>1.0064238538337236E-2</v>
      </c>
      <c r="GIQ28" s="88">
        <f t="shared" ca="1" si="706"/>
        <v>1.1130640394175153E-2</v>
      </c>
      <c r="GIR28" s="88">
        <f t="shared" ca="1" si="706"/>
        <v>1.0350303707677286E-2</v>
      </c>
      <c r="GIS28" s="88">
        <f t="shared" ca="1" si="706"/>
        <v>8.7634949425673681E-3</v>
      </c>
      <c r="GIT28" s="88">
        <f t="shared" ca="1" si="706"/>
        <v>9.5260811804064611E-3</v>
      </c>
      <c r="GIU28" s="88">
        <f t="shared" ca="1" si="706"/>
        <v>9.9609031528563197E-3</v>
      </c>
      <c r="GIV28" s="88">
        <f t="shared" ca="1" si="706"/>
        <v>8.9568530854227269E-3</v>
      </c>
      <c r="GIW28" s="88">
        <f t="shared" ca="1" si="706"/>
        <v>1.0660018975100299E-2</v>
      </c>
      <c r="GIX28" s="88">
        <f t="shared" ca="1" si="706"/>
        <v>9.8099969181894009E-3</v>
      </c>
      <c r="GIY28" s="88">
        <f t="shared" ca="1" si="706"/>
        <v>8.2620143768550626E-3</v>
      </c>
      <c r="GIZ28" s="88">
        <f t="shared" ca="1" si="706"/>
        <v>1.0202138030153423E-2</v>
      </c>
      <c r="GJA28" s="88">
        <f t="shared" ca="1" si="706"/>
        <v>9.389458620318019E-3</v>
      </c>
      <c r="GJB28" s="88">
        <f t="shared" ca="1" si="706"/>
        <v>8.5019444363833071E-3</v>
      </c>
      <c r="GJC28" s="88">
        <f t="shared" ca="1" si="394"/>
        <v>9.1494256878198628E-3</v>
      </c>
      <c r="GJD28" s="88">
        <f t="shared" ca="1" si="394"/>
        <v>1.0066691735816903E-2</v>
      </c>
      <c r="GJE28" s="88">
        <f t="shared" ca="1" si="394"/>
        <v>8.6125725233575801E-3</v>
      </c>
      <c r="GJF28" s="88">
        <f t="shared" ca="1" si="394"/>
        <v>9.2359231589243702E-3</v>
      </c>
      <c r="GJG28" s="88">
        <f t="shared" ca="1" si="394"/>
        <v>9.7632895486314993E-3</v>
      </c>
      <c r="GJH28" s="88">
        <f t="shared" ca="1" si="394"/>
        <v>8.4882095261123013E-3</v>
      </c>
      <c r="GJI28" s="88">
        <f t="shared" ca="1" si="394"/>
        <v>1.0846613614019698E-2</v>
      </c>
      <c r="GJJ28" s="88">
        <f t="shared" ca="1" si="394"/>
        <v>7.81934862051974E-3</v>
      </c>
      <c r="GJK28" s="88">
        <f t="shared" ca="1" si="394"/>
        <v>1.0926187472135749E-2</v>
      </c>
      <c r="GJL28" s="88">
        <f t="shared" ca="1" si="394"/>
        <v>9.7941911365985023E-3</v>
      </c>
      <c r="GJM28" s="88">
        <f t="shared" ca="1" si="394"/>
        <v>9.8862625372731511E-3</v>
      </c>
      <c r="GJN28" s="88">
        <f t="shared" ca="1" si="394"/>
        <v>9.3726406316237097E-3</v>
      </c>
      <c r="GJO28" s="88">
        <f t="shared" ca="1" si="394"/>
        <v>8.462203703135291E-3</v>
      </c>
      <c r="GJP28" s="88">
        <f t="shared" ca="1" si="394"/>
        <v>8.552642653818783E-3</v>
      </c>
      <c r="GJQ28" s="88">
        <f t="shared" ca="1" si="394"/>
        <v>9.2487466612945941E-3</v>
      </c>
      <c r="GJR28" s="88">
        <f t="shared" ca="1" si="394"/>
        <v>7.8263199777517164E-3</v>
      </c>
      <c r="GJS28" s="88">
        <f t="shared" ca="1" si="863"/>
        <v>9.7022625168480953E-3</v>
      </c>
      <c r="GJT28" s="88">
        <f t="shared" ca="1" si="863"/>
        <v>9.7232860582222354E-3</v>
      </c>
      <c r="GJU28" s="88">
        <f t="shared" ca="1" si="863"/>
        <v>1.0576233260347904E-2</v>
      </c>
      <c r="GJV28" s="88">
        <f t="shared" ca="1" si="863"/>
        <v>8.6570036568470489E-3</v>
      </c>
      <c r="GJW28" s="88">
        <f t="shared" ca="1" si="863"/>
        <v>9.1654940324572953E-3</v>
      </c>
      <c r="GJX28" s="88">
        <f t="shared" ca="1" si="863"/>
        <v>6.6720120947456486E-3</v>
      </c>
      <c r="GJY28" s="88">
        <f t="shared" ca="1" si="863"/>
        <v>7.5214288704219586E-3</v>
      </c>
      <c r="GJZ28" s="88">
        <f t="shared" ca="1" si="863"/>
        <v>1.016464731814202E-2</v>
      </c>
      <c r="GKA28" s="88">
        <f t="shared" ca="1" si="863"/>
        <v>9.5507813648554908E-3</v>
      </c>
      <c r="GKB28" s="88">
        <f t="shared" ca="1" si="863"/>
        <v>1.057102755640364E-2</v>
      </c>
      <c r="GKC28" s="88">
        <f t="shared" ca="1" si="863"/>
        <v>1.003641601827851E-2</v>
      </c>
      <c r="GKD28" s="88">
        <f t="shared" ca="1" si="863"/>
        <v>1.0539905795803401E-2</v>
      </c>
      <c r="GKE28" s="88">
        <f t="shared" ca="1" si="863"/>
        <v>1.0184518886159399E-2</v>
      </c>
      <c r="GKF28" s="88">
        <f t="shared" ca="1" si="863"/>
        <v>9.2768262508646868E-3</v>
      </c>
      <c r="GKG28" s="88">
        <f t="shared" ca="1" si="863"/>
        <v>9.646750768478693E-3</v>
      </c>
      <c r="GKH28" s="88">
        <f t="shared" ca="1" si="707"/>
        <v>8.7138708594479228E-3</v>
      </c>
      <c r="GKI28" s="88">
        <f t="shared" ca="1" si="707"/>
        <v>1.1244467524966068E-2</v>
      </c>
      <c r="GKJ28" s="88">
        <f t="shared" ca="1" si="707"/>
        <v>1.0424612569285971E-2</v>
      </c>
      <c r="GKK28" s="88">
        <f t="shared" ca="1" si="707"/>
        <v>8.8431209507974003E-3</v>
      </c>
      <c r="GKL28" s="88">
        <f t="shared" ca="1" si="707"/>
        <v>9.4115480238432369E-3</v>
      </c>
      <c r="GKM28" s="88">
        <f t="shared" ca="1" si="707"/>
        <v>9.5546941016297678E-3</v>
      </c>
      <c r="GKN28" s="88">
        <f t="shared" ca="1" si="707"/>
        <v>9.2617745049748661E-3</v>
      </c>
      <c r="GKO28" s="88">
        <f t="shared" ca="1" si="707"/>
        <v>1.0136711301142309E-2</v>
      </c>
      <c r="GKP28" s="88">
        <f t="shared" ca="1" si="707"/>
        <v>9.5180041498135835E-3</v>
      </c>
      <c r="GKQ28" s="88">
        <f t="shared" ca="1" si="707"/>
        <v>1.0820886823611537E-2</v>
      </c>
      <c r="GKR28" s="88">
        <f t="shared" ca="1" si="707"/>
        <v>8.9721663000541067E-3</v>
      </c>
      <c r="GKS28" s="88">
        <f t="shared" ca="1" si="707"/>
        <v>8.7525463554661218E-3</v>
      </c>
      <c r="GKT28" s="88">
        <f t="shared" ca="1" si="707"/>
        <v>9.1027260049532689E-3</v>
      </c>
      <c r="GKU28" s="88">
        <f t="shared" ca="1" si="707"/>
        <v>9.7703250733605536E-3</v>
      </c>
      <c r="GKV28" s="88">
        <f t="shared" ca="1" si="707"/>
        <v>1.0200114502541512E-2</v>
      </c>
      <c r="GKW28" s="88">
        <f t="shared" ca="1" si="707"/>
        <v>9.9070180276512269E-3</v>
      </c>
      <c r="GKX28" s="88">
        <f t="shared" ca="1" si="707"/>
        <v>8.3457813888354153E-3</v>
      </c>
      <c r="GKY28" s="88">
        <f t="shared" ca="1" si="707"/>
        <v>9.1956605383244194E-3</v>
      </c>
      <c r="GKZ28" s="88">
        <f t="shared" ca="1" si="707"/>
        <v>1.1407117837581679E-2</v>
      </c>
      <c r="GLA28" s="88">
        <f t="shared" ca="1" si="707"/>
        <v>1.0677083907915878E-2</v>
      </c>
      <c r="GLB28" s="88">
        <f t="shared" ca="1" si="707"/>
        <v>7.4628470534882241E-3</v>
      </c>
      <c r="GLC28" s="88">
        <f t="shared" ca="1" si="707"/>
        <v>8.5199580824139153E-3</v>
      </c>
      <c r="GLD28" s="88">
        <f t="shared" ca="1" si="707"/>
        <v>7.4951346795982332E-3</v>
      </c>
      <c r="GLE28" s="88">
        <f t="shared" ca="1" si="707"/>
        <v>7.589574952997633E-3</v>
      </c>
      <c r="GLF28" s="88">
        <f t="shared" ca="1" si="707"/>
        <v>8.1871865534614598E-3</v>
      </c>
      <c r="GLG28" s="88">
        <f t="shared" ca="1" si="707"/>
        <v>9.629097867883428E-3</v>
      </c>
      <c r="GLH28" s="88">
        <f t="shared" ca="1" si="707"/>
        <v>9.062501963662083E-3</v>
      </c>
      <c r="GLI28" s="88">
        <f t="shared" ca="1" si="707"/>
        <v>9.9770845034448524E-3</v>
      </c>
      <c r="GLJ28" s="88">
        <f t="shared" ca="1" si="707"/>
        <v>8.7727740455046926E-3</v>
      </c>
      <c r="GLK28" s="88">
        <f t="shared" ca="1" si="707"/>
        <v>9.2023182330794994E-3</v>
      </c>
      <c r="GLL28" s="88">
        <f t="shared" ca="1" si="707"/>
        <v>8.9451338279196539E-3</v>
      </c>
      <c r="GLM28" s="88">
        <f t="shared" ca="1" si="707"/>
        <v>9.049264119109203E-3</v>
      </c>
      <c r="GLN28" s="88">
        <f t="shared" ca="1" si="707"/>
        <v>8.2377678761171285E-3</v>
      </c>
      <c r="GLO28" s="88">
        <f t="shared" ca="1" si="395"/>
        <v>9.7454207497839895E-3</v>
      </c>
      <c r="GLP28" s="88">
        <f t="shared" ca="1" si="395"/>
        <v>1.0683679717411191E-2</v>
      </c>
      <c r="GLQ28" s="88">
        <f t="shared" ca="1" si="395"/>
        <v>8.7060059503022702E-3</v>
      </c>
      <c r="GLR28" s="88">
        <f t="shared" ca="1" si="395"/>
        <v>1.040257757395959E-2</v>
      </c>
      <c r="GLS28" s="88">
        <f t="shared" ca="1" si="395"/>
        <v>7.7337185680955078E-3</v>
      </c>
      <c r="GLT28" s="88">
        <f t="shared" ca="1" si="395"/>
        <v>7.8732979565145546E-3</v>
      </c>
      <c r="GLU28" s="88">
        <f t="shared" ca="1" si="395"/>
        <v>8.6903252593181178E-3</v>
      </c>
      <c r="GLV28" s="88">
        <f t="shared" ca="1" si="395"/>
        <v>9.8490940908814665E-3</v>
      </c>
      <c r="GLW28" s="88">
        <f t="shared" ca="1" si="395"/>
        <v>9.5881759318116027E-3</v>
      </c>
      <c r="GLX28" s="88">
        <f t="shared" ca="1" si="395"/>
        <v>1.1124165574538478E-2</v>
      </c>
      <c r="GLY28" s="88">
        <f t="shared" ca="1" si="395"/>
        <v>8.1487721091841568E-3</v>
      </c>
      <c r="GLZ28" s="88">
        <f t="shared" ca="1" si="395"/>
        <v>1.143287577140549E-2</v>
      </c>
      <c r="GMA28" s="88">
        <f t="shared" ca="1" si="395"/>
        <v>1.0419440282478301E-2</v>
      </c>
      <c r="GMB28" s="88">
        <f t="shared" ca="1" si="395"/>
        <v>9.5096022842156604E-3</v>
      </c>
      <c r="GMC28" s="88">
        <f t="shared" ca="1" si="395"/>
        <v>9.4134545802780998E-3</v>
      </c>
      <c r="GMD28" s="88">
        <f t="shared" ca="1" si="395"/>
        <v>9.7381531480359076E-3</v>
      </c>
      <c r="GME28" s="88">
        <f t="shared" ca="1" si="864"/>
        <v>9.9114863506550334E-3</v>
      </c>
      <c r="GMF28" s="88">
        <f t="shared" ca="1" si="864"/>
        <v>9.0908482141501164E-3</v>
      </c>
      <c r="GMG28" s="88">
        <f t="shared" ca="1" si="864"/>
        <v>1.0653152077194297E-2</v>
      </c>
      <c r="GMH28" s="88">
        <f t="shared" ca="1" si="864"/>
        <v>1.0063674270697719E-2</v>
      </c>
      <c r="GMI28" s="88">
        <f t="shared" ca="1" si="864"/>
        <v>1.0213755229924817E-2</v>
      </c>
      <c r="GMJ28" s="88">
        <f t="shared" ca="1" si="864"/>
        <v>8.452256992066625E-3</v>
      </c>
      <c r="GMK28" s="88">
        <f t="shared" ca="1" si="864"/>
        <v>9.5147556470251901E-3</v>
      </c>
      <c r="GML28" s="88">
        <f t="shared" ca="1" si="864"/>
        <v>8.4484562970040221E-3</v>
      </c>
      <c r="GMM28" s="88">
        <f t="shared" ca="1" si="864"/>
        <v>8.9355573052866677E-3</v>
      </c>
      <c r="GMN28" s="88">
        <f t="shared" ca="1" si="864"/>
        <v>1.0632773674061223E-2</v>
      </c>
      <c r="GMO28" s="88">
        <f t="shared" ca="1" si="864"/>
        <v>1.0206815740188956E-2</v>
      </c>
      <c r="GMP28" s="88">
        <f t="shared" ca="1" si="864"/>
        <v>1.0298112171736311E-2</v>
      </c>
      <c r="GMQ28" s="88">
        <f t="shared" ca="1" si="864"/>
        <v>1.0261508522141607E-2</v>
      </c>
      <c r="GMR28" s="88">
        <f t="shared" ca="1" si="864"/>
        <v>1.0495245018902099E-2</v>
      </c>
      <c r="GMS28" s="88">
        <f t="shared" ca="1" si="864"/>
        <v>9.1636175252549478E-3</v>
      </c>
      <c r="GMT28" s="88">
        <f t="shared" ca="1" si="708"/>
        <v>7.9316301222622024E-3</v>
      </c>
      <c r="GMU28" s="88">
        <f t="shared" ca="1" si="708"/>
        <v>9.9730456262340748E-3</v>
      </c>
      <c r="GMV28" s="88">
        <f t="shared" ca="1" si="708"/>
        <v>9.8820801123044276E-3</v>
      </c>
      <c r="GMW28" s="88">
        <f t="shared" ca="1" si="708"/>
        <v>9.1299248737749372E-3</v>
      </c>
      <c r="GMX28" s="88">
        <f t="shared" ca="1" si="708"/>
        <v>9.2922675822698E-3</v>
      </c>
      <c r="GMY28" s="88">
        <f t="shared" ca="1" si="708"/>
        <v>1.0131556768139384E-2</v>
      </c>
      <c r="GMZ28" s="88">
        <f t="shared" ca="1" si="708"/>
        <v>7.9210400565956594E-3</v>
      </c>
      <c r="GNA28" s="88">
        <f t="shared" ca="1" si="708"/>
        <v>1.0058375990599097E-2</v>
      </c>
      <c r="GNB28" s="88">
        <f t="shared" ca="1" si="708"/>
        <v>1.0686801692855671E-2</v>
      </c>
      <c r="GNC28" s="88">
        <f t="shared" ca="1" si="708"/>
        <v>1.023362113573126E-2</v>
      </c>
      <c r="GND28" s="88">
        <f t="shared" ca="1" si="708"/>
        <v>9.5269754938330578E-3</v>
      </c>
      <c r="GNE28" s="88">
        <f t="shared" ca="1" si="708"/>
        <v>8.9885430759836689E-3</v>
      </c>
      <c r="GNF28" s="88">
        <f t="shared" ca="1" si="708"/>
        <v>8.0721822915633332E-3</v>
      </c>
      <c r="GNG28" s="88">
        <f t="shared" ca="1" si="708"/>
        <v>9.9370308090105698E-3</v>
      </c>
      <c r="GNH28" s="88">
        <f t="shared" ca="1" si="708"/>
        <v>8.4103486253963369E-3</v>
      </c>
      <c r="GNI28" s="88">
        <f t="shared" ca="1" si="708"/>
        <v>8.8759939495171684E-3</v>
      </c>
      <c r="GNJ28" s="88">
        <f t="shared" ca="1" si="708"/>
        <v>1.1100081078586798E-2</v>
      </c>
      <c r="GNK28" s="88">
        <f t="shared" ca="1" si="708"/>
        <v>8.1554991335526256E-3</v>
      </c>
      <c r="GNL28" s="88">
        <f t="shared" ca="1" si="708"/>
        <v>8.7849538426461177E-3</v>
      </c>
      <c r="GNM28" s="88">
        <f t="shared" ca="1" si="708"/>
        <v>9.0202032877187543E-3</v>
      </c>
      <c r="GNN28" s="88">
        <f t="shared" ca="1" si="708"/>
        <v>8.8770706140714854E-3</v>
      </c>
      <c r="GNO28" s="88">
        <f t="shared" ca="1" si="708"/>
        <v>8.8402083825337881E-3</v>
      </c>
      <c r="GNP28" s="88">
        <f t="shared" ca="1" si="708"/>
        <v>9.9876793182838552E-3</v>
      </c>
      <c r="GNQ28" s="88">
        <f t="shared" ca="1" si="708"/>
        <v>8.222420491433775E-3</v>
      </c>
      <c r="GNR28" s="88">
        <f t="shared" ca="1" si="708"/>
        <v>8.3572833671383476E-3</v>
      </c>
      <c r="GNS28" s="88">
        <f t="shared" ca="1" si="708"/>
        <v>9.6359635613987027E-3</v>
      </c>
      <c r="GNT28" s="88">
        <f t="shared" ca="1" si="708"/>
        <v>9.7665925687433278E-3</v>
      </c>
      <c r="GNU28" s="88">
        <f t="shared" ca="1" si="708"/>
        <v>9.9917687108019518E-3</v>
      </c>
      <c r="GNV28" s="88">
        <f t="shared" ca="1" si="708"/>
        <v>1.0700914410804294E-2</v>
      </c>
      <c r="GNW28" s="88">
        <f t="shared" ca="1" si="708"/>
        <v>9.7266476759418005E-3</v>
      </c>
      <c r="GNX28" s="88">
        <f t="shared" ca="1" si="708"/>
        <v>9.2419920396047267E-3</v>
      </c>
      <c r="GNY28" s="88">
        <f t="shared" ca="1" si="708"/>
        <v>9.2882055353618632E-3</v>
      </c>
      <c r="GNZ28" s="88">
        <f t="shared" ca="1" si="708"/>
        <v>9.2253088981013621E-3</v>
      </c>
      <c r="GOA28" s="88">
        <f t="shared" ca="1" si="396"/>
        <v>8.7266228231585152E-3</v>
      </c>
      <c r="GOB28" s="88">
        <f t="shared" ca="1" si="396"/>
        <v>1.0274088594642478E-2</v>
      </c>
      <c r="GOC28" s="88">
        <f t="shared" ca="1" si="396"/>
        <v>1.2285498596473713E-2</v>
      </c>
      <c r="GOD28" s="88">
        <f t="shared" ca="1" si="396"/>
        <v>9.7010692828561687E-3</v>
      </c>
      <c r="GOE28" s="88">
        <f t="shared" ca="1" si="396"/>
        <v>9.0308563219505429E-3</v>
      </c>
      <c r="GOF28" s="88">
        <f t="shared" ca="1" si="396"/>
        <v>9.9871458158167017E-3</v>
      </c>
      <c r="GOG28" s="88">
        <f t="shared" ca="1" si="396"/>
        <v>7.0523549118283379E-3</v>
      </c>
      <c r="GOH28" s="88">
        <f t="shared" ca="1" si="396"/>
        <v>8.8951089581120971E-3</v>
      </c>
      <c r="GOI28" s="88">
        <f t="shared" ca="1" si="396"/>
        <v>8.2847468556324529E-3</v>
      </c>
      <c r="GOJ28" s="88">
        <f t="shared" ca="1" si="396"/>
        <v>1.1436848351657321E-2</v>
      </c>
      <c r="GOK28" s="88">
        <f t="shared" ca="1" si="396"/>
        <v>9.3094254192626728E-3</v>
      </c>
      <c r="GOL28" s="88">
        <f t="shared" ca="1" si="396"/>
        <v>1.0038072916418615E-2</v>
      </c>
      <c r="GOM28" s="88">
        <f t="shared" ca="1" si="396"/>
        <v>9.4169164294165119E-3</v>
      </c>
      <c r="GON28" s="88">
        <f t="shared" ca="1" si="396"/>
        <v>8.3191480883346384E-3</v>
      </c>
      <c r="GOO28" s="88">
        <f t="shared" ca="1" si="396"/>
        <v>9.6977868884904009E-3</v>
      </c>
      <c r="GOP28" s="88">
        <f t="shared" ca="1" si="396"/>
        <v>8.7737515011972883E-3</v>
      </c>
      <c r="GOQ28" s="88">
        <f t="shared" ca="1" si="865"/>
        <v>9.1297163136728875E-3</v>
      </c>
      <c r="GOR28" s="88">
        <f t="shared" ca="1" si="865"/>
        <v>8.9774984406648262E-3</v>
      </c>
      <c r="GOS28" s="88">
        <f t="shared" ca="1" si="865"/>
        <v>1.0642309925641557E-2</v>
      </c>
      <c r="GOT28" s="88">
        <f t="shared" ca="1" si="865"/>
        <v>8.9037126621272066E-3</v>
      </c>
      <c r="GOU28" s="88">
        <f t="shared" ca="1" si="865"/>
        <v>7.6399669283407339E-3</v>
      </c>
      <c r="GOV28" s="88">
        <f t="shared" ca="1" si="865"/>
        <v>1.0477586033804182E-2</v>
      </c>
      <c r="GOW28" s="88">
        <f t="shared" ca="1" si="865"/>
        <v>1.1365426040270929E-2</v>
      </c>
      <c r="GOX28" s="88">
        <f t="shared" ca="1" si="865"/>
        <v>1.1269597972924039E-2</v>
      </c>
      <c r="GOY28" s="88">
        <f t="shared" ca="1" si="865"/>
        <v>1.0604052569490895E-2</v>
      </c>
      <c r="GOZ28" s="88">
        <f t="shared" ca="1" si="865"/>
        <v>9.5357796351157702E-3</v>
      </c>
      <c r="GPA28" s="88">
        <f t="shared" ca="1" si="865"/>
        <v>8.9954126277018154E-3</v>
      </c>
      <c r="GPB28" s="88">
        <f t="shared" ca="1" si="865"/>
        <v>9.6693661946459682E-3</v>
      </c>
      <c r="GPC28" s="88">
        <f t="shared" ca="1" si="865"/>
        <v>1.0757022630162875E-2</v>
      </c>
      <c r="GPD28" s="88">
        <f t="shared" ca="1" si="865"/>
        <v>9.4862235612159108E-3</v>
      </c>
      <c r="GPE28" s="88">
        <f t="shared" ca="1" si="865"/>
        <v>1.05204645581616E-2</v>
      </c>
      <c r="GPF28" s="88">
        <f t="shared" ca="1" si="709"/>
        <v>1.0328747094057468E-2</v>
      </c>
      <c r="GPG28" s="88">
        <f t="shared" ca="1" si="709"/>
        <v>1.0290325148263009E-2</v>
      </c>
      <c r="GPH28" s="88">
        <f t="shared" ca="1" si="709"/>
        <v>7.5226082291376933E-3</v>
      </c>
      <c r="GPI28" s="88">
        <f t="shared" ca="1" si="709"/>
        <v>9.4166809495590011E-3</v>
      </c>
      <c r="GPJ28" s="88">
        <f t="shared" ca="1" si="709"/>
        <v>1.0691502794589877E-2</v>
      </c>
      <c r="GPK28" s="88">
        <f t="shared" ca="1" si="709"/>
        <v>9.3565778853502458E-3</v>
      </c>
      <c r="GPL28" s="88">
        <f t="shared" ca="1" si="709"/>
        <v>9.691067586851343E-3</v>
      </c>
      <c r="GPM28" s="88">
        <f t="shared" ca="1" si="709"/>
        <v>9.85068125330304E-3</v>
      </c>
      <c r="GPN28" s="88">
        <f t="shared" ca="1" si="709"/>
        <v>9.9106454359980042E-3</v>
      </c>
      <c r="GPO28" s="88">
        <f t="shared" ca="1" si="709"/>
        <v>9.0455742238799066E-3</v>
      </c>
      <c r="GPP28" s="88">
        <f t="shared" ca="1" si="709"/>
        <v>9.6351111622549161E-3</v>
      </c>
      <c r="GPQ28" s="88">
        <f t="shared" ca="1" si="709"/>
        <v>9.7709760683941747E-3</v>
      </c>
      <c r="GPR28" s="88">
        <f t="shared" ca="1" si="709"/>
        <v>9.041652234076495E-3</v>
      </c>
      <c r="GPS28" s="88">
        <f t="shared" ca="1" si="709"/>
        <v>9.7447922732329956E-3</v>
      </c>
      <c r="GPT28" s="88">
        <f t="shared" ca="1" si="709"/>
        <v>9.1784272290671761E-3</v>
      </c>
      <c r="GPU28" s="88">
        <f t="shared" ca="1" si="709"/>
        <v>8.4763503689035367E-3</v>
      </c>
      <c r="GPV28" s="88">
        <f t="shared" ca="1" si="709"/>
        <v>1.0853836100576516E-2</v>
      </c>
      <c r="GPW28" s="88">
        <f t="shared" ca="1" si="709"/>
        <v>1.0521180903254702E-2</v>
      </c>
      <c r="GPX28" s="88">
        <f t="shared" ca="1" si="709"/>
        <v>1.1457516887227577E-2</v>
      </c>
      <c r="GPY28" s="88">
        <f t="shared" ca="1" si="709"/>
        <v>9.659058860401866E-3</v>
      </c>
      <c r="GPZ28" s="88">
        <f t="shared" ca="1" si="709"/>
        <v>9.4498313134014494E-3</v>
      </c>
      <c r="GQA28" s="88">
        <f t="shared" ca="1" si="709"/>
        <v>9.8146612425903373E-3</v>
      </c>
      <c r="GQB28" s="88">
        <f t="shared" ca="1" si="709"/>
        <v>8.2991143356443732E-3</v>
      </c>
      <c r="GQC28" s="88">
        <f t="shared" ca="1" si="709"/>
        <v>7.7503073700516609E-3</v>
      </c>
      <c r="GQD28" s="88">
        <f t="shared" ca="1" si="709"/>
        <v>1.0186313484104698E-2</v>
      </c>
      <c r="GQE28" s="88">
        <f t="shared" ca="1" si="709"/>
        <v>8.1012924221855222E-3</v>
      </c>
      <c r="GQF28" s="88">
        <f t="shared" ca="1" si="709"/>
        <v>9.0033198965820162E-3</v>
      </c>
      <c r="GQG28" s="88">
        <f t="shared" ca="1" si="709"/>
        <v>8.2373126467199E-3</v>
      </c>
      <c r="GQH28" s="88">
        <f t="shared" ca="1" si="709"/>
        <v>9.3527864330507603E-3</v>
      </c>
      <c r="GQI28" s="88">
        <f t="shared" ca="1" si="709"/>
        <v>9.1167993520841709E-3</v>
      </c>
      <c r="GQJ28" s="88">
        <f t="shared" ca="1" si="709"/>
        <v>1.1241351298262417E-2</v>
      </c>
      <c r="GQK28" s="88">
        <f t="shared" ca="1" si="709"/>
        <v>1.0427752561849279E-2</v>
      </c>
      <c r="GQL28" s="88">
        <f t="shared" ca="1" si="709"/>
        <v>1.1744338062577049E-2</v>
      </c>
      <c r="GQM28" s="88">
        <f t="shared" ca="1" si="397"/>
        <v>8.3509801846772033E-3</v>
      </c>
      <c r="GQN28" s="88">
        <f t="shared" ca="1" si="397"/>
        <v>8.4293160257751226E-3</v>
      </c>
      <c r="GQO28" s="88">
        <f t="shared" ca="1" si="397"/>
        <v>9.7828726015565404E-3</v>
      </c>
      <c r="GQP28" s="88">
        <f t="shared" ca="1" si="397"/>
        <v>8.7829537930157707E-3</v>
      </c>
      <c r="GQQ28" s="88">
        <f t="shared" ca="1" si="397"/>
        <v>9.7150659969810899E-3</v>
      </c>
      <c r="GQR28" s="88">
        <f t="shared" ca="1" si="397"/>
        <v>9.6753881090596884E-3</v>
      </c>
      <c r="GQS28" s="88">
        <f t="shared" ca="1" si="397"/>
        <v>1.0361918096764381E-2</v>
      </c>
      <c r="GQT28" s="88">
        <f t="shared" ca="1" si="397"/>
        <v>9.9374524782342103E-3</v>
      </c>
      <c r="GQU28" s="88">
        <f t="shared" ca="1" si="397"/>
        <v>1.0814852751753602E-2</v>
      </c>
      <c r="GQV28" s="88">
        <f t="shared" ca="1" si="397"/>
        <v>9.802449737974046E-3</v>
      </c>
      <c r="GQW28" s="88">
        <f t="shared" ca="1" si="397"/>
        <v>1.0734648813017117E-2</v>
      </c>
      <c r="GQX28" s="88">
        <f t="shared" ca="1" si="397"/>
        <v>8.6159657158714938E-3</v>
      </c>
      <c r="GQY28" s="88">
        <f t="shared" ca="1" si="397"/>
        <v>9.4116838568485215E-3</v>
      </c>
      <c r="GQZ28" s="88">
        <f t="shared" ca="1" si="397"/>
        <v>1.0138977688588048E-2</v>
      </c>
      <c r="GRA28" s="88">
        <f t="shared" ca="1" si="397"/>
        <v>1.1336913006610733E-2</v>
      </c>
      <c r="GRB28" s="88">
        <f t="shared" ca="1" si="397"/>
        <v>1.2010427239872147E-2</v>
      </c>
      <c r="GRC28" s="88">
        <f t="shared" ca="1" si="866"/>
        <v>8.0717893865442352E-3</v>
      </c>
      <c r="GRD28" s="88">
        <f t="shared" ca="1" si="866"/>
        <v>1.0204839298109003E-2</v>
      </c>
      <c r="GRE28" s="88">
        <f t="shared" ca="1" si="866"/>
        <v>9.512618935705151E-3</v>
      </c>
      <c r="GRF28" s="88">
        <f t="shared" ca="1" si="866"/>
        <v>1.0343810808779531E-2</v>
      </c>
      <c r="GRG28" s="88">
        <f t="shared" ca="1" si="866"/>
        <v>9.0229761377463597E-3</v>
      </c>
      <c r="GRH28" s="88">
        <f t="shared" ca="1" si="866"/>
        <v>9.482160305083337E-3</v>
      </c>
      <c r="GRI28" s="88">
        <f t="shared" ca="1" si="866"/>
        <v>8.108870888151043E-3</v>
      </c>
      <c r="GRJ28" s="88">
        <f t="shared" ca="1" si="866"/>
        <v>8.2400357234817985E-3</v>
      </c>
      <c r="GRK28" s="88">
        <f t="shared" ca="1" si="866"/>
        <v>9.8255841960525232E-3</v>
      </c>
      <c r="GRL28" s="88">
        <f t="shared" ca="1" si="866"/>
        <v>9.8289279068915717E-3</v>
      </c>
      <c r="GRM28" s="88">
        <f t="shared" ca="1" si="866"/>
        <v>9.5949786932468702E-3</v>
      </c>
      <c r="GRN28" s="88">
        <f t="shared" ca="1" si="866"/>
        <v>9.0068131430073722E-3</v>
      </c>
      <c r="GRO28" s="88">
        <f t="shared" ca="1" si="866"/>
        <v>7.8766480206115021E-3</v>
      </c>
      <c r="GRP28" s="88">
        <f t="shared" ca="1" si="866"/>
        <v>1.1351871782793765E-2</v>
      </c>
      <c r="GRQ28" s="88">
        <f t="shared" ca="1" si="866"/>
        <v>1.1115713066077691E-2</v>
      </c>
      <c r="GRR28" s="88">
        <f t="shared" ca="1" si="710"/>
        <v>9.65900337862571E-3</v>
      </c>
      <c r="GRS28" s="88">
        <f t="shared" ca="1" si="710"/>
        <v>9.4032463570148991E-3</v>
      </c>
      <c r="GRT28" s="88">
        <f t="shared" ca="1" si="710"/>
        <v>9.8784712867815948E-3</v>
      </c>
      <c r="GRU28" s="88">
        <f t="shared" ca="1" si="710"/>
        <v>9.3671051985870397E-3</v>
      </c>
      <c r="GRV28" s="88">
        <f t="shared" ca="1" si="710"/>
        <v>9.7375735726972674E-3</v>
      </c>
      <c r="GRW28" s="88">
        <f t="shared" ca="1" si="710"/>
        <v>1.1471063328486528E-2</v>
      </c>
      <c r="GRX28" s="88">
        <f t="shared" ca="1" si="710"/>
        <v>8.7127910307925986E-3</v>
      </c>
      <c r="GRY28" s="88">
        <f t="shared" ca="1" si="710"/>
        <v>1.0903542726444273E-2</v>
      </c>
      <c r="GRZ28" s="88">
        <f t="shared" ca="1" si="710"/>
        <v>9.8857650681422275E-3</v>
      </c>
      <c r="GSA28" s="88">
        <f t="shared" ca="1" si="710"/>
        <v>8.3802646225739543E-3</v>
      </c>
      <c r="GSB28" s="88">
        <f t="shared" ca="1" si="710"/>
        <v>7.5616723540877211E-3</v>
      </c>
      <c r="GSC28" s="88">
        <f t="shared" ca="1" si="710"/>
        <v>1.0498312794638816E-2</v>
      </c>
      <c r="GSD28" s="88">
        <f t="shared" ca="1" si="710"/>
        <v>9.5419223972046229E-3</v>
      </c>
      <c r="GSE28" s="88">
        <f t="shared" ca="1" si="710"/>
        <v>9.2324996646098237E-3</v>
      </c>
      <c r="GSF28" s="88">
        <f t="shared" ca="1" si="710"/>
        <v>1.2385453758908736E-2</v>
      </c>
      <c r="GSG28" s="88">
        <f t="shared" ca="1" si="710"/>
        <v>1.0303662256586448E-2</v>
      </c>
      <c r="GSH28" s="88">
        <f t="shared" ca="1" si="710"/>
        <v>9.2538102306394358E-3</v>
      </c>
      <c r="GSI28" s="88">
        <f t="shared" ca="1" si="710"/>
        <v>9.7188442086252914E-3</v>
      </c>
      <c r="GSJ28" s="88">
        <f t="shared" ca="1" si="710"/>
        <v>8.4707085033236471E-3</v>
      </c>
      <c r="GSK28" s="88">
        <f t="shared" ca="1" si="710"/>
        <v>7.8889607086847328E-3</v>
      </c>
      <c r="GSL28" s="88">
        <f t="shared" ca="1" si="710"/>
        <v>9.5649174855330817E-3</v>
      </c>
      <c r="GSM28" s="88">
        <f t="shared" ca="1" si="710"/>
        <v>8.7435833499049324E-3</v>
      </c>
      <c r="GSN28" s="88">
        <f t="shared" ca="1" si="710"/>
        <v>8.7091504941762422E-3</v>
      </c>
      <c r="GSO28" s="88">
        <f t="shared" ca="1" si="710"/>
        <v>9.0969146634064246E-3</v>
      </c>
      <c r="GSP28" s="88">
        <f t="shared" ca="1" si="710"/>
        <v>1.1322268526969471E-2</v>
      </c>
      <c r="GSQ28" s="88">
        <f t="shared" ca="1" si="710"/>
        <v>9.0069941098211946E-3</v>
      </c>
      <c r="GSR28" s="88">
        <f t="shared" ca="1" si="710"/>
        <v>9.7402366308295893E-3</v>
      </c>
      <c r="GSS28" s="88">
        <f t="shared" ca="1" si="710"/>
        <v>9.5950019670367325E-3</v>
      </c>
      <c r="GST28" s="88">
        <f t="shared" ca="1" si="710"/>
        <v>9.4944355052905705E-3</v>
      </c>
      <c r="GSU28" s="88">
        <f t="shared" ca="1" si="710"/>
        <v>8.4376064551992778E-3</v>
      </c>
      <c r="GSV28" s="88">
        <f t="shared" ca="1" si="710"/>
        <v>1.1490061360590206E-2</v>
      </c>
      <c r="GSW28" s="88">
        <f t="shared" ca="1" si="710"/>
        <v>9.1050049372692794E-3</v>
      </c>
      <c r="GSX28" s="88">
        <f t="shared" ca="1" si="710"/>
        <v>9.2360494864830757E-3</v>
      </c>
      <c r="GSY28" s="88">
        <f t="shared" ca="1" si="398"/>
        <v>9.2707347660151342E-3</v>
      </c>
      <c r="GSZ28" s="88">
        <f t="shared" ca="1" si="398"/>
        <v>1.0141337203591087E-2</v>
      </c>
      <c r="GTA28" s="88">
        <f t="shared" ca="1" si="398"/>
        <v>1.0503201739839456E-2</v>
      </c>
      <c r="GTB28" s="88">
        <f t="shared" ca="1" si="398"/>
        <v>8.7509005717041014E-3</v>
      </c>
      <c r="GTC28" s="88">
        <f t="shared" ca="1" si="398"/>
        <v>8.5856653385742113E-3</v>
      </c>
      <c r="GTD28" s="88">
        <f t="shared" ca="1" si="398"/>
        <v>1.0779022897064785E-2</v>
      </c>
      <c r="GTE28" s="88">
        <f t="shared" ca="1" si="398"/>
        <v>9.9480924619405799E-3</v>
      </c>
      <c r="GTF28" s="88">
        <f t="shared" ca="1" si="398"/>
        <v>9.2972313385287653E-3</v>
      </c>
      <c r="GTG28" s="88">
        <f t="shared" ca="1" si="398"/>
        <v>7.7384391676389806E-3</v>
      </c>
      <c r="GTH28" s="88">
        <f t="shared" ca="1" si="398"/>
        <v>7.7932497767721392E-3</v>
      </c>
      <c r="GTI28" s="88">
        <f t="shared" ca="1" si="398"/>
        <v>1.0184466763906795E-2</v>
      </c>
      <c r="GTJ28" s="88">
        <f t="shared" ca="1" si="398"/>
        <v>9.3689652203878E-3</v>
      </c>
      <c r="GTK28" s="88">
        <f t="shared" ca="1" si="398"/>
        <v>8.6336694947922767E-3</v>
      </c>
      <c r="GTL28" s="88">
        <f t="shared" ca="1" si="398"/>
        <v>1.0199686322888991E-2</v>
      </c>
      <c r="GTM28" s="88">
        <f t="shared" ca="1" si="398"/>
        <v>8.6819888869587632E-3</v>
      </c>
      <c r="GTN28" s="88">
        <f t="shared" ca="1" si="398"/>
        <v>9.4733507916817585E-3</v>
      </c>
      <c r="GTO28" s="88">
        <f t="shared" ca="1" si="867"/>
        <v>6.5803864841149154E-3</v>
      </c>
      <c r="GTP28" s="88">
        <f t="shared" ca="1" si="867"/>
        <v>8.5733142551826479E-3</v>
      </c>
      <c r="GTQ28" s="88">
        <f t="shared" ca="1" si="867"/>
        <v>1.0052666766107237E-2</v>
      </c>
      <c r="GTR28" s="88">
        <f t="shared" ca="1" si="867"/>
        <v>8.0253572444902634E-3</v>
      </c>
      <c r="GTS28" s="88">
        <f t="shared" ca="1" si="867"/>
        <v>9.9756100469517075E-3</v>
      </c>
      <c r="GTT28" s="88">
        <f t="shared" ca="1" si="867"/>
        <v>8.7349515808202785E-3</v>
      </c>
      <c r="GTU28" s="88">
        <f t="shared" ca="1" si="867"/>
        <v>9.0324873205709141E-3</v>
      </c>
      <c r="GTV28" s="88">
        <f t="shared" ca="1" si="867"/>
        <v>1.1942695429808244E-2</v>
      </c>
      <c r="GTW28" s="88">
        <f t="shared" ca="1" si="867"/>
        <v>8.9053465983435949E-3</v>
      </c>
      <c r="GTX28" s="88">
        <f t="shared" ca="1" si="867"/>
        <v>8.454901683027323E-3</v>
      </c>
      <c r="GTY28" s="88">
        <f t="shared" ca="1" si="867"/>
        <v>7.3832043066782661E-3</v>
      </c>
      <c r="GTZ28" s="88">
        <f t="shared" ca="1" si="867"/>
        <v>9.6776395591995079E-3</v>
      </c>
      <c r="GUA28" s="88">
        <f t="shared" ca="1" si="867"/>
        <v>7.9581428052858429E-3</v>
      </c>
      <c r="GUB28" s="88">
        <f t="shared" ca="1" si="867"/>
        <v>9.1627097891534941E-3</v>
      </c>
      <c r="GUC28" s="88">
        <f t="shared" ca="1" si="867"/>
        <v>8.2496134863817763E-3</v>
      </c>
      <c r="GUD28" s="88">
        <f t="shared" ca="1" si="711"/>
        <v>9.1825777418283478E-3</v>
      </c>
      <c r="GUE28" s="88">
        <f t="shared" ca="1" si="711"/>
        <v>8.8989927001284375E-3</v>
      </c>
      <c r="GUF28" s="88">
        <f t="shared" ca="1" si="711"/>
        <v>9.1746933679165872E-3</v>
      </c>
      <c r="GUG28" s="88">
        <f t="shared" ca="1" si="711"/>
        <v>9.0265191419622165E-3</v>
      </c>
      <c r="GUH28" s="88">
        <f t="shared" ca="1" si="711"/>
        <v>7.1989424915680804E-3</v>
      </c>
      <c r="GUI28" s="88">
        <f t="shared" ca="1" si="711"/>
        <v>1.1565747033164174E-2</v>
      </c>
      <c r="GUJ28" s="88">
        <f t="shared" ca="1" si="711"/>
        <v>9.5622702174270411E-3</v>
      </c>
      <c r="GUK28" s="88">
        <f t="shared" ca="1" si="711"/>
        <v>9.576997299012761E-3</v>
      </c>
      <c r="GUL28" s="88">
        <f t="shared" ca="1" si="711"/>
        <v>8.5547165302159583E-3</v>
      </c>
      <c r="GUM28" s="88">
        <f t="shared" ca="1" si="711"/>
        <v>9.6640829158573822E-3</v>
      </c>
      <c r="GUN28" s="88">
        <f t="shared" ca="1" si="711"/>
        <v>1.031649344202505E-2</v>
      </c>
      <c r="GUO28" s="88">
        <f t="shared" ca="1" si="711"/>
        <v>7.6779728627769973E-3</v>
      </c>
      <c r="GUP28" s="88">
        <f t="shared" ca="1" si="711"/>
        <v>8.5790450766677177E-3</v>
      </c>
      <c r="GUQ28" s="88">
        <f t="shared" ca="1" si="711"/>
        <v>9.0248482933993641E-3</v>
      </c>
      <c r="GUR28" s="88">
        <f t="shared" ca="1" si="711"/>
        <v>1.1274868311225029E-2</v>
      </c>
      <c r="GUS28" s="88">
        <f t="shared" ca="1" si="711"/>
        <v>9.3762850470913532E-3</v>
      </c>
      <c r="GUT28" s="88">
        <f t="shared" ca="1" si="711"/>
        <v>1.0808761011435096E-2</v>
      </c>
      <c r="GUU28" s="88">
        <f t="shared" ca="1" si="711"/>
        <v>9.7765707303989115E-3</v>
      </c>
      <c r="GUV28" s="88">
        <f t="shared" ca="1" si="711"/>
        <v>1.0259386709180852E-2</v>
      </c>
      <c r="GUW28" s="88">
        <f t="shared" ca="1" si="711"/>
        <v>1.1050071683462555E-2</v>
      </c>
      <c r="GUX28" s="88">
        <f t="shared" ca="1" si="711"/>
        <v>9.8962858762645985E-3</v>
      </c>
      <c r="GUY28" s="88">
        <f t="shared" ca="1" si="711"/>
        <v>1.0792322968400367E-2</v>
      </c>
      <c r="GUZ28" s="88">
        <f t="shared" ca="1" si="711"/>
        <v>9.255691487925247E-3</v>
      </c>
      <c r="GVA28" s="88">
        <f t="shared" ca="1" si="711"/>
        <v>8.2024577968884856E-3</v>
      </c>
      <c r="GVB28" s="88">
        <f t="shared" ca="1" si="711"/>
        <v>1.0719237037437969E-2</v>
      </c>
      <c r="GVC28" s="88">
        <f t="shared" ca="1" si="711"/>
        <v>1.0610880616166912E-2</v>
      </c>
      <c r="GVD28" s="88">
        <f t="shared" ca="1" si="711"/>
        <v>1.062639389830101E-2</v>
      </c>
      <c r="GVE28" s="88">
        <f t="shared" ca="1" si="711"/>
        <v>8.8210767432971016E-3</v>
      </c>
      <c r="GVF28" s="88">
        <f t="shared" ca="1" si="711"/>
        <v>9.306726880023283E-3</v>
      </c>
      <c r="GVG28" s="88">
        <f t="shared" ca="1" si="711"/>
        <v>8.7805894367221377E-3</v>
      </c>
      <c r="GVH28" s="88">
        <f t="shared" ca="1" si="711"/>
        <v>9.9872280122809583E-3</v>
      </c>
      <c r="GVI28" s="88">
        <f t="shared" ca="1" si="711"/>
        <v>1.0472936268530481E-2</v>
      </c>
      <c r="GVJ28" s="88">
        <f t="shared" ca="1" si="711"/>
        <v>7.652188349657682E-3</v>
      </c>
      <c r="GVK28" s="88">
        <f t="shared" ca="1" si="399"/>
        <v>1.1295826247307465E-2</v>
      </c>
      <c r="GVL28" s="88">
        <f t="shared" ca="1" si="399"/>
        <v>1.1080727336224963E-2</v>
      </c>
      <c r="GVM28" s="88">
        <f t="shared" ca="1" si="399"/>
        <v>7.5740220492258314E-3</v>
      </c>
      <c r="GVN28" s="88">
        <f t="shared" ca="1" si="399"/>
        <v>1.1222895294473742E-2</v>
      </c>
      <c r="GVO28" s="88">
        <f t="shared" ca="1" si="399"/>
        <v>8.4615899661588997E-3</v>
      </c>
      <c r="GVP28" s="88">
        <f t="shared" ca="1" si="399"/>
        <v>9.6307935613940514E-3</v>
      </c>
      <c r="GVQ28" s="88">
        <f t="shared" ca="1" si="399"/>
        <v>1.0344869424986688E-2</v>
      </c>
      <c r="GVR28" s="88">
        <f t="shared" ca="1" si="399"/>
        <v>1.013213503265464E-2</v>
      </c>
      <c r="GVS28" s="88">
        <f t="shared" ca="1" si="399"/>
        <v>1.0201199707921108E-2</v>
      </c>
      <c r="GVT28" s="88">
        <f t="shared" ca="1" si="399"/>
        <v>9.4488949504473469E-3</v>
      </c>
      <c r="GVU28" s="88">
        <f t="shared" ca="1" si="399"/>
        <v>9.3915509105643828E-3</v>
      </c>
      <c r="GVV28" s="88">
        <f t="shared" ca="1" si="399"/>
        <v>9.1124639306264556E-3</v>
      </c>
      <c r="GVW28" s="88">
        <f t="shared" ca="1" si="399"/>
        <v>9.3963068740511718E-3</v>
      </c>
      <c r="GVX28" s="88">
        <f t="shared" ca="1" si="399"/>
        <v>1.0702082162968196E-2</v>
      </c>
      <c r="GVY28" s="88">
        <f t="shared" ca="1" si="399"/>
        <v>1.0745547961067666E-2</v>
      </c>
      <c r="GVZ28" s="88">
        <f t="shared" ca="1" si="399"/>
        <v>9.8431652678345714E-3</v>
      </c>
      <c r="GWA28" s="88">
        <f t="shared" ca="1" si="868"/>
        <v>1.115743233235998E-2</v>
      </c>
      <c r="GWB28" s="88">
        <f t="shared" ca="1" si="868"/>
        <v>1.0006670836043646E-2</v>
      </c>
      <c r="GWC28" s="88">
        <f t="shared" ca="1" si="868"/>
        <v>7.458747054372392E-3</v>
      </c>
      <c r="GWD28" s="88">
        <f t="shared" ca="1" si="868"/>
        <v>8.2522645201464108E-3</v>
      </c>
      <c r="GWE28" s="88">
        <f t="shared" ca="1" si="868"/>
        <v>1.0190084697849419E-2</v>
      </c>
      <c r="GWF28" s="88">
        <f t="shared" ca="1" si="868"/>
        <v>8.4184976560111053E-3</v>
      </c>
      <c r="GWG28" s="88">
        <f t="shared" ca="1" si="868"/>
        <v>9.5562047002156932E-3</v>
      </c>
      <c r="GWH28" s="88">
        <f t="shared" ca="1" si="868"/>
        <v>1.2276988855957386E-2</v>
      </c>
      <c r="GWI28" s="88">
        <f t="shared" ca="1" si="868"/>
        <v>9.629029068812708E-3</v>
      </c>
      <c r="GWJ28" s="88">
        <f t="shared" ca="1" si="868"/>
        <v>9.2059952297432884E-3</v>
      </c>
      <c r="GWK28" s="88">
        <f t="shared" ca="1" si="868"/>
        <v>9.5992360752754392E-3</v>
      </c>
      <c r="GWL28" s="88">
        <f t="shared" ca="1" si="868"/>
        <v>8.4064698406224204E-3</v>
      </c>
      <c r="GWM28" s="88">
        <f t="shared" ca="1" si="868"/>
        <v>8.5209206477664737E-3</v>
      </c>
      <c r="GWN28" s="88">
        <f t="shared" ca="1" si="868"/>
        <v>1.1519697956407254E-2</v>
      </c>
      <c r="GWO28" s="88">
        <f t="shared" ca="1" si="868"/>
        <v>1.0564638430726846E-2</v>
      </c>
      <c r="GWP28" s="88">
        <f t="shared" ca="1" si="712"/>
        <v>7.5866632834823335E-3</v>
      </c>
      <c r="GWQ28" s="88">
        <f t="shared" ca="1" si="712"/>
        <v>8.2628718401837869E-3</v>
      </c>
      <c r="GWR28" s="88">
        <f t="shared" ca="1" si="712"/>
        <v>1.0566108004092372E-2</v>
      </c>
      <c r="GWS28" s="88">
        <f t="shared" ca="1" si="712"/>
        <v>1.0907551295771473E-2</v>
      </c>
      <c r="GWT28" s="88">
        <f t="shared" ca="1" si="712"/>
        <v>9.8853176653721404E-3</v>
      </c>
      <c r="GWU28" s="88">
        <f t="shared" ca="1" si="712"/>
        <v>7.8191008965061738E-3</v>
      </c>
      <c r="GWV28" s="88">
        <f t="shared" ca="1" si="712"/>
        <v>7.8838147664230286E-3</v>
      </c>
      <c r="GWW28" s="88">
        <f t="shared" ca="1" si="712"/>
        <v>1.0004030741699591E-2</v>
      </c>
      <c r="GWX28" s="88">
        <f t="shared" ca="1" si="712"/>
        <v>9.617633611266746E-3</v>
      </c>
      <c r="GWY28" s="88">
        <f t="shared" ca="1" si="712"/>
        <v>8.6998846862063207E-3</v>
      </c>
      <c r="GWZ28" s="88">
        <f t="shared" ca="1" si="712"/>
        <v>7.6619553464920206E-3</v>
      </c>
      <c r="GXA28" s="88">
        <f t="shared" ca="1" si="712"/>
        <v>8.7523503803376736E-3</v>
      </c>
      <c r="GXB28" s="88">
        <f t="shared" ca="1" si="712"/>
        <v>1.1451016094906494E-2</v>
      </c>
      <c r="GXC28" s="88">
        <f t="shared" ca="1" si="712"/>
        <v>9.4401390308767996E-3</v>
      </c>
      <c r="GXD28" s="88">
        <f t="shared" ca="1" si="712"/>
        <v>9.6169052027058229E-3</v>
      </c>
      <c r="GXE28" s="88">
        <f t="shared" ca="1" si="712"/>
        <v>8.9385509882850215E-3</v>
      </c>
      <c r="GXF28" s="88">
        <f t="shared" ca="1" si="712"/>
        <v>1.0089327097246768E-2</v>
      </c>
      <c r="GXG28" s="88">
        <f t="shared" ca="1" si="712"/>
        <v>7.9584871830276523E-3</v>
      </c>
      <c r="GXH28" s="88">
        <f t="shared" ca="1" si="712"/>
        <v>9.7828501583567557E-3</v>
      </c>
      <c r="GXI28" s="88">
        <f t="shared" ca="1" si="712"/>
        <v>9.3385941414137925E-3</v>
      </c>
      <c r="GXJ28" s="88">
        <f t="shared" ca="1" si="712"/>
        <v>8.0786644755250856E-3</v>
      </c>
      <c r="GXK28" s="88">
        <f t="shared" ca="1" si="712"/>
        <v>8.4126803809502302E-3</v>
      </c>
      <c r="GXL28" s="88">
        <f t="shared" ca="1" si="712"/>
        <v>1.0744585256899992E-2</v>
      </c>
      <c r="GXM28" s="88">
        <f t="shared" ca="1" si="712"/>
        <v>1.0224141019544686E-2</v>
      </c>
      <c r="GXN28" s="88">
        <f t="shared" ca="1" si="712"/>
        <v>7.7744730213221988E-3</v>
      </c>
      <c r="GXO28" s="88">
        <f t="shared" ca="1" si="712"/>
        <v>1.0180814418770773E-2</v>
      </c>
      <c r="GXP28" s="88">
        <f t="shared" ca="1" si="712"/>
        <v>9.7492652102354419E-3</v>
      </c>
      <c r="GXQ28" s="88">
        <f t="shared" ca="1" si="712"/>
        <v>1.1695402473525946E-2</v>
      </c>
      <c r="GXR28" s="88">
        <f t="shared" ca="1" si="712"/>
        <v>9.9253222425982855E-3</v>
      </c>
      <c r="GXS28" s="88">
        <f t="shared" ca="1" si="712"/>
        <v>9.1492989380374708E-3</v>
      </c>
      <c r="GXT28" s="88">
        <f t="shared" ca="1" si="712"/>
        <v>1.1103298285953607E-2</v>
      </c>
      <c r="GXU28" s="88">
        <f t="shared" ca="1" si="712"/>
        <v>8.1585713290974263E-3</v>
      </c>
      <c r="GXV28" s="88">
        <f t="shared" ca="1" si="712"/>
        <v>8.5969178250065812E-3</v>
      </c>
      <c r="GXW28" s="88">
        <f t="shared" ca="1" si="400"/>
        <v>9.3918529619982476E-3</v>
      </c>
      <c r="GXX28" s="88">
        <f t="shared" ca="1" si="400"/>
        <v>8.2988257678257918E-3</v>
      </c>
      <c r="GXY28" s="88">
        <f t="shared" ca="1" si="400"/>
        <v>1.0855333827391112E-2</v>
      </c>
      <c r="GXZ28" s="88">
        <f t="shared" ca="1" si="400"/>
        <v>8.9279354488511053E-3</v>
      </c>
      <c r="GYA28" s="88">
        <f t="shared" ca="1" si="400"/>
        <v>8.9280003055509458E-3</v>
      </c>
      <c r="GYB28" s="88">
        <f t="shared" ca="1" si="400"/>
        <v>8.7595024051790454E-3</v>
      </c>
      <c r="GYC28" s="88">
        <f t="shared" ca="1" si="400"/>
        <v>9.8571742007171163E-3</v>
      </c>
      <c r="GYD28" s="88">
        <f t="shared" ca="1" si="400"/>
        <v>9.7229520310954335E-3</v>
      </c>
      <c r="GYE28" s="88">
        <f t="shared" ca="1" si="400"/>
        <v>8.6214332423266791E-3</v>
      </c>
      <c r="GYF28" s="88">
        <f t="shared" ca="1" si="400"/>
        <v>8.7477626162788848E-3</v>
      </c>
      <c r="GYG28" s="88">
        <f t="shared" ca="1" si="400"/>
        <v>1.0300155627201961E-2</v>
      </c>
      <c r="GYH28" s="88">
        <f t="shared" ca="1" si="400"/>
        <v>1.0347150222110312E-2</v>
      </c>
      <c r="GYI28" s="88">
        <f t="shared" ca="1" si="400"/>
        <v>1.0641547738662292E-2</v>
      </c>
      <c r="GYJ28" s="88">
        <f t="shared" ca="1" si="400"/>
        <v>9.8446425661099408E-3</v>
      </c>
      <c r="GYK28" s="88">
        <f t="shared" ca="1" si="400"/>
        <v>9.7974643104128938E-3</v>
      </c>
      <c r="GYL28" s="88">
        <f t="shared" ca="1" si="400"/>
        <v>1.1437609423255279E-2</v>
      </c>
      <c r="GYM28" s="88">
        <f t="shared" ca="1" si="869"/>
        <v>1.043950516046999E-2</v>
      </c>
      <c r="GYN28" s="88">
        <f t="shared" ca="1" si="869"/>
        <v>1.0760192459340054E-2</v>
      </c>
      <c r="GYO28" s="88">
        <f t="shared" ca="1" si="869"/>
        <v>9.0783698782432014E-3</v>
      </c>
      <c r="GYP28" s="88">
        <f t="shared" ca="1" si="869"/>
        <v>9.618215010962437E-3</v>
      </c>
      <c r="GYQ28" s="88">
        <f t="shared" ca="1" si="869"/>
        <v>1.0843330557143791E-2</v>
      </c>
      <c r="GYR28" s="88">
        <f t="shared" ca="1" si="869"/>
        <v>1.003275903425613E-2</v>
      </c>
      <c r="GYS28" s="88">
        <f t="shared" ca="1" si="869"/>
        <v>8.1772651792518334E-3</v>
      </c>
      <c r="GYT28" s="88">
        <f t="shared" ca="1" si="869"/>
        <v>8.0304551336449238E-3</v>
      </c>
      <c r="GYU28" s="88">
        <f t="shared" ca="1" si="869"/>
        <v>1.0647376338858495E-2</v>
      </c>
      <c r="GYV28" s="88">
        <f t="shared" ca="1" si="869"/>
        <v>1.0979942936677853E-2</v>
      </c>
      <c r="GYW28" s="88">
        <f t="shared" ca="1" si="869"/>
        <v>1.0331236812255191E-2</v>
      </c>
      <c r="GYX28" s="88">
        <f t="shared" ca="1" si="869"/>
        <v>8.6273799125678122E-3</v>
      </c>
      <c r="GYY28" s="88">
        <f t="shared" ca="1" si="869"/>
        <v>1.0624594507435192E-2</v>
      </c>
      <c r="GYZ28" s="88">
        <f t="shared" ca="1" si="869"/>
        <v>1.0766155380505325E-2</v>
      </c>
      <c r="GZA28" s="88">
        <f t="shared" ca="1" si="869"/>
        <v>8.7381914624388712E-3</v>
      </c>
      <c r="GZB28" s="88">
        <f t="shared" ca="1" si="713"/>
        <v>9.2639641732279645E-3</v>
      </c>
      <c r="GZC28" s="88">
        <f t="shared" ca="1" si="713"/>
        <v>9.1189475692358309E-3</v>
      </c>
      <c r="GZD28" s="88">
        <f t="shared" ca="1" si="713"/>
        <v>8.2388287067237179E-3</v>
      </c>
      <c r="GZE28" s="88">
        <f t="shared" ca="1" si="713"/>
        <v>6.5542644491890026E-3</v>
      </c>
      <c r="GZF28" s="88">
        <f t="shared" ca="1" si="713"/>
        <v>9.9026056869465622E-3</v>
      </c>
      <c r="GZG28" s="88">
        <f t="shared" ca="1" si="713"/>
        <v>9.4791610512990274E-3</v>
      </c>
      <c r="GZH28" s="88">
        <f t="shared" ca="1" si="713"/>
        <v>9.8706400207400243E-3</v>
      </c>
      <c r="GZI28" s="88">
        <f t="shared" ca="1" si="713"/>
        <v>8.1190754972922559E-3</v>
      </c>
      <c r="GZJ28" s="88">
        <f t="shared" ca="1" si="713"/>
        <v>9.512166810962298E-3</v>
      </c>
      <c r="GZK28" s="88">
        <f t="shared" ca="1" si="713"/>
        <v>9.4327816065212962E-3</v>
      </c>
      <c r="GZL28" s="88">
        <f t="shared" ca="1" si="713"/>
        <v>1.1082416709477173E-2</v>
      </c>
      <c r="GZM28" s="88">
        <f t="shared" ca="1" si="713"/>
        <v>9.1995742328347084E-3</v>
      </c>
      <c r="GZN28" s="88">
        <f t="shared" ca="1" si="713"/>
        <v>8.0591174526815669E-3</v>
      </c>
      <c r="GZO28" s="88">
        <f t="shared" ca="1" si="713"/>
        <v>1.071080658168372E-2</v>
      </c>
      <c r="GZP28" s="88">
        <f t="shared" ca="1" si="713"/>
        <v>1.0528677709564171E-2</v>
      </c>
      <c r="GZQ28" s="88">
        <f t="shared" ca="1" si="713"/>
        <v>9.8032354382418928E-3</v>
      </c>
      <c r="GZR28" s="88">
        <f t="shared" ca="1" si="713"/>
        <v>9.9932876092457563E-3</v>
      </c>
      <c r="GZS28" s="88">
        <f t="shared" ca="1" si="713"/>
        <v>1.0603389273913931E-2</v>
      </c>
      <c r="GZT28" s="88">
        <f t="shared" ca="1" si="713"/>
        <v>9.3540485377670204E-3</v>
      </c>
      <c r="GZU28" s="88">
        <f t="shared" ca="1" si="713"/>
        <v>1.024854264936226E-2</v>
      </c>
      <c r="GZV28" s="88">
        <f t="shared" ca="1" si="713"/>
        <v>8.4301500420139782E-3</v>
      </c>
      <c r="GZW28" s="88">
        <f t="shared" ca="1" si="713"/>
        <v>1.0553733998792407E-2</v>
      </c>
      <c r="GZX28" s="88">
        <f t="shared" ca="1" si="713"/>
        <v>9.1813168823303582E-3</v>
      </c>
      <c r="GZY28" s="88">
        <f t="shared" ca="1" si="713"/>
        <v>1.0604501144717109E-2</v>
      </c>
      <c r="GZZ28" s="88">
        <f t="shared" ca="1" si="713"/>
        <v>8.9943889140415203E-3</v>
      </c>
      <c r="HAA28" s="88">
        <f t="shared" ca="1" si="713"/>
        <v>9.2767862949722224E-3</v>
      </c>
      <c r="HAB28" s="88">
        <f t="shared" ca="1" si="713"/>
        <v>8.9020828279199795E-3</v>
      </c>
      <c r="HAC28" s="88">
        <f t="shared" ca="1" si="713"/>
        <v>1.0175071209814399E-2</v>
      </c>
      <c r="HAD28" s="88">
        <f t="shared" ca="1" si="713"/>
        <v>8.4980942174033656E-3</v>
      </c>
      <c r="HAE28" s="88">
        <f t="shared" ca="1" si="713"/>
        <v>9.512678033833457E-3</v>
      </c>
      <c r="HAF28" s="88">
        <f t="shared" ca="1" si="713"/>
        <v>1.0354805838411536E-2</v>
      </c>
      <c r="HAG28" s="88">
        <f t="shared" ca="1" si="713"/>
        <v>1.0117843728474562E-2</v>
      </c>
      <c r="HAH28" s="88">
        <f t="shared" ca="1" si="713"/>
        <v>9.7688301155920941E-3</v>
      </c>
      <c r="HAI28" s="88">
        <f t="shared" ca="1" si="401"/>
        <v>6.3231169446711036E-3</v>
      </c>
      <c r="HAJ28" s="88">
        <f t="shared" ca="1" si="401"/>
        <v>8.6282449126813873E-3</v>
      </c>
      <c r="HAK28" s="88">
        <f t="shared" ca="1" si="401"/>
        <v>9.5832034667303872E-3</v>
      </c>
      <c r="HAL28" s="88">
        <f t="shared" ca="1" si="401"/>
        <v>7.6298671314564276E-3</v>
      </c>
      <c r="HAM28" s="88">
        <f t="shared" ca="1" si="401"/>
        <v>8.8201467031477649E-3</v>
      </c>
      <c r="HAN28" s="88">
        <f t="shared" ca="1" si="401"/>
        <v>1.0668609867496088E-2</v>
      </c>
      <c r="HAO28" s="88">
        <f t="shared" ca="1" si="401"/>
        <v>8.5963040357878648E-3</v>
      </c>
      <c r="HAP28" s="88">
        <f t="shared" ca="1" si="401"/>
        <v>8.8136420272271684E-3</v>
      </c>
      <c r="HAQ28" s="88">
        <f t="shared" ca="1" si="401"/>
        <v>1.0927033271236158E-2</v>
      </c>
      <c r="HAR28" s="88">
        <f t="shared" ca="1" si="401"/>
        <v>1.0067926788090478E-2</v>
      </c>
      <c r="HAS28" s="88">
        <f t="shared" ca="1" si="401"/>
        <v>1.0006543464024487E-2</v>
      </c>
      <c r="HAT28" s="88">
        <f t="shared" ca="1" si="401"/>
        <v>1.0120530310401809E-2</v>
      </c>
      <c r="HAU28" s="88">
        <f t="shared" ca="1" si="401"/>
        <v>9.0024244959036274E-3</v>
      </c>
      <c r="HAV28" s="88">
        <f t="shared" ca="1" si="401"/>
        <v>1.0352172039336192E-2</v>
      </c>
      <c r="HAW28" s="88">
        <f t="shared" ca="1" si="401"/>
        <v>7.6799428001271541E-3</v>
      </c>
      <c r="HAX28" s="88">
        <f t="shared" ca="1" si="401"/>
        <v>9.5207760173937478E-3</v>
      </c>
      <c r="HAY28" s="88">
        <f t="shared" ca="1" si="870"/>
        <v>9.5362989388082312E-3</v>
      </c>
      <c r="HAZ28" s="88">
        <f t="shared" ca="1" si="870"/>
        <v>9.4363371290837432E-3</v>
      </c>
      <c r="HBA28" s="88">
        <f t="shared" ca="1" si="870"/>
        <v>9.9297396274402958E-3</v>
      </c>
      <c r="HBB28" s="88">
        <f t="shared" ca="1" si="870"/>
        <v>9.2882996630954725E-3</v>
      </c>
      <c r="HBC28" s="88">
        <f t="shared" ca="1" si="870"/>
        <v>9.9115651935582274E-3</v>
      </c>
      <c r="HBD28" s="88">
        <f t="shared" ca="1" si="870"/>
        <v>9.6206723281283719E-3</v>
      </c>
      <c r="HBE28" s="88">
        <f t="shared" ca="1" si="870"/>
        <v>9.8677277205600003E-3</v>
      </c>
      <c r="HBF28" s="88">
        <f t="shared" ca="1" si="870"/>
        <v>9.6042100132592498E-3</v>
      </c>
      <c r="HBG28" s="88">
        <f t="shared" ca="1" si="870"/>
        <v>9.2627894591956923E-3</v>
      </c>
      <c r="HBH28" s="88">
        <f t="shared" ca="1" si="870"/>
        <v>1.0769520602005728E-2</v>
      </c>
      <c r="HBI28" s="88">
        <f t="shared" ca="1" si="870"/>
        <v>8.3082275991580128E-3</v>
      </c>
      <c r="HBJ28" s="88">
        <f t="shared" ca="1" si="870"/>
        <v>9.111415430531327E-3</v>
      </c>
      <c r="HBK28" s="88">
        <f t="shared" ca="1" si="870"/>
        <v>9.4157199731369663E-3</v>
      </c>
      <c r="HBL28" s="88">
        <f t="shared" ca="1" si="870"/>
        <v>9.621002458121931E-3</v>
      </c>
      <c r="HBM28" s="88">
        <f t="shared" ca="1" si="870"/>
        <v>1.0211396496046887E-2</v>
      </c>
      <c r="HBN28" s="88">
        <f t="shared" ca="1" si="714"/>
        <v>9.0032672635221109E-3</v>
      </c>
      <c r="HBO28" s="88">
        <f t="shared" ca="1" si="714"/>
        <v>1.1556429494399559E-2</v>
      </c>
      <c r="HBP28" s="88">
        <f t="shared" ca="1" si="714"/>
        <v>9.3757650046281879E-3</v>
      </c>
      <c r="HBQ28" s="88">
        <f t="shared" ca="1" si="714"/>
        <v>9.4836820144931552E-3</v>
      </c>
      <c r="HBR28" s="88">
        <f t="shared" ca="1" si="714"/>
        <v>1.041774156899981E-2</v>
      </c>
      <c r="HBS28" s="88">
        <f t="shared" ca="1" si="714"/>
        <v>8.9284033194029708E-3</v>
      </c>
      <c r="HBT28" s="88">
        <f t="shared" ca="1" si="714"/>
        <v>1.0297611394911556E-2</v>
      </c>
      <c r="HBU28" s="88">
        <f t="shared" ca="1" si="714"/>
        <v>9.4241333880370499E-3</v>
      </c>
      <c r="HBV28" s="88">
        <f t="shared" ca="1" si="714"/>
        <v>8.9688432115096126E-3</v>
      </c>
      <c r="HBW28" s="88">
        <f t="shared" ca="1" si="714"/>
        <v>9.0419534809947286E-3</v>
      </c>
      <c r="HBX28" s="88">
        <f t="shared" ca="1" si="714"/>
        <v>9.7706927368751348E-3</v>
      </c>
      <c r="HBY28" s="88">
        <f t="shared" ca="1" si="714"/>
        <v>8.6588578499643704E-3</v>
      </c>
      <c r="HBZ28" s="88">
        <f t="shared" ca="1" si="714"/>
        <v>8.8939560681207033E-3</v>
      </c>
      <c r="HCA28" s="88">
        <f t="shared" ca="1" si="714"/>
        <v>1.037132228834153E-2</v>
      </c>
      <c r="HCB28" s="88">
        <f t="shared" ca="1" si="714"/>
        <v>1.0665395286148191E-2</v>
      </c>
      <c r="HCC28" s="88">
        <f t="shared" ca="1" si="714"/>
        <v>9.015221963606811E-3</v>
      </c>
      <c r="HCD28" s="88">
        <f t="shared" ca="1" si="714"/>
        <v>9.8670702707963302E-3</v>
      </c>
      <c r="HCE28" s="88">
        <f t="shared" ca="1" si="714"/>
        <v>9.0100663062914338E-3</v>
      </c>
      <c r="HCF28" s="88">
        <f t="shared" ca="1" si="714"/>
        <v>9.3070882942251441E-3</v>
      </c>
      <c r="HCG28" s="88">
        <f t="shared" ca="1" si="714"/>
        <v>9.7145918149315561E-3</v>
      </c>
      <c r="HCH28" s="88">
        <f t="shared" ca="1" si="714"/>
        <v>9.2367344489600219E-3</v>
      </c>
      <c r="HCI28" s="88">
        <f t="shared" ca="1" si="714"/>
        <v>1.0948351434608733E-2</v>
      </c>
      <c r="HCJ28" s="88">
        <f t="shared" ca="1" si="714"/>
        <v>9.5100921006120529E-3</v>
      </c>
      <c r="HCK28" s="88">
        <f t="shared" ca="1" si="714"/>
        <v>8.1632199706635957E-3</v>
      </c>
      <c r="HCL28" s="88">
        <f t="shared" ca="1" si="714"/>
        <v>1.0051121373630829E-2</v>
      </c>
      <c r="HCM28" s="88">
        <f t="shared" ca="1" si="714"/>
        <v>1.0534790175057804E-2</v>
      </c>
      <c r="HCN28" s="88">
        <f t="shared" ca="1" si="714"/>
        <v>1.1041025602929643E-2</v>
      </c>
      <c r="HCO28" s="88">
        <f t="shared" ca="1" si="714"/>
        <v>9.2401846790903051E-3</v>
      </c>
      <c r="HCP28" s="88">
        <f t="shared" ca="1" si="714"/>
        <v>1.0086946892609291E-2</v>
      </c>
      <c r="HCQ28" s="88">
        <f t="shared" ca="1" si="714"/>
        <v>9.583351257956221E-3</v>
      </c>
      <c r="HCR28" s="88">
        <f t="shared" ca="1" si="714"/>
        <v>9.114895059281385E-3</v>
      </c>
      <c r="HCS28" s="88">
        <f t="shared" ca="1" si="714"/>
        <v>8.8544516403660234E-3</v>
      </c>
      <c r="HCT28" s="88">
        <f t="shared" ca="1" si="714"/>
        <v>9.3750483814808369E-3</v>
      </c>
      <c r="HCU28" s="88">
        <f t="shared" ca="1" si="402"/>
        <v>9.4665717818520952E-3</v>
      </c>
      <c r="HCV28" s="88">
        <f t="shared" ca="1" si="402"/>
        <v>1.0628605380963725E-2</v>
      </c>
      <c r="HCW28" s="88">
        <f t="shared" ca="1" si="402"/>
        <v>8.0696769053095717E-3</v>
      </c>
      <c r="HCX28" s="88">
        <f t="shared" ca="1" si="402"/>
        <v>9.6303672238163447E-3</v>
      </c>
      <c r="HCY28" s="88">
        <f t="shared" ca="1" si="402"/>
        <v>8.0709735652555459E-3</v>
      </c>
      <c r="HCZ28" s="88">
        <f t="shared" ca="1" si="402"/>
        <v>9.1913716480979679E-3</v>
      </c>
      <c r="HDA28" s="88">
        <f t="shared" ca="1" si="402"/>
        <v>1.035418793344753E-2</v>
      </c>
      <c r="HDB28" s="88">
        <f t="shared" ca="1" si="402"/>
        <v>8.4960051154497548E-3</v>
      </c>
      <c r="HDC28" s="88">
        <f t="shared" ca="1" si="402"/>
        <v>8.7881724992430656E-3</v>
      </c>
      <c r="HDD28" s="88">
        <f t="shared" ca="1" si="402"/>
        <v>9.9481421630930478E-3</v>
      </c>
      <c r="HDE28" s="88">
        <f t="shared" ca="1" si="402"/>
        <v>8.3199970997706596E-3</v>
      </c>
      <c r="HDF28" s="88">
        <f t="shared" ca="1" si="402"/>
        <v>9.5052866099732767E-3</v>
      </c>
      <c r="HDG28" s="88">
        <f t="shared" ca="1" si="402"/>
        <v>9.5069746747190147E-3</v>
      </c>
      <c r="HDH28" s="88">
        <f t="shared" ca="1" si="402"/>
        <v>9.0471593475066683E-3</v>
      </c>
      <c r="HDI28" s="88">
        <f t="shared" ca="1" si="402"/>
        <v>9.5123752678622376E-3</v>
      </c>
      <c r="HDJ28" s="88">
        <f t="shared" ca="1" si="402"/>
        <v>1.0617676686684827E-2</v>
      </c>
      <c r="HDK28" s="88">
        <f t="shared" ca="1" si="871"/>
        <v>9.8020990514931673E-3</v>
      </c>
      <c r="HDL28" s="88">
        <f t="shared" ca="1" si="871"/>
        <v>1.01540840360466E-2</v>
      </c>
      <c r="HDM28" s="88">
        <f t="shared" ca="1" si="871"/>
        <v>8.3472152721096975E-3</v>
      </c>
      <c r="HDN28" s="88">
        <f t="shared" ca="1" si="871"/>
        <v>1.0157400111613014E-2</v>
      </c>
      <c r="HDO28" s="88">
        <f t="shared" ca="1" si="871"/>
        <v>9.8439015174225323E-3</v>
      </c>
      <c r="HDP28" s="88">
        <f t="shared" ca="1" si="871"/>
        <v>1.02380204529109E-2</v>
      </c>
      <c r="HDQ28" s="88">
        <f t="shared" ca="1" si="871"/>
        <v>9.3611754558778695E-3</v>
      </c>
      <c r="HDR28" s="88">
        <f t="shared" ca="1" si="871"/>
        <v>8.9122432563854426E-3</v>
      </c>
      <c r="HDS28" s="88">
        <f t="shared" ca="1" si="871"/>
        <v>1.0008535957202079E-2</v>
      </c>
      <c r="HDT28" s="88">
        <f t="shared" ca="1" si="871"/>
        <v>9.6929525460413956E-3</v>
      </c>
      <c r="HDU28" s="88">
        <f t="shared" ca="1" si="871"/>
        <v>1.0470539966951653E-2</v>
      </c>
      <c r="HDV28" s="88">
        <f t="shared" ca="1" si="871"/>
        <v>8.4709440015383747E-3</v>
      </c>
      <c r="HDW28" s="88">
        <f t="shared" ca="1" si="871"/>
        <v>7.2791828227770994E-3</v>
      </c>
      <c r="HDX28" s="88">
        <f t="shared" ca="1" si="871"/>
        <v>8.282581761121767E-3</v>
      </c>
      <c r="HDY28" s="88">
        <f t="shared" ca="1" si="871"/>
        <v>8.3823204259875789E-3</v>
      </c>
      <c r="HDZ28" s="88">
        <f t="shared" ca="1" si="715"/>
        <v>1.1300311041670986E-2</v>
      </c>
      <c r="HEA28" s="88">
        <f t="shared" ca="1" si="715"/>
        <v>8.0813496792560644E-3</v>
      </c>
      <c r="HEB28" s="88">
        <f t="shared" ca="1" si="715"/>
        <v>9.6914394350275396E-3</v>
      </c>
      <c r="HEC28" s="88">
        <f t="shared" ca="1" si="715"/>
        <v>8.7410237930227973E-3</v>
      </c>
      <c r="HED28" s="88">
        <f t="shared" ca="1" si="715"/>
        <v>8.1240791475977164E-3</v>
      </c>
      <c r="HEE28" s="88">
        <f t="shared" ca="1" si="715"/>
        <v>9.5551794839878936E-3</v>
      </c>
      <c r="HEF28" s="88">
        <f t="shared" ca="1" si="715"/>
        <v>8.9485498772553379E-3</v>
      </c>
      <c r="HEG28" s="88">
        <f t="shared" ca="1" si="715"/>
        <v>8.8315435362931842E-3</v>
      </c>
      <c r="HEH28" s="88">
        <f t="shared" ca="1" si="715"/>
        <v>8.1300150393806767E-3</v>
      </c>
      <c r="HEI28" s="88">
        <f t="shared" ca="1" si="715"/>
        <v>9.0765593184079004E-3</v>
      </c>
      <c r="HEJ28" s="88">
        <f t="shared" ca="1" si="715"/>
        <v>1.0472713823613124E-2</v>
      </c>
      <c r="HEK28" s="88">
        <f t="shared" ca="1" si="715"/>
        <v>9.7783448830260668E-3</v>
      </c>
      <c r="HEL28" s="88">
        <f t="shared" ca="1" si="715"/>
        <v>1.0998804318567208E-2</v>
      </c>
      <c r="HEM28" s="88">
        <f t="shared" ca="1" si="715"/>
        <v>9.4468478232432387E-3</v>
      </c>
      <c r="HEN28" s="88">
        <f t="shared" ca="1" si="715"/>
        <v>9.3097253444873272E-3</v>
      </c>
      <c r="HEO28" s="88">
        <f t="shared" ca="1" si="715"/>
        <v>8.8563621813765297E-3</v>
      </c>
      <c r="HEP28" s="88">
        <f t="shared" ca="1" si="715"/>
        <v>7.5212755735389134E-3</v>
      </c>
      <c r="HEQ28" s="88">
        <f t="shared" ca="1" si="715"/>
        <v>1.0714179315865262E-2</v>
      </c>
      <c r="HER28" s="88">
        <f t="shared" ca="1" si="715"/>
        <v>1.0545540285846249E-2</v>
      </c>
      <c r="HES28" s="88">
        <f t="shared" ca="1" si="715"/>
        <v>1.091044617393885E-2</v>
      </c>
      <c r="HET28" s="88">
        <f t="shared" ca="1" si="715"/>
        <v>1.0089150101297267E-2</v>
      </c>
      <c r="HEU28" s="88">
        <f t="shared" ca="1" si="715"/>
        <v>9.6430803981069416E-3</v>
      </c>
      <c r="HEV28" s="88">
        <f t="shared" ca="1" si="715"/>
        <v>7.9896824192450724E-3</v>
      </c>
      <c r="HEW28" s="88">
        <f t="shared" ca="1" si="715"/>
        <v>9.7593125513077816E-3</v>
      </c>
      <c r="HEX28" s="88">
        <f t="shared" ca="1" si="715"/>
        <v>1.0003743928439602E-2</v>
      </c>
      <c r="HEY28" s="88">
        <f t="shared" ca="1" si="715"/>
        <v>1.0187721077536517E-2</v>
      </c>
      <c r="HEZ28" s="88">
        <f t="shared" ca="1" si="715"/>
        <v>9.4813846861522468E-3</v>
      </c>
      <c r="HFA28" s="88">
        <f t="shared" ca="1" si="715"/>
        <v>8.0780057111669527E-3</v>
      </c>
      <c r="HFB28" s="88">
        <f t="shared" ca="1" si="715"/>
        <v>1.0617878030434758E-2</v>
      </c>
      <c r="HFC28" s="88">
        <f t="shared" ca="1" si="715"/>
        <v>1.2371883647269192E-2</v>
      </c>
      <c r="HFD28" s="88">
        <f t="shared" ca="1" si="715"/>
        <v>9.9696684121721238E-3</v>
      </c>
      <c r="HFE28" s="88">
        <f t="shared" ca="1" si="715"/>
        <v>9.44526671436903E-3</v>
      </c>
      <c r="HFF28" s="88">
        <f t="shared" ca="1" si="715"/>
        <v>9.5629753202549645E-3</v>
      </c>
      <c r="HFG28" s="88">
        <f t="shared" ca="1" si="403"/>
        <v>9.8159442906829378E-3</v>
      </c>
      <c r="HFH28" s="88">
        <f t="shared" ca="1" si="403"/>
        <v>1.0692057221486462E-2</v>
      </c>
      <c r="HFI28" s="88">
        <f t="shared" ca="1" si="403"/>
        <v>8.8637615498236722E-3</v>
      </c>
      <c r="HFJ28" s="88">
        <f t="shared" ca="1" si="403"/>
        <v>8.8856079309731963E-3</v>
      </c>
      <c r="HFK28" s="88">
        <f t="shared" ca="1" si="403"/>
        <v>1.031409417063443E-2</v>
      </c>
      <c r="HFL28" s="88">
        <f t="shared" ca="1" si="403"/>
        <v>7.3700052960140958E-3</v>
      </c>
      <c r="HFM28" s="88">
        <f t="shared" ca="1" si="403"/>
        <v>9.5027109599220613E-3</v>
      </c>
      <c r="HFN28" s="88">
        <f t="shared" ca="1" si="403"/>
        <v>9.0398353943393003E-3</v>
      </c>
      <c r="HFO28" s="88">
        <f t="shared" ca="1" si="403"/>
        <v>9.6581311516801306E-3</v>
      </c>
      <c r="HFP28" s="88">
        <f t="shared" ca="1" si="403"/>
        <v>7.3866373073235483E-3</v>
      </c>
      <c r="HFQ28" s="88">
        <f t="shared" ca="1" si="403"/>
        <v>1.0200436904976023E-2</v>
      </c>
      <c r="HFR28" s="88">
        <f t="shared" ca="1" si="403"/>
        <v>9.4238041200933268E-3</v>
      </c>
      <c r="HFS28" s="88">
        <f t="shared" ca="1" si="403"/>
        <v>8.2185011218319903E-3</v>
      </c>
      <c r="HFT28" s="88">
        <f t="shared" ca="1" si="403"/>
        <v>1.0144645419610439E-2</v>
      </c>
      <c r="HFU28" s="88">
        <f t="shared" ca="1" si="403"/>
        <v>8.6461057922997096E-3</v>
      </c>
      <c r="HFV28" s="88">
        <f t="shared" ca="1" si="403"/>
        <v>7.7049268608227993E-3</v>
      </c>
      <c r="HFW28" s="88">
        <f t="shared" ca="1" si="872"/>
        <v>7.6972734767785473E-3</v>
      </c>
      <c r="HFX28" s="88">
        <f t="shared" ca="1" si="872"/>
        <v>9.5202964404095744E-3</v>
      </c>
      <c r="HFY28" s="88">
        <f t="shared" ca="1" si="872"/>
        <v>8.9525865764846276E-3</v>
      </c>
      <c r="HFZ28" s="88">
        <f t="shared" ca="1" si="872"/>
        <v>1.0293080811310059E-2</v>
      </c>
      <c r="HGA28" s="88">
        <f t="shared" ca="1" si="872"/>
        <v>9.1944406339755265E-3</v>
      </c>
      <c r="HGB28" s="88">
        <f t="shared" ca="1" si="872"/>
        <v>9.2852117024003044E-3</v>
      </c>
      <c r="HGC28" s="88">
        <f t="shared" ca="1" si="872"/>
        <v>1.1722999944890126E-2</v>
      </c>
      <c r="HGD28" s="88">
        <f t="shared" ca="1" si="872"/>
        <v>8.1562774607261742E-3</v>
      </c>
      <c r="HGE28" s="88">
        <f t="shared" ca="1" si="872"/>
        <v>9.978335819599362E-3</v>
      </c>
      <c r="HGF28" s="88">
        <f t="shared" ca="1" si="872"/>
        <v>8.7003635526596637E-3</v>
      </c>
      <c r="HGG28" s="88">
        <f t="shared" ca="1" si="872"/>
        <v>8.1939028901053378E-3</v>
      </c>
      <c r="HGH28" s="88">
        <f t="shared" ca="1" si="872"/>
        <v>9.6295192876598608E-3</v>
      </c>
      <c r="HGI28" s="88">
        <f t="shared" ca="1" si="872"/>
        <v>1.0850773078286897E-2</v>
      </c>
      <c r="HGJ28" s="88">
        <f t="shared" ca="1" si="872"/>
        <v>8.9585991928464066E-3</v>
      </c>
      <c r="HGK28" s="88">
        <f t="shared" ca="1" si="872"/>
        <v>1.1417643264445892E-2</v>
      </c>
      <c r="HGL28" s="88">
        <f t="shared" ca="1" si="716"/>
        <v>1.0670629212294565E-2</v>
      </c>
      <c r="HGM28" s="88">
        <f t="shared" ca="1" si="716"/>
        <v>9.7494982711265471E-3</v>
      </c>
      <c r="HGN28" s="88">
        <f t="shared" ca="1" si="716"/>
        <v>9.620663315842555E-3</v>
      </c>
      <c r="HGO28" s="88">
        <f t="shared" ca="1" si="716"/>
        <v>9.2016094359244193E-3</v>
      </c>
      <c r="HGP28" s="88">
        <f t="shared" ca="1" si="716"/>
        <v>9.2734657807870356E-3</v>
      </c>
      <c r="HGQ28" s="88">
        <f t="shared" ca="1" si="716"/>
        <v>1.0446899242693578E-2</v>
      </c>
      <c r="HGR28" s="88">
        <f t="shared" ca="1" si="716"/>
        <v>1.0601660935271507E-2</v>
      </c>
      <c r="HGS28" s="88">
        <f t="shared" ca="1" si="716"/>
        <v>8.3336092919684863E-3</v>
      </c>
      <c r="HGT28" s="88">
        <f t="shared" ca="1" si="716"/>
        <v>1.1261163753040872E-2</v>
      </c>
      <c r="HGU28" s="88">
        <f t="shared" ca="1" si="716"/>
        <v>1.066177165820973E-2</v>
      </c>
      <c r="HGV28" s="88">
        <f t="shared" ca="1" si="716"/>
        <v>9.300595417618138E-3</v>
      </c>
      <c r="HGW28" s="88">
        <f t="shared" ca="1" si="716"/>
        <v>8.7444153216289598E-3</v>
      </c>
      <c r="HGX28" s="88">
        <f t="shared" ca="1" si="716"/>
        <v>7.9475965054393478E-3</v>
      </c>
      <c r="HGY28" s="88">
        <f t="shared" ca="1" si="716"/>
        <v>8.9245970266505232E-3</v>
      </c>
      <c r="HGZ28" s="88">
        <f t="shared" ca="1" si="716"/>
        <v>8.9318784523622456E-3</v>
      </c>
      <c r="HHA28" s="88">
        <f t="shared" ca="1" si="716"/>
        <v>9.5548864093202204E-3</v>
      </c>
      <c r="HHB28" s="88">
        <f t="shared" ca="1" si="716"/>
        <v>9.6449865070050642E-3</v>
      </c>
      <c r="HHC28" s="88">
        <f t="shared" ca="1" si="716"/>
        <v>7.9221037733405546E-3</v>
      </c>
      <c r="HHD28" s="88">
        <f t="shared" ca="1" si="716"/>
        <v>9.1589080768260632E-3</v>
      </c>
      <c r="HHE28" s="88">
        <f t="shared" ca="1" si="716"/>
        <v>1.0289677792452649E-2</v>
      </c>
      <c r="HHF28" s="88">
        <f t="shared" ca="1" si="716"/>
        <v>9.0754829601219483E-3</v>
      </c>
      <c r="HHG28" s="88">
        <f t="shared" ca="1" si="716"/>
        <v>8.5353557550204139E-3</v>
      </c>
      <c r="HHH28" s="88">
        <f t="shared" ca="1" si="716"/>
        <v>1.0842454633496231E-2</v>
      </c>
      <c r="HHI28" s="88">
        <f t="shared" ca="1" si="716"/>
        <v>8.9087842669123476E-3</v>
      </c>
      <c r="HHJ28" s="88">
        <f t="shared" ca="1" si="716"/>
        <v>1.0269520854637769E-2</v>
      </c>
      <c r="HHK28" s="88">
        <f t="shared" ca="1" si="716"/>
        <v>9.7432075970158398E-3</v>
      </c>
      <c r="HHL28" s="88">
        <f t="shared" ca="1" si="716"/>
        <v>9.5508117858898282E-3</v>
      </c>
      <c r="HHM28" s="88">
        <f t="shared" ca="1" si="716"/>
        <v>1.0203578630990246E-2</v>
      </c>
      <c r="HHN28" s="88">
        <f t="shared" ca="1" si="716"/>
        <v>1.0240649044564138E-2</v>
      </c>
      <c r="HHO28" s="88">
        <f t="shared" ca="1" si="716"/>
        <v>1.0199035771447559E-2</v>
      </c>
      <c r="HHP28" s="88">
        <f t="shared" ca="1" si="716"/>
        <v>1.2133219788355784E-2</v>
      </c>
      <c r="HHQ28" s="88">
        <f t="shared" ca="1" si="716"/>
        <v>1.0895687702184811E-2</v>
      </c>
      <c r="HHR28" s="88">
        <f t="shared" ca="1" si="716"/>
        <v>9.2333640808018713E-3</v>
      </c>
      <c r="HHS28" s="88">
        <f t="shared" ca="1" si="404"/>
        <v>1.0842525085208847E-2</v>
      </c>
      <c r="HHT28" s="88">
        <f t="shared" ca="1" si="404"/>
        <v>1.1439479595006057E-2</v>
      </c>
      <c r="HHU28" s="88">
        <f t="shared" ca="1" si="404"/>
        <v>8.2856903052643815E-3</v>
      </c>
      <c r="HHV28" s="88">
        <f t="shared" ca="1" si="404"/>
        <v>8.0671224418855329E-3</v>
      </c>
      <c r="HHW28" s="88">
        <f t="shared" ca="1" si="404"/>
        <v>8.4468060200113149E-3</v>
      </c>
      <c r="HHX28" s="88">
        <f t="shared" ca="1" si="404"/>
        <v>8.4195284534429905E-3</v>
      </c>
      <c r="HHY28" s="88">
        <f t="shared" ca="1" si="404"/>
        <v>9.6401122660422535E-3</v>
      </c>
      <c r="HHZ28" s="88">
        <f t="shared" ca="1" si="404"/>
        <v>8.3577218835260182E-3</v>
      </c>
      <c r="HIA28" s="88">
        <f t="shared" ca="1" si="404"/>
        <v>9.1553031011990683E-3</v>
      </c>
      <c r="HIB28" s="88">
        <f t="shared" ca="1" si="404"/>
        <v>8.3443980135840222E-3</v>
      </c>
      <c r="HIC28" s="88">
        <f t="shared" ca="1" si="404"/>
        <v>7.8893568500593772E-3</v>
      </c>
      <c r="HID28" s="88">
        <f t="shared" ca="1" si="404"/>
        <v>8.7071235841363285E-3</v>
      </c>
      <c r="HIE28" s="88">
        <f t="shared" ca="1" si="404"/>
        <v>9.9932225141598236E-3</v>
      </c>
      <c r="HIF28" s="88">
        <f t="shared" ca="1" si="404"/>
        <v>1.0108317989697118E-2</v>
      </c>
      <c r="HIG28" s="88">
        <f t="shared" ca="1" si="404"/>
        <v>1.0110176156274608E-2</v>
      </c>
      <c r="HIH28" s="88">
        <f t="shared" ca="1" si="404"/>
        <v>9.687806616448677E-3</v>
      </c>
      <c r="HII28" s="88">
        <f t="shared" ca="1" si="873"/>
        <v>9.6272558630140261E-3</v>
      </c>
      <c r="HIJ28" s="88">
        <f t="shared" ca="1" si="873"/>
        <v>1.0385638468632243E-2</v>
      </c>
      <c r="HIK28" s="88">
        <f t="shared" ca="1" si="873"/>
        <v>1.1674453963379718E-2</v>
      </c>
      <c r="HIL28" s="88">
        <f t="shared" ca="1" si="873"/>
        <v>1.0927381790746739E-2</v>
      </c>
      <c r="HIM28" s="88">
        <f t="shared" ca="1" si="873"/>
        <v>8.7786781265946374E-3</v>
      </c>
      <c r="HIN28" s="88">
        <f t="shared" ca="1" si="873"/>
        <v>9.9173905423873988E-3</v>
      </c>
      <c r="HIO28" s="88">
        <f t="shared" ca="1" si="873"/>
        <v>1.0625219870701086E-2</v>
      </c>
      <c r="HIP28" s="88">
        <f t="shared" ca="1" si="873"/>
        <v>8.8188608354511783E-3</v>
      </c>
      <c r="HIQ28" s="88">
        <f t="shared" ca="1" si="873"/>
        <v>6.7638805155658885E-3</v>
      </c>
      <c r="HIR28" s="88">
        <f t="shared" ca="1" si="873"/>
        <v>1.0201341667931905E-2</v>
      </c>
      <c r="HIS28" s="88">
        <f t="shared" ca="1" si="873"/>
        <v>8.153151112930454E-3</v>
      </c>
      <c r="HIT28" s="88">
        <f t="shared" ca="1" si="873"/>
        <v>9.8325265954532781E-3</v>
      </c>
      <c r="HIU28" s="88">
        <f t="shared" ca="1" si="873"/>
        <v>1.0278055605924378E-2</v>
      </c>
      <c r="HIV28" s="88">
        <f t="shared" ca="1" si="873"/>
        <v>8.5602738047855301E-3</v>
      </c>
      <c r="HIW28" s="88">
        <f t="shared" ca="1" si="873"/>
        <v>7.7514041487619194E-3</v>
      </c>
      <c r="HIX28" s="88">
        <f t="shared" ca="1" si="717"/>
        <v>9.6668185270749728E-3</v>
      </c>
      <c r="HIY28" s="88">
        <f t="shared" ca="1" si="717"/>
        <v>9.3849725040095928E-3</v>
      </c>
      <c r="HIZ28" s="88">
        <f t="shared" ca="1" si="717"/>
        <v>9.8725585283886228E-3</v>
      </c>
      <c r="HJA28" s="88">
        <f t="shared" ca="1" si="717"/>
        <v>8.454075587454115E-3</v>
      </c>
      <c r="HJB28" s="88">
        <f t="shared" ca="1" si="717"/>
        <v>8.2706719626098272E-3</v>
      </c>
      <c r="HJC28" s="88">
        <f t="shared" ca="1" si="717"/>
        <v>8.8505324697633597E-3</v>
      </c>
      <c r="HJD28" s="88">
        <f t="shared" ca="1" si="717"/>
        <v>7.7390180749346196E-3</v>
      </c>
      <c r="HJE28" s="88">
        <f t="shared" ca="1" si="717"/>
        <v>1.0726825926591901E-2</v>
      </c>
      <c r="HJF28" s="88">
        <f t="shared" ca="1" si="717"/>
        <v>7.7104494751947632E-3</v>
      </c>
      <c r="HJG28" s="88">
        <f t="shared" ca="1" si="717"/>
        <v>1.0414378631996873E-2</v>
      </c>
      <c r="HJH28" s="88">
        <f t="shared" ca="1" si="717"/>
        <v>8.9382152992592383E-3</v>
      </c>
      <c r="HJI28" s="88">
        <f t="shared" ca="1" si="717"/>
        <v>1.0184152607965319E-2</v>
      </c>
      <c r="HJJ28" s="88">
        <f t="shared" ca="1" si="717"/>
        <v>9.7292323708093355E-3</v>
      </c>
      <c r="HJK28" s="88">
        <f t="shared" ca="1" si="717"/>
        <v>9.7802433632175854E-3</v>
      </c>
      <c r="HJL28" s="88">
        <f t="shared" ca="1" si="717"/>
        <v>9.4967221081577371E-3</v>
      </c>
      <c r="HJM28" s="88">
        <f t="shared" ca="1" si="717"/>
        <v>8.7342432142268906E-3</v>
      </c>
      <c r="HJN28" s="88">
        <f t="shared" ca="1" si="717"/>
        <v>1.0393061153160965E-2</v>
      </c>
      <c r="HJO28" s="88">
        <f t="shared" ca="1" si="717"/>
        <v>8.5702414104331642E-3</v>
      </c>
      <c r="HJP28" s="88">
        <f t="shared" ca="1" si="717"/>
        <v>9.837987938443574E-3</v>
      </c>
      <c r="HJQ28" s="88">
        <f t="shared" ca="1" si="717"/>
        <v>1.11300255725394E-2</v>
      </c>
      <c r="HJR28" s="88">
        <f t="shared" ca="1" si="717"/>
        <v>9.7630332708786675E-3</v>
      </c>
      <c r="HJS28" s="88">
        <f t="shared" ca="1" si="717"/>
        <v>8.5419466909599558E-3</v>
      </c>
      <c r="HJT28" s="88">
        <f t="shared" ca="1" si="717"/>
        <v>9.3365055717788224E-3</v>
      </c>
      <c r="HJU28" s="88">
        <f t="shared" ca="1" si="717"/>
        <v>9.2189816528600865E-3</v>
      </c>
      <c r="HJV28" s="88">
        <f t="shared" ca="1" si="717"/>
        <v>9.6169251860968585E-3</v>
      </c>
      <c r="HJW28" s="88">
        <f t="shared" ca="1" si="717"/>
        <v>9.0096338012021684E-3</v>
      </c>
      <c r="HJX28" s="88">
        <f t="shared" ca="1" si="717"/>
        <v>9.5034825240857077E-3</v>
      </c>
      <c r="HJY28" s="88">
        <f t="shared" ca="1" si="717"/>
        <v>9.6740140331732193E-3</v>
      </c>
      <c r="HJZ28" s="88">
        <f t="shared" ca="1" si="717"/>
        <v>1.0801681108313577E-2</v>
      </c>
      <c r="HKA28" s="88">
        <f t="shared" ca="1" si="717"/>
        <v>9.3975673666035434E-3</v>
      </c>
      <c r="HKB28" s="88">
        <f t="shared" ca="1" si="717"/>
        <v>6.8478208160118086E-3</v>
      </c>
      <c r="HKC28" s="88">
        <f t="shared" ca="1" si="717"/>
        <v>8.5614247538114956E-3</v>
      </c>
      <c r="HKD28" s="88">
        <f t="shared" ca="1" si="717"/>
        <v>9.7853350995075056E-3</v>
      </c>
      <c r="HKE28" s="88">
        <f t="shared" ca="1" si="405"/>
        <v>9.8187326258115156E-3</v>
      </c>
      <c r="HKF28" s="88">
        <f t="shared" ca="1" si="405"/>
        <v>7.8928542049227484E-3</v>
      </c>
      <c r="HKG28" s="88">
        <f t="shared" ca="1" si="405"/>
        <v>8.262734249104375E-3</v>
      </c>
      <c r="HKH28" s="88">
        <f t="shared" ca="1" si="405"/>
        <v>9.6245246825481627E-3</v>
      </c>
      <c r="HKI28" s="88">
        <f t="shared" ca="1" si="405"/>
        <v>9.9195989746196211E-3</v>
      </c>
      <c r="HKJ28" s="88">
        <f t="shared" ca="1" si="405"/>
        <v>1.0058087128846557E-2</v>
      </c>
      <c r="HKK28" s="88">
        <f t="shared" ca="1" si="405"/>
        <v>1.199956561219177E-2</v>
      </c>
      <c r="HKL28" s="88">
        <f t="shared" ca="1" si="405"/>
        <v>9.6879091306625673E-3</v>
      </c>
      <c r="HKM28" s="88">
        <f t="shared" ca="1" si="405"/>
        <v>9.066761331015737E-3</v>
      </c>
      <c r="HKN28" s="88">
        <f t="shared" ca="1" si="405"/>
        <v>1.0003255785337714E-2</v>
      </c>
      <c r="HKO28" s="88">
        <f t="shared" ca="1" si="405"/>
        <v>1.0939423107763862E-2</v>
      </c>
      <c r="HKP28" s="88">
        <f t="shared" ca="1" si="405"/>
        <v>1.0586200267537201E-2</v>
      </c>
      <c r="HKQ28" s="88">
        <f t="shared" ca="1" si="405"/>
        <v>9.5905900685760697E-3</v>
      </c>
      <c r="HKR28" s="88">
        <f t="shared" ca="1" si="405"/>
        <v>1.1332745338855942E-2</v>
      </c>
      <c r="HKS28" s="88">
        <f t="shared" ca="1" si="405"/>
        <v>9.0200284512014332E-3</v>
      </c>
      <c r="HKT28" s="88">
        <f t="shared" ca="1" si="405"/>
        <v>8.7929742472525503E-3</v>
      </c>
      <c r="HKU28" s="88">
        <f t="shared" ca="1" si="874"/>
        <v>9.1559898087711748E-3</v>
      </c>
      <c r="HKV28" s="88">
        <f t="shared" ca="1" si="874"/>
        <v>1.1035690690740545E-2</v>
      </c>
      <c r="HKW28" s="88">
        <f t="shared" ca="1" si="874"/>
        <v>7.1032454119311231E-3</v>
      </c>
      <c r="HKX28" s="88">
        <f t="shared" ca="1" si="874"/>
        <v>1.0193161235372469E-2</v>
      </c>
      <c r="HKY28" s="88">
        <f t="shared" ca="1" si="874"/>
        <v>8.9969871118287005E-3</v>
      </c>
      <c r="HKZ28" s="88">
        <f t="shared" ca="1" si="874"/>
        <v>9.4021759985874614E-3</v>
      </c>
      <c r="HLA28" s="88">
        <f t="shared" ca="1" si="874"/>
        <v>8.766076333614238E-3</v>
      </c>
      <c r="HLB28" s="88">
        <f t="shared" ca="1" si="874"/>
        <v>9.7220889138889995E-3</v>
      </c>
      <c r="HLC28" s="88">
        <f t="shared" ca="1" si="874"/>
        <v>9.0617739217694043E-3</v>
      </c>
      <c r="HLD28" s="88">
        <f t="shared" ca="1" si="874"/>
        <v>1.0402764823748746E-2</v>
      </c>
      <c r="HLE28" s="88">
        <f t="shared" ca="1" si="874"/>
        <v>9.0924484456273887E-3</v>
      </c>
      <c r="HLF28" s="88">
        <f t="shared" ca="1" si="874"/>
        <v>1.1723742755913339E-2</v>
      </c>
      <c r="HLG28" s="88">
        <f t="shared" ca="1" si="874"/>
        <v>8.5218899187657557E-3</v>
      </c>
      <c r="HLH28" s="88">
        <f t="shared" ca="1" si="874"/>
        <v>8.3899327921174924E-3</v>
      </c>
      <c r="HLI28" s="88">
        <f t="shared" ca="1" si="874"/>
        <v>8.9008956091241927E-3</v>
      </c>
      <c r="HLJ28" s="88">
        <f t="shared" ca="1" si="718"/>
        <v>7.2267901770456389E-3</v>
      </c>
      <c r="HLK28" s="88">
        <f t="shared" ca="1" si="718"/>
        <v>1.0419111986154909E-2</v>
      </c>
      <c r="HLL28" s="88">
        <f t="shared" ca="1" si="718"/>
        <v>8.7311950244453127E-3</v>
      </c>
      <c r="HLM28" s="88">
        <f t="shared" ca="1" si="718"/>
        <v>8.4749215871374687E-3</v>
      </c>
      <c r="HLN28" s="88">
        <f t="shared" ca="1" si="718"/>
        <v>7.0580161900093696E-3</v>
      </c>
      <c r="HLO28" s="88">
        <f t="shared" ca="1" si="718"/>
        <v>9.3377559389452806E-3</v>
      </c>
      <c r="HLP28" s="88">
        <f t="shared" ca="1" si="718"/>
        <v>1.1791402744348966E-2</v>
      </c>
      <c r="HLQ28" s="88">
        <f t="shared" ca="1" si="718"/>
        <v>1.1265570422783505E-2</v>
      </c>
      <c r="HLR28" s="88">
        <f t="shared" ca="1" si="718"/>
        <v>1.0202174170066232E-2</v>
      </c>
      <c r="HLS28" s="88">
        <f t="shared" ca="1" si="718"/>
        <v>7.6474941917866208E-3</v>
      </c>
      <c r="HLT28" s="88">
        <f t="shared" ca="1" si="718"/>
        <v>7.5759464292004929E-3</v>
      </c>
      <c r="HLU28" s="88">
        <f t="shared" ca="1" si="718"/>
        <v>7.973472407743586E-3</v>
      </c>
      <c r="HLV28" s="88">
        <f t="shared" ca="1" si="718"/>
        <v>8.3082819261339324E-3</v>
      </c>
      <c r="HLW28" s="88">
        <f t="shared" ca="1" si="718"/>
        <v>9.064702598647896E-3</v>
      </c>
      <c r="HLX28" s="88">
        <f t="shared" ca="1" si="718"/>
        <v>9.4033621832934275E-3</v>
      </c>
      <c r="HLY28" s="88">
        <f t="shared" ca="1" si="718"/>
        <v>9.2268571570164951E-3</v>
      </c>
      <c r="HLZ28" s="88">
        <f t="shared" ca="1" si="718"/>
        <v>1.0457491757399641E-2</v>
      </c>
      <c r="HMA28" s="88">
        <f t="shared" ca="1" si="718"/>
        <v>9.703292146385635E-3</v>
      </c>
      <c r="HMB28" s="88">
        <f t="shared" ca="1" si="718"/>
        <v>7.3748699064780567E-3</v>
      </c>
      <c r="HMC28" s="88">
        <f t="shared" ca="1" si="718"/>
        <v>1.0736295125423411E-2</v>
      </c>
      <c r="HMD28" s="88">
        <f t="shared" ca="1" si="718"/>
        <v>1.0329685403432131E-2</v>
      </c>
      <c r="HME28" s="88">
        <f t="shared" ca="1" si="718"/>
        <v>9.1630070491790297E-3</v>
      </c>
      <c r="HMF28" s="88">
        <f t="shared" ca="1" si="718"/>
        <v>9.4441918759524974E-3</v>
      </c>
      <c r="HMG28" s="88">
        <f t="shared" ca="1" si="718"/>
        <v>1.0529024835233564E-2</v>
      </c>
      <c r="HMH28" s="88">
        <f t="shared" ca="1" si="718"/>
        <v>8.8807004192925903E-3</v>
      </c>
      <c r="HMI28" s="88">
        <f t="shared" ca="1" si="718"/>
        <v>7.3529514994462334E-3</v>
      </c>
      <c r="HMJ28" s="88">
        <f t="shared" ca="1" si="718"/>
        <v>8.7881241768084702E-3</v>
      </c>
      <c r="HMK28" s="88">
        <f t="shared" ca="1" si="718"/>
        <v>8.4786871997468358E-3</v>
      </c>
      <c r="HML28" s="88">
        <f t="shared" ca="1" si="718"/>
        <v>8.7921068008065262E-3</v>
      </c>
      <c r="HMM28" s="88">
        <f t="shared" ca="1" si="718"/>
        <v>8.993291215075614E-3</v>
      </c>
      <c r="HMN28" s="88">
        <f t="shared" ca="1" si="718"/>
        <v>7.9230553706597078E-3</v>
      </c>
      <c r="HMO28" s="88">
        <f t="shared" ca="1" si="718"/>
        <v>7.1408530718033375E-3</v>
      </c>
      <c r="HMP28" s="88">
        <f t="shared" ca="1" si="718"/>
        <v>7.9622466696626024E-3</v>
      </c>
      <c r="HMQ28" s="88">
        <f t="shared" ca="1" si="406"/>
        <v>9.7991394059003707E-3</v>
      </c>
      <c r="HMR28" s="88">
        <f t="shared" ca="1" si="406"/>
        <v>1.0334726892845624E-2</v>
      </c>
      <c r="HMS28" s="88">
        <f t="shared" ca="1" si="406"/>
        <v>9.8161717660462441E-3</v>
      </c>
      <c r="HMT28" s="88">
        <f t="shared" ca="1" si="406"/>
        <v>9.7914953991696339E-3</v>
      </c>
      <c r="HMU28" s="88">
        <f t="shared" ca="1" si="406"/>
        <v>7.7026659691145022E-3</v>
      </c>
      <c r="HMV28" s="88">
        <f t="shared" ca="1" si="406"/>
        <v>9.8990534433332986E-3</v>
      </c>
      <c r="HMW28" s="88">
        <f t="shared" ca="1" si="406"/>
        <v>1.1263270010743053E-2</v>
      </c>
      <c r="HMX28" s="88">
        <f t="shared" ca="1" si="406"/>
        <v>1.2186390706315385E-2</v>
      </c>
      <c r="HMY28" s="88">
        <f t="shared" ca="1" si="406"/>
        <v>8.8757868167157819E-3</v>
      </c>
      <c r="HMZ28" s="88">
        <f t="shared" ca="1" si="406"/>
        <v>8.7860560343981115E-3</v>
      </c>
      <c r="HNA28" s="88">
        <f t="shared" ca="1" si="406"/>
        <v>9.5911314101260366E-3</v>
      </c>
      <c r="HNB28" s="88">
        <f t="shared" ca="1" si="406"/>
        <v>1.0351972027395641E-2</v>
      </c>
      <c r="HNC28" s="88">
        <f t="shared" ca="1" si="406"/>
        <v>6.3246954350387238E-3</v>
      </c>
      <c r="HND28" s="88">
        <f t="shared" ca="1" si="406"/>
        <v>1.0328450429667079E-2</v>
      </c>
      <c r="HNE28" s="88">
        <f t="shared" ca="1" si="406"/>
        <v>1.1430144877642937E-2</v>
      </c>
      <c r="HNF28" s="88">
        <f t="shared" ca="1" si="406"/>
        <v>9.7225278124566713E-3</v>
      </c>
      <c r="HNG28" s="88">
        <f t="shared" ca="1" si="875"/>
        <v>9.0305330723725319E-3</v>
      </c>
      <c r="HNH28" s="88">
        <f t="shared" ca="1" si="875"/>
        <v>8.6504467299240925E-3</v>
      </c>
      <c r="HNI28" s="88">
        <f t="shared" ca="1" si="875"/>
        <v>1.0513096814766145E-2</v>
      </c>
      <c r="HNJ28" s="88">
        <f t="shared" ca="1" si="875"/>
        <v>9.4937628933657314E-3</v>
      </c>
      <c r="HNK28" s="88">
        <f t="shared" ca="1" si="875"/>
        <v>1.1587958057744374E-2</v>
      </c>
      <c r="HNL28" s="88">
        <f t="shared" ca="1" si="875"/>
        <v>8.2827159331151489E-3</v>
      </c>
      <c r="HNM28" s="88">
        <f t="shared" ca="1" si="875"/>
        <v>9.5226096706307883E-3</v>
      </c>
      <c r="HNN28" s="88">
        <f t="shared" ca="1" si="875"/>
        <v>7.4288380773054894E-3</v>
      </c>
      <c r="HNO28" s="88">
        <f t="shared" ca="1" si="875"/>
        <v>8.6861101680284249E-3</v>
      </c>
      <c r="HNP28" s="88">
        <f t="shared" ca="1" si="875"/>
        <v>1.2266259444203863E-2</v>
      </c>
      <c r="HNQ28" s="88">
        <f t="shared" ca="1" si="875"/>
        <v>9.1740102138241804E-3</v>
      </c>
      <c r="HNR28" s="88">
        <f t="shared" ca="1" si="875"/>
        <v>9.1162486567360947E-3</v>
      </c>
      <c r="HNS28" s="88">
        <f t="shared" ca="1" si="875"/>
        <v>8.576396028955921E-3</v>
      </c>
      <c r="HNT28" s="88">
        <f t="shared" ca="1" si="875"/>
        <v>9.6859772600190464E-3</v>
      </c>
      <c r="HNU28" s="88">
        <f t="shared" ca="1" si="875"/>
        <v>8.6819930629748326E-3</v>
      </c>
      <c r="HNV28" s="88">
        <f t="shared" ca="1" si="719"/>
        <v>9.8323315424847738E-3</v>
      </c>
      <c r="HNW28" s="88">
        <f t="shared" ca="1" si="719"/>
        <v>8.4525238242643356E-3</v>
      </c>
      <c r="HNX28" s="88">
        <f t="shared" ca="1" si="719"/>
        <v>8.4478775902131886E-3</v>
      </c>
      <c r="HNY28" s="88">
        <f t="shared" ca="1" si="719"/>
        <v>8.4316394412663649E-3</v>
      </c>
      <c r="HNZ28" s="88">
        <f t="shared" ca="1" si="719"/>
        <v>8.9600882145454072E-3</v>
      </c>
      <c r="HOA28" s="88">
        <f t="shared" ca="1" si="719"/>
        <v>1.0427505422916749E-2</v>
      </c>
      <c r="HOB28" s="88">
        <f t="shared" ca="1" si="719"/>
        <v>9.5648867380482474E-3</v>
      </c>
      <c r="HOC28" s="88">
        <f t="shared" ca="1" si="719"/>
        <v>1.0303674089294305E-2</v>
      </c>
      <c r="HOD28" s="88">
        <f t="shared" ca="1" si="719"/>
        <v>9.545176756732247E-3</v>
      </c>
      <c r="HOE28" s="88">
        <f t="shared" ca="1" si="719"/>
        <v>1.1093552341593796E-2</v>
      </c>
      <c r="HOF28" s="88">
        <f t="shared" ca="1" si="719"/>
        <v>9.5981348493131627E-3</v>
      </c>
      <c r="HOG28" s="88">
        <f t="shared" ca="1" si="719"/>
        <v>7.9589275823003063E-3</v>
      </c>
      <c r="HOH28" s="88">
        <f t="shared" ca="1" si="719"/>
        <v>1.0778780230219907E-2</v>
      </c>
      <c r="HOI28" s="88">
        <f t="shared" ca="1" si="719"/>
        <v>9.3510047146713599E-3</v>
      </c>
      <c r="HOJ28" s="88">
        <f t="shared" ca="1" si="719"/>
        <v>8.865634698181411E-3</v>
      </c>
      <c r="HOK28" s="88">
        <f t="shared" ca="1" si="719"/>
        <v>1.0302837285907892E-2</v>
      </c>
      <c r="HOL28" s="88">
        <f t="shared" ca="1" si="719"/>
        <v>8.3401932045592386E-3</v>
      </c>
      <c r="HOM28" s="88">
        <f t="shared" ca="1" si="719"/>
        <v>1.0624462865505533E-2</v>
      </c>
      <c r="HON28" s="88">
        <f t="shared" ca="1" si="719"/>
        <v>1.0562767759875339E-2</v>
      </c>
      <c r="HOO28" s="88">
        <f t="shared" ca="1" si="719"/>
        <v>8.2748629226010971E-3</v>
      </c>
      <c r="HOP28" s="88">
        <f t="shared" ca="1" si="719"/>
        <v>8.9386449232645663E-3</v>
      </c>
      <c r="HOQ28" s="88">
        <f t="shared" ca="1" si="719"/>
        <v>8.9147615961314292E-3</v>
      </c>
      <c r="HOR28" s="88">
        <f t="shared" ca="1" si="719"/>
        <v>9.1345283101158907E-3</v>
      </c>
      <c r="HOS28" s="88">
        <f t="shared" ca="1" si="719"/>
        <v>9.4405795412603882E-3</v>
      </c>
      <c r="HOT28" s="88">
        <f t="shared" ca="1" si="719"/>
        <v>1.0374297434241989E-2</v>
      </c>
      <c r="HOU28" s="88">
        <f t="shared" ca="1" si="719"/>
        <v>8.9609329989633977E-3</v>
      </c>
      <c r="HOV28" s="88">
        <f t="shared" ca="1" si="719"/>
        <v>8.6672857433385854E-3</v>
      </c>
      <c r="HOW28" s="88">
        <f t="shared" ca="1" si="719"/>
        <v>8.7019293853523669E-3</v>
      </c>
      <c r="HOX28" s="88">
        <f t="shared" ca="1" si="719"/>
        <v>1.0094101902297663E-2</v>
      </c>
      <c r="HOY28" s="88">
        <f t="shared" ca="1" si="719"/>
        <v>8.9216105137397382E-3</v>
      </c>
      <c r="HOZ28" s="88">
        <f t="shared" ca="1" si="719"/>
        <v>9.684735655325934E-3</v>
      </c>
      <c r="HPA28" s="88">
        <f t="shared" ca="1" si="719"/>
        <v>9.9918909579364366E-3</v>
      </c>
      <c r="HPB28" s="88">
        <f t="shared" ca="1" si="719"/>
        <v>9.7296894030466843E-3</v>
      </c>
      <c r="HPC28" s="88">
        <f t="shared" ca="1" si="407"/>
        <v>9.2122719408027319E-3</v>
      </c>
      <c r="HPD28" s="88">
        <f t="shared" ca="1" si="407"/>
        <v>1.0577309679481827E-2</v>
      </c>
      <c r="HPE28" s="88">
        <f t="shared" ca="1" si="407"/>
        <v>8.6247476990745763E-3</v>
      </c>
      <c r="HPF28" s="88">
        <f t="shared" ca="1" si="407"/>
        <v>8.7982427812343805E-3</v>
      </c>
      <c r="HPG28" s="88">
        <f t="shared" ca="1" si="407"/>
        <v>9.4158712015399212E-3</v>
      </c>
      <c r="HPH28" s="88">
        <f t="shared" ca="1" si="407"/>
        <v>8.7499168691983487E-3</v>
      </c>
      <c r="HPI28" s="88">
        <f t="shared" ca="1" si="407"/>
        <v>1.0745318759084237E-2</v>
      </c>
      <c r="HPJ28" s="88">
        <f t="shared" ca="1" si="407"/>
        <v>8.350449325196619E-3</v>
      </c>
      <c r="HPK28" s="88">
        <f t="shared" ca="1" si="407"/>
        <v>1.0341756114369095E-2</v>
      </c>
      <c r="HPL28" s="88">
        <f t="shared" ca="1" si="407"/>
        <v>9.2832171205907612E-3</v>
      </c>
      <c r="HPM28" s="88">
        <f t="shared" ca="1" si="407"/>
        <v>1.0476169670484748E-2</v>
      </c>
      <c r="HPN28" s="88">
        <f t="shared" ca="1" si="407"/>
        <v>1.1594078468160346E-2</v>
      </c>
      <c r="HPO28" s="88">
        <f t="shared" ca="1" si="407"/>
        <v>9.3857803294664418E-3</v>
      </c>
      <c r="HPP28" s="88">
        <f t="shared" ca="1" si="407"/>
        <v>9.9311069635225156E-3</v>
      </c>
      <c r="HPQ28" s="88">
        <f t="shared" ca="1" si="407"/>
        <v>9.8627834160480033E-3</v>
      </c>
      <c r="HPR28" s="88">
        <f t="shared" ca="1" si="407"/>
        <v>7.8399281406435709E-3</v>
      </c>
      <c r="HPS28" s="88">
        <f t="shared" ca="1" si="876"/>
        <v>9.3234629300358533E-3</v>
      </c>
      <c r="HPT28" s="88">
        <f t="shared" ca="1" si="876"/>
        <v>1.101706507044975E-2</v>
      </c>
      <c r="HPU28" s="88">
        <f t="shared" ca="1" si="876"/>
        <v>8.2793538477632985E-3</v>
      </c>
      <c r="HPV28" s="88">
        <f t="shared" ca="1" si="876"/>
        <v>8.9130710348061561E-3</v>
      </c>
      <c r="HPW28" s="88">
        <f t="shared" ca="1" si="876"/>
        <v>1.165676082684574E-2</v>
      </c>
      <c r="HPX28" s="88">
        <f t="shared" ca="1" si="876"/>
        <v>9.5167005303210296E-3</v>
      </c>
      <c r="HPY28" s="88">
        <f t="shared" ca="1" si="876"/>
        <v>9.6754674291047553E-3</v>
      </c>
      <c r="HPZ28" s="88">
        <f t="shared" ca="1" si="876"/>
        <v>7.7566268537130664E-3</v>
      </c>
      <c r="HQA28" s="88">
        <f t="shared" ca="1" si="876"/>
        <v>1.0189690802986616E-2</v>
      </c>
      <c r="HQB28" s="88">
        <f t="shared" ca="1" si="876"/>
        <v>7.9746512040145094E-3</v>
      </c>
      <c r="HQC28" s="88">
        <f t="shared" ca="1" si="876"/>
        <v>7.9601018109254663E-3</v>
      </c>
      <c r="HQD28" s="88">
        <f t="shared" ca="1" si="876"/>
        <v>1.0276729595576791E-2</v>
      </c>
      <c r="HQE28" s="88">
        <f t="shared" ca="1" si="876"/>
        <v>8.5982755670953436E-3</v>
      </c>
      <c r="HQF28" s="88">
        <f t="shared" ca="1" si="876"/>
        <v>7.1476133325251278E-3</v>
      </c>
      <c r="HQG28" s="88">
        <f t="shared" ca="1" si="876"/>
        <v>8.9403495797592616E-3</v>
      </c>
      <c r="HQH28" s="88">
        <f t="shared" ca="1" si="720"/>
        <v>1.1236047822459027E-2</v>
      </c>
      <c r="HQI28" s="88">
        <f t="shared" ca="1" si="720"/>
        <v>8.3809657911660135E-3</v>
      </c>
      <c r="HQJ28" s="88">
        <f t="shared" ca="1" si="720"/>
        <v>8.8352405492523895E-3</v>
      </c>
      <c r="HQK28" s="88">
        <f t="shared" ca="1" si="720"/>
        <v>1.0458154164203478E-2</v>
      </c>
      <c r="HQL28" s="88">
        <f t="shared" ca="1" si="720"/>
        <v>9.1301949902024386E-3</v>
      </c>
      <c r="HQM28" s="88">
        <f t="shared" ca="1" si="720"/>
        <v>9.9647920138573459E-3</v>
      </c>
      <c r="HQN28" s="88">
        <f t="shared" ca="1" si="720"/>
        <v>9.3480576897790636E-3</v>
      </c>
      <c r="HQO28" s="88">
        <f t="shared" ca="1" si="720"/>
        <v>9.3077447193874487E-3</v>
      </c>
      <c r="HQP28" s="88">
        <f t="shared" ca="1" si="720"/>
        <v>1.0630769872515752E-2</v>
      </c>
      <c r="HQQ28" s="88">
        <f t="shared" ca="1" si="720"/>
        <v>8.6053465309764935E-3</v>
      </c>
      <c r="HQR28" s="88">
        <f t="shared" ca="1" si="720"/>
        <v>1.0132608551684078E-2</v>
      </c>
      <c r="HQS28" s="88">
        <f t="shared" ca="1" si="720"/>
        <v>8.3729800275005734E-3</v>
      </c>
      <c r="HQT28" s="88">
        <f t="shared" ca="1" si="720"/>
        <v>1.1108388251041412E-2</v>
      </c>
      <c r="HQU28" s="88">
        <f t="shared" ca="1" si="720"/>
        <v>8.5060523682724785E-3</v>
      </c>
      <c r="HQV28" s="88">
        <f t="shared" ca="1" si="720"/>
        <v>9.4591189473835682E-3</v>
      </c>
      <c r="HQW28" s="88">
        <f t="shared" ca="1" si="720"/>
        <v>1.1017804624432647E-2</v>
      </c>
      <c r="HQX28" s="88">
        <f t="shared" ca="1" si="720"/>
        <v>1.1720354788510469E-2</v>
      </c>
      <c r="HQY28" s="88">
        <f t="shared" ca="1" si="720"/>
        <v>1.0253574808365327E-2</v>
      </c>
      <c r="HQZ28" s="88">
        <f t="shared" ca="1" si="720"/>
        <v>9.3622400365930298E-3</v>
      </c>
      <c r="HRA28" s="88">
        <f t="shared" ca="1" si="720"/>
        <v>9.5240084376910228E-3</v>
      </c>
      <c r="HRB28" s="88">
        <f t="shared" ca="1" si="720"/>
        <v>1.0493187299375876E-2</v>
      </c>
      <c r="HRC28" s="88">
        <f t="shared" ca="1" si="720"/>
        <v>9.5943716965796923E-3</v>
      </c>
      <c r="HRD28" s="88">
        <f t="shared" ca="1" si="720"/>
        <v>8.9420187798548521E-3</v>
      </c>
      <c r="HRE28" s="88">
        <f t="shared" ca="1" si="720"/>
        <v>1.0463374455021494E-2</v>
      </c>
      <c r="HRF28" s="88">
        <f t="shared" ca="1" si="720"/>
        <v>8.4559448898627858E-3</v>
      </c>
      <c r="HRG28" s="88">
        <f t="shared" ca="1" si="720"/>
        <v>9.1040969848042354E-3</v>
      </c>
      <c r="HRH28" s="88">
        <f t="shared" ca="1" si="720"/>
        <v>8.7400055480575112E-3</v>
      </c>
      <c r="HRI28" s="88">
        <f t="shared" ca="1" si="720"/>
        <v>8.7526315733214809E-3</v>
      </c>
      <c r="HRJ28" s="88">
        <f t="shared" ca="1" si="720"/>
        <v>9.2558321591482938E-3</v>
      </c>
      <c r="HRK28" s="88">
        <f t="shared" ca="1" si="720"/>
        <v>1.0260045064343977E-2</v>
      </c>
      <c r="HRL28" s="88">
        <f t="shared" ca="1" si="720"/>
        <v>9.7598738344030558E-3</v>
      </c>
      <c r="HRM28" s="88">
        <f t="shared" ca="1" si="720"/>
        <v>1.0779434240262649E-2</v>
      </c>
      <c r="HRN28" s="88">
        <f t="shared" ca="1" si="720"/>
        <v>1.028195690319182E-2</v>
      </c>
      <c r="HRO28" s="88">
        <f t="shared" ca="1" si="408"/>
        <v>1.0292064115220528E-2</v>
      </c>
      <c r="HRP28" s="88">
        <f t="shared" ca="1" si="408"/>
        <v>1.1074579209941897E-2</v>
      </c>
      <c r="HRQ28" s="88">
        <f t="shared" ca="1" si="408"/>
        <v>8.0881270229790584E-3</v>
      </c>
      <c r="HRR28" s="88">
        <f t="shared" ca="1" si="408"/>
        <v>9.0251540531166175E-3</v>
      </c>
      <c r="HRS28" s="88">
        <f t="shared" ca="1" si="408"/>
        <v>8.5260662992606047E-3</v>
      </c>
      <c r="HRT28" s="88">
        <f t="shared" ca="1" si="408"/>
        <v>1.0972524213575167E-2</v>
      </c>
      <c r="HRU28" s="88">
        <f t="shared" ca="1" si="408"/>
        <v>1.0325601584676804E-2</v>
      </c>
      <c r="HRV28" s="88">
        <f t="shared" ca="1" si="408"/>
        <v>7.8023544554808293E-3</v>
      </c>
      <c r="HRW28" s="88">
        <f t="shared" ca="1" si="408"/>
        <v>9.4612580750244538E-3</v>
      </c>
      <c r="HRX28" s="88">
        <f t="shared" ca="1" si="408"/>
        <v>1.0781767511316098E-2</v>
      </c>
      <c r="HRY28" s="88">
        <f t="shared" ca="1" si="408"/>
        <v>9.318995933429457E-3</v>
      </c>
      <c r="HRZ28" s="88">
        <f t="shared" ca="1" si="408"/>
        <v>1.003483024121773E-2</v>
      </c>
      <c r="HSA28" s="88">
        <f t="shared" ca="1" si="408"/>
        <v>9.4503979876843069E-3</v>
      </c>
      <c r="HSB28" s="88">
        <f t="shared" ca="1" si="408"/>
        <v>1.0770768772081772E-2</v>
      </c>
      <c r="HSC28" s="88">
        <f t="shared" ca="1" si="408"/>
        <v>8.8759615442962781E-3</v>
      </c>
      <c r="HSD28" s="88">
        <f t="shared" ca="1" si="408"/>
        <v>1.0102463194625853E-2</v>
      </c>
      <c r="HSE28" s="88">
        <f t="shared" ca="1" si="877"/>
        <v>1.0069169913903333E-2</v>
      </c>
      <c r="HSF28" s="88">
        <f t="shared" ca="1" si="877"/>
        <v>8.0093298488606406E-3</v>
      </c>
      <c r="HSG28" s="88">
        <f t="shared" ca="1" si="877"/>
        <v>8.9146407654143028E-3</v>
      </c>
      <c r="HSH28" s="88">
        <f t="shared" ca="1" si="877"/>
        <v>1.0434381010359681E-2</v>
      </c>
      <c r="HSI28" s="88">
        <f t="shared" ca="1" si="877"/>
        <v>9.8126015342815311E-3</v>
      </c>
      <c r="HSJ28" s="88">
        <f t="shared" ca="1" si="877"/>
        <v>9.2671689024403855E-3</v>
      </c>
      <c r="HSK28" s="88">
        <f t="shared" ca="1" si="877"/>
        <v>1.089402916349002E-2</v>
      </c>
      <c r="HSL28" s="88">
        <f t="shared" ca="1" si="877"/>
        <v>1.1565425209883301E-2</v>
      </c>
      <c r="HSM28" s="88">
        <f t="shared" ca="1" si="877"/>
        <v>9.0539232091199299E-3</v>
      </c>
      <c r="HSN28" s="88">
        <f t="shared" ca="1" si="877"/>
        <v>9.6476095074472853E-3</v>
      </c>
      <c r="HSO28" s="88">
        <f t="shared" ca="1" si="877"/>
        <v>1.1056032457648097E-2</v>
      </c>
      <c r="HSP28" s="88">
        <f t="shared" ca="1" si="877"/>
        <v>9.7076389337192905E-3</v>
      </c>
      <c r="HSQ28" s="88">
        <f t="shared" ca="1" si="877"/>
        <v>9.7197030382843858E-3</v>
      </c>
      <c r="HSR28" s="88">
        <f t="shared" ca="1" si="877"/>
        <v>1.0821118079371434E-2</v>
      </c>
      <c r="HSS28" s="88">
        <f t="shared" ca="1" si="877"/>
        <v>1.0717993448271297E-2</v>
      </c>
      <c r="HST28" s="88">
        <f t="shared" ca="1" si="721"/>
        <v>8.5531864774469005E-3</v>
      </c>
      <c r="HSU28" s="88">
        <f t="shared" ca="1" si="721"/>
        <v>8.8786792623711114E-3</v>
      </c>
      <c r="HSV28" s="88">
        <f t="shared" ca="1" si="721"/>
        <v>1.080778668121514E-2</v>
      </c>
      <c r="HSW28" s="88">
        <f t="shared" ca="1" si="721"/>
        <v>8.5305213962172041E-3</v>
      </c>
      <c r="HSX28" s="88">
        <f t="shared" ca="1" si="721"/>
        <v>1.0545912419991678E-2</v>
      </c>
      <c r="HSY28" s="88">
        <f t="shared" ca="1" si="721"/>
        <v>1.0314203620687126E-2</v>
      </c>
      <c r="HSZ28" s="88">
        <f t="shared" ca="1" si="721"/>
        <v>1.0385149440513913E-2</v>
      </c>
      <c r="HTA28" s="88">
        <f t="shared" ca="1" si="721"/>
        <v>7.9710590357403542E-3</v>
      </c>
      <c r="HTB28" s="88">
        <f t="shared" ca="1" si="721"/>
        <v>9.3432629942798405E-3</v>
      </c>
      <c r="HTC28" s="88">
        <f t="shared" ca="1" si="721"/>
        <v>9.3964198345473458E-3</v>
      </c>
      <c r="HTD28" s="88">
        <f t="shared" ca="1" si="721"/>
        <v>9.6937602981116804E-3</v>
      </c>
      <c r="HTE28" s="88">
        <f t="shared" ca="1" si="721"/>
        <v>8.2976222278228363E-3</v>
      </c>
      <c r="HTF28" s="88">
        <f t="shared" ca="1" si="721"/>
        <v>9.1948901945916144E-3</v>
      </c>
      <c r="HTG28" s="88">
        <f t="shared" ca="1" si="721"/>
        <v>9.7268615115399474E-3</v>
      </c>
      <c r="HTH28" s="88">
        <f t="shared" ca="1" si="721"/>
        <v>1.1026402048055647E-2</v>
      </c>
      <c r="HTI28" s="88">
        <f t="shared" ca="1" si="721"/>
        <v>9.7182797090043117E-3</v>
      </c>
      <c r="HTJ28" s="88">
        <f t="shared" ca="1" si="721"/>
        <v>9.0093597435898145E-3</v>
      </c>
      <c r="HTK28" s="88">
        <f t="shared" ca="1" si="721"/>
        <v>1.0365322087358877E-2</v>
      </c>
      <c r="HTL28" s="88">
        <f t="shared" ca="1" si="721"/>
        <v>8.4323957618829496E-3</v>
      </c>
      <c r="HTM28" s="88">
        <f t="shared" ca="1" si="721"/>
        <v>9.8935465995272052E-3</v>
      </c>
      <c r="HTN28" s="88">
        <f t="shared" ca="1" si="721"/>
        <v>9.0556950011428331E-3</v>
      </c>
      <c r="HTO28" s="88">
        <f t="shared" ca="1" si="721"/>
        <v>9.4465301643444789E-3</v>
      </c>
      <c r="HTP28" s="88">
        <f t="shared" ca="1" si="721"/>
        <v>8.363982931435145E-3</v>
      </c>
      <c r="HTQ28" s="88">
        <f t="shared" ca="1" si="721"/>
        <v>8.8773308792331144E-3</v>
      </c>
      <c r="HTR28" s="88">
        <f t="shared" ca="1" si="721"/>
        <v>8.4706749377869792E-3</v>
      </c>
      <c r="HTS28" s="88">
        <f t="shared" ca="1" si="721"/>
        <v>9.2798293876790016E-3</v>
      </c>
      <c r="HTT28" s="88">
        <f t="shared" ca="1" si="721"/>
        <v>9.9156433585198059E-3</v>
      </c>
      <c r="HTU28" s="88">
        <f t="shared" ca="1" si="721"/>
        <v>1.0197223706720484E-2</v>
      </c>
      <c r="HTV28" s="88">
        <f t="shared" ca="1" si="721"/>
        <v>8.900760275618055E-3</v>
      </c>
      <c r="HTW28" s="88">
        <f t="shared" ca="1" si="721"/>
        <v>7.8182158680097803E-3</v>
      </c>
      <c r="HTX28" s="88">
        <f t="shared" ca="1" si="721"/>
        <v>1.1327228787493494E-2</v>
      </c>
      <c r="HTY28" s="88">
        <f t="shared" ca="1" si="721"/>
        <v>9.5130474665051888E-3</v>
      </c>
      <c r="HTZ28" s="88">
        <f t="shared" ca="1" si="721"/>
        <v>1.1032822707614668E-2</v>
      </c>
      <c r="HUA28" s="88">
        <f t="shared" ca="1" si="409"/>
        <v>9.086397448599395E-3</v>
      </c>
      <c r="HUB28" s="88">
        <f t="shared" ca="1" si="409"/>
        <v>1.0164167104743164E-2</v>
      </c>
      <c r="HUC28" s="88">
        <f t="shared" ca="1" si="409"/>
        <v>9.5472022039516241E-3</v>
      </c>
      <c r="HUD28" s="88">
        <f t="shared" ca="1" si="409"/>
        <v>9.1903399136782655E-3</v>
      </c>
      <c r="HUE28" s="88">
        <f t="shared" ca="1" si="409"/>
        <v>9.5112001755408709E-3</v>
      </c>
      <c r="HUF28" s="88">
        <f t="shared" ca="1" si="409"/>
        <v>8.27025593113195E-3</v>
      </c>
      <c r="HUG28" s="88">
        <f t="shared" ca="1" si="409"/>
        <v>9.9938255060409743E-3</v>
      </c>
      <c r="HUH28" s="88">
        <f t="shared" ca="1" si="409"/>
        <v>8.3616519217969473E-3</v>
      </c>
      <c r="HUI28" s="88">
        <f t="shared" ca="1" si="409"/>
        <v>7.7222572822537357E-3</v>
      </c>
      <c r="HUJ28" s="88">
        <f t="shared" ca="1" si="409"/>
        <v>9.4598726470397007E-3</v>
      </c>
      <c r="HUK28" s="88">
        <f t="shared" ca="1" si="409"/>
        <v>9.5583999705824881E-3</v>
      </c>
      <c r="HUL28" s="88">
        <f t="shared" ca="1" si="409"/>
        <v>8.3261616990553053E-3</v>
      </c>
      <c r="HUM28" s="88">
        <f t="shared" ca="1" si="409"/>
        <v>9.3513961955079029E-3</v>
      </c>
      <c r="HUN28" s="88">
        <f t="shared" ca="1" si="409"/>
        <v>1.1096615701979076E-2</v>
      </c>
      <c r="HUO28" s="88">
        <f t="shared" ca="1" si="409"/>
        <v>9.9967836943770597E-3</v>
      </c>
      <c r="HUP28" s="88">
        <f t="shared" ca="1" si="409"/>
        <v>9.1994539170024755E-3</v>
      </c>
      <c r="HUQ28" s="88">
        <f t="shared" ca="1" si="878"/>
        <v>1.0667162589485751E-2</v>
      </c>
      <c r="HUR28" s="88">
        <f t="shared" ca="1" si="878"/>
        <v>1.0036160385274983E-2</v>
      </c>
      <c r="HUS28" s="88">
        <f t="shared" ca="1" si="878"/>
        <v>1.0935360408789568E-2</v>
      </c>
      <c r="HUT28" s="88">
        <f t="shared" ca="1" si="878"/>
        <v>8.304251928659568E-3</v>
      </c>
      <c r="HUU28" s="88">
        <f t="shared" ca="1" si="878"/>
        <v>1.0038696216568827E-2</v>
      </c>
      <c r="HUV28" s="88">
        <f t="shared" ca="1" si="878"/>
        <v>9.3738349172847041E-3</v>
      </c>
      <c r="HUW28" s="88">
        <f t="shared" ca="1" si="878"/>
        <v>1.0126790287789367E-2</v>
      </c>
      <c r="HUX28" s="88">
        <f t="shared" ca="1" si="878"/>
        <v>1.0986783526679193E-2</v>
      </c>
      <c r="HUY28" s="88">
        <f t="shared" ca="1" si="878"/>
        <v>9.5262781094981441E-3</v>
      </c>
      <c r="HUZ28" s="88">
        <f t="shared" ca="1" si="878"/>
        <v>8.2075502798376228E-3</v>
      </c>
      <c r="HVA28" s="88">
        <f t="shared" ca="1" si="878"/>
        <v>9.9155546806002567E-3</v>
      </c>
      <c r="HVB28" s="88">
        <f t="shared" ca="1" si="878"/>
        <v>9.0517162657650536E-3</v>
      </c>
      <c r="HVC28" s="88">
        <f t="shared" ca="1" si="878"/>
        <v>7.6118157980099074E-3</v>
      </c>
      <c r="HVD28" s="88">
        <f t="shared" ca="1" si="878"/>
        <v>1.0421819440126824E-2</v>
      </c>
      <c r="HVE28" s="88">
        <f t="shared" ca="1" si="878"/>
        <v>9.9543885703380994E-3</v>
      </c>
      <c r="HVF28" s="88">
        <f t="shared" ca="1" si="722"/>
        <v>8.5817581711210254E-3</v>
      </c>
      <c r="HVG28" s="88">
        <f t="shared" ca="1" si="722"/>
        <v>8.7998150460923026E-3</v>
      </c>
      <c r="HVH28" s="88">
        <f t="shared" ca="1" si="722"/>
        <v>9.9260335347201526E-3</v>
      </c>
      <c r="HVI28" s="88">
        <f t="shared" ca="1" si="722"/>
        <v>7.9332121661149901E-3</v>
      </c>
      <c r="HVJ28" s="88">
        <f t="shared" ca="1" si="722"/>
        <v>1.0965581638193899E-2</v>
      </c>
      <c r="HVK28" s="88">
        <f t="shared" ca="1" si="722"/>
        <v>9.6009993631965135E-3</v>
      </c>
      <c r="HVL28" s="88">
        <f t="shared" ca="1" si="722"/>
        <v>1.0655755263851726E-2</v>
      </c>
      <c r="HVM28" s="88">
        <f t="shared" ca="1" si="722"/>
        <v>9.846454127987252E-3</v>
      </c>
      <c r="HVN28" s="88">
        <f t="shared" ca="1" si="722"/>
        <v>9.0526463900414671E-3</v>
      </c>
      <c r="HVO28" s="88">
        <f t="shared" ca="1" si="722"/>
        <v>8.3626268805188225E-3</v>
      </c>
      <c r="HVP28" s="88">
        <f t="shared" ca="1" si="722"/>
        <v>9.6977183694348101E-3</v>
      </c>
      <c r="HVQ28" s="88">
        <f t="shared" ca="1" si="722"/>
        <v>8.5659260607676684E-3</v>
      </c>
      <c r="HVR28" s="88">
        <f t="shared" ca="1" si="722"/>
        <v>7.4538645114023971E-3</v>
      </c>
      <c r="HVS28" s="88">
        <f t="shared" ca="1" si="722"/>
        <v>9.3437613824220618E-3</v>
      </c>
      <c r="HVT28" s="88">
        <f t="shared" ca="1" si="722"/>
        <v>9.3857519773638091E-3</v>
      </c>
      <c r="HVU28" s="88">
        <f t="shared" ca="1" si="722"/>
        <v>9.3579999429251499E-3</v>
      </c>
      <c r="HVV28" s="88">
        <f t="shared" ca="1" si="722"/>
        <v>9.4243397734970202E-3</v>
      </c>
      <c r="HVW28" s="88">
        <f t="shared" ca="1" si="722"/>
        <v>9.9602266939704028E-3</v>
      </c>
      <c r="HVX28" s="88">
        <f t="shared" ca="1" si="722"/>
        <v>9.9198771112070996E-3</v>
      </c>
      <c r="HVY28" s="88">
        <f t="shared" ca="1" si="722"/>
        <v>1.0453992467143831E-2</v>
      </c>
      <c r="HVZ28" s="88">
        <f t="shared" ca="1" si="722"/>
        <v>9.6817661761052325E-3</v>
      </c>
      <c r="HWA28" s="88">
        <f t="shared" ca="1" si="722"/>
        <v>1.1563858179506642E-2</v>
      </c>
      <c r="HWB28" s="88">
        <f t="shared" ca="1" si="722"/>
        <v>9.1268122524760017E-3</v>
      </c>
      <c r="HWC28" s="88">
        <f t="shared" ca="1" si="722"/>
        <v>8.1933381525411773E-3</v>
      </c>
      <c r="HWD28" s="88">
        <f t="shared" ca="1" si="722"/>
        <v>9.5067579384288999E-3</v>
      </c>
      <c r="HWE28" s="88">
        <f t="shared" ca="1" si="722"/>
        <v>8.9686889669278319E-3</v>
      </c>
      <c r="HWF28" s="88">
        <f t="shared" ca="1" si="722"/>
        <v>8.4471909903238822E-3</v>
      </c>
      <c r="HWG28" s="88">
        <f t="shared" ca="1" si="722"/>
        <v>9.5986078768733503E-3</v>
      </c>
      <c r="HWH28" s="88">
        <f t="shared" ca="1" si="722"/>
        <v>9.3245834669287344E-3</v>
      </c>
      <c r="HWI28" s="88">
        <f t="shared" ca="1" si="722"/>
        <v>8.7052821435270426E-3</v>
      </c>
      <c r="HWJ28" s="88">
        <f t="shared" ca="1" si="722"/>
        <v>8.5720838443118456E-3</v>
      </c>
      <c r="HWK28" s="88">
        <f t="shared" ca="1" si="722"/>
        <v>1.0045702631966347E-2</v>
      </c>
      <c r="HWL28" s="88">
        <f t="shared" ca="1" si="722"/>
        <v>1.0865358892586273E-2</v>
      </c>
      <c r="HWM28" s="88">
        <f t="shared" ca="1" si="410"/>
        <v>1.1997082930356957E-2</v>
      </c>
      <c r="HWN28" s="88">
        <f t="shared" ca="1" si="410"/>
        <v>8.1833177144574557E-3</v>
      </c>
      <c r="HWO28" s="88">
        <f t="shared" ca="1" si="410"/>
        <v>9.8298539844249924E-3</v>
      </c>
      <c r="HWP28" s="88">
        <f t="shared" ca="1" si="410"/>
        <v>6.970321388423158E-3</v>
      </c>
      <c r="HWQ28" s="88">
        <f t="shared" ca="1" si="410"/>
        <v>9.5720321638143677E-3</v>
      </c>
      <c r="HWR28" s="88">
        <f t="shared" ca="1" si="410"/>
        <v>9.1672922187656294E-3</v>
      </c>
      <c r="HWS28" s="88">
        <f t="shared" ca="1" si="410"/>
        <v>1.0508258867631673E-2</v>
      </c>
      <c r="HWT28" s="88">
        <f t="shared" ca="1" si="410"/>
        <v>1.0904560627406596E-2</v>
      </c>
      <c r="HWU28" s="88">
        <f t="shared" ca="1" si="410"/>
        <v>1.0141784836206379E-2</v>
      </c>
      <c r="HWV28" s="88">
        <f t="shared" ca="1" si="410"/>
        <v>9.8758221055572012E-3</v>
      </c>
      <c r="HWW28" s="88">
        <f t="shared" ca="1" si="410"/>
        <v>8.9516166640915655E-3</v>
      </c>
      <c r="HWX28" s="88">
        <f t="shared" ca="1" si="410"/>
        <v>8.6261766068143446E-3</v>
      </c>
      <c r="HWY28" s="88">
        <f t="shared" ca="1" si="410"/>
        <v>6.9030644764003449E-3</v>
      </c>
      <c r="HWZ28" s="88">
        <f t="shared" ca="1" si="410"/>
        <v>8.7065045817816631E-3</v>
      </c>
      <c r="HXA28" s="88">
        <f t="shared" ca="1" si="410"/>
        <v>9.1159559889428792E-3</v>
      </c>
      <c r="HXB28" s="88">
        <f t="shared" ca="1" si="410"/>
        <v>9.4379446126242657E-3</v>
      </c>
      <c r="HXC28" s="88">
        <f t="shared" ca="1" si="879"/>
        <v>8.3833114277921481E-3</v>
      </c>
      <c r="HXD28" s="88">
        <f t="shared" ca="1" si="879"/>
        <v>1.0293683232748615E-2</v>
      </c>
      <c r="HXE28" s="88">
        <f t="shared" ca="1" si="879"/>
        <v>1.1258211061887584E-2</v>
      </c>
      <c r="HXF28" s="88">
        <f t="shared" ca="1" si="879"/>
        <v>7.2069472260967785E-3</v>
      </c>
      <c r="HXG28" s="88">
        <f t="shared" ca="1" si="879"/>
        <v>1.0696628291246405E-2</v>
      </c>
      <c r="HXH28" s="88">
        <f t="shared" ca="1" si="879"/>
        <v>8.9390435495156594E-3</v>
      </c>
      <c r="HXI28" s="88">
        <f t="shared" ca="1" si="879"/>
        <v>9.9287504579209946E-3</v>
      </c>
      <c r="HXJ28" s="88">
        <f t="shared" ca="1" si="879"/>
        <v>8.8402389202053774E-3</v>
      </c>
      <c r="HXK28" s="88">
        <f t="shared" ca="1" si="879"/>
        <v>8.9623168878249886E-3</v>
      </c>
      <c r="HXL28" s="88">
        <f t="shared" ca="1" si="879"/>
        <v>1.1010856138543188E-2</v>
      </c>
      <c r="HXM28" s="88">
        <f t="shared" ca="1" si="879"/>
        <v>9.9097930832253694E-3</v>
      </c>
      <c r="HXN28" s="88">
        <f t="shared" ca="1" si="879"/>
        <v>9.0886715235505913E-3</v>
      </c>
      <c r="HXO28" s="88">
        <f t="shared" ca="1" si="879"/>
        <v>1.0140436257411969E-2</v>
      </c>
      <c r="HXP28" s="88">
        <f t="shared" ca="1" si="879"/>
        <v>9.2195447863880516E-3</v>
      </c>
      <c r="HXQ28" s="88">
        <f t="shared" ca="1" si="879"/>
        <v>1.1320757752795136E-2</v>
      </c>
      <c r="HXR28" s="88">
        <f t="shared" ca="1" si="723"/>
        <v>9.4798330823294141E-3</v>
      </c>
      <c r="HXS28" s="88">
        <f t="shared" ca="1" si="723"/>
        <v>1.054767808602961E-2</v>
      </c>
      <c r="HXT28" s="88">
        <f t="shared" ca="1" si="723"/>
        <v>1.0257165738955682E-2</v>
      </c>
      <c r="HXU28" s="88">
        <f t="shared" ca="1" si="723"/>
        <v>1.1214163050731762E-2</v>
      </c>
      <c r="HXV28" s="88">
        <f t="shared" ca="1" si="723"/>
        <v>9.3361357465416416E-3</v>
      </c>
      <c r="HXW28" s="88">
        <f t="shared" ca="1" si="723"/>
        <v>9.5679533539905961E-3</v>
      </c>
      <c r="HXX28" s="88">
        <f t="shared" ca="1" si="723"/>
        <v>1.0159168768021224E-2</v>
      </c>
      <c r="HXY28" s="88">
        <f t="shared" ca="1" si="723"/>
        <v>1.0334769799476912E-2</v>
      </c>
      <c r="HXZ28" s="88">
        <f t="shared" ca="1" si="723"/>
        <v>8.4750519932205691E-3</v>
      </c>
      <c r="HYA28" s="88">
        <f t="shared" ca="1" si="723"/>
        <v>9.9931281246358646E-3</v>
      </c>
      <c r="HYB28" s="88">
        <f t="shared" ca="1" si="723"/>
        <v>8.3754540467903364E-3</v>
      </c>
      <c r="HYC28" s="88">
        <f t="shared" ca="1" si="723"/>
        <v>1.0696650591796265E-2</v>
      </c>
      <c r="HYD28" s="88">
        <f t="shared" ca="1" si="723"/>
        <v>8.7261268035189379E-3</v>
      </c>
      <c r="HYE28" s="88">
        <f t="shared" ca="1" si="723"/>
        <v>9.780438531709252E-3</v>
      </c>
      <c r="HYF28" s="88">
        <f t="shared" ca="1" si="723"/>
        <v>8.9358921821356702E-3</v>
      </c>
      <c r="HYG28" s="88">
        <f t="shared" ca="1" si="723"/>
        <v>7.950801732621058E-3</v>
      </c>
      <c r="HYH28" s="88">
        <f t="shared" ca="1" si="723"/>
        <v>8.1956405765473191E-3</v>
      </c>
      <c r="HYI28" s="88">
        <f t="shared" ca="1" si="723"/>
        <v>9.8479255192304438E-3</v>
      </c>
      <c r="HYJ28" s="88">
        <f t="shared" ca="1" si="723"/>
        <v>9.88760945991057E-3</v>
      </c>
      <c r="HYK28" s="88">
        <f t="shared" ca="1" si="723"/>
        <v>9.7238312574798313E-3</v>
      </c>
      <c r="HYL28" s="88">
        <f t="shared" ca="1" si="723"/>
        <v>9.040550953146341E-3</v>
      </c>
      <c r="HYM28" s="88">
        <f t="shared" ca="1" si="723"/>
        <v>7.4443189149451389E-3</v>
      </c>
      <c r="HYN28" s="88">
        <f t="shared" ca="1" si="723"/>
        <v>9.0150246777472767E-3</v>
      </c>
      <c r="HYO28" s="88">
        <f t="shared" ca="1" si="723"/>
        <v>1.0229464837010947E-2</v>
      </c>
      <c r="HYP28" s="88">
        <f t="shared" ca="1" si="723"/>
        <v>8.8682909519374083E-3</v>
      </c>
      <c r="HYQ28" s="88">
        <f t="shared" ca="1" si="723"/>
        <v>9.431349157773234E-3</v>
      </c>
      <c r="HYR28" s="88">
        <f t="shared" ca="1" si="723"/>
        <v>1.1557745481905864E-2</v>
      </c>
      <c r="HYS28" s="88">
        <f t="shared" ca="1" si="723"/>
        <v>9.2305133912558394E-3</v>
      </c>
      <c r="HYT28" s="88">
        <f t="shared" ca="1" si="723"/>
        <v>1.129326099923508E-2</v>
      </c>
      <c r="HYU28" s="88">
        <f t="shared" ca="1" si="723"/>
        <v>1.1337589167086199E-2</v>
      </c>
      <c r="HYV28" s="88">
        <f t="shared" ca="1" si="723"/>
        <v>9.1837723437280579E-3</v>
      </c>
      <c r="HYW28" s="88">
        <f t="shared" ca="1" si="723"/>
        <v>9.6131673425534081E-3</v>
      </c>
      <c r="HYX28" s="88">
        <f t="shared" ca="1" si="723"/>
        <v>8.4055850216845761E-3</v>
      </c>
      <c r="HYY28" s="88">
        <f t="shared" ca="1" si="411"/>
        <v>8.1656571615966837E-3</v>
      </c>
      <c r="HYZ28" s="88">
        <f t="shared" ca="1" si="411"/>
        <v>8.9872141506270528E-3</v>
      </c>
      <c r="HZA28" s="88">
        <f t="shared" ca="1" si="411"/>
        <v>7.3543668604193358E-3</v>
      </c>
      <c r="HZB28" s="88">
        <f t="shared" ca="1" si="411"/>
        <v>8.3129774484449366E-3</v>
      </c>
      <c r="HZC28" s="88">
        <f t="shared" ca="1" si="411"/>
        <v>9.234151505704712E-3</v>
      </c>
      <c r="HZD28" s="88">
        <f t="shared" ca="1" si="411"/>
        <v>1.0199439249009882E-2</v>
      </c>
      <c r="HZE28" s="88">
        <f t="shared" ca="1" si="411"/>
        <v>8.7945852320751427E-3</v>
      </c>
      <c r="HZF28" s="88">
        <f t="shared" ca="1" si="411"/>
        <v>8.0023805331704504E-3</v>
      </c>
      <c r="HZG28" s="88">
        <f t="shared" ca="1" si="411"/>
        <v>9.4807700614246721E-3</v>
      </c>
      <c r="HZH28" s="88">
        <f t="shared" ca="1" si="411"/>
        <v>8.7935415444296457E-3</v>
      </c>
      <c r="HZI28" s="88">
        <f t="shared" ca="1" si="411"/>
        <v>1.0239409539231211E-2</v>
      </c>
      <c r="HZJ28" s="88">
        <f t="shared" ca="1" si="411"/>
        <v>9.1255206981484399E-3</v>
      </c>
      <c r="HZK28" s="88">
        <f t="shared" ca="1" si="411"/>
        <v>1.1257304662931478E-2</v>
      </c>
      <c r="HZL28" s="88">
        <f t="shared" ca="1" si="411"/>
        <v>7.4898991102102623E-3</v>
      </c>
      <c r="HZM28" s="88">
        <f t="shared" ca="1" si="411"/>
        <v>1.0124309624861653E-2</v>
      </c>
      <c r="HZN28" s="88">
        <f t="shared" ca="1" si="411"/>
        <v>1.0764664759021108E-2</v>
      </c>
      <c r="HZO28" s="88">
        <f t="shared" ca="1" si="880"/>
        <v>9.1451086118483835E-3</v>
      </c>
      <c r="HZP28" s="88">
        <f t="shared" ca="1" si="880"/>
        <v>7.4854014723985491E-3</v>
      </c>
      <c r="HZQ28" s="88">
        <f t="shared" ca="1" si="880"/>
        <v>9.0426996883902037E-3</v>
      </c>
      <c r="HZR28" s="88">
        <f t="shared" ca="1" si="880"/>
        <v>7.5845014890867229E-3</v>
      </c>
      <c r="HZS28" s="88">
        <f t="shared" ca="1" si="880"/>
        <v>9.1743339519451683E-3</v>
      </c>
      <c r="HZT28" s="88">
        <f t="shared" ca="1" si="880"/>
        <v>8.2984547364509369E-3</v>
      </c>
      <c r="HZU28" s="88">
        <f t="shared" ca="1" si="880"/>
        <v>1.023324350914573E-2</v>
      </c>
      <c r="HZV28" s="88">
        <f t="shared" ca="1" si="880"/>
        <v>8.7839356437210796E-3</v>
      </c>
      <c r="HZW28" s="88">
        <f t="shared" ca="1" si="880"/>
        <v>1.1422427363608359E-2</v>
      </c>
      <c r="HZX28" s="88">
        <f t="shared" ca="1" si="880"/>
        <v>7.3375675716182594E-3</v>
      </c>
      <c r="HZY28" s="88">
        <f t="shared" ca="1" si="880"/>
        <v>8.7849551822240593E-3</v>
      </c>
      <c r="HZZ28" s="88">
        <f t="shared" ca="1" si="880"/>
        <v>1.019448769416228E-2</v>
      </c>
      <c r="IAA28" s="88">
        <f t="shared" ca="1" si="880"/>
        <v>1.0226855210826646E-2</v>
      </c>
      <c r="IAB28" s="88">
        <f t="shared" ca="1" si="880"/>
        <v>8.449057013119975E-3</v>
      </c>
      <c r="IAC28" s="88">
        <f t="shared" ca="1" si="880"/>
        <v>8.7105585631555606E-3</v>
      </c>
      <c r="IAD28" s="88">
        <f t="shared" ca="1" si="724"/>
        <v>7.6708827638729592E-3</v>
      </c>
      <c r="IAE28" s="88">
        <f t="shared" ca="1" si="724"/>
        <v>9.6500048885346124E-3</v>
      </c>
      <c r="IAF28" s="88">
        <f t="shared" ca="1" si="724"/>
        <v>8.8217619397182329E-3</v>
      </c>
      <c r="IAG28" s="88">
        <f t="shared" ca="1" si="724"/>
        <v>8.3314353498011723E-3</v>
      </c>
      <c r="IAH28" s="88">
        <f t="shared" ca="1" si="724"/>
        <v>9.291570088397913E-3</v>
      </c>
      <c r="IAI28" s="88">
        <f t="shared" ca="1" si="724"/>
        <v>8.6352195792720864E-3</v>
      </c>
      <c r="IAJ28" s="88">
        <f t="shared" ca="1" si="724"/>
        <v>1.1164554941814427E-2</v>
      </c>
      <c r="IAK28" s="88">
        <f t="shared" ca="1" si="724"/>
        <v>8.6347265839920636E-3</v>
      </c>
      <c r="IAL28" s="88">
        <f t="shared" ca="1" si="724"/>
        <v>1.1067479986181263E-2</v>
      </c>
      <c r="IAM28" s="88">
        <f t="shared" ca="1" si="724"/>
        <v>9.1643644471430356E-3</v>
      </c>
      <c r="IAN28" s="88">
        <f t="shared" ca="1" si="724"/>
        <v>9.1896701517738683E-3</v>
      </c>
      <c r="IAO28" s="88">
        <f t="shared" ca="1" si="724"/>
        <v>9.603225812618927E-3</v>
      </c>
      <c r="IAP28" s="88">
        <f t="shared" ca="1" si="724"/>
        <v>7.8110094168508436E-3</v>
      </c>
      <c r="IAQ28" s="88">
        <f t="shared" ca="1" si="724"/>
        <v>8.7257184035029155E-3</v>
      </c>
      <c r="IAR28" s="88">
        <f t="shared" ca="1" si="724"/>
        <v>9.4884834873419938E-3</v>
      </c>
      <c r="IAS28" s="88">
        <f t="shared" ca="1" si="724"/>
        <v>8.8987090708763684E-3</v>
      </c>
      <c r="IAT28" s="88">
        <f t="shared" ca="1" si="724"/>
        <v>1.0102177900572487E-2</v>
      </c>
      <c r="IAU28" s="88">
        <f t="shared" ca="1" si="724"/>
        <v>9.9147356116338521E-3</v>
      </c>
      <c r="IAV28" s="88">
        <f t="shared" ca="1" si="724"/>
        <v>1.1244651810990866E-2</v>
      </c>
      <c r="IAW28" s="88">
        <f t="shared" ca="1" si="724"/>
        <v>8.674064227902057E-3</v>
      </c>
      <c r="IAX28" s="88">
        <f t="shared" ca="1" si="724"/>
        <v>8.5166488312147012E-3</v>
      </c>
      <c r="IAY28" s="88">
        <f t="shared" ca="1" si="724"/>
        <v>9.6959177065096287E-3</v>
      </c>
      <c r="IAZ28" s="88">
        <f t="shared" ca="1" si="724"/>
        <v>1.0652684048255888E-2</v>
      </c>
      <c r="IBA28" s="88">
        <f t="shared" ca="1" si="724"/>
        <v>1.061033324366311E-2</v>
      </c>
      <c r="IBB28" s="88">
        <f t="shared" ca="1" si="724"/>
        <v>1.1372532363863954E-2</v>
      </c>
      <c r="IBC28" s="88">
        <f t="shared" ca="1" si="724"/>
        <v>1.0134388468883041E-2</v>
      </c>
      <c r="IBD28" s="88">
        <f t="shared" ca="1" si="724"/>
        <v>7.930247470888635E-3</v>
      </c>
      <c r="IBE28" s="88">
        <f t="shared" ca="1" si="724"/>
        <v>8.103049204479287E-3</v>
      </c>
      <c r="IBF28" s="88">
        <f t="shared" ca="1" si="724"/>
        <v>1.0324546300582493E-2</v>
      </c>
      <c r="IBG28" s="88">
        <f t="shared" ca="1" si="724"/>
        <v>9.8924773399426159E-3</v>
      </c>
      <c r="IBH28" s="88">
        <f t="shared" ca="1" si="724"/>
        <v>7.6862584958093377E-3</v>
      </c>
      <c r="IBI28" s="88">
        <f t="shared" ca="1" si="724"/>
        <v>1.0962695222777907E-2</v>
      </c>
      <c r="IBJ28" s="88">
        <f t="shared" ca="1" si="724"/>
        <v>9.1649851860861505E-3</v>
      </c>
      <c r="IBK28" s="88">
        <f t="shared" ca="1" si="412"/>
        <v>1.1263447026957755E-2</v>
      </c>
      <c r="IBL28" s="88">
        <f t="shared" ca="1" si="412"/>
        <v>8.9464451722297521E-3</v>
      </c>
      <c r="IBM28" s="88">
        <f t="shared" ca="1" si="412"/>
        <v>8.4701759640759492E-3</v>
      </c>
      <c r="IBN28" s="88">
        <f t="shared" ca="1" si="412"/>
        <v>1.0346954261953456E-2</v>
      </c>
      <c r="IBO28" s="88">
        <f t="shared" ca="1" si="412"/>
        <v>1.0108831814339192E-2</v>
      </c>
      <c r="IBP28" s="88">
        <f t="shared" ca="1" si="412"/>
        <v>8.6713324752504106E-3</v>
      </c>
      <c r="IBQ28" s="88">
        <f t="shared" ca="1" si="412"/>
        <v>1.0064716916842197E-2</v>
      </c>
      <c r="IBR28" s="88">
        <f t="shared" ca="1" si="412"/>
        <v>1.014536312303538E-2</v>
      </c>
      <c r="IBS28" s="88">
        <f t="shared" ca="1" si="412"/>
        <v>8.6468845891986001E-3</v>
      </c>
      <c r="IBT28" s="88">
        <f t="shared" ca="1" si="412"/>
        <v>1.0452471467956989E-2</v>
      </c>
      <c r="IBU28" s="88">
        <f t="shared" ca="1" si="412"/>
        <v>8.4545130269219216E-3</v>
      </c>
      <c r="IBV28" s="88">
        <f t="shared" ca="1" si="412"/>
        <v>8.219805549716885E-3</v>
      </c>
      <c r="IBW28" s="88">
        <f t="shared" ca="1" si="412"/>
        <v>1.0172031435849448E-2</v>
      </c>
      <c r="IBX28" s="88">
        <f t="shared" ca="1" si="412"/>
        <v>9.4906132843873073E-3</v>
      </c>
      <c r="IBY28" s="88">
        <f t="shared" ca="1" si="412"/>
        <v>8.1246346690233076E-3</v>
      </c>
      <c r="IBZ28" s="88">
        <f t="shared" ca="1" si="412"/>
        <v>8.7106173994668992E-3</v>
      </c>
      <c r="ICA28" s="88">
        <f t="shared" ca="1" si="881"/>
        <v>8.6149848409628003E-3</v>
      </c>
      <c r="ICB28" s="88">
        <f t="shared" ca="1" si="881"/>
        <v>9.4509158051036511E-3</v>
      </c>
      <c r="ICC28" s="88">
        <f t="shared" ca="1" si="881"/>
        <v>1.0079803452602143E-2</v>
      </c>
      <c r="ICD28" s="88">
        <f t="shared" ca="1" si="881"/>
        <v>9.1175103582177459E-3</v>
      </c>
      <c r="ICE28" s="88">
        <f t="shared" ca="1" si="881"/>
        <v>1.1466670256471041E-2</v>
      </c>
      <c r="ICF28" s="88">
        <f t="shared" ca="1" si="881"/>
        <v>9.3590588870452931E-3</v>
      </c>
      <c r="ICG28" s="88">
        <f t="shared" ca="1" si="881"/>
        <v>9.5782421997511972E-3</v>
      </c>
      <c r="ICH28" s="88">
        <f t="shared" ca="1" si="881"/>
        <v>1.0078813678838859E-2</v>
      </c>
      <c r="ICI28" s="88">
        <f t="shared" ca="1" si="881"/>
        <v>1.0140454371961958E-2</v>
      </c>
      <c r="ICJ28" s="88">
        <f t="shared" ca="1" si="881"/>
        <v>1.1383899968165027E-2</v>
      </c>
      <c r="ICK28" s="88">
        <f t="shared" ca="1" si="881"/>
        <v>9.368044662700286E-3</v>
      </c>
      <c r="ICL28" s="88">
        <f t="shared" ca="1" si="881"/>
        <v>8.2993061505679047E-3</v>
      </c>
      <c r="ICM28" s="88">
        <f t="shared" ca="1" si="881"/>
        <v>9.1209730157937562E-3</v>
      </c>
      <c r="ICN28" s="88">
        <f t="shared" ca="1" si="881"/>
        <v>7.8979183581678811E-3</v>
      </c>
      <c r="ICO28" s="88">
        <f t="shared" ca="1" si="881"/>
        <v>1.0921269569406609E-2</v>
      </c>
      <c r="ICP28" s="88">
        <f t="shared" ca="1" si="725"/>
        <v>9.1238992616102105E-3</v>
      </c>
      <c r="ICQ28" s="88">
        <f t="shared" ca="1" si="725"/>
        <v>1.0106740819208409E-2</v>
      </c>
      <c r="ICR28" s="88">
        <f t="shared" ca="1" si="725"/>
        <v>8.5979468814598396E-3</v>
      </c>
      <c r="ICS28" s="88">
        <f t="shared" ca="1" si="725"/>
        <v>9.8850559903407732E-3</v>
      </c>
      <c r="ICT28" s="88">
        <f t="shared" ca="1" si="725"/>
        <v>7.5321627269619856E-3</v>
      </c>
      <c r="ICU28" s="88">
        <f t="shared" ca="1" si="725"/>
        <v>8.8426130469564622E-3</v>
      </c>
      <c r="ICV28" s="88">
        <f t="shared" ca="1" si="725"/>
        <v>1.0199597877348306E-2</v>
      </c>
      <c r="ICW28" s="88">
        <f t="shared" ca="1" si="725"/>
        <v>8.4970828905920077E-3</v>
      </c>
      <c r="ICX28" s="88">
        <f t="shared" ca="1" si="725"/>
        <v>8.5919618526170017E-3</v>
      </c>
      <c r="ICY28" s="88">
        <f t="shared" ca="1" si="725"/>
        <v>8.2592886710526354E-3</v>
      </c>
      <c r="ICZ28" s="88">
        <f t="shared" ca="1" si="725"/>
        <v>8.3040740718277432E-3</v>
      </c>
      <c r="IDA28" s="88">
        <f t="shared" ca="1" si="725"/>
        <v>8.6724237108634795E-3</v>
      </c>
      <c r="IDB28" s="88">
        <f t="shared" ca="1" si="725"/>
        <v>8.3214063185872295E-3</v>
      </c>
      <c r="IDC28" s="88">
        <f t="shared" ca="1" si="725"/>
        <v>8.4010621722941034E-3</v>
      </c>
      <c r="IDD28" s="88">
        <f t="shared" ca="1" si="725"/>
        <v>8.7283022239116881E-3</v>
      </c>
      <c r="IDE28" s="88">
        <f t="shared" ca="1" si="725"/>
        <v>9.2993167239499713E-3</v>
      </c>
      <c r="IDF28" s="88">
        <f t="shared" ca="1" si="725"/>
        <v>9.8623127822946403E-3</v>
      </c>
      <c r="IDG28" s="88">
        <f t="shared" ca="1" si="725"/>
        <v>1.0661218601702289E-2</v>
      </c>
      <c r="IDH28" s="88">
        <f t="shared" ca="1" si="725"/>
        <v>9.628428414561626E-3</v>
      </c>
      <c r="IDI28" s="88">
        <f t="shared" ca="1" si="725"/>
        <v>9.8657329446038312E-3</v>
      </c>
      <c r="IDJ28" s="88">
        <f t="shared" ca="1" si="725"/>
        <v>8.4645328039028266E-3</v>
      </c>
      <c r="IDK28" s="88">
        <f t="shared" ca="1" si="725"/>
        <v>1.0217094115569867E-2</v>
      </c>
      <c r="IDL28" s="88">
        <f t="shared" ca="1" si="725"/>
        <v>9.5360940441458226E-3</v>
      </c>
      <c r="IDM28" s="88">
        <f t="shared" ca="1" si="725"/>
        <v>8.9064664870865118E-3</v>
      </c>
      <c r="IDN28" s="88">
        <f t="shared" ca="1" si="725"/>
        <v>1.0104474932107706E-2</v>
      </c>
      <c r="IDO28" s="88">
        <f t="shared" ca="1" si="725"/>
        <v>8.6119088489730877E-3</v>
      </c>
      <c r="IDP28" s="88">
        <f t="shared" ca="1" si="725"/>
        <v>9.1401990920390204E-3</v>
      </c>
      <c r="IDQ28" s="88">
        <f t="shared" ca="1" si="725"/>
        <v>7.7944097586650019E-3</v>
      </c>
      <c r="IDR28" s="88">
        <f t="shared" ca="1" si="725"/>
        <v>8.5749410585266184E-3</v>
      </c>
      <c r="IDS28" s="88">
        <f t="shared" ca="1" si="725"/>
        <v>8.8319319520239643E-3</v>
      </c>
      <c r="IDT28" s="88">
        <f t="shared" ca="1" si="725"/>
        <v>9.770370557611284E-3</v>
      </c>
      <c r="IDU28" s="88">
        <f t="shared" ca="1" si="725"/>
        <v>7.9597039905389619E-3</v>
      </c>
      <c r="IDV28" s="88">
        <f t="shared" ca="1" si="725"/>
        <v>9.780776347524299E-3</v>
      </c>
      <c r="IDW28" s="88">
        <f t="shared" ca="1" si="413"/>
        <v>9.8783802948393395E-3</v>
      </c>
      <c r="IDX28" s="88">
        <f t="shared" ca="1" si="413"/>
        <v>9.160397957340468E-3</v>
      </c>
      <c r="IDY28" s="88">
        <f t="shared" ca="1" si="413"/>
        <v>1.0087895238410761E-2</v>
      </c>
      <c r="IDZ28" s="88">
        <f t="shared" ca="1" si="413"/>
        <v>7.7672187124584648E-3</v>
      </c>
      <c r="IEA28" s="88">
        <f t="shared" ca="1" si="413"/>
        <v>1.0575342312484975E-2</v>
      </c>
      <c r="IEB28" s="88">
        <f t="shared" ca="1" si="413"/>
        <v>9.769560099901051E-3</v>
      </c>
      <c r="IEC28" s="88">
        <f t="shared" ca="1" si="413"/>
        <v>7.72778287133883E-3</v>
      </c>
      <c r="IED28" s="88">
        <f t="shared" ca="1" si="413"/>
        <v>1.0338754436612455E-2</v>
      </c>
      <c r="IEE28" s="88">
        <f t="shared" ca="1" si="413"/>
        <v>9.2927982056185306E-3</v>
      </c>
      <c r="IEF28" s="88">
        <f t="shared" ca="1" si="413"/>
        <v>1.0415197058637376E-2</v>
      </c>
      <c r="IEG28" s="88">
        <f t="shared" ca="1" si="413"/>
        <v>9.0433394797958585E-3</v>
      </c>
      <c r="IEH28" s="88">
        <f t="shared" ca="1" si="413"/>
        <v>8.5629669504371647E-3</v>
      </c>
      <c r="IEI28" s="88">
        <f t="shared" ca="1" si="413"/>
        <v>1.143418524591182E-2</v>
      </c>
      <c r="IEJ28" s="88">
        <f t="shared" ca="1" si="413"/>
        <v>9.4159751098971383E-3</v>
      </c>
      <c r="IEK28" s="88">
        <f t="shared" ca="1" si="413"/>
        <v>1.0999735352589411E-2</v>
      </c>
      <c r="IEL28" s="88">
        <f t="shared" ca="1" si="413"/>
        <v>9.2354754877714725E-3</v>
      </c>
      <c r="IEM28" s="88">
        <f t="shared" ca="1" si="882"/>
        <v>8.4155453771743091E-3</v>
      </c>
      <c r="IEN28" s="88">
        <f t="shared" ca="1" si="882"/>
        <v>1.0234735397993187E-2</v>
      </c>
      <c r="IEO28" s="88">
        <f t="shared" ca="1" si="882"/>
        <v>1.0487007072822574E-2</v>
      </c>
      <c r="IEP28" s="88">
        <f t="shared" ca="1" si="882"/>
        <v>1.1946568681273566E-2</v>
      </c>
      <c r="IEQ28" s="88">
        <f t="shared" ca="1" si="882"/>
        <v>8.5941874500873195E-3</v>
      </c>
      <c r="IER28" s="88">
        <f t="shared" ca="1" si="882"/>
        <v>8.6421388936517886E-3</v>
      </c>
      <c r="IES28" s="88">
        <f t="shared" ca="1" si="882"/>
        <v>9.2973976879125245E-3</v>
      </c>
      <c r="IET28" s="88">
        <f t="shared" ca="1" si="882"/>
        <v>1.0179445675473676E-2</v>
      </c>
      <c r="IEU28" s="88">
        <f t="shared" ca="1" si="882"/>
        <v>8.4936906952361897E-3</v>
      </c>
      <c r="IEV28" s="88">
        <f t="shared" ca="1" si="882"/>
        <v>9.8200084632124769E-3</v>
      </c>
      <c r="IEW28" s="88">
        <f t="shared" ca="1" si="882"/>
        <v>1.0041115701572177E-2</v>
      </c>
      <c r="IEX28" s="88">
        <f t="shared" ca="1" si="882"/>
        <v>9.1268621915169962E-3</v>
      </c>
      <c r="IEY28" s="88">
        <f t="shared" ca="1" si="882"/>
        <v>8.8379984728381104E-3</v>
      </c>
      <c r="IEZ28" s="88">
        <f t="shared" ca="1" si="882"/>
        <v>7.5759185013219146E-3</v>
      </c>
      <c r="IFA28" s="88">
        <f t="shared" ca="1" si="882"/>
        <v>9.4438459973745989E-3</v>
      </c>
      <c r="IFB28" s="88">
        <f t="shared" ca="1" si="726"/>
        <v>9.303247781414295E-3</v>
      </c>
      <c r="IFC28" s="88">
        <f t="shared" ca="1" si="726"/>
        <v>7.738436192172112E-3</v>
      </c>
      <c r="IFD28" s="88">
        <f t="shared" ca="1" si="726"/>
        <v>1.2683123553377347E-2</v>
      </c>
      <c r="IFE28" s="88">
        <f t="shared" ca="1" si="726"/>
        <v>8.5430270551825199E-3</v>
      </c>
      <c r="IFF28" s="88">
        <f t="shared" ca="1" si="726"/>
        <v>9.1600256452459786E-3</v>
      </c>
      <c r="IFG28" s="88">
        <f t="shared" ca="1" si="726"/>
        <v>8.3871625577922413E-3</v>
      </c>
      <c r="IFH28" s="88">
        <f t="shared" ca="1" si="726"/>
        <v>9.2120905777814833E-3</v>
      </c>
      <c r="IFI28" s="88">
        <f t="shared" ca="1" si="726"/>
        <v>1.047788287378118E-2</v>
      </c>
      <c r="IFJ28" s="88">
        <f t="shared" ca="1" si="726"/>
        <v>1.0000581587753007E-2</v>
      </c>
      <c r="IFK28" s="88">
        <f t="shared" ca="1" si="726"/>
        <v>9.0736465711557107E-3</v>
      </c>
      <c r="IFL28" s="88">
        <f t="shared" ca="1" si="726"/>
        <v>9.6592410495778772E-3</v>
      </c>
      <c r="IFM28" s="88">
        <f t="shared" ca="1" si="726"/>
        <v>1.012733013235215E-2</v>
      </c>
      <c r="IFN28" s="88">
        <f t="shared" ca="1" si="726"/>
        <v>1.1387063741021405E-2</v>
      </c>
      <c r="IFO28" s="88">
        <f t="shared" ca="1" si="726"/>
        <v>1.0435861685303766E-2</v>
      </c>
      <c r="IFP28" s="88">
        <f t="shared" ca="1" si="726"/>
        <v>8.8706890338055532E-3</v>
      </c>
      <c r="IFQ28" s="88">
        <f t="shared" ca="1" si="726"/>
        <v>9.2681545220684291E-3</v>
      </c>
      <c r="IFR28" s="88">
        <f t="shared" ca="1" si="726"/>
        <v>8.5227022816283925E-3</v>
      </c>
      <c r="IFS28" s="88">
        <f t="shared" ca="1" si="726"/>
        <v>8.4878941241673597E-3</v>
      </c>
      <c r="IFT28" s="88">
        <f t="shared" ca="1" si="726"/>
        <v>9.1938495048138717E-3</v>
      </c>
      <c r="IFU28" s="88">
        <f t="shared" ca="1" si="726"/>
        <v>8.2779787980584111E-3</v>
      </c>
      <c r="IFV28" s="88">
        <f t="shared" ca="1" si="726"/>
        <v>9.8094067568739521E-3</v>
      </c>
      <c r="IFW28" s="88">
        <f t="shared" ca="1" si="726"/>
        <v>1.029315893965547E-2</v>
      </c>
      <c r="IFX28" s="88">
        <f t="shared" ca="1" si="726"/>
        <v>9.4923744564243129E-3</v>
      </c>
      <c r="IFY28" s="88">
        <f t="shared" ca="1" si="726"/>
        <v>7.825578837300529E-3</v>
      </c>
      <c r="IFZ28" s="88">
        <f t="shared" ca="1" si="726"/>
        <v>8.1253253203570873E-3</v>
      </c>
      <c r="IGA28" s="88">
        <f t="shared" ca="1" si="726"/>
        <v>8.9797389510991258E-3</v>
      </c>
      <c r="IGB28" s="88">
        <f t="shared" ca="1" si="726"/>
        <v>9.1742584408030826E-3</v>
      </c>
      <c r="IGC28" s="88">
        <f t="shared" ca="1" si="726"/>
        <v>8.6588879245022895E-3</v>
      </c>
      <c r="IGD28" s="88">
        <f t="shared" ca="1" si="726"/>
        <v>7.9918887832805905E-3</v>
      </c>
      <c r="IGE28" s="88">
        <f t="shared" ca="1" si="726"/>
        <v>9.9188313486994074E-3</v>
      </c>
      <c r="IGF28" s="88">
        <f t="shared" ca="1" si="726"/>
        <v>1.1043994558592835E-2</v>
      </c>
      <c r="IGG28" s="88">
        <f t="shared" ca="1" si="726"/>
        <v>8.2634555781903422E-3</v>
      </c>
      <c r="IGH28" s="88">
        <f t="shared" ca="1" si="726"/>
        <v>9.1739492514149555E-3</v>
      </c>
      <c r="IGI28" s="88">
        <f t="shared" ca="1" si="414"/>
        <v>9.6158114264396945E-3</v>
      </c>
      <c r="IGJ28" s="88">
        <f t="shared" ca="1" si="414"/>
        <v>8.4673448678144279E-3</v>
      </c>
      <c r="IGK28" s="88">
        <f t="shared" ca="1" si="414"/>
        <v>1.1140484466498948E-2</v>
      </c>
      <c r="IGL28" s="88">
        <f t="shared" ca="1" si="414"/>
        <v>1.0758321116914271E-2</v>
      </c>
      <c r="IGM28" s="88">
        <f t="shared" ca="1" si="414"/>
        <v>7.9077448326948744E-3</v>
      </c>
      <c r="IGN28" s="88">
        <f t="shared" ca="1" si="414"/>
        <v>8.9869969645369994E-3</v>
      </c>
      <c r="IGO28" s="88">
        <f t="shared" ca="1" si="414"/>
        <v>7.0433634329204516E-3</v>
      </c>
      <c r="IGP28" s="88">
        <f t="shared" ca="1" si="414"/>
        <v>7.3112305243133975E-3</v>
      </c>
      <c r="IGQ28" s="88">
        <f t="shared" ca="1" si="414"/>
        <v>9.6132432151357639E-3</v>
      </c>
      <c r="IGR28" s="88">
        <f t="shared" ca="1" si="414"/>
        <v>8.3855624280527574E-3</v>
      </c>
      <c r="IGS28" s="88">
        <f t="shared" ca="1" si="414"/>
        <v>8.148419490715042E-3</v>
      </c>
      <c r="IGT28" s="88">
        <f t="shared" ca="1" si="414"/>
        <v>1.0579144026836794E-2</v>
      </c>
      <c r="IGU28" s="88">
        <f t="shared" ca="1" si="414"/>
        <v>9.0201151841760776E-3</v>
      </c>
      <c r="IGV28" s="88">
        <f t="shared" ca="1" si="414"/>
        <v>8.6210310271241479E-3</v>
      </c>
      <c r="IGW28" s="88">
        <f t="shared" ca="1" si="414"/>
        <v>8.7011008400475383E-3</v>
      </c>
      <c r="IGX28" s="88">
        <f t="shared" ca="1" si="414"/>
        <v>1.1683155185297018E-2</v>
      </c>
      <c r="IGY28" s="88">
        <f t="shared" ca="1" si="883"/>
        <v>8.8667775790044583E-3</v>
      </c>
      <c r="IGZ28" s="88">
        <f t="shared" ca="1" si="883"/>
        <v>8.7258750496068821E-3</v>
      </c>
      <c r="IHA28" s="88">
        <f t="shared" ca="1" si="883"/>
        <v>8.8784390992254821E-3</v>
      </c>
      <c r="IHB28" s="88">
        <f t="shared" ca="1" si="883"/>
        <v>1.0078744617094237E-2</v>
      </c>
      <c r="IHC28" s="88">
        <f t="shared" ca="1" si="883"/>
        <v>8.4932674925957651E-3</v>
      </c>
      <c r="IHD28" s="88">
        <f t="shared" ca="1" si="883"/>
        <v>1.2458381173819547E-2</v>
      </c>
      <c r="IHE28" s="88">
        <f t="shared" ca="1" si="883"/>
        <v>1.0018342394547755E-2</v>
      </c>
      <c r="IHF28" s="88">
        <f t="shared" ca="1" si="883"/>
        <v>9.4488847359499428E-3</v>
      </c>
      <c r="IHG28" s="88">
        <f t="shared" ca="1" si="883"/>
        <v>9.8057545400989602E-3</v>
      </c>
      <c r="IHH28" s="88">
        <f t="shared" ca="1" si="883"/>
        <v>9.0591143985189731E-3</v>
      </c>
      <c r="IHI28" s="88">
        <f t="shared" ca="1" si="883"/>
        <v>9.1727623801427811E-3</v>
      </c>
      <c r="IHJ28" s="88">
        <f t="shared" ca="1" si="883"/>
        <v>1.0346930008779943E-2</v>
      </c>
      <c r="IHK28" s="88">
        <f t="shared" ca="1" si="883"/>
        <v>1.1206001623076176E-2</v>
      </c>
      <c r="IHL28" s="88">
        <f t="shared" ca="1" si="883"/>
        <v>7.493571394127525E-3</v>
      </c>
      <c r="IHM28" s="88">
        <f t="shared" ca="1" si="883"/>
        <v>9.4430883126168184E-3</v>
      </c>
      <c r="IHN28" s="88">
        <f t="shared" ca="1" si="727"/>
        <v>1.0293103255616524E-2</v>
      </c>
      <c r="IHO28" s="88">
        <f t="shared" ca="1" si="727"/>
        <v>1.0532195410151275E-2</v>
      </c>
      <c r="IHP28" s="88">
        <f t="shared" ca="1" si="727"/>
        <v>1.0112286263812026E-2</v>
      </c>
      <c r="IHQ28" s="88">
        <f t="shared" ca="1" si="727"/>
        <v>1.0029879321303576E-2</v>
      </c>
      <c r="IHR28" s="88">
        <f t="shared" ca="1" si="727"/>
        <v>1.0290838927542309E-2</v>
      </c>
      <c r="IHS28" s="88">
        <f t="shared" ca="1" si="727"/>
        <v>8.892590198601405E-3</v>
      </c>
      <c r="IHT28" s="88">
        <f t="shared" ca="1" si="727"/>
        <v>9.7601467877660286E-3</v>
      </c>
      <c r="IHU28" s="88">
        <f t="shared" ca="1" si="727"/>
        <v>8.8496914902881987E-3</v>
      </c>
      <c r="IHV28" s="88">
        <f t="shared" ca="1" si="727"/>
        <v>9.6208507431751102E-3</v>
      </c>
      <c r="IHW28" s="88">
        <f t="shared" ca="1" si="727"/>
        <v>9.6899012183331804E-3</v>
      </c>
      <c r="IHX28" s="88">
        <f t="shared" ca="1" si="727"/>
        <v>9.7092707315738595E-3</v>
      </c>
      <c r="IHY28" s="88">
        <f t="shared" ca="1" si="727"/>
        <v>9.6048052337190503E-3</v>
      </c>
      <c r="IHZ28" s="88">
        <f t="shared" ca="1" si="727"/>
        <v>9.7680020708666992E-3</v>
      </c>
      <c r="IIA28" s="88">
        <f t="shared" ca="1" si="727"/>
        <v>8.1579079119306237E-3</v>
      </c>
      <c r="IIB28" s="88">
        <f t="shared" ca="1" si="727"/>
        <v>9.1757454196191093E-3</v>
      </c>
      <c r="IIC28" s="88">
        <f t="shared" ca="1" si="727"/>
        <v>6.1342440660781192E-3</v>
      </c>
      <c r="IID28" s="88">
        <f t="shared" ca="1" si="727"/>
        <v>1.0648623389052357E-2</v>
      </c>
      <c r="IIE28" s="88">
        <f t="shared" ca="1" si="727"/>
        <v>9.6431012975856604E-3</v>
      </c>
      <c r="IIF28" s="88">
        <f t="shared" ca="1" si="727"/>
        <v>8.9824426080202229E-3</v>
      </c>
      <c r="IIG28" s="88">
        <f t="shared" ca="1" si="727"/>
        <v>9.6576358716084602E-3</v>
      </c>
      <c r="IIH28" s="88">
        <f t="shared" ca="1" si="727"/>
        <v>1.020838517489593E-2</v>
      </c>
      <c r="III28" s="88">
        <f t="shared" ca="1" si="727"/>
        <v>7.7834953258811949E-3</v>
      </c>
      <c r="IIJ28" s="88">
        <f t="shared" ca="1" si="727"/>
        <v>1.1127254184076035E-2</v>
      </c>
      <c r="IIK28" s="88">
        <f t="shared" ca="1" si="727"/>
        <v>9.5104135543814163E-3</v>
      </c>
      <c r="IIL28" s="88">
        <f t="shared" ca="1" si="727"/>
        <v>1.0443370072160278E-2</v>
      </c>
      <c r="IIM28" s="88">
        <f t="shared" ca="1" si="727"/>
        <v>1.0722490993806604E-2</v>
      </c>
      <c r="IIN28" s="88">
        <f t="shared" ca="1" si="727"/>
        <v>8.0223118934152505E-3</v>
      </c>
      <c r="IIO28" s="88">
        <f t="shared" ca="1" si="727"/>
        <v>9.161740466556597E-3</v>
      </c>
      <c r="IIP28" s="88">
        <f t="shared" ca="1" si="727"/>
        <v>1.0029695724789539E-2</v>
      </c>
      <c r="IIQ28" s="88">
        <f t="shared" ca="1" si="727"/>
        <v>9.9715785531362122E-3</v>
      </c>
      <c r="IIR28" s="88">
        <f t="shared" ca="1" si="727"/>
        <v>9.314594666849578E-3</v>
      </c>
      <c r="IIS28" s="88">
        <f t="shared" ca="1" si="727"/>
        <v>1.011220054715471E-2</v>
      </c>
      <c r="IIT28" s="88">
        <f t="shared" ca="1" si="727"/>
        <v>7.7904078070201097E-3</v>
      </c>
      <c r="IIU28" s="88">
        <f t="shared" ca="1" si="415"/>
        <v>7.4933297641246828E-3</v>
      </c>
      <c r="IIV28" s="88">
        <f t="shared" ca="1" si="415"/>
        <v>1.0062902206224279E-2</v>
      </c>
      <c r="IIW28" s="88">
        <f t="shared" ca="1" si="415"/>
        <v>9.3249839867914491E-3</v>
      </c>
      <c r="IIX28" s="88">
        <f t="shared" ca="1" si="415"/>
        <v>9.7917424613792395E-3</v>
      </c>
      <c r="IIY28" s="88">
        <f t="shared" ca="1" si="415"/>
        <v>1.0700560977495954E-2</v>
      </c>
      <c r="IIZ28" s="88">
        <f t="shared" ca="1" si="415"/>
        <v>9.5138697101860951E-3</v>
      </c>
      <c r="IJA28" s="88">
        <f t="shared" ca="1" si="415"/>
        <v>9.4160638381404725E-3</v>
      </c>
      <c r="IJB28" s="88">
        <f t="shared" ca="1" si="415"/>
        <v>8.929915849036487E-3</v>
      </c>
      <c r="IJC28" s="88">
        <f t="shared" ca="1" si="415"/>
        <v>9.183295882255452E-3</v>
      </c>
      <c r="IJD28" s="88">
        <f t="shared" ca="1" si="415"/>
        <v>1.0073497872209588E-2</v>
      </c>
      <c r="IJE28" s="88">
        <f t="shared" ca="1" si="415"/>
        <v>1.0569080464658757E-2</v>
      </c>
      <c r="IJF28" s="88">
        <f t="shared" ca="1" si="415"/>
        <v>7.9866880917480489E-3</v>
      </c>
      <c r="IJG28" s="88">
        <f t="shared" ca="1" si="415"/>
        <v>8.8347593930202997E-3</v>
      </c>
      <c r="IJH28" s="88">
        <f t="shared" ca="1" si="415"/>
        <v>8.3949971563172399E-3</v>
      </c>
      <c r="IJI28" s="88">
        <f t="shared" ca="1" si="415"/>
        <v>1.0019802979432326E-2</v>
      </c>
      <c r="IJJ28" s="88">
        <f t="shared" ca="1" si="415"/>
        <v>8.3455304538421291E-3</v>
      </c>
      <c r="IJK28" s="88">
        <f t="shared" ca="1" si="884"/>
        <v>1.0360342969249378E-2</v>
      </c>
      <c r="IJL28" s="88">
        <f t="shared" ca="1" si="884"/>
        <v>8.6235735071763988E-3</v>
      </c>
      <c r="IJM28" s="88">
        <f t="shared" ca="1" si="884"/>
        <v>9.7010659139392993E-3</v>
      </c>
      <c r="IJN28" s="88">
        <f t="shared" ca="1" si="884"/>
        <v>9.9295236057750196E-3</v>
      </c>
      <c r="IJO28" s="88">
        <f t="shared" ca="1" si="884"/>
        <v>1.0389938874880725E-2</v>
      </c>
      <c r="IJP28" s="88">
        <f t="shared" ca="1" si="884"/>
        <v>9.0881024245623634E-3</v>
      </c>
      <c r="IJQ28" s="88">
        <f t="shared" ca="1" si="884"/>
        <v>9.7801183202111119E-3</v>
      </c>
      <c r="IJR28" s="88">
        <f t="shared" ca="1" si="884"/>
        <v>8.4541298086568753E-3</v>
      </c>
      <c r="IJS28" s="88">
        <f t="shared" ca="1" si="884"/>
        <v>9.0202741280217564E-3</v>
      </c>
      <c r="IJT28" s="88">
        <f t="shared" ca="1" si="884"/>
        <v>9.7972604622601975E-3</v>
      </c>
      <c r="IJU28" s="88">
        <f t="shared" ca="1" si="884"/>
        <v>9.9856951756112991E-3</v>
      </c>
      <c r="IJV28" s="88">
        <f t="shared" ca="1" si="884"/>
        <v>7.3004544904891368E-3</v>
      </c>
      <c r="IJW28" s="88">
        <f t="shared" ca="1" si="884"/>
        <v>1.0427279363061048E-2</v>
      </c>
      <c r="IJX28" s="88">
        <f t="shared" ca="1" si="884"/>
        <v>9.6440247265008276E-3</v>
      </c>
      <c r="IJY28" s="88">
        <f t="shared" ca="1" si="884"/>
        <v>1.0457948203232953E-2</v>
      </c>
      <c r="IJZ28" s="88">
        <f t="shared" ca="1" si="728"/>
        <v>9.4583984307325328E-3</v>
      </c>
      <c r="IKA28" s="88">
        <f t="shared" ca="1" si="728"/>
        <v>1.0133080114032404E-2</v>
      </c>
      <c r="IKB28" s="88">
        <f t="shared" ca="1" si="728"/>
        <v>9.7381503014889893E-3</v>
      </c>
      <c r="IKC28" s="88">
        <f t="shared" ca="1" si="728"/>
        <v>1.019241504767668E-2</v>
      </c>
      <c r="IKD28" s="88">
        <f t="shared" ca="1" si="728"/>
        <v>8.9984623586194853E-3</v>
      </c>
      <c r="IKE28" s="88">
        <f t="shared" ca="1" si="728"/>
        <v>9.8192248276243524E-3</v>
      </c>
      <c r="IKF28" s="88">
        <f t="shared" ca="1" si="728"/>
        <v>1.0229759591771054E-2</v>
      </c>
      <c r="IKG28" s="88">
        <f t="shared" ca="1" si="728"/>
        <v>7.711382793233473E-3</v>
      </c>
      <c r="IKH28" s="88">
        <f t="shared" ca="1" si="728"/>
        <v>8.8822842951198945E-3</v>
      </c>
      <c r="IKI28" s="88">
        <f t="shared" ca="1" si="728"/>
        <v>1.0995125603158859E-2</v>
      </c>
      <c r="IKJ28" s="88">
        <f t="shared" ca="1" si="728"/>
        <v>9.2340612968729013E-3</v>
      </c>
      <c r="IKK28" s="88">
        <f t="shared" ca="1" si="728"/>
        <v>9.4906720707795492E-3</v>
      </c>
      <c r="IKL28" s="88">
        <f t="shared" ca="1" si="728"/>
        <v>8.8601417619833811E-3</v>
      </c>
      <c r="IKM28" s="88">
        <f t="shared" ca="1" si="728"/>
        <v>8.8359638916979885E-3</v>
      </c>
      <c r="IKN28" s="88">
        <f t="shared" ca="1" si="728"/>
        <v>9.053098392229661E-3</v>
      </c>
      <c r="IKO28" s="88">
        <f t="shared" ca="1" si="728"/>
        <v>8.231959885157682E-3</v>
      </c>
      <c r="IKP28" s="88">
        <f t="shared" ca="1" si="728"/>
        <v>9.6110553211136655E-3</v>
      </c>
      <c r="IKQ28" s="88">
        <f t="shared" ca="1" si="728"/>
        <v>9.3575023679294319E-3</v>
      </c>
      <c r="IKR28" s="88">
        <f t="shared" ca="1" si="728"/>
        <v>7.9816507770405342E-3</v>
      </c>
      <c r="IKS28" s="88">
        <f t="shared" ca="1" si="728"/>
        <v>8.750290805614019E-3</v>
      </c>
      <c r="IKT28" s="88">
        <f t="shared" ca="1" si="728"/>
        <v>8.9070786498354638E-3</v>
      </c>
      <c r="IKU28" s="88">
        <f t="shared" ca="1" si="728"/>
        <v>1.0059273204997877E-2</v>
      </c>
      <c r="IKV28" s="88">
        <f t="shared" ca="1" si="728"/>
        <v>8.930788567574708E-3</v>
      </c>
      <c r="IKW28" s="88">
        <f t="shared" ca="1" si="728"/>
        <v>8.7945955339877313E-3</v>
      </c>
      <c r="IKX28" s="88">
        <f t="shared" ca="1" si="728"/>
        <v>9.2133622509997792E-3</v>
      </c>
      <c r="IKY28" s="88">
        <f t="shared" ca="1" si="728"/>
        <v>8.8673248262749541E-3</v>
      </c>
      <c r="IKZ28" s="88">
        <f t="shared" ca="1" si="728"/>
        <v>1.0060769055695284E-2</v>
      </c>
      <c r="ILA28" s="88">
        <f t="shared" ca="1" si="728"/>
        <v>8.5422498994472563E-3</v>
      </c>
      <c r="ILB28" s="88">
        <f t="shared" ca="1" si="728"/>
        <v>7.3086413011497174E-3</v>
      </c>
      <c r="ILC28" s="88">
        <f t="shared" ca="1" si="728"/>
        <v>1.0606136436742797E-2</v>
      </c>
      <c r="ILD28" s="88">
        <f t="shared" ca="1" si="728"/>
        <v>1.2571113086383734E-2</v>
      </c>
      <c r="ILE28" s="88">
        <f t="shared" ca="1" si="728"/>
        <v>1.0612625654945109E-2</v>
      </c>
      <c r="ILF28" s="88">
        <f t="shared" ca="1" si="728"/>
        <v>1.0386833117802642E-2</v>
      </c>
      <c r="ILG28" s="88">
        <f t="shared" ca="1" si="416"/>
        <v>1.0019829758791657E-2</v>
      </c>
      <c r="ILH28" s="88">
        <f t="shared" ca="1" si="416"/>
        <v>9.9572335004896942E-3</v>
      </c>
      <c r="ILI28" s="88">
        <f t="shared" ca="1" si="416"/>
        <v>1.0677311567171921E-2</v>
      </c>
      <c r="ILJ28" s="88">
        <f t="shared" ca="1" si="416"/>
        <v>8.8579424654405842E-3</v>
      </c>
      <c r="ILK28" s="88">
        <f t="shared" ca="1" si="416"/>
        <v>1.1605473166617596E-2</v>
      </c>
      <c r="ILL28" s="88">
        <f t="shared" ca="1" si="416"/>
        <v>8.5882111090047637E-3</v>
      </c>
      <c r="ILM28" s="88">
        <f t="shared" ca="1" si="416"/>
        <v>8.2875662161463765E-3</v>
      </c>
      <c r="ILN28" s="88">
        <f t="shared" ca="1" si="416"/>
        <v>9.7953381489083308E-3</v>
      </c>
      <c r="ILO28" s="88">
        <f t="shared" ca="1" si="416"/>
        <v>8.388767572029613E-3</v>
      </c>
      <c r="ILP28" s="88">
        <f t="shared" ca="1" si="416"/>
        <v>1.0229342754333032E-2</v>
      </c>
      <c r="ILQ28" s="88">
        <f t="shared" ca="1" si="416"/>
        <v>9.0549937232364541E-3</v>
      </c>
      <c r="ILR28" s="88">
        <f t="shared" ca="1" si="416"/>
        <v>1.0285018871109494E-2</v>
      </c>
      <c r="ILS28" s="88">
        <f t="shared" ca="1" si="416"/>
        <v>1.003984070620784E-2</v>
      </c>
      <c r="ILT28" s="88">
        <f t="shared" ca="1" si="416"/>
        <v>9.1148267164926997E-3</v>
      </c>
      <c r="ILU28" s="88">
        <f t="shared" ca="1" si="416"/>
        <v>1.163365063509E-2</v>
      </c>
      <c r="ILV28" s="88">
        <f t="shared" ca="1" si="416"/>
        <v>8.2008615597018893E-3</v>
      </c>
      <c r="ILW28" s="88">
        <f t="shared" ca="1" si="885"/>
        <v>9.0893059775738489E-3</v>
      </c>
      <c r="ILX28" s="88">
        <f t="shared" ca="1" si="885"/>
        <v>9.2314741530671388E-3</v>
      </c>
      <c r="ILY28" s="88">
        <f t="shared" ca="1" si="885"/>
        <v>1.0517583676767004E-2</v>
      </c>
      <c r="ILZ28" s="88">
        <f t="shared" ca="1" si="885"/>
        <v>9.3913601525734223E-3</v>
      </c>
      <c r="IMA28" s="88">
        <f t="shared" ca="1" si="885"/>
        <v>1.0063452962053049E-2</v>
      </c>
      <c r="IMB28" s="88">
        <f t="shared" ca="1" si="885"/>
        <v>1.091842205419084E-2</v>
      </c>
      <c r="IMC28" s="88">
        <f t="shared" ca="1" si="885"/>
        <v>9.3790337734219742E-3</v>
      </c>
      <c r="IMD28" s="88">
        <f t="shared" ca="1" si="885"/>
        <v>9.2193314853087471E-3</v>
      </c>
      <c r="IME28" s="88">
        <f t="shared" ca="1" si="885"/>
        <v>8.9002807154950452E-3</v>
      </c>
      <c r="IMF28" s="88">
        <f t="shared" ca="1" si="885"/>
        <v>9.5097388790535697E-3</v>
      </c>
      <c r="IMG28" s="88">
        <f t="shared" ca="1" si="885"/>
        <v>8.9184306380006607E-3</v>
      </c>
      <c r="IMH28" s="88">
        <f t="shared" ca="1" si="885"/>
        <v>9.6678015946837208E-3</v>
      </c>
      <c r="IMI28" s="88">
        <f t="shared" ca="1" si="885"/>
        <v>1.1117110006929757E-2</v>
      </c>
      <c r="IMJ28" s="88">
        <f t="shared" ca="1" si="885"/>
        <v>8.3463204866746667E-3</v>
      </c>
      <c r="IMK28" s="88">
        <f t="shared" ca="1" si="885"/>
        <v>9.9189030732574571E-3</v>
      </c>
      <c r="IML28" s="88">
        <f t="shared" ca="1" si="729"/>
        <v>1.1000454178581224E-2</v>
      </c>
      <c r="IMM28" s="88">
        <f t="shared" ca="1" si="729"/>
        <v>8.6380855211808192E-3</v>
      </c>
      <c r="IMN28" s="88">
        <f t="shared" ca="1" si="729"/>
        <v>9.8579381902230336E-3</v>
      </c>
      <c r="IMO28" s="88">
        <f t="shared" ca="1" si="729"/>
        <v>8.8508825071702529E-3</v>
      </c>
      <c r="IMP28" s="88">
        <f t="shared" ca="1" si="729"/>
        <v>8.8486266759133948E-3</v>
      </c>
      <c r="IMQ28" s="88">
        <f t="shared" ca="1" si="729"/>
        <v>1.0807415779237949E-2</v>
      </c>
      <c r="IMR28" s="88">
        <f t="shared" ca="1" si="729"/>
        <v>9.7405070301784837E-3</v>
      </c>
      <c r="IMS28" s="88">
        <f t="shared" ca="1" si="729"/>
        <v>7.7220572172621788E-3</v>
      </c>
      <c r="IMT28" s="88">
        <f t="shared" ca="1" si="729"/>
        <v>1.1296326964668639E-2</v>
      </c>
      <c r="IMU28" s="88">
        <f t="shared" ca="1" si="729"/>
        <v>8.2698714393147146E-3</v>
      </c>
      <c r="IMV28" s="88">
        <f t="shared" ca="1" si="729"/>
        <v>9.8179070640459741E-3</v>
      </c>
      <c r="IMW28" s="88">
        <f t="shared" ca="1" si="729"/>
        <v>1.0003839795125107E-2</v>
      </c>
      <c r="IMX28" s="88">
        <f t="shared" ca="1" si="729"/>
        <v>1.0180347482342374E-2</v>
      </c>
      <c r="IMY28" s="88">
        <f t="shared" ca="1" si="729"/>
        <v>9.5608175031602505E-3</v>
      </c>
      <c r="IMZ28" s="88">
        <f t="shared" ca="1" si="729"/>
        <v>9.6024097385069961E-3</v>
      </c>
      <c r="INA28" s="88">
        <f t="shared" ca="1" si="729"/>
        <v>7.6081011720844898E-3</v>
      </c>
      <c r="INB28" s="88">
        <f t="shared" ca="1" si="729"/>
        <v>1.0305996904068269E-2</v>
      </c>
      <c r="INC28" s="88">
        <f t="shared" ca="1" si="729"/>
        <v>8.082210584000625E-3</v>
      </c>
      <c r="IND28" s="88">
        <f t="shared" ca="1" si="729"/>
        <v>9.7373187079244968E-3</v>
      </c>
      <c r="INE28" s="88">
        <f t="shared" ca="1" si="729"/>
        <v>1.0492645395516987E-2</v>
      </c>
      <c r="INF28" s="88">
        <f t="shared" ca="1" si="729"/>
        <v>1.075397504005652E-2</v>
      </c>
      <c r="ING28" s="88">
        <f t="shared" ca="1" si="729"/>
        <v>9.5421672599945023E-3</v>
      </c>
      <c r="INH28" s="88">
        <f t="shared" ca="1" si="729"/>
        <v>9.9788780367518048E-3</v>
      </c>
      <c r="INI28" s="88">
        <f t="shared" ca="1" si="729"/>
        <v>8.3398444141980187E-3</v>
      </c>
      <c r="INJ28" s="88">
        <f t="shared" ca="1" si="729"/>
        <v>9.5440730513277026E-3</v>
      </c>
      <c r="INK28" s="88">
        <f t="shared" ca="1" si="729"/>
        <v>7.7568942603191086E-3</v>
      </c>
      <c r="INL28" s="88">
        <f t="shared" ca="1" si="729"/>
        <v>1.1113454546359362E-2</v>
      </c>
      <c r="INM28" s="88">
        <f t="shared" ca="1" si="729"/>
        <v>9.2652738175806482E-3</v>
      </c>
      <c r="INN28" s="88">
        <f t="shared" ca="1" si="729"/>
        <v>1.2407356799299513E-2</v>
      </c>
      <c r="INO28" s="88">
        <f t="shared" ca="1" si="729"/>
        <v>1.0013373641864541E-2</v>
      </c>
      <c r="INP28" s="88">
        <f t="shared" ca="1" si="729"/>
        <v>9.6623833625377829E-3</v>
      </c>
      <c r="INQ28" s="88">
        <f t="shared" ca="1" si="729"/>
        <v>8.8178239049419554E-3</v>
      </c>
      <c r="INR28" s="88">
        <f t="shared" ca="1" si="729"/>
        <v>7.626754348187775E-3</v>
      </c>
      <c r="INS28" s="88">
        <f t="shared" ca="1" si="417"/>
        <v>8.4205872653503998E-3</v>
      </c>
      <c r="INT28" s="88">
        <f t="shared" ca="1" si="417"/>
        <v>1.0088925242593021E-2</v>
      </c>
      <c r="INU28" s="88">
        <f t="shared" ca="1" si="417"/>
        <v>1.0223781602505283E-2</v>
      </c>
      <c r="INV28" s="88">
        <f t="shared" ca="1" si="417"/>
        <v>1.0068474972829193E-2</v>
      </c>
      <c r="INW28" s="88">
        <f t="shared" ca="1" si="417"/>
        <v>8.205335531213406E-3</v>
      </c>
      <c r="INX28" s="88">
        <f t="shared" ca="1" si="417"/>
        <v>9.3087055453866287E-3</v>
      </c>
      <c r="INY28" s="88">
        <f t="shared" ca="1" si="417"/>
        <v>9.9499858152902083E-3</v>
      </c>
      <c r="INZ28" s="88">
        <f t="shared" ca="1" si="417"/>
        <v>8.0736512496483205E-3</v>
      </c>
      <c r="IOA28" s="88">
        <f t="shared" ca="1" si="417"/>
        <v>9.7386086896246553E-3</v>
      </c>
      <c r="IOB28" s="88">
        <f t="shared" ca="1" si="417"/>
        <v>1.0834403035028715E-2</v>
      </c>
      <c r="IOC28" s="88">
        <f t="shared" ca="1" si="417"/>
        <v>1.0860651503013954E-2</v>
      </c>
      <c r="IOD28" s="88">
        <f t="shared" ca="1" si="417"/>
        <v>9.9542512244479558E-3</v>
      </c>
      <c r="IOE28" s="88">
        <f t="shared" ca="1" si="417"/>
        <v>8.9342185651408376E-3</v>
      </c>
      <c r="IOF28" s="88">
        <f t="shared" ca="1" si="417"/>
        <v>9.4246728097472799E-3</v>
      </c>
      <c r="IOG28" s="88">
        <f t="shared" ca="1" si="417"/>
        <v>9.3525348320277271E-3</v>
      </c>
      <c r="IOH28" s="88">
        <f t="shared" ca="1" si="417"/>
        <v>9.1633257241956166E-3</v>
      </c>
      <c r="IOI28" s="88">
        <f t="shared" ca="1" si="886"/>
        <v>1.0860915223385651E-2</v>
      </c>
      <c r="IOJ28" s="88">
        <f t="shared" ca="1" si="886"/>
        <v>9.2690382922801066E-3</v>
      </c>
      <c r="IOK28" s="88">
        <f t="shared" ca="1" si="886"/>
        <v>8.6163761536536491E-3</v>
      </c>
      <c r="IOL28" s="88">
        <f t="shared" ca="1" si="886"/>
        <v>9.8405591469164482E-3</v>
      </c>
      <c r="IOM28" s="88">
        <f t="shared" ca="1" si="886"/>
        <v>9.1576807028364449E-3</v>
      </c>
      <c r="ION28" s="88">
        <f t="shared" ca="1" si="886"/>
        <v>8.0801656334686094E-3</v>
      </c>
      <c r="IOO28" s="88">
        <f t="shared" ca="1" si="886"/>
        <v>9.2640300156603128E-3</v>
      </c>
      <c r="IOP28" s="88">
        <f t="shared" ca="1" si="886"/>
        <v>7.7680044241447404E-3</v>
      </c>
      <c r="IOQ28" s="88">
        <f t="shared" ca="1" si="886"/>
        <v>1.0060426192965093E-2</v>
      </c>
      <c r="IOR28" s="88">
        <f t="shared" ca="1" si="886"/>
        <v>1.1701208028604216E-2</v>
      </c>
      <c r="IOS28" s="88">
        <f t="shared" ca="1" si="886"/>
        <v>1.0363537345862404E-2</v>
      </c>
      <c r="IOT28" s="88">
        <f t="shared" ca="1" si="886"/>
        <v>1.0597534647012548E-2</v>
      </c>
      <c r="IOU28" s="88">
        <f t="shared" ca="1" si="886"/>
        <v>1.1049876356070243E-2</v>
      </c>
      <c r="IOV28" s="88">
        <f t="shared" ca="1" si="886"/>
        <v>9.3894923290033031E-3</v>
      </c>
      <c r="IOW28" s="88">
        <f t="shared" ca="1" si="886"/>
        <v>8.6256636337043707E-3</v>
      </c>
      <c r="IOX28" s="88">
        <f t="shared" ca="1" si="730"/>
        <v>9.4428191281999974E-3</v>
      </c>
      <c r="IOY28" s="88">
        <f t="shared" ca="1" si="730"/>
        <v>1.0517555443928989E-2</v>
      </c>
      <c r="IOZ28" s="88">
        <f t="shared" ca="1" si="730"/>
        <v>1.0012737937641032E-2</v>
      </c>
      <c r="IPA28" s="88">
        <f t="shared" ca="1" si="730"/>
        <v>1.1472670939355443E-2</v>
      </c>
      <c r="IPB28" s="88">
        <f t="shared" ca="1" si="730"/>
        <v>1.0442923296188794E-2</v>
      </c>
      <c r="IPC28" s="88">
        <f t="shared" ca="1" si="730"/>
        <v>9.4251529215587243E-3</v>
      </c>
      <c r="IPD28" s="88">
        <f t="shared" ca="1" si="730"/>
        <v>9.032420986937786E-3</v>
      </c>
      <c r="IPE28" s="88">
        <f t="shared" ca="1" si="730"/>
        <v>9.8270350589800253E-3</v>
      </c>
      <c r="IPF28" s="88">
        <f t="shared" ca="1" si="730"/>
        <v>9.499215184568803E-3</v>
      </c>
      <c r="IPG28" s="88">
        <f t="shared" ca="1" si="730"/>
        <v>9.5664787578458969E-3</v>
      </c>
      <c r="IPH28" s="88">
        <f t="shared" ca="1" si="730"/>
        <v>1.0110431718014307E-2</v>
      </c>
      <c r="IPI28" s="88">
        <f t="shared" ca="1" si="730"/>
        <v>1.009827126449331E-2</v>
      </c>
      <c r="IPJ28" s="88">
        <f t="shared" ca="1" si="730"/>
        <v>9.7044738473706996E-3</v>
      </c>
      <c r="IPK28" s="88">
        <f t="shared" ca="1" si="730"/>
        <v>9.6677270680952509E-3</v>
      </c>
      <c r="IPL28" s="88">
        <f t="shared" ca="1" si="730"/>
        <v>8.6042333195617427E-3</v>
      </c>
      <c r="IPM28" s="88">
        <f t="shared" ca="1" si="730"/>
        <v>9.2632178654187079E-3</v>
      </c>
      <c r="IPN28" s="88">
        <f t="shared" ca="1" si="730"/>
        <v>9.0834447659185209E-3</v>
      </c>
      <c r="IPO28" s="88">
        <f t="shared" ca="1" si="730"/>
        <v>1.0795481860519549E-2</v>
      </c>
      <c r="IPP28" s="88">
        <f t="shared" ca="1" si="730"/>
        <v>7.9617983657326794E-3</v>
      </c>
      <c r="IPQ28" s="88">
        <f t="shared" ca="1" si="730"/>
        <v>8.4632717548728774E-3</v>
      </c>
      <c r="IPR28" s="88">
        <f t="shared" ca="1" si="730"/>
        <v>8.3022495489036823E-3</v>
      </c>
      <c r="IPS28" s="88">
        <f t="shared" ca="1" si="730"/>
        <v>1.0401897903970069E-2</v>
      </c>
      <c r="IPT28" s="88">
        <f t="shared" ca="1" si="730"/>
        <v>9.7651655586621297E-3</v>
      </c>
      <c r="IPU28" s="88">
        <f t="shared" ca="1" si="730"/>
        <v>1.0380746479534939E-2</v>
      </c>
      <c r="IPV28" s="88">
        <f t="shared" ca="1" si="730"/>
        <v>8.2055693319220465E-3</v>
      </c>
      <c r="IPW28" s="88">
        <f t="shared" ca="1" si="730"/>
        <v>8.8829272889001405E-3</v>
      </c>
      <c r="IPX28" s="88">
        <f t="shared" ca="1" si="730"/>
        <v>9.6943942887527234E-3</v>
      </c>
      <c r="IPY28" s="88">
        <f t="shared" ca="1" si="730"/>
        <v>9.9467313275915237E-3</v>
      </c>
      <c r="IPZ28" s="88">
        <f t="shared" ca="1" si="730"/>
        <v>1.0629831737372072E-2</v>
      </c>
      <c r="IQA28" s="88">
        <f t="shared" ca="1" si="730"/>
        <v>9.1249509779690874E-3</v>
      </c>
      <c r="IQB28" s="88">
        <f t="shared" ca="1" si="730"/>
        <v>8.6299485675522605E-3</v>
      </c>
      <c r="IQC28" s="88">
        <f t="shared" ca="1" si="730"/>
        <v>9.3036901685999516E-3</v>
      </c>
      <c r="IQD28" s="88">
        <f t="shared" ca="1" si="730"/>
        <v>9.9270395252979895E-3</v>
      </c>
      <c r="IQE28" s="88">
        <f t="shared" ca="1" si="418"/>
        <v>1.0048325341586374E-2</v>
      </c>
      <c r="IQF28" s="88">
        <f t="shared" ca="1" si="418"/>
        <v>8.8409872914893099E-3</v>
      </c>
      <c r="IQG28" s="88">
        <f t="shared" ca="1" si="418"/>
        <v>1.0409975722158842E-2</v>
      </c>
      <c r="IQH28" s="88">
        <f t="shared" ca="1" si="418"/>
        <v>1.2115673753986034E-2</v>
      </c>
      <c r="IQI28" s="88">
        <f t="shared" ca="1" si="418"/>
        <v>8.4070018691483894E-3</v>
      </c>
      <c r="IQJ28" s="88">
        <f t="shared" ca="1" si="418"/>
        <v>9.6744188228409661E-3</v>
      </c>
      <c r="IQK28" s="88">
        <f t="shared" ca="1" si="418"/>
        <v>8.9513575116395919E-3</v>
      </c>
      <c r="IQL28" s="88">
        <f t="shared" ca="1" si="418"/>
        <v>1.0420236475752173E-2</v>
      </c>
      <c r="IQM28" s="88">
        <f t="shared" ca="1" si="418"/>
        <v>9.8051223502161802E-3</v>
      </c>
      <c r="IQN28" s="88">
        <f t="shared" ca="1" si="418"/>
        <v>9.0642705863241448E-3</v>
      </c>
      <c r="IQO28" s="88">
        <f t="shared" ca="1" si="418"/>
        <v>9.4408486328990734E-3</v>
      </c>
      <c r="IQP28" s="88">
        <f t="shared" ca="1" si="418"/>
        <v>7.6755709607769559E-3</v>
      </c>
      <c r="IQQ28" s="88">
        <f t="shared" ca="1" si="418"/>
        <v>9.497987502070912E-3</v>
      </c>
      <c r="IQR28" s="88">
        <f t="shared" ca="1" si="418"/>
        <v>1.0021861635822894E-2</v>
      </c>
      <c r="IQS28" s="88">
        <f t="shared" ca="1" si="418"/>
        <v>9.1613460119541884E-3</v>
      </c>
      <c r="IQT28" s="88">
        <f t="shared" ca="1" si="418"/>
        <v>8.8697454787272315E-3</v>
      </c>
      <c r="IQU28" s="88">
        <f t="shared" ca="1" si="887"/>
        <v>8.9883169328416803E-3</v>
      </c>
      <c r="IQV28" s="88">
        <f t="shared" ca="1" si="887"/>
        <v>8.9531988328960706E-3</v>
      </c>
      <c r="IQW28" s="88">
        <f t="shared" ca="1" si="887"/>
        <v>8.4166668165446476E-3</v>
      </c>
      <c r="IQX28" s="88">
        <f t="shared" ca="1" si="887"/>
        <v>9.2134550021914317E-3</v>
      </c>
      <c r="IQY28" s="88">
        <f t="shared" ca="1" si="887"/>
        <v>9.6889903900077897E-3</v>
      </c>
      <c r="IQZ28" s="88">
        <f t="shared" ca="1" si="887"/>
        <v>8.6807889018353738E-3</v>
      </c>
      <c r="IRA28" s="88">
        <f t="shared" ca="1" si="887"/>
        <v>8.675884680198696E-3</v>
      </c>
      <c r="IRB28" s="88">
        <f t="shared" ca="1" si="887"/>
        <v>1.0828494440137499E-2</v>
      </c>
      <c r="IRC28" s="88">
        <f t="shared" ca="1" si="887"/>
        <v>9.4100948079831014E-3</v>
      </c>
      <c r="IRD28" s="88">
        <f t="shared" ca="1" si="887"/>
        <v>1.0159310987690347E-2</v>
      </c>
      <c r="IRE28" s="88">
        <f t="shared" ca="1" si="887"/>
        <v>9.3047963502053965E-3</v>
      </c>
      <c r="IRF28" s="88">
        <f t="shared" ca="1" si="887"/>
        <v>1.1506607757126171E-2</v>
      </c>
      <c r="IRG28" s="88">
        <f t="shared" ca="1" si="887"/>
        <v>9.4195288817128537E-3</v>
      </c>
      <c r="IRH28" s="88">
        <f t="shared" ca="1" si="887"/>
        <v>9.1645183304461548E-3</v>
      </c>
      <c r="IRI28" s="88">
        <f t="shared" ca="1" si="887"/>
        <v>9.3468130729884337E-3</v>
      </c>
      <c r="IRJ28" s="88">
        <f t="shared" ca="1" si="731"/>
        <v>1.0664486584900521E-2</v>
      </c>
      <c r="IRK28" s="88">
        <f t="shared" ca="1" si="731"/>
        <v>9.8087099745027516E-3</v>
      </c>
      <c r="IRL28" s="88">
        <f t="shared" ca="1" si="731"/>
        <v>1.1021885554649618E-2</v>
      </c>
      <c r="IRM28" s="88">
        <f t="shared" ca="1" si="731"/>
        <v>8.7014157546551497E-3</v>
      </c>
      <c r="IRN28" s="88">
        <f t="shared" ca="1" si="731"/>
        <v>9.7701113635206751E-3</v>
      </c>
      <c r="IRO28" s="88">
        <f t="shared" ca="1" si="731"/>
        <v>9.6375487297752239E-3</v>
      </c>
      <c r="IRP28" s="88">
        <f t="shared" ca="1" si="731"/>
        <v>9.2442412104837054E-3</v>
      </c>
      <c r="IRQ28" s="88">
        <f t="shared" ca="1" si="731"/>
        <v>8.7772193371287652E-3</v>
      </c>
      <c r="IRR28" s="88">
        <f t="shared" ca="1" si="731"/>
        <v>9.5736548925224076E-3</v>
      </c>
      <c r="IRS28" s="88">
        <f t="shared" ca="1" si="731"/>
        <v>9.9276389610095956E-3</v>
      </c>
      <c r="IRT28" s="88">
        <f t="shared" ca="1" si="731"/>
        <v>8.7478497110824675E-3</v>
      </c>
      <c r="IRU28" s="88">
        <f t="shared" ca="1" si="731"/>
        <v>1.0424392389938086E-2</v>
      </c>
      <c r="IRV28" s="88">
        <f t="shared" ca="1" si="731"/>
        <v>9.7110297841857506E-3</v>
      </c>
      <c r="IRW28" s="88">
        <f t="shared" ca="1" si="731"/>
        <v>6.7474565959413368E-3</v>
      </c>
      <c r="IRX28" s="88">
        <f t="shared" ca="1" si="731"/>
        <v>9.6915711585538154E-3</v>
      </c>
      <c r="IRY28" s="88">
        <f t="shared" ca="1" si="731"/>
        <v>9.7395350852538531E-3</v>
      </c>
      <c r="IRZ28" s="88">
        <f t="shared" ca="1" si="731"/>
        <v>1.0108881940572172E-2</v>
      </c>
      <c r="ISA28" s="88">
        <f t="shared" ca="1" si="731"/>
        <v>1.0165655151043474E-2</v>
      </c>
      <c r="ISB28" s="88">
        <f t="shared" ca="1" si="731"/>
        <v>9.4354636000223892E-3</v>
      </c>
      <c r="ISC28" s="88">
        <f t="shared" ca="1" si="731"/>
        <v>9.157181623686882E-3</v>
      </c>
      <c r="ISD28" s="88">
        <f t="shared" ca="1" si="731"/>
        <v>1.0293322429603588E-2</v>
      </c>
      <c r="ISE28" s="88">
        <f t="shared" ca="1" si="731"/>
        <v>8.7103823658717661E-3</v>
      </c>
      <c r="ISF28" s="88">
        <f t="shared" ca="1" si="731"/>
        <v>1.0640794108871971E-2</v>
      </c>
      <c r="ISG28" s="88">
        <f t="shared" ca="1" si="731"/>
        <v>1.0200838722185647E-2</v>
      </c>
      <c r="ISH28" s="88">
        <f t="shared" ca="1" si="731"/>
        <v>9.5978088143346251E-3</v>
      </c>
      <c r="ISI28" s="88">
        <f t="shared" ca="1" si="731"/>
        <v>1.0004806886040029E-2</v>
      </c>
      <c r="ISJ28" s="88">
        <f t="shared" ca="1" si="731"/>
        <v>1.0967835856350231E-2</v>
      </c>
      <c r="ISK28" s="88">
        <f t="shared" ca="1" si="731"/>
        <v>1.1547888705016607E-2</v>
      </c>
      <c r="ISL28" s="88">
        <f t="shared" ca="1" si="731"/>
        <v>7.2295970917811304E-3</v>
      </c>
      <c r="ISM28" s="88">
        <f t="shared" ca="1" si="731"/>
        <v>8.1421933807231794E-3</v>
      </c>
      <c r="ISN28" s="88">
        <f t="shared" ca="1" si="731"/>
        <v>1.0563294673304404E-2</v>
      </c>
      <c r="ISO28" s="88">
        <f t="shared" ca="1" si="731"/>
        <v>1.0664006051199095E-2</v>
      </c>
      <c r="ISP28" s="88">
        <f t="shared" ca="1" si="731"/>
        <v>1.146142323911589E-2</v>
      </c>
      <c r="ISQ28" s="88">
        <f t="shared" ca="1" si="419"/>
        <v>8.8900769105796241E-3</v>
      </c>
      <c r="ISR28" s="88">
        <f t="shared" ca="1" si="419"/>
        <v>8.2371557554369434E-3</v>
      </c>
      <c r="ISS28" s="88">
        <f t="shared" ca="1" si="419"/>
        <v>7.2943998499647722E-3</v>
      </c>
      <c r="IST28" s="88">
        <f t="shared" ca="1" si="419"/>
        <v>9.4695321014919166E-3</v>
      </c>
      <c r="ISU28" s="88">
        <f t="shared" ca="1" si="419"/>
        <v>8.9062562026158837E-3</v>
      </c>
      <c r="ISV28" s="88">
        <f t="shared" ca="1" si="419"/>
        <v>9.1442756570830914E-3</v>
      </c>
      <c r="ISW28" s="88">
        <f t="shared" ca="1" si="419"/>
        <v>1.0205681242918754E-2</v>
      </c>
      <c r="ISX28" s="88">
        <f t="shared" ca="1" si="419"/>
        <v>1.0004923473388206E-2</v>
      </c>
      <c r="ISY28" s="88">
        <f t="shared" ca="1" si="419"/>
        <v>1.0710811106993009E-2</v>
      </c>
      <c r="ISZ28" s="88">
        <f t="shared" ca="1" si="419"/>
        <v>1.0553825147295158E-2</v>
      </c>
      <c r="ITA28" s="88">
        <f t="shared" ca="1" si="419"/>
        <v>7.4280787183985657E-3</v>
      </c>
      <c r="ITB28" s="88">
        <f t="shared" ca="1" si="419"/>
        <v>8.9634662244212227E-3</v>
      </c>
      <c r="ITC28" s="88">
        <f t="shared" ca="1" si="419"/>
        <v>1.0192041291927677E-2</v>
      </c>
      <c r="ITD28" s="88">
        <f t="shared" ca="1" si="419"/>
        <v>8.2707483745134217E-3</v>
      </c>
      <c r="ITE28" s="88">
        <f t="shared" ca="1" si="419"/>
        <v>9.0385177541070401E-3</v>
      </c>
      <c r="ITF28" s="88">
        <f t="shared" ca="1" si="419"/>
        <v>8.5994298842021859E-3</v>
      </c>
      <c r="ITG28" s="88">
        <f t="shared" ca="1" si="888"/>
        <v>1.0657976547542016E-2</v>
      </c>
      <c r="ITH28" s="88">
        <f t="shared" ca="1" si="888"/>
        <v>1.2236066855671942E-2</v>
      </c>
      <c r="ITI28" s="88">
        <f t="shared" ca="1" si="888"/>
        <v>9.4017897177438338E-3</v>
      </c>
      <c r="ITJ28" s="88">
        <f t="shared" ca="1" si="888"/>
        <v>7.4578034981715906E-3</v>
      </c>
      <c r="ITK28" s="88">
        <f t="shared" ca="1" si="888"/>
        <v>7.6542782855414061E-3</v>
      </c>
      <c r="ITL28" s="88">
        <f t="shared" ca="1" si="888"/>
        <v>9.9725604853928267E-3</v>
      </c>
      <c r="ITM28" s="88">
        <f t="shared" ca="1" si="888"/>
        <v>9.0923553024365219E-3</v>
      </c>
      <c r="ITN28" s="88">
        <f t="shared" ca="1" si="888"/>
        <v>8.7733564929294103E-3</v>
      </c>
      <c r="ITO28" s="88">
        <f t="shared" ca="1" si="888"/>
        <v>9.7952838334062885E-3</v>
      </c>
      <c r="ITP28" s="88">
        <f t="shared" ca="1" si="888"/>
        <v>9.1887502223948689E-3</v>
      </c>
      <c r="ITQ28" s="88">
        <f t="shared" ca="1" si="888"/>
        <v>9.4063977311921679E-3</v>
      </c>
      <c r="ITR28" s="88">
        <f t="shared" ca="1" si="888"/>
        <v>7.3468187328903835E-3</v>
      </c>
      <c r="ITS28" s="88">
        <f t="shared" ca="1" si="888"/>
        <v>9.0155306704060387E-3</v>
      </c>
      <c r="ITT28" s="88">
        <f t="shared" ca="1" si="888"/>
        <v>8.7041318716503703E-3</v>
      </c>
      <c r="ITU28" s="88">
        <f t="shared" ca="1" si="888"/>
        <v>6.7247878521723373E-3</v>
      </c>
      <c r="ITV28" s="88">
        <f t="shared" ca="1" si="732"/>
        <v>8.8524368268831626E-3</v>
      </c>
      <c r="ITW28" s="88">
        <f t="shared" ca="1" si="732"/>
        <v>9.4331570227522595E-3</v>
      </c>
      <c r="ITX28" s="88">
        <f t="shared" ca="1" si="732"/>
        <v>1.074731934768264E-2</v>
      </c>
      <c r="ITY28" s="88">
        <f t="shared" ca="1" si="732"/>
        <v>1.0861670934527085E-2</v>
      </c>
      <c r="ITZ28" s="88">
        <f t="shared" ca="1" si="732"/>
        <v>9.0365801583747966E-3</v>
      </c>
      <c r="IUA28" s="88">
        <f t="shared" ca="1" si="732"/>
        <v>9.6971836041915161E-3</v>
      </c>
      <c r="IUB28" s="88">
        <f t="shared" ca="1" si="732"/>
        <v>8.0528272251804631E-3</v>
      </c>
      <c r="IUC28" s="88">
        <f t="shared" ca="1" si="732"/>
        <v>7.3503622119754815E-3</v>
      </c>
      <c r="IUD28" s="88">
        <f t="shared" ca="1" si="732"/>
        <v>1.0606238437829846E-2</v>
      </c>
      <c r="IUE28" s="88">
        <f t="shared" ca="1" si="732"/>
        <v>9.4222275938100914E-3</v>
      </c>
      <c r="IUF28" s="88">
        <f t="shared" ca="1" si="732"/>
        <v>7.670888064816906E-3</v>
      </c>
      <c r="IUG28" s="88">
        <f t="shared" ca="1" si="732"/>
        <v>1.0677806607793387E-2</v>
      </c>
      <c r="IUH28" s="88">
        <f t="shared" ca="1" si="732"/>
        <v>1.0455020633636371E-2</v>
      </c>
      <c r="IUI28" s="88">
        <f t="shared" ca="1" si="732"/>
        <v>7.3710666739621473E-3</v>
      </c>
      <c r="IUJ28" s="88">
        <f t="shared" ca="1" si="732"/>
        <v>9.7389458097653092E-3</v>
      </c>
      <c r="IUK28" s="88">
        <f t="shared" ca="1" si="732"/>
        <v>1.0446802359853687E-2</v>
      </c>
      <c r="IUL28" s="88">
        <f t="shared" ca="1" si="732"/>
        <v>1.1037982130814796E-2</v>
      </c>
      <c r="IUM28" s="88">
        <f t="shared" ca="1" si="732"/>
        <v>9.2298622139144696E-3</v>
      </c>
      <c r="IUN28" s="88">
        <f t="shared" ca="1" si="732"/>
        <v>9.9312627751565082E-3</v>
      </c>
      <c r="IUO28" s="88">
        <f t="shared" ca="1" si="732"/>
        <v>9.1342571476713055E-3</v>
      </c>
      <c r="IUP28" s="88">
        <f t="shared" ca="1" si="732"/>
        <v>8.4245175709900359E-3</v>
      </c>
      <c r="IUQ28" s="88">
        <f t="shared" ca="1" si="732"/>
        <v>1.0992834650331868E-2</v>
      </c>
      <c r="IUR28" s="88">
        <f t="shared" ca="1" si="732"/>
        <v>1.0014521060465836E-2</v>
      </c>
      <c r="IUS28" s="88">
        <f t="shared" ca="1" si="732"/>
        <v>9.8293642718473035E-3</v>
      </c>
      <c r="IUT28" s="88">
        <f t="shared" ca="1" si="732"/>
        <v>9.8163200352558641E-3</v>
      </c>
      <c r="IUU28" s="88">
        <f t="shared" ca="1" si="732"/>
        <v>9.5903929946682884E-3</v>
      </c>
      <c r="IUV28" s="88">
        <f t="shared" ca="1" si="732"/>
        <v>9.7268379277367679E-3</v>
      </c>
      <c r="IUW28" s="88">
        <f t="shared" ca="1" si="732"/>
        <v>7.1956538048452579E-3</v>
      </c>
      <c r="IUX28" s="88">
        <f t="shared" ca="1" si="732"/>
        <v>9.5364268881360376E-3</v>
      </c>
      <c r="IUY28" s="88">
        <f t="shared" ca="1" si="732"/>
        <v>9.1663781177268831E-3</v>
      </c>
      <c r="IUZ28" s="88">
        <f t="shared" ca="1" si="732"/>
        <v>1.0320527297798839E-2</v>
      </c>
      <c r="IVA28" s="88">
        <f t="shared" ca="1" si="732"/>
        <v>1.0330864327602751E-2</v>
      </c>
      <c r="IVB28" s="88">
        <f t="shared" ca="1" si="732"/>
        <v>9.1954720476043802E-3</v>
      </c>
      <c r="IVC28" s="88">
        <f t="shared" ca="1" si="420"/>
        <v>1.0082646634180046E-2</v>
      </c>
      <c r="IVD28" s="88">
        <f t="shared" ca="1" si="420"/>
        <v>9.0038202233193032E-3</v>
      </c>
      <c r="IVE28" s="88">
        <f t="shared" ca="1" si="420"/>
        <v>1.0156022230438313E-2</v>
      </c>
      <c r="IVF28" s="88">
        <f t="shared" ca="1" si="420"/>
        <v>1.095182726177654E-2</v>
      </c>
      <c r="IVG28" s="88">
        <f t="shared" ca="1" si="420"/>
        <v>1.1051015208552008E-2</v>
      </c>
      <c r="IVH28" s="88">
        <f t="shared" ca="1" si="420"/>
        <v>9.2400292247497382E-3</v>
      </c>
      <c r="IVI28" s="88">
        <f t="shared" ca="1" si="420"/>
        <v>1.0359390728298758E-2</v>
      </c>
      <c r="IVJ28" s="88">
        <f t="shared" ca="1" si="420"/>
        <v>8.6270784712950462E-3</v>
      </c>
      <c r="IVK28" s="88">
        <f t="shared" ca="1" si="420"/>
        <v>8.4873918767928123E-3</v>
      </c>
      <c r="IVL28" s="88">
        <f t="shared" ca="1" si="420"/>
        <v>9.4376837323958129E-3</v>
      </c>
      <c r="IVM28" s="88">
        <f t="shared" ca="1" si="420"/>
        <v>9.1805213229324348E-3</v>
      </c>
      <c r="IVN28" s="88">
        <f t="shared" ca="1" si="420"/>
        <v>8.1198177867045293E-3</v>
      </c>
      <c r="IVO28" s="88">
        <f t="shared" ca="1" si="420"/>
        <v>8.8862026980188902E-3</v>
      </c>
      <c r="IVP28" s="88">
        <f t="shared" ca="1" si="420"/>
        <v>1.0055559341060876E-2</v>
      </c>
      <c r="IVQ28" s="88">
        <f t="shared" ca="1" si="420"/>
        <v>8.681288064462972E-3</v>
      </c>
      <c r="IVR28" s="88">
        <f t="shared" ca="1" si="420"/>
        <v>9.6486164501251095E-3</v>
      </c>
      <c r="IVS28" s="88">
        <f t="shared" ca="1" si="889"/>
        <v>9.2615503790482497E-3</v>
      </c>
      <c r="IVT28" s="88">
        <f t="shared" ca="1" si="889"/>
        <v>7.017368620760335E-3</v>
      </c>
      <c r="IVU28" s="88">
        <f t="shared" ca="1" si="889"/>
        <v>1.0951881513536999E-2</v>
      </c>
      <c r="IVV28" s="88">
        <f t="shared" ca="1" si="889"/>
        <v>1.0231772409089906E-2</v>
      </c>
      <c r="IVW28" s="88">
        <f t="shared" ca="1" si="889"/>
        <v>9.726412647635482E-3</v>
      </c>
      <c r="IVX28" s="88">
        <f t="shared" ca="1" si="889"/>
        <v>7.7098256574462606E-3</v>
      </c>
      <c r="IVY28" s="88">
        <f t="shared" ca="1" si="889"/>
        <v>7.7978892962229478E-3</v>
      </c>
      <c r="IVZ28" s="88">
        <f t="shared" ca="1" si="889"/>
        <v>8.2208859756139029E-3</v>
      </c>
      <c r="IWA28" s="88">
        <f t="shared" ca="1" si="889"/>
        <v>9.5240569386283499E-3</v>
      </c>
      <c r="IWB28" s="88">
        <f t="shared" ca="1" si="889"/>
        <v>1.0454733588366011E-2</v>
      </c>
      <c r="IWC28" s="88">
        <f t="shared" ca="1" si="889"/>
        <v>8.1805315284559608E-3</v>
      </c>
      <c r="IWD28" s="88">
        <f t="shared" ca="1" si="889"/>
        <v>9.7870497335614034E-3</v>
      </c>
      <c r="IWE28" s="88">
        <f t="shared" ca="1" si="889"/>
        <v>1.0978798217089828E-2</v>
      </c>
      <c r="IWF28" s="88">
        <f t="shared" ca="1" si="889"/>
        <v>8.9657528312824999E-3</v>
      </c>
      <c r="IWG28" s="88">
        <f t="shared" ca="1" si="889"/>
        <v>1.0400528118806145E-2</v>
      </c>
      <c r="IWH28" s="88">
        <f t="shared" ca="1" si="733"/>
        <v>1.0156856238677948E-2</v>
      </c>
      <c r="IWI28" s="88">
        <f t="shared" ca="1" si="733"/>
        <v>1.0470131180199141E-2</v>
      </c>
      <c r="IWJ28" s="88">
        <f t="shared" ca="1" si="733"/>
        <v>9.1715471870599721E-3</v>
      </c>
      <c r="IWK28" s="88">
        <f t="shared" ca="1" si="733"/>
        <v>8.9758207815680037E-3</v>
      </c>
      <c r="IWL28" s="88">
        <f t="shared" ca="1" si="733"/>
        <v>8.823626100342985E-3</v>
      </c>
      <c r="IWM28" s="88">
        <f t="shared" ca="1" si="733"/>
        <v>1.0215208215072678E-2</v>
      </c>
      <c r="IWN28" s="88">
        <f t="shared" ca="1" si="733"/>
        <v>8.3600986225814827E-3</v>
      </c>
      <c r="IWO28" s="88">
        <f t="shared" ca="1" si="733"/>
        <v>7.7754293662129709E-3</v>
      </c>
      <c r="IWP28" s="88">
        <f t="shared" ca="1" si="733"/>
        <v>9.5558190696850009E-3</v>
      </c>
      <c r="IWQ28" s="88">
        <f t="shared" ca="1" si="733"/>
        <v>8.729950603536471E-3</v>
      </c>
      <c r="IWR28" s="88">
        <f t="shared" ca="1" si="733"/>
        <v>1.0507381385315184E-2</v>
      </c>
      <c r="IWS28" s="88">
        <f t="shared" ca="1" si="733"/>
        <v>1.0520879027401847E-2</v>
      </c>
      <c r="IWT28" s="88">
        <f t="shared" ca="1" si="733"/>
        <v>9.3568359631210647E-3</v>
      </c>
      <c r="IWU28" s="88">
        <f t="shared" ca="1" si="733"/>
        <v>8.6908786639032128E-3</v>
      </c>
      <c r="IWV28" s="88">
        <f t="shared" ca="1" si="733"/>
        <v>9.7196656372634475E-3</v>
      </c>
      <c r="IWW28" s="88">
        <f t="shared" ca="1" si="733"/>
        <v>7.661591736266838E-3</v>
      </c>
      <c r="IWX28" s="88">
        <f t="shared" ca="1" si="733"/>
        <v>1.0440558333696833E-2</v>
      </c>
      <c r="IWY28" s="88">
        <f t="shared" ca="1" si="733"/>
        <v>9.4046257346524619E-3</v>
      </c>
      <c r="IWZ28" s="88">
        <f t="shared" ca="1" si="733"/>
        <v>9.8384334665549758E-3</v>
      </c>
      <c r="IXA28" s="88">
        <f t="shared" ca="1" si="733"/>
        <v>8.2211503209655597E-3</v>
      </c>
      <c r="IXB28" s="88">
        <f t="shared" ca="1" si="733"/>
        <v>8.5809258729638987E-3</v>
      </c>
      <c r="IXC28" s="88">
        <f t="shared" ca="1" si="733"/>
        <v>1.0680215572020734E-2</v>
      </c>
      <c r="IXD28" s="88">
        <f t="shared" ca="1" si="733"/>
        <v>9.7183444205517465E-3</v>
      </c>
      <c r="IXE28" s="88">
        <f t="shared" ca="1" si="733"/>
        <v>9.3329792886795229E-3</v>
      </c>
      <c r="IXF28" s="88">
        <f t="shared" ca="1" si="733"/>
        <v>8.7007536440620713E-3</v>
      </c>
      <c r="IXG28" s="88">
        <f t="shared" ca="1" si="733"/>
        <v>8.9991756098711725E-3</v>
      </c>
      <c r="IXH28" s="88">
        <f t="shared" ca="1" si="733"/>
        <v>8.879556456572707E-3</v>
      </c>
      <c r="IXI28" s="88">
        <f t="shared" ca="1" si="733"/>
        <v>8.2327007017586398E-3</v>
      </c>
      <c r="IXJ28" s="88">
        <f t="shared" ca="1" si="733"/>
        <v>8.6852703870636087E-3</v>
      </c>
      <c r="IXK28" s="88">
        <f t="shared" ca="1" si="733"/>
        <v>7.8528947502838481E-3</v>
      </c>
      <c r="IXL28" s="88">
        <f t="shared" ca="1" si="733"/>
        <v>8.8185403826763868E-3</v>
      </c>
      <c r="IXM28" s="88">
        <f t="shared" ca="1" si="733"/>
        <v>1.0718281768319316E-2</v>
      </c>
      <c r="IXN28" s="88">
        <f t="shared" ca="1" si="733"/>
        <v>8.3969729826132884E-3</v>
      </c>
      <c r="IXO28" s="88">
        <f t="shared" ca="1" si="421"/>
        <v>8.6244742491097953E-3</v>
      </c>
      <c r="IXP28" s="88">
        <f t="shared" ca="1" si="421"/>
        <v>8.573898716654739E-3</v>
      </c>
      <c r="IXQ28" s="88">
        <f t="shared" ca="1" si="421"/>
        <v>9.3319714336382708E-3</v>
      </c>
      <c r="IXR28" s="88">
        <f t="shared" ca="1" si="421"/>
        <v>8.7958308576480456E-3</v>
      </c>
      <c r="IXS28" s="88">
        <f t="shared" ca="1" si="421"/>
        <v>9.5447937305224873E-3</v>
      </c>
      <c r="IXT28" s="88">
        <f t="shared" ca="1" si="421"/>
        <v>1.0810301869670932E-2</v>
      </c>
      <c r="IXU28" s="88">
        <f t="shared" ca="1" si="421"/>
        <v>9.7251444821231936E-3</v>
      </c>
      <c r="IXV28" s="88">
        <f t="shared" ca="1" si="421"/>
        <v>1.225480643893871E-2</v>
      </c>
      <c r="IXW28" s="88">
        <f t="shared" ca="1" si="421"/>
        <v>6.4447048946398178E-3</v>
      </c>
      <c r="IXX28" s="88">
        <f t="shared" ca="1" si="421"/>
        <v>8.9185836258578802E-3</v>
      </c>
      <c r="IXY28" s="88">
        <f t="shared" ca="1" si="421"/>
        <v>9.2908772354235811E-3</v>
      </c>
      <c r="IXZ28" s="88">
        <f t="shared" ca="1" si="421"/>
        <v>1.1446147636428818E-2</v>
      </c>
      <c r="IYA28" s="88">
        <f t="shared" ca="1" si="421"/>
        <v>1.1204577873787999E-2</v>
      </c>
      <c r="IYB28" s="88">
        <f t="shared" ca="1" si="421"/>
        <v>1.0534160943644845E-2</v>
      </c>
      <c r="IYC28" s="88">
        <f t="shared" ca="1" si="421"/>
        <v>8.6820732795672984E-3</v>
      </c>
      <c r="IYD28" s="88">
        <f t="shared" ca="1" si="421"/>
        <v>1.153504321760653E-2</v>
      </c>
      <c r="IYE28" s="88">
        <f t="shared" ca="1" si="890"/>
        <v>9.9279201250970263E-3</v>
      </c>
      <c r="IYF28" s="88">
        <f t="shared" ca="1" si="890"/>
        <v>9.6264933403142731E-3</v>
      </c>
      <c r="IYG28" s="88">
        <f t="shared" ca="1" si="890"/>
        <v>1.0407858882540311E-2</v>
      </c>
      <c r="IYH28" s="88">
        <f t="shared" ca="1" si="890"/>
        <v>8.7249409260918686E-3</v>
      </c>
      <c r="IYI28" s="88">
        <f t="shared" ca="1" si="890"/>
        <v>8.717486960344932E-3</v>
      </c>
      <c r="IYJ28" s="88">
        <f t="shared" ca="1" si="890"/>
        <v>9.9666103880188418E-3</v>
      </c>
      <c r="IYK28" s="88">
        <f t="shared" ca="1" si="890"/>
        <v>8.0594527144272048E-3</v>
      </c>
      <c r="IYL28" s="88">
        <f t="shared" ca="1" si="890"/>
        <v>1.1542780681427457E-2</v>
      </c>
      <c r="IYM28" s="88">
        <f t="shared" ca="1" si="890"/>
        <v>8.6221542520762504E-3</v>
      </c>
      <c r="IYN28" s="88">
        <f t="shared" ca="1" si="890"/>
        <v>1.1073514831069976E-2</v>
      </c>
      <c r="IYO28" s="88">
        <f t="shared" ca="1" si="890"/>
        <v>8.677216265648326E-3</v>
      </c>
      <c r="IYP28" s="88">
        <f t="shared" ca="1" si="890"/>
        <v>1.0094009547118339E-2</v>
      </c>
      <c r="IYQ28" s="88">
        <f t="shared" ca="1" si="890"/>
        <v>8.7039613010600602E-3</v>
      </c>
      <c r="IYR28" s="88">
        <f t="shared" ca="1" si="890"/>
        <v>1.1223314548839824E-2</v>
      </c>
      <c r="IYS28" s="88">
        <f t="shared" ca="1" si="890"/>
        <v>9.6179689477504104E-3</v>
      </c>
      <c r="IYT28" s="88">
        <f t="shared" ca="1" si="734"/>
        <v>9.3419999286816387E-3</v>
      </c>
      <c r="IYU28" s="88">
        <f t="shared" ca="1" si="734"/>
        <v>1.0000216884905636E-2</v>
      </c>
      <c r="IYV28" s="88">
        <f t="shared" ca="1" si="734"/>
        <v>1.0384732803271696E-2</v>
      </c>
      <c r="IYW28" s="88">
        <f t="shared" ca="1" si="734"/>
        <v>9.0834468279548837E-3</v>
      </c>
      <c r="IYX28" s="88">
        <f t="shared" ca="1" si="734"/>
        <v>7.9869573114314946E-3</v>
      </c>
      <c r="IYY28" s="88">
        <f t="shared" ca="1" si="734"/>
        <v>9.1824080074500471E-3</v>
      </c>
      <c r="IYZ28" s="88">
        <f t="shared" ca="1" si="734"/>
        <v>8.1756725035991833E-3</v>
      </c>
      <c r="IZA28" s="88">
        <f t="shared" ca="1" si="734"/>
        <v>9.9640172168003055E-3</v>
      </c>
      <c r="IZB28" s="88">
        <f t="shared" ca="1" si="734"/>
        <v>9.8964649575594785E-3</v>
      </c>
      <c r="IZC28" s="88">
        <f t="shared" ca="1" si="734"/>
        <v>1.0706221518756026E-2</v>
      </c>
      <c r="IZD28" s="88">
        <f t="shared" ca="1" si="734"/>
        <v>1.1237900187417849E-2</v>
      </c>
      <c r="IZE28" s="88">
        <f t="shared" ca="1" si="734"/>
        <v>8.722131007143568E-3</v>
      </c>
      <c r="IZF28" s="88">
        <f t="shared" ca="1" si="734"/>
        <v>7.6687980913858738E-3</v>
      </c>
      <c r="IZG28" s="88">
        <f t="shared" ca="1" si="734"/>
        <v>9.2231015761389569E-3</v>
      </c>
      <c r="IZH28" s="88">
        <f t="shared" ca="1" si="734"/>
        <v>8.8363534806313818E-3</v>
      </c>
      <c r="IZI28" s="88">
        <f t="shared" ca="1" si="734"/>
        <v>8.8777365300238675E-3</v>
      </c>
      <c r="IZJ28" s="88">
        <f t="shared" ca="1" si="734"/>
        <v>8.4652686767372285E-3</v>
      </c>
      <c r="IZK28" s="88">
        <f t="shared" ca="1" si="734"/>
        <v>9.7677259996234479E-3</v>
      </c>
      <c r="IZL28" s="88">
        <f t="shared" ca="1" si="734"/>
        <v>8.9216071434833413E-3</v>
      </c>
      <c r="IZM28" s="88">
        <f t="shared" ca="1" si="734"/>
        <v>8.5761613226912649E-3</v>
      </c>
      <c r="IZN28" s="88">
        <f t="shared" ca="1" si="734"/>
        <v>9.6940471775430609E-3</v>
      </c>
      <c r="IZO28" s="88">
        <f t="shared" ca="1" si="734"/>
        <v>8.7515264673676905E-3</v>
      </c>
      <c r="IZP28" s="88">
        <f t="shared" ca="1" si="734"/>
        <v>9.2503232633842775E-3</v>
      </c>
      <c r="IZQ28" s="88">
        <f t="shared" ca="1" si="734"/>
        <v>1.1303548775293548E-2</v>
      </c>
      <c r="IZR28" s="88">
        <f t="shared" ca="1" si="734"/>
        <v>8.504229145229053E-3</v>
      </c>
      <c r="IZS28" s="88">
        <f t="shared" ca="1" si="734"/>
        <v>8.0853952057646436E-3</v>
      </c>
      <c r="IZT28" s="88">
        <f t="shared" ca="1" si="734"/>
        <v>9.3231389813703165E-3</v>
      </c>
      <c r="IZU28" s="88">
        <f t="shared" ca="1" si="734"/>
        <v>9.6482853828208509E-3</v>
      </c>
      <c r="IZV28" s="88">
        <f t="shared" ca="1" si="734"/>
        <v>1.0974449279344373E-2</v>
      </c>
      <c r="IZW28" s="88">
        <f t="shared" ca="1" si="734"/>
        <v>8.4498416971977453E-3</v>
      </c>
      <c r="IZX28" s="88">
        <f t="shared" ca="1" si="734"/>
        <v>9.6218461290808154E-3</v>
      </c>
      <c r="IZY28" s="88">
        <f t="shared" ca="1" si="734"/>
        <v>9.7706902209583647E-3</v>
      </c>
      <c r="IZZ28" s="88">
        <f t="shared" ca="1" si="734"/>
        <v>9.0259042827022552E-3</v>
      </c>
      <c r="JAA28" s="88">
        <f t="shared" ca="1" si="422"/>
        <v>9.296563626098717E-3</v>
      </c>
      <c r="JAB28" s="88">
        <f t="shared" ca="1" si="422"/>
        <v>8.7581475610750085E-3</v>
      </c>
      <c r="JAC28" s="88">
        <f t="shared" ca="1" si="422"/>
        <v>1.0277884218453425E-2</v>
      </c>
      <c r="JAD28" s="88">
        <f t="shared" ca="1" si="422"/>
        <v>1.0482690236789504E-2</v>
      </c>
      <c r="JAE28" s="88">
        <f t="shared" ca="1" si="422"/>
        <v>8.8657333984816789E-3</v>
      </c>
      <c r="JAF28" s="88">
        <f t="shared" ca="1" si="422"/>
        <v>8.3962728647273503E-3</v>
      </c>
      <c r="JAG28" s="88">
        <f t="shared" ca="1" si="422"/>
        <v>7.483062210718287E-3</v>
      </c>
      <c r="JAH28" s="88">
        <f t="shared" ca="1" si="422"/>
        <v>1.0129502934518178E-2</v>
      </c>
      <c r="JAI28" s="88">
        <f t="shared" ca="1" si="422"/>
        <v>1.0374034078924781E-2</v>
      </c>
      <c r="JAJ28" s="88">
        <f t="shared" ca="1" si="422"/>
        <v>1.0629741690984129E-2</v>
      </c>
      <c r="JAK28" s="88">
        <f t="shared" ca="1" si="422"/>
        <v>7.2092124696745974E-3</v>
      </c>
      <c r="JAL28" s="88">
        <f t="shared" ca="1" si="422"/>
        <v>9.2363878244111196E-3</v>
      </c>
      <c r="JAM28" s="88">
        <f t="shared" ca="1" si="422"/>
        <v>9.0241138868102887E-3</v>
      </c>
      <c r="JAN28" s="88">
        <f t="shared" ca="1" si="422"/>
        <v>1.021191270349397E-2</v>
      </c>
      <c r="JAO28" s="88">
        <f t="shared" ca="1" si="422"/>
        <v>1.0838949286117557E-2</v>
      </c>
      <c r="JAP28" s="88">
        <f t="shared" ca="1" si="422"/>
        <v>8.7136267572780722E-3</v>
      </c>
      <c r="JAQ28" s="88">
        <f t="shared" ca="1" si="891"/>
        <v>1.038357530248799E-2</v>
      </c>
      <c r="JAR28" s="88">
        <f t="shared" ca="1" si="891"/>
        <v>1.0313243213487712E-2</v>
      </c>
      <c r="JAS28" s="88">
        <f t="shared" ca="1" si="891"/>
        <v>1.1052809373876251E-2</v>
      </c>
      <c r="JAT28" s="88">
        <f t="shared" ca="1" si="891"/>
        <v>1.0047365458668939E-2</v>
      </c>
      <c r="JAU28" s="88">
        <f t="shared" ca="1" si="891"/>
        <v>9.3685515728657662E-3</v>
      </c>
      <c r="JAV28" s="88">
        <f t="shared" ca="1" si="891"/>
        <v>8.8993131124249052E-3</v>
      </c>
      <c r="JAW28" s="88">
        <f t="shared" ca="1" si="891"/>
        <v>7.8877697357586686E-3</v>
      </c>
      <c r="JAX28" s="88">
        <f t="shared" ca="1" si="891"/>
        <v>1.0826196429677259E-2</v>
      </c>
      <c r="JAY28" s="88">
        <f t="shared" ca="1" si="891"/>
        <v>1.1648001927161273E-2</v>
      </c>
      <c r="JAZ28" s="88">
        <f t="shared" ca="1" si="891"/>
        <v>8.5192404694350334E-3</v>
      </c>
      <c r="JBA28" s="88">
        <f t="shared" ca="1" si="891"/>
        <v>9.3398788462431166E-3</v>
      </c>
      <c r="JBB28" s="88">
        <f t="shared" ca="1" si="891"/>
        <v>9.9793423025779093E-3</v>
      </c>
      <c r="JBC28" s="88">
        <f t="shared" ca="1" si="891"/>
        <v>8.6758564434195624E-3</v>
      </c>
      <c r="JBD28" s="88">
        <f t="shared" ca="1" si="891"/>
        <v>9.9122078435230562E-3</v>
      </c>
      <c r="JBE28" s="88">
        <f t="shared" ca="1" si="891"/>
        <v>1.0665301880864541E-2</v>
      </c>
      <c r="JBF28" s="88">
        <f t="shared" ca="1" si="735"/>
        <v>8.9631821926475005E-3</v>
      </c>
      <c r="JBG28" s="88">
        <f t="shared" ca="1" si="735"/>
        <v>1.0159592530051175E-2</v>
      </c>
      <c r="JBH28" s="88">
        <f t="shared" ca="1" si="735"/>
        <v>9.4589396908389602E-3</v>
      </c>
      <c r="JBI28" s="88">
        <f t="shared" ca="1" si="735"/>
        <v>1.0776276801909367E-2</v>
      </c>
      <c r="JBJ28" s="88">
        <f t="shared" ca="1" si="735"/>
        <v>1.0526346067432477E-2</v>
      </c>
      <c r="JBK28" s="88">
        <f t="shared" ca="1" si="735"/>
        <v>1.008262138037693E-2</v>
      </c>
      <c r="JBL28" s="88">
        <f t="shared" ca="1" si="735"/>
        <v>8.6919836507923717E-3</v>
      </c>
      <c r="JBM28" s="88">
        <f t="shared" ca="1" si="735"/>
        <v>8.4348949606584053E-3</v>
      </c>
      <c r="JBN28" s="88">
        <f t="shared" ca="1" si="735"/>
        <v>7.8119291267544754E-3</v>
      </c>
      <c r="JBO28" s="88">
        <f t="shared" ca="1" si="735"/>
        <v>8.3708129978745903E-3</v>
      </c>
      <c r="JBP28" s="88">
        <f t="shared" ca="1" si="735"/>
        <v>1.0397488632083153E-2</v>
      </c>
      <c r="JBQ28" s="88">
        <f t="shared" ca="1" si="735"/>
        <v>8.997457577050243E-3</v>
      </c>
      <c r="JBR28" s="88">
        <f t="shared" ca="1" si="735"/>
        <v>9.4416318795550822E-3</v>
      </c>
      <c r="JBS28" s="88">
        <f t="shared" ca="1" si="735"/>
        <v>9.896233499308224E-3</v>
      </c>
      <c r="JBT28" s="88">
        <f t="shared" ca="1" si="735"/>
        <v>1.0669961295734384E-2</v>
      </c>
      <c r="JBU28" s="88">
        <f t="shared" ca="1" si="735"/>
        <v>9.3489421302987031E-3</v>
      </c>
      <c r="JBV28" s="88">
        <f t="shared" ca="1" si="735"/>
        <v>1.0118255797232249E-2</v>
      </c>
      <c r="JBW28" s="88">
        <f t="shared" ca="1" si="735"/>
        <v>9.3270918512322713E-3</v>
      </c>
      <c r="JBX28" s="88">
        <f t="shared" ca="1" si="735"/>
        <v>8.7956750641953428E-3</v>
      </c>
      <c r="JBY28" s="88">
        <f t="shared" ca="1" si="735"/>
        <v>8.2800292849455441E-3</v>
      </c>
      <c r="JBZ28" s="88">
        <f t="shared" ca="1" si="735"/>
        <v>8.6776392758386514E-3</v>
      </c>
      <c r="JCA28" s="88">
        <f t="shared" ca="1" si="735"/>
        <v>1.2656279943550791E-2</v>
      </c>
      <c r="JCB28" s="88">
        <f t="shared" ca="1" si="735"/>
        <v>9.3819404093828471E-3</v>
      </c>
      <c r="JCC28" s="88">
        <f t="shared" ca="1" si="735"/>
        <v>9.9832418955131969E-3</v>
      </c>
      <c r="JCD28" s="88">
        <f t="shared" ca="1" si="735"/>
        <v>9.6137536428120701E-3</v>
      </c>
      <c r="JCE28" s="88">
        <f t="shared" ca="1" si="735"/>
        <v>9.9628657703103307E-3</v>
      </c>
      <c r="JCF28" s="88">
        <f t="shared" ca="1" si="735"/>
        <v>1.0428966213804547E-2</v>
      </c>
      <c r="JCG28" s="88">
        <f t="shared" ca="1" si="735"/>
        <v>8.7452997616396851E-3</v>
      </c>
      <c r="JCH28" s="88">
        <f t="shared" ca="1" si="735"/>
        <v>9.5926790914071716E-3</v>
      </c>
      <c r="JCI28" s="88">
        <f t="shared" ca="1" si="735"/>
        <v>1.0004238571795521E-2</v>
      </c>
      <c r="JCJ28" s="88">
        <f t="shared" ca="1" si="735"/>
        <v>7.9386131507864967E-3</v>
      </c>
      <c r="JCK28" s="88">
        <f t="shared" ca="1" si="735"/>
        <v>1.0354347295177023E-2</v>
      </c>
      <c r="JCL28" s="88">
        <f t="shared" ca="1" si="735"/>
        <v>1.0075717337579603E-2</v>
      </c>
      <c r="JCM28" s="88">
        <f t="shared" ca="1" si="423"/>
        <v>9.8762859668942733E-3</v>
      </c>
      <c r="JCN28" s="88">
        <f t="shared" ca="1" si="423"/>
        <v>1.0977365606056477E-2</v>
      </c>
      <c r="JCO28" s="88">
        <f t="shared" ca="1" si="423"/>
        <v>8.7644850122113264E-3</v>
      </c>
      <c r="JCP28" s="88">
        <f t="shared" ca="1" si="423"/>
        <v>1.2175812609732035E-2</v>
      </c>
      <c r="JCQ28" s="88">
        <f t="shared" ca="1" si="423"/>
        <v>1.1450876319904499E-2</v>
      </c>
      <c r="JCR28" s="88">
        <f t="shared" ca="1" si="423"/>
        <v>8.8935216771805492E-3</v>
      </c>
      <c r="JCS28" s="88">
        <f t="shared" ca="1" si="423"/>
        <v>1.0266856380983189E-2</v>
      </c>
      <c r="JCT28" s="88">
        <f t="shared" ca="1" si="423"/>
        <v>8.5364712514823977E-3</v>
      </c>
      <c r="JCU28" s="88">
        <f t="shared" ca="1" si="423"/>
        <v>8.2877120099492142E-3</v>
      </c>
      <c r="JCV28" s="88">
        <f t="shared" ca="1" si="423"/>
        <v>9.6527232996130221E-3</v>
      </c>
      <c r="JCW28" s="88">
        <f t="shared" ca="1" si="423"/>
        <v>1.0801606415657496E-2</v>
      </c>
      <c r="JCX28" s="88">
        <f t="shared" ca="1" si="423"/>
        <v>9.499744585217228E-3</v>
      </c>
      <c r="JCY28" s="88">
        <f t="shared" ca="1" si="423"/>
        <v>9.276315036918675E-3</v>
      </c>
      <c r="JCZ28" s="88">
        <f t="shared" ca="1" si="423"/>
        <v>1.1258696285751277E-2</v>
      </c>
      <c r="JDA28" s="88">
        <f t="shared" ca="1" si="423"/>
        <v>8.3873992353188636E-3</v>
      </c>
      <c r="JDB28" s="88">
        <f t="shared" ca="1" si="423"/>
        <v>9.6622214355399378E-3</v>
      </c>
      <c r="JDC28" s="88">
        <f t="shared" ca="1" si="892"/>
        <v>1.0362612891598226E-2</v>
      </c>
      <c r="JDD28" s="88">
        <f t="shared" ca="1" si="892"/>
        <v>9.8580171091128058E-3</v>
      </c>
      <c r="JDE28" s="88">
        <f t="shared" ca="1" si="892"/>
        <v>9.7731058539254571E-3</v>
      </c>
      <c r="JDF28" s="88">
        <f t="shared" ca="1" si="892"/>
        <v>1.1912387739799229E-2</v>
      </c>
      <c r="JDG28" s="88">
        <f t="shared" ca="1" si="892"/>
        <v>8.5280542574929542E-3</v>
      </c>
      <c r="JDH28" s="88">
        <f t="shared" ca="1" si="892"/>
        <v>8.8444699209408294E-3</v>
      </c>
      <c r="JDI28" s="88">
        <f t="shared" ca="1" si="892"/>
        <v>9.9230957122443848E-3</v>
      </c>
      <c r="JDJ28" s="88">
        <f t="shared" ca="1" si="892"/>
        <v>9.1863321862675606E-3</v>
      </c>
      <c r="JDK28" s="88">
        <f t="shared" ca="1" si="892"/>
        <v>8.4990127214373285E-3</v>
      </c>
      <c r="JDL28" s="88">
        <f t="shared" ca="1" si="892"/>
        <v>1.0275983660904492E-2</v>
      </c>
      <c r="JDM28" s="88">
        <f t="shared" ca="1" si="892"/>
        <v>8.3739863676737993E-3</v>
      </c>
      <c r="JDN28" s="88">
        <f t="shared" ca="1" si="892"/>
        <v>9.0131020329291579E-3</v>
      </c>
      <c r="JDO28" s="88">
        <f t="shared" ca="1" si="892"/>
        <v>1.0278139923386179E-2</v>
      </c>
      <c r="JDP28" s="88">
        <f t="shared" ca="1" si="892"/>
        <v>1.0157598953147129E-2</v>
      </c>
      <c r="JDQ28" s="88">
        <f t="shared" ca="1" si="892"/>
        <v>9.0459809179771217E-3</v>
      </c>
      <c r="JDR28" s="88">
        <f t="shared" ca="1" si="736"/>
        <v>8.7928983032467042E-3</v>
      </c>
      <c r="JDS28" s="88">
        <f t="shared" ca="1" si="736"/>
        <v>1.001491659469762E-2</v>
      </c>
      <c r="JDT28" s="88">
        <f t="shared" ca="1" si="736"/>
        <v>9.5547398859544743E-3</v>
      </c>
      <c r="JDU28" s="88">
        <f t="shared" ca="1" si="736"/>
        <v>9.7389985710122553E-3</v>
      </c>
      <c r="JDV28" s="88">
        <f t="shared" ca="1" si="736"/>
        <v>1.0357993418430691E-2</v>
      </c>
      <c r="JDW28" s="88">
        <f t="shared" ca="1" si="736"/>
        <v>9.2200433781504994E-3</v>
      </c>
      <c r="JDX28" s="88">
        <f t="shared" ca="1" si="736"/>
        <v>1.0144837357972759E-2</v>
      </c>
      <c r="JDY28" s="88">
        <f t="shared" ca="1" si="736"/>
        <v>9.5541920506180284E-3</v>
      </c>
      <c r="JDZ28" s="88">
        <f t="shared" ca="1" si="736"/>
        <v>9.0583174243350165E-3</v>
      </c>
      <c r="JEA28" s="88">
        <f t="shared" ca="1" si="736"/>
        <v>1.1891668896270956E-2</v>
      </c>
      <c r="JEB28" s="88">
        <f t="shared" ca="1" si="736"/>
        <v>9.9121214349236052E-3</v>
      </c>
      <c r="JEC28" s="88">
        <f t="shared" ca="1" si="736"/>
        <v>8.3373083457996995E-3</v>
      </c>
      <c r="JED28" s="88">
        <f t="shared" ca="1" si="736"/>
        <v>7.9978070686940635E-3</v>
      </c>
      <c r="JEE28" s="88">
        <f t="shared" ca="1" si="736"/>
        <v>8.3863500063508737E-3</v>
      </c>
      <c r="JEF28" s="88">
        <f t="shared" ca="1" si="736"/>
        <v>8.5184232252059604E-3</v>
      </c>
      <c r="JEG28" s="88">
        <f t="shared" ca="1" si="736"/>
        <v>1.0218735063786797E-2</v>
      </c>
      <c r="JEH28" s="88">
        <f t="shared" ca="1" si="736"/>
        <v>1.1014473444207376E-2</v>
      </c>
      <c r="JEI28" s="88">
        <f t="shared" ca="1" si="736"/>
        <v>9.336772801659371E-3</v>
      </c>
      <c r="JEJ28" s="88">
        <f t="shared" ca="1" si="736"/>
        <v>8.2088261832451593E-3</v>
      </c>
      <c r="JEK28" s="88">
        <f t="shared" ca="1" si="736"/>
        <v>1.1681623544180685E-2</v>
      </c>
      <c r="JEL28" s="88">
        <f t="shared" ca="1" si="736"/>
        <v>9.3708454308383329E-3</v>
      </c>
      <c r="JEM28" s="88">
        <f t="shared" ca="1" si="736"/>
        <v>8.8961243571570245E-3</v>
      </c>
      <c r="JEN28" s="88">
        <f t="shared" ca="1" si="736"/>
        <v>9.8178511134530671E-3</v>
      </c>
      <c r="JEO28" s="88">
        <f t="shared" ca="1" si="736"/>
        <v>8.9226403364650528E-3</v>
      </c>
      <c r="JEP28" s="88">
        <f t="shared" ca="1" si="736"/>
        <v>9.9099739730856666E-3</v>
      </c>
      <c r="JEQ28" s="88">
        <f t="shared" ca="1" si="736"/>
        <v>7.99908288962662E-3</v>
      </c>
      <c r="JER28" s="88">
        <f t="shared" ca="1" si="736"/>
        <v>9.6945193173014893E-3</v>
      </c>
      <c r="JES28" s="88">
        <f t="shared" ca="1" si="736"/>
        <v>9.9310248512645329E-3</v>
      </c>
      <c r="JET28" s="88">
        <f t="shared" ca="1" si="736"/>
        <v>1.0120954912478894E-2</v>
      </c>
      <c r="JEU28" s="88">
        <f t="shared" ca="1" si="736"/>
        <v>8.8294112944385886E-3</v>
      </c>
      <c r="JEV28" s="88">
        <f t="shared" ca="1" si="736"/>
        <v>9.2553231325640511E-3</v>
      </c>
      <c r="JEW28" s="88">
        <f t="shared" ca="1" si="736"/>
        <v>7.8580993999111497E-3</v>
      </c>
      <c r="JEX28" s="88">
        <f t="shared" ca="1" si="736"/>
        <v>9.1633609069468464E-3</v>
      </c>
      <c r="JEY28" s="88">
        <f t="shared" ca="1" si="424"/>
        <v>8.9042204173277947E-3</v>
      </c>
      <c r="JEZ28" s="88">
        <f t="shared" ca="1" si="424"/>
        <v>8.5534773988525832E-3</v>
      </c>
      <c r="JFA28" s="88">
        <f t="shared" ca="1" si="424"/>
        <v>9.0239011867432918E-3</v>
      </c>
      <c r="JFB28" s="88">
        <f t="shared" ca="1" si="424"/>
        <v>8.5870125773494128E-3</v>
      </c>
      <c r="JFC28" s="88">
        <f t="shared" ca="1" si="424"/>
        <v>8.9266886762087126E-3</v>
      </c>
      <c r="JFD28" s="88">
        <f t="shared" ca="1" si="424"/>
        <v>9.0112064506614829E-3</v>
      </c>
      <c r="JFE28" s="88">
        <f t="shared" ca="1" si="424"/>
        <v>9.697350841991019E-3</v>
      </c>
      <c r="JFF28" s="88">
        <f t="shared" ca="1" si="424"/>
        <v>1.0020192718214378E-2</v>
      </c>
      <c r="JFG28" s="88">
        <f t="shared" ca="1" si="424"/>
        <v>9.0465767336670964E-3</v>
      </c>
      <c r="JFH28" s="88">
        <f t="shared" ca="1" si="424"/>
        <v>1.0387660630676688E-2</v>
      </c>
      <c r="JFI28" s="88">
        <f t="shared" ca="1" si="424"/>
        <v>9.8432419398523496E-3</v>
      </c>
      <c r="JFJ28" s="88">
        <f t="shared" ca="1" si="424"/>
        <v>7.3842326713341368E-3</v>
      </c>
      <c r="JFK28" s="88">
        <f t="shared" ca="1" si="424"/>
        <v>9.4180632042831381E-3</v>
      </c>
      <c r="JFL28" s="88">
        <f t="shared" ca="1" si="424"/>
        <v>8.5518531782528967E-3</v>
      </c>
      <c r="JFM28" s="88">
        <f t="shared" ca="1" si="424"/>
        <v>7.8026972845242374E-3</v>
      </c>
      <c r="JFN28" s="88">
        <f t="shared" ca="1" si="424"/>
        <v>9.2513818239913261E-3</v>
      </c>
      <c r="JFO28" s="88">
        <f t="shared" ca="1" si="893"/>
        <v>9.2922153443748857E-3</v>
      </c>
      <c r="JFP28" s="88">
        <f t="shared" ca="1" si="893"/>
        <v>1.0756739454470034E-2</v>
      </c>
      <c r="JFQ28" s="88">
        <f t="shared" ca="1" si="893"/>
        <v>1.0097957770347481E-2</v>
      </c>
      <c r="JFR28" s="88">
        <f t="shared" ca="1" si="893"/>
        <v>9.1407632330245455E-3</v>
      </c>
      <c r="JFS28" s="88">
        <f t="shared" ca="1" si="893"/>
        <v>1.0276490927012383E-2</v>
      </c>
      <c r="JFT28" s="88">
        <f t="shared" ca="1" si="893"/>
        <v>1.0547711526915195E-2</v>
      </c>
      <c r="JFU28" s="88">
        <f t="shared" ca="1" si="893"/>
        <v>9.8233336762690669E-3</v>
      </c>
      <c r="JFV28" s="88">
        <f t="shared" ca="1" si="893"/>
        <v>8.9459080559487637E-3</v>
      </c>
      <c r="JFW28" s="88">
        <f t="shared" ca="1" si="893"/>
        <v>9.3027202503772419E-3</v>
      </c>
      <c r="JFX28" s="88">
        <f t="shared" ca="1" si="893"/>
        <v>8.3018543405809272E-3</v>
      </c>
      <c r="JFY28" s="88">
        <f t="shared" ca="1" si="893"/>
        <v>1.0047596528310984E-2</v>
      </c>
      <c r="JFZ28" s="88">
        <f t="shared" ca="1" si="893"/>
        <v>9.7561969463480155E-3</v>
      </c>
      <c r="JGA28" s="88">
        <f t="shared" ca="1" si="893"/>
        <v>8.80948486694344E-3</v>
      </c>
      <c r="JGB28" s="88">
        <f t="shared" ca="1" si="893"/>
        <v>8.9621161998811871E-3</v>
      </c>
      <c r="JGC28" s="88">
        <f t="shared" ca="1" si="893"/>
        <v>9.9889102689718137E-3</v>
      </c>
      <c r="JGD28" s="88">
        <f t="shared" ca="1" si="737"/>
        <v>1.0226980466703698E-2</v>
      </c>
      <c r="JGE28" s="88">
        <f t="shared" ca="1" si="737"/>
        <v>9.4612190185215835E-3</v>
      </c>
      <c r="JGF28" s="88">
        <f t="shared" ca="1" si="737"/>
        <v>8.734562502630638E-3</v>
      </c>
      <c r="JGG28" s="88">
        <f t="shared" ca="1" si="737"/>
        <v>1.0422721808252312E-2</v>
      </c>
      <c r="JGH28" s="88">
        <f t="shared" ca="1" si="737"/>
        <v>9.5293890851536854E-3</v>
      </c>
      <c r="JGI28" s="88">
        <f t="shared" ca="1" si="737"/>
        <v>9.1399604717800863E-3</v>
      </c>
      <c r="JGJ28" s="88">
        <f t="shared" ca="1" si="737"/>
        <v>9.6159854694925755E-3</v>
      </c>
      <c r="JGK28" s="88">
        <f t="shared" ca="1" si="737"/>
        <v>8.5354548560476248E-3</v>
      </c>
      <c r="JGL28" s="88">
        <f t="shared" ca="1" si="737"/>
        <v>8.5960036330611413E-3</v>
      </c>
      <c r="JGM28" s="88">
        <f t="shared" ca="1" si="737"/>
        <v>8.5847712711627656E-3</v>
      </c>
      <c r="JGN28" s="88">
        <f t="shared" ca="1" si="737"/>
        <v>8.4018877234038405E-3</v>
      </c>
      <c r="JGO28" s="88">
        <f t="shared" ca="1" si="737"/>
        <v>1.0698490095680387E-2</v>
      </c>
      <c r="JGP28" s="88">
        <f t="shared" ca="1" si="737"/>
        <v>8.859533958234779E-3</v>
      </c>
      <c r="JGQ28" s="88">
        <f t="shared" ca="1" si="737"/>
        <v>9.1529303169118233E-3</v>
      </c>
      <c r="JGR28" s="88">
        <f t="shared" ca="1" si="737"/>
        <v>9.0587333450270792E-3</v>
      </c>
      <c r="JGS28" s="88">
        <f t="shared" ca="1" si="737"/>
        <v>9.5518322959400465E-3</v>
      </c>
      <c r="JGT28" s="88">
        <f t="shared" ca="1" si="737"/>
        <v>1.0599846867805809E-2</v>
      </c>
      <c r="JGU28" s="88">
        <f t="shared" ca="1" si="737"/>
        <v>1.0810522672791725E-2</v>
      </c>
      <c r="JGV28" s="88">
        <f t="shared" ca="1" si="737"/>
        <v>8.7174071494480095E-3</v>
      </c>
      <c r="JGW28" s="88">
        <f t="shared" ca="1" si="737"/>
        <v>1.055800026527272E-2</v>
      </c>
      <c r="JGX28" s="88">
        <f t="shared" ca="1" si="737"/>
        <v>8.6860599504351328E-3</v>
      </c>
      <c r="JGY28" s="88">
        <f t="shared" ca="1" si="737"/>
        <v>9.6769677747343928E-3</v>
      </c>
      <c r="JGZ28" s="88">
        <f t="shared" ca="1" si="737"/>
        <v>1.0958050293930172E-2</v>
      </c>
      <c r="JHA28" s="88">
        <f t="shared" ca="1" si="737"/>
        <v>8.2905847505378265E-3</v>
      </c>
      <c r="JHB28" s="88">
        <f t="shared" ca="1" si="737"/>
        <v>9.0577704657915561E-3</v>
      </c>
      <c r="JHC28" s="88">
        <f t="shared" ca="1" si="737"/>
        <v>9.1626609448549178E-3</v>
      </c>
      <c r="JHD28" s="88">
        <f t="shared" ca="1" si="737"/>
        <v>1.0893874365691787E-2</v>
      </c>
      <c r="JHE28" s="88">
        <f t="shared" ca="1" si="737"/>
        <v>9.1127089852391426E-3</v>
      </c>
      <c r="JHF28" s="88">
        <f t="shared" ca="1" si="737"/>
        <v>8.6498372188807474E-3</v>
      </c>
      <c r="JHG28" s="88">
        <f t="shared" ca="1" si="737"/>
        <v>9.7848487295796437E-3</v>
      </c>
      <c r="JHH28" s="88">
        <f t="shared" ca="1" si="737"/>
        <v>9.4364448070885197E-3</v>
      </c>
      <c r="JHI28" s="88">
        <f t="shared" ca="1" si="737"/>
        <v>1.0696988310045856E-2</v>
      </c>
      <c r="JHJ28" s="88">
        <f t="shared" ca="1" si="737"/>
        <v>9.6182123320547562E-3</v>
      </c>
      <c r="JHK28" s="88">
        <f t="shared" ca="1" si="425"/>
        <v>9.4463817069937658E-3</v>
      </c>
      <c r="JHL28" s="88">
        <f t="shared" ca="1" si="425"/>
        <v>8.7332427279384929E-3</v>
      </c>
      <c r="JHM28" s="88">
        <f t="shared" ca="1" si="425"/>
        <v>1.1069281196268443E-2</v>
      </c>
      <c r="JHN28" s="88">
        <f t="shared" ca="1" si="425"/>
        <v>7.3346101853436849E-3</v>
      </c>
      <c r="JHO28" s="88">
        <f t="shared" ca="1" si="425"/>
        <v>8.1241296411409206E-3</v>
      </c>
      <c r="JHP28" s="88">
        <f t="shared" ca="1" si="425"/>
        <v>8.9154539021983285E-3</v>
      </c>
      <c r="JHQ28" s="88">
        <f t="shared" ca="1" si="425"/>
        <v>9.5950604680838936E-3</v>
      </c>
      <c r="JHR28" s="88">
        <f t="shared" ca="1" si="425"/>
        <v>9.4846707943087166E-3</v>
      </c>
      <c r="JHS28" s="88">
        <f t="shared" ca="1" si="425"/>
        <v>9.2521922536268307E-3</v>
      </c>
      <c r="JHT28" s="88">
        <f t="shared" ca="1" si="425"/>
        <v>9.508055121084831E-3</v>
      </c>
      <c r="JHU28" s="88">
        <f t="shared" ca="1" si="425"/>
        <v>1.0730812634572783E-2</v>
      </c>
      <c r="JHV28" s="88">
        <f t="shared" ca="1" si="425"/>
        <v>8.9896153773220168E-3</v>
      </c>
      <c r="JHW28" s="88">
        <f t="shared" ca="1" si="425"/>
        <v>8.360155892266732E-3</v>
      </c>
      <c r="JHX28" s="88">
        <f t="shared" ca="1" si="425"/>
        <v>8.3610344338365152E-3</v>
      </c>
      <c r="JHY28" s="88">
        <f t="shared" ca="1" si="425"/>
        <v>9.0685862995336566E-3</v>
      </c>
      <c r="JHZ28" s="88">
        <f t="shared" ca="1" si="425"/>
        <v>9.0916399128104976E-3</v>
      </c>
      <c r="JIA28" s="88">
        <f t="shared" ca="1" si="894"/>
        <v>1.1268041597380585E-2</v>
      </c>
      <c r="JIB28" s="88">
        <f t="shared" ca="1" si="894"/>
        <v>1.0649713413247813E-2</v>
      </c>
      <c r="JIC28" s="88">
        <f t="shared" ca="1" si="894"/>
        <v>9.8517425712462171E-3</v>
      </c>
      <c r="JID28" s="88">
        <f t="shared" ca="1" si="894"/>
        <v>9.4213108300316289E-3</v>
      </c>
      <c r="JIE28" s="88">
        <f t="shared" ca="1" si="894"/>
        <v>9.1679159720844394E-3</v>
      </c>
      <c r="JIF28" s="88">
        <f t="shared" ca="1" si="894"/>
        <v>1.024127239893664E-2</v>
      </c>
      <c r="JIG28" s="88">
        <f t="shared" ca="1" si="894"/>
        <v>9.0018644876962029E-3</v>
      </c>
      <c r="JIH28" s="88">
        <f t="shared" ca="1" si="894"/>
        <v>8.6610528798886748E-3</v>
      </c>
      <c r="JII28" s="88">
        <f t="shared" ca="1" si="894"/>
        <v>9.6766231508659279E-3</v>
      </c>
      <c r="JIJ28" s="88">
        <f t="shared" ca="1" si="894"/>
        <v>9.8657649065413203E-3</v>
      </c>
      <c r="JIK28" s="88">
        <f t="shared" ca="1" si="894"/>
        <v>1.0464859214027079E-2</v>
      </c>
      <c r="JIL28" s="88">
        <f t="shared" ca="1" si="894"/>
        <v>9.4088290819433797E-3</v>
      </c>
      <c r="JIM28" s="88">
        <f t="shared" ca="1" si="894"/>
        <v>8.2361301097445844E-3</v>
      </c>
      <c r="JIN28" s="88">
        <f t="shared" ca="1" si="894"/>
        <v>1.1505707012927587E-2</v>
      </c>
      <c r="JIO28" s="88">
        <f t="shared" ca="1" si="894"/>
        <v>1.0059899789301783E-2</v>
      </c>
      <c r="JIP28" s="88">
        <f t="shared" ca="1" si="738"/>
        <v>9.301649228424724E-3</v>
      </c>
      <c r="JIQ28" s="88">
        <f t="shared" ca="1" si="738"/>
        <v>9.080467618113151E-3</v>
      </c>
      <c r="JIR28" s="88">
        <f t="shared" ca="1" si="738"/>
        <v>1.0425760929273983E-2</v>
      </c>
      <c r="JIS28" s="88">
        <f t="shared" ca="1" si="738"/>
        <v>8.0127566926612905E-3</v>
      </c>
      <c r="JIT28" s="88">
        <f t="shared" ca="1" si="738"/>
        <v>8.6731530935218269E-3</v>
      </c>
      <c r="JIU28" s="88">
        <f t="shared" ca="1" si="738"/>
        <v>1.0937944774523447E-2</v>
      </c>
      <c r="JIV28" s="88">
        <f t="shared" ca="1" si="738"/>
        <v>1.1424766754497374E-2</v>
      </c>
      <c r="JIW28" s="88">
        <f t="shared" ca="1" si="738"/>
        <v>8.831463020680913E-3</v>
      </c>
      <c r="JIX28" s="88">
        <f t="shared" ca="1" si="738"/>
        <v>9.4309818937356252E-3</v>
      </c>
      <c r="JIY28" s="88">
        <f t="shared" ca="1" si="738"/>
        <v>8.4032781393757611E-3</v>
      </c>
      <c r="JIZ28" s="88">
        <f t="shared" ca="1" si="738"/>
        <v>1.0435546946579185E-2</v>
      </c>
      <c r="JJA28" s="88">
        <f t="shared" ca="1" si="738"/>
        <v>8.6391959212134255E-3</v>
      </c>
      <c r="JJB28" s="88">
        <f t="shared" ca="1" si="738"/>
        <v>8.4771202427963641E-3</v>
      </c>
      <c r="JJC28" s="88">
        <f t="shared" ca="1" si="738"/>
        <v>1.092196492655257E-2</v>
      </c>
      <c r="JJD28" s="88">
        <f t="shared" ca="1" si="738"/>
        <v>8.5005353687368605E-3</v>
      </c>
      <c r="JJE28" s="88">
        <f t="shared" ca="1" si="738"/>
        <v>1.0544440450396564E-2</v>
      </c>
      <c r="JJF28" s="88">
        <f t="shared" ca="1" si="738"/>
        <v>9.7455086197742492E-3</v>
      </c>
      <c r="JJG28" s="88">
        <f t="shared" ca="1" si="738"/>
        <v>1.0747557266827672E-2</v>
      </c>
      <c r="JJH28" s="88">
        <f t="shared" ca="1" si="738"/>
        <v>1.1164478219734309E-2</v>
      </c>
      <c r="JJI28" s="88">
        <f t="shared" ca="1" si="738"/>
        <v>9.6582272854652939E-3</v>
      </c>
      <c r="JJJ28" s="88">
        <f t="shared" ca="1" si="738"/>
        <v>9.6532859076436349E-3</v>
      </c>
      <c r="JJK28" s="88">
        <f t="shared" ca="1" si="738"/>
        <v>8.7674178483496019E-3</v>
      </c>
      <c r="JJL28" s="88">
        <f t="shared" ca="1" si="738"/>
        <v>7.5999377181285924E-3</v>
      </c>
      <c r="JJM28" s="88">
        <f t="shared" ca="1" si="738"/>
        <v>8.9869928480144183E-3</v>
      </c>
      <c r="JJN28" s="88">
        <f t="shared" ca="1" si="738"/>
        <v>1.0248852761210101E-2</v>
      </c>
      <c r="JJO28" s="88">
        <f t="shared" ca="1" si="738"/>
        <v>9.3289692051874984E-3</v>
      </c>
      <c r="JJP28" s="88">
        <f t="shared" ca="1" si="738"/>
        <v>1.1490657640146148E-2</v>
      </c>
      <c r="JJQ28" s="88">
        <f t="shared" ca="1" si="738"/>
        <v>8.500621624932949E-3</v>
      </c>
      <c r="JJR28" s="88">
        <f t="shared" ca="1" si="738"/>
        <v>8.3410916313712575E-3</v>
      </c>
      <c r="JJS28" s="88">
        <f t="shared" ca="1" si="738"/>
        <v>9.9104148952113107E-3</v>
      </c>
      <c r="JJT28" s="88">
        <f t="shared" ca="1" si="738"/>
        <v>1.053001276199407E-2</v>
      </c>
      <c r="JJU28" s="88">
        <f t="shared" ca="1" si="738"/>
        <v>8.7855058621643077E-3</v>
      </c>
      <c r="JJV28" s="88">
        <f t="shared" ca="1" si="738"/>
        <v>9.0018020631550365E-3</v>
      </c>
      <c r="JJW28" s="88">
        <f t="shared" ca="1" si="426"/>
        <v>1.0644202147837779E-2</v>
      </c>
      <c r="JJX28" s="88">
        <f t="shared" ca="1" si="426"/>
        <v>9.0646096137342782E-3</v>
      </c>
      <c r="JJY28" s="88">
        <f t="shared" ca="1" si="426"/>
        <v>7.7687049812574672E-3</v>
      </c>
      <c r="JJZ28" s="88">
        <f t="shared" ca="1" si="426"/>
        <v>1.0089867244848507E-2</v>
      </c>
      <c r="JKA28" s="88">
        <f t="shared" ca="1" si="426"/>
        <v>1.3287441952166757E-2</v>
      </c>
      <c r="JKB28" s="88">
        <f t="shared" ca="1" si="426"/>
        <v>8.390781128719306E-3</v>
      </c>
      <c r="JKC28" s="88">
        <f t="shared" ca="1" si="426"/>
        <v>1.0018946184209471E-2</v>
      </c>
      <c r="JKD28" s="88">
        <f t="shared" ca="1" si="426"/>
        <v>8.8590463518725387E-3</v>
      </c>
      <c r="JKE28" s="88">
        <f t="shared" ca="1" si="426"/>
        <v>1.0564178752026032E-2</v>
      </c>
      <c r="JKF28" s="88">
        <f t="shared" ca="1" si="426"/>
        <v>9.3632333224177248E-3</v>
      </c>
      <c r="JKG28" s="88">
        <f t="shared" ca="1" si="426"/>
        <v>1.0521930709763651E-2</v>
      </c>
      <c r="JKH28" s="88">
        <f t="shared" ca="1" si="426"/>
        <v>9.5885491246245694E-3</v>
      </c>
      <c r="JKI28" s="88">
        <f t="shared" ca="1" si="426"/>
        <v>1.0012749724917268E-2</v>
      </c>
      <c r="JKJ28" s="88">
        <f t="shared" ca="1" si="426"/>
        <v>9.5160155357471819E-3</v>
      </c>
      <c r="JKK28" s="88">
        <f t="shared" ca="1" si="426"/>
        <v>8.1464385801372705E-3</v>
      </c>
      <c r="JKL28" s="88">
        <f t="shared" ca="1" si="426"/>
        <v>1.126136482829135E-2</v>
      </c>
      <c r="JKM28" s="88">
        <f t="shared" ca="1" si="895"/>
        <v>9.9236308092393918E-3</v>
      </c>
      <c r="JKN28" s="88">
        <f t="shared" ca="1" si="895"/>
        <v>6.9741903233554161E-3</v>
      </c>
      <c r="JKO28" s="88">
        <f t="shared" ca="1" si="895"/>
        <v>7.3186750856496889E-3</v>
      </c>
      <c r="JKP28" s="88">
        <f t="shared" ca="1" si="895"/>
        <v>9.0817093238260028E-3</v>
      </c>
      <c r="JKQ28" s="88">
        <f t="shared" ca="1" si="895"/>
        <v>1.1045180891894667E-2</v>
      </c>
      <c r="JKR28" s="88">
        <f t="shared" ca="1" si="895"/>
        <v>1.0936045198211298E-2</v>
      </c>
      <c r="JKS28" s="88">
        <f t="shared" ca="1" si="895"/>
        <v>8.7793382549647969E-3</v>
      </c>
      <c r="JKT28" s="88">
        <f t="shared" ca="1" si="895"/>
        <v>9.8368226149718706E-3</v>
      </c>
      <c r="JKU28" s="88">
        <f t="shared" ca="1" si="895"/>
        <v>9.2817832491123853E-3</v>
      </c>
      <c r="JKV28" s="88">
        <f t="shared" ca="1" si="895"/>
        <v>1.020950928025598E-2</v>
      </c>
      <c r="JKW28" s="88">
        <f t="shared" ca="1" si="895"/>
        <v>6.9456376242475974E-3</v>
      </c>
      <c r="JKX28" s="88">
        <f t="shared" ca="1" si="895"/>
        <v>8.8314715253084517E-3</v>
      </c>
      <c r="JKY28" s="88">
        <f t="shared" ca="1" si="895"/>
        <v>8.6560591591468491E-3</v>
      </c>
      <c r="JKZ28" s="88">
        <f t="shared" ca="1" si="895"/>
        <v>7.568155498375348E-3</v>
      </c>
      <c r="JLA28" s="88">
        <f t="shared" ca="1" si="895"/>
        <v>1.0262370346868444E-2</v>
      </c>
      <c r="JLB28" s="88">
        <f t="shared" ca="1" si="739"/>
        <v>9.1893806901129534E-3</v>
      </c>
      <c r="JLC28" s="88">
        <f t="shared" ca="1" si="739"/>
        <v>8.9087882365137157E-3</v>
      </c>
      <c r="JLD28" s="88">
        <f t="shared" ca="1" si="739"/>
        <v>7.9225349648681474E-3</v>
      </c>
      <c r="JLE28" s="88">
        <f t="shared" ca="1" si="739"/>
        <v>9.3174713197633763E-3</v>
      </c>
      <c r="JLF28" s="88">
        <f t="shared" ca="1" si="739"/>
        <v>8.5465169371648254E-3</v>
      </c>
      <c r="JLG28" s="88">
        <f t="shared" ca="1" si="739"/>
        <v>8.4482728877467196E-3</v>
      </c>
      <c r="JLH28" s="88">
        <f t="shared" ca="1" si="739"/>
        <v>8.4358180555556168E-3</v>
      </c>
      <c r="JLI28" s="88">
        <f t="shared" ca="1" si="739"/>
        <v>1.0877647370671447E-2</v>
      </c>
      <c r="JLJ28" s="88">
        <f t="shared" ca="1" si="739"/>
        <v>8.802805946035901E-3</v>
      </c>
      <c r="JLK28" s="88">
        <f t="shared" ca="1" si="739"/>
        <v>8.1334766922466512E-3</v>
      </c>
      <c r="JLL28" s="88">
        <f t="shared" ca="1" si="739"/>
        <v>9.2001348890269497E-3</v>
      </c>
      <c r="JLM28" s="88">
        <f t="shared" ca="1" si="739"/>
        <v>8.008585833762941E-3</v>
      </c>
      <c r="JLN28" s="88">
        <f t="shared" ca="1" si="739"/>
        <v>9.404477071891789E-3</v>
      </c>
      <c r="JLO28" s="88">
        <f t="shared" ca="1" si="739"/>
        <v>1.0035493590428405E-2</v>
      </c>
      <c r="JLP28" s="88">
        <f t="shared" ca="1" si="739"/>
        <v>1.0828313703757909E-2</v>
      </c>
      <c r="JLQ28" s="88">
        <f t="shared" ca="1" si="739"/>
        <v>8.8956468676891377E-3</v>
      </c>
      <c r="JLR28" s="88">
        <f t="shared" ca="1" si="739"/>
        <v>9.3453686273008551E-3</v>
      </c>
      <c r="JLS28" s="88">
        <f t="shared" ca="1" si="739"/>
        <v>9.1550291688884365E-3</v>
      </c>
      <c r="JLT28" s="88">
        <f t="shared" ca="1" si="739"/>
        <v>9.0551085933149832E-3</v>
      </c>
      <c r="JLU28" s="88">
        <f t="shared" ca="1" si="739"/>
        <v>1.0642420010415651E-2</v>
      </c>
      <c r="JLV28" s="88">
        <f t="shared" ca="1" si="739"/>
        <v>7.7791104738207072E-3</v>
      </c>
      <c r="JLW28" s="88">
        <f t="shared" ca="1" si="739"/>
        <v>8.2136508614568532E-3</v>
      </c>
      <c r="JLX28" s="88">
        <f t="shared" ca="1" si="739"/>
        <v>8.1491197399288871E-3</v>
      </c>
      <c r="JLY28" s="88">
        <f t="shared" ca="1" si="739"/>
        <v>7.813779228080929E-3</v>
      </c>
      <c r="JLZ28" s="88">
        <f t="shared" ca="1" si="739"/>
        <v>1.0290071221992308E-2</v>
      </c>
      <c r="JMA28" s="88">
        <f t="shared" ca="1" si="739"/>
        <v>8.7491387401754175E-3</v>
      </c>
      <c r="JMB28" s="88">
        <f t="shared" ca="1" si="739"/>
        <v>9.8823358614885011E-3</v>
      </c>
      <c r="JMC28" s="88">
        <f t="shared" ca="1" si="739"/>
        <v>9.3504723883780123E-3</v>
      </c>
      <c r="JMD28" s="88">
        <f t="shared" ca="1" si="739"/>
        <v>8.7835857304100207E-3</v>
      </c>
      <c r="JME28" s="88">
        <f t="shared" ca="1" si="739"/>
        <v>7.6474545092762632E-3</v>
      </c>
      <c r="JMF28" s="88">
        <f t="shared" ca="1" si="739"/>
        <v>7.2614075763949562E-3</v>
      </c>
      <c r="JMG28" s="88">
        <f t="shared" ca="1" si="739"/>
        <v>8.5555261398268228E-3</v>
      </c>
      <c r="JMH28" s="88">
        <f t="shared" ca="1" si="739"/>
        <v>1.0742947922447243E-2</v>
      </c>
      <c r="JMI28" s="88">
        <f t="shared" ca="1" si="427"/>
        <v>7.8881069276325183E-3</v>
      </c>
      <c r="JMJ28" s="88">
        <f t="shared" ca="1" si="427"/>
        <v>7.7853209791455729E-3</v>
      </c>
      <c r="JMK28" s="88">
        <f t="shared" ca="1" si="427"/>
        <v>9.4558721235066309E-3</v>
      </c>
      <c r="JML28" s="88">
        <f t="shared" ca="1" si="427"/>
        <v>1.0817840555330346E-2</v>
      </c>
      <c r="JMM28" s="88">
        <f t="shared" ca="1" si="427"/>
        <v>9.4512312819798674E-3</v>
      </c>
      <c r="JMN28" s="88">
        <f t="shared" ca="1" si="427"/>
        <v>9.9772392678533668E-3</v>
      </c>
      <c r="JMO28" s="88">
        <f t="shared" ca="1" si="427"/>
        <v>1.0156795245126327E-2</v>
      </c>
      <c r="JMP28" s="88">
        <f t="shared" ca="1" si="427"/>
        <v>1.1797885016825757E-2</v>
      </c>
      <c r="JMQ28" s="88">
        <f t="shared" ca="1" si="427"/>
        <v>9.5804887811937918E-3</v>
      </c>
      <c r="JMR28" s="88">
        <f t="shared" ca="1" si="427"/>
        <v>9.6300238629919051E-3</v>
      </c>
      <c r="JMS28" s="88">
        <f t="shared" ca="1" si="427"/>
        <v>8.7438113627726962E-3</v>
      </c>
      <c r="JMT28" s="88">
        <f t="shared" ca="1" si="427"/>
        <v>9.5568624009002446E-3</v>
      </c>
      <c r="JMU28" s="88">
        <f t="shared" ca="1" si="427"/>
        <v>9.9441217465508717E-3</v>
      </c>
      <c r="JMV28" s="88">
        <f t="shared" ca="1" si="427"/>
        <v>8.6643162792930887E-3</v>
      </c>
      <c r="JMW28" s="88">
        <f t="shared" ca="1" si="427"/>
        <v>9.9842293536870543E-3</v>
      </c>
      <c r="JMX28" s="88">
        <f t="shared" ca="1" si="427"/>
        <v>7.6895108583801631E-3</v>
      </c>
      <c r="JMY28" s="88">
        <f t="shared" ca="1" si="896"/>
        <v>1.064059038347424E-2</v>
      </c>
      <c r="JMZ28" s="88">
        <f t="shared" ca="1" si="896"/>
        <v>8.6180108714713592E-3</v>
      </c>
      <c r="JNA28" s="88">
        <f t="shared" ca="1" si="896"/>
        <v>1.0012152987479615E-2</v>
      </c>
      <c r="JNB28" s="88">
        <f t="shared" ca="1" si="896"/>
        <v>8.232177919279559E-3</v>
      </c>
      <c r="JNC28" s="88">
        <f t="shared" ca="1" si="896"/>
        <v>7.8756972472827751E-3</v>
      </c>
      <c r="JND28" s="88">
        <f t="shared" ca="1" si="896"/>
        <v>8.7990679078815588E-3</v>
      </c>
      <c r="JNE28" s="88">
        <f t="shared" ca="1" si="896"/>
        <v>8.8805466876194679E-3</v>
      </c>
      <c r="JNF28" s="88">
        <f t="shared" ca="1" si="896"/>
        <v>9.7857121774463478E-3</v>
      </c>
      <c r="JNG28" s="88">
        <f t="shared" ca="1" si="896"/>
        <v>1.0032226866928246E-2</v>
      </c>
      <c r="JNH28" s="88">
        <f t="shared" ca="1" si="896"/>
        <v>1.0128886641293761E-2</v>
      </c>
      <c r="JNI28" s="88">
        <f t="shared" ca="1" si="896"/>
        <v>9.1135814196487974E-3</v>
      </c>
      <c r="JNJ28" s="88">
        <f t="shared" ca="1" si="896"/>
        <v>1.021515732314493E-2</v>
      </c>
      <c r="JNK28" s="88">
        <f t="shared" ca="1" si="896"/>
        <v>9.0191903955333455E-3</v>
      </c>
      <c r="JNL28" s="88">
        <f t="shared" ca="1" si="896"/>
        <v>7.0472704582181462E-3</v>
      </c>
      <c r="JNM28" s="88">
        <f t="shared" ca="1" si="896"/>
        <v>9.8587717382152221E-3</v>
      </c>
      <c r="JNN28" s="88">
        <f t="shared" ca="1" si="740"/>
        <v>9.0614124719354937E-3</v>
      </c>
      <c r="JNO28" s="88">
        <f t="shared" ca="1" si="740"/>
        <v>1.1676510901862319E-2</v>
      </c>
      <c r="JNP28" s="88">
        <f t="shared" ca="1" si="740"/>
        <v>7.9827297027468529E-3</v>
      </c>
      <c r="JNQ28" s="88">
        <f t="shared" ca="1" si="740"/>
        <v>7.2320443966864432E-3</v>
      </c>
      <c r="JNR28" s="88">
        <f t="shared" ca="1" si="740"/>
        <v>1.0716062494643654E-2</v>
      </c>
      <c r="JNS28" s="88">
        <f t="shared" ca="1" si="740"/>
        <v>1.112279328237473E-2</v>
      </c>
      <c r="JNT28" s="88">
        <f t="shared" ca="1" si="740"/>
        <v>8.4660502518395901E-3</v>
      </c>
      <c r="JNU28" s="88">
        <f t="shared" ca="1" si="740"/>
        <v>8.3554785927067929E-3</v>
      </c>
      <c r="JNV28" s="88">
        <f t="shared" ca="1" si="740"/>
        <v>1.0775107943624174E-2</v>
      </c>
      <c r="JNW28" s="88">
        <f t="shared" ca="1" si="740"/>
        <v>1.0582044167027873E-2</v>
      </c>
      <c r="JNX28" s="88">
        <f t="shared" ca="1" si="740"/>
        <v>1.0452038475076716E-2</v>
      </c>
      <c r="JNY28" s="88">
        <f t="shared" ca="1" si="740"/>
        <v>9.1797899564398135E-3</v>
      </c>
      <c r="JNZ28" s="88">
        <f t="shared" ca="1" si="740"/>
        <v>9.0007598857764319E-3</v>
      </c>
      <c r="JOA28" s="88">
        <f t="shared" ca="1" si="740"/>
        <v>8.8624045227959445E-3</v>
      </c>
      <c r="JOB28" s="88">
        <f t="shared" ca="1" si="740"/>
        <v>1.11252083370647E-2</v>
      </c>
      <c r="JOC28" s="88">
        <f t="shared" ca="1" si="740"/>
        <v>9.2655501083825365E-3</v>
      </c>
      <c r="JOD28" s="88">
        <f t="shared" ca="1" si="740"/>
        <v>9.1597421802376983E-3</v>
      </c>
      <c r="JOE28" s="88">
        <f t="shared" ca="1" si="740"/>
        <v>1.06105009690311E-2</v>
      </c>
      <c r="JOF28" s="88">
        <f t="shared" ca="1" si="740"/>
        <v>1.0601778619339502E-2</v>
      </c>
      <c r="JOG28" s="88">
        <f t="shared" ca="1" si="740"/>
        <v>9.50378224087884E-3</v>
      </c>
      <c r="JOH28" s="88">
        <f t="shared" ca="1" si="740"/>
        <v>7.8869799140847286E-3</v>
      </c>
      <c r="JOI28" s="88">
        <f t="shared" ca="1" si="740"/>
        <v>9.8540038978247903E-3</v>
      </c>
      <c r="JOJ28" s="88">
        <f t="shared" ca="1" si="740"/>
        <v>8.1350605577882838E-3</v>
      </c>
      <c r="JOK28" s="88">
        <f t="shared" ca="1" si="740"/>
        <v>8.8720217280174787E-3</v>
      </c>
      <c r="JOL28" s="88">
        <f t="shared" ca="1" si="740"/>
        <v>8.1329711512403806E-3</v>
      </c>
      <c r="JOM28" s="88">
        <f t="shared" ca="1" si="740"/>
        <v>8.1501625535976407E-3</v>
      </c>
      <c r="JON28" s="88">
        <f t="shared" ca="1" si="740"/>
        <v>1.1257436749452763E-2</v>
      </c>
      <c r="JOO28" s="88">
        <f t="shared" ca="1" si="740"/>
        <v>8.5715204217217105E-3</v>
      </c>
      <c r="JOP28" s="88">
        <f t="shared" ca="1" si="740"/>
        <v>9.117665945335288E-3</v>
      </c>
      <c r="JOQ28" s="88">
        <f t="shared" ca="1" si="740"/>
        <v>1.0329804938611801E-2</v>
      </c>
      <c r="JOR28" s="88">
        <f t="shared" ca="1" si="740"/>
        <v>8.8565193613619978E-3</v>
      </c>
      <c r="JOS28" s="88">
        <f t="shared" ca="1" si="740"/>
        <v>9.7047532801725657E-3</v>
      </c>
      <c r="JOT28" s="88">
        <f t="shared" ca="1" si="740"/>
        <v>1.0674549909195866E-2</v>
      </c>
      <c r="JOU28" s="88">
        <f t="shared" ca="1" si="428"/>
        <v>1.0393773120425507E-2</v>
      </c>
      <c r="JOV28" s="88">
        <f t="shared" ca="1" si="428"/>
        <v>9.7586858211814592E-3</v>
      </c>
      <c r="JOW28" s="88">
        <f t="shared" ca="1" si="428"/>
        <v>1.0366113038843055E-2</v>
      </c>
      <c r="JOX28" s="88">
        <f t="shared" ca="1" si="428"/>
        <v>1.0517309085662525E-2</v>
      </c>
      <c r="JOY28" s="88">
        <f t="shared" ca="1" si="428"/>
        <v>1.0983224252468868E-2</v>
      </c>
      <c r="JOZ28" s="88">
        <f t="shared" ca="1" si="428"/>
        <v>1.1989797199605794E-2</v>
      </c>
      <c r="JPA28" s="88">
        <f t="shared" ca="1" si="428"/>
        <v>1.2000932357190332E-2</v>
      </c>
      <c r="JPB28" s="88">
        <f t="shared" ca="1" si="428"/>
        <v>1.0676145474365151E-2</v>
      </c>
      <c r="JPC28" s="88">
        <f t="shared" ca="1" si="428"/>
        <v>9.1544177001413197E-3</v>
      </c>
      <c r="JPD28" s="88">
        <f t="shared" ca="1" si="428"/>
        <v>1.2006408375858176E-2</v>
      </c>
      <c r="JPE28" s="88">
        <f t="shared" ca="1" si="428"/>
        <v>8.9474354494500485E-3</v>
      </c>
      <c r="JPF28" s="88">
        <f t="shared" ca="1" si="428"/>
        <v>8.4862847800082943E-3</v>
      </c>
      <c r="JPG28" s="88">
        <f t="shared" ca="1" si="428"/>
        <v>7.996933849422962E-3</v>
      </c>
      <c r="JPH28" s="88">
        <f t="shared" ca="1" si="428"/>
        <v>9.2663006186635352E-3</v>
      </c>
      <c r="JPI28" s="88">
        <f t="shared" ca="1" si="428"/>
        <v>1.0029838676621942E-2</v>
      </c>
      <c r="JPJ28" s="88">
        <f t="shared" ca="1" si="428"/>
        <v>1.0225162031919805E-2</v>
      </c>
      <c r="JPK28" s="88">
        <f t="shared" ca="1" si="897"/>
        <v>9.8904067244530072E-3</v>
      </c>
      <c r="JPL28" s="88">
        <f t="shared" ca="1" si="897"/>
        <v>1.0007488879705614E-2</v>
      </c>
      <c r="JPM28" s="88">
        <f t="shared" ca="1" si="897"/>
        <v>8.490305535070174E-3</v>
      </c>
      <c r="JPN28" s="88">
        <f t="shared" ca="1" si="897"/>
        <v>9.6172899167162179E-3</v>
      </c>
      <c r="JPO28" s="88">
        <f t="shared" ca="1" si="897"/>
        <v>8.597204812871748E-3</v>
      </c>
      <c r="JPP28" s="88">
        <f t="shared" ca="1" si="897"/>
        <v>8.8915467822939208E-3</v>
      </c>
      <c r="JPQ28" s="88">
        <f t="shared" ca="1" si="897"/>
        <v>7.9164585386764276E-3</v>
      </c>
      <c r="JPR28" s="88">
        <f t="shared" ca="1" si="897"/>
        <v>8.826372986909645E-3</v>
      </c>
      <c r="JPS28" s="88">
        <f t="shared" ca="1" si="897"/>
        <v>9.9539089383477251E-3</v>
      </c>
      <c r="JPT28" s="88">
        <f t="shared" ca="1" si="897"/>
        <v>8.4076261905213813E-3</v>
      </c>
      <c r="JPU28" s="88">
        <f t="shared" ca="1" si="897"/>
        <v>9.9233254516367716E-3</v>
      </c>
      <c r="JPV28" s="88">
        <f t="shared" ca="1" si="897"/>
        <v>9.2950338878320243E-3</v>
      </c>
      <c r="JPW28" s="88">
        <f t="shared" ca="1" si="897"/>
        <v>1.0857003775732621E-2</v>
      </c>
      <c r="JPX28" s="88">
        <f t="shared" ca="1" si="897"/>
        <v>9.2789223076900525E-3</v>
      </c>
      <c r="JPY28" s="88">
        <f t="shared" ca="1" si="897"/>
        <v>9.6283497077365669E-3</v>
      </c>
      <c r="JPZ28" s="88">
        <f t="shared" ca="1" si="741"/>
        <v>1.1084524170602057E-2</v>
      </c>
      <c r="JQA28" s="88">
        <f t="shared" ca="1" si="741"/>
        <v>7.5591198063913144E-3</v>
      </c>
      <c r="JQB28" s="88">
        <f t="shared" ca="1" si="741"/>
        <v>8.0957017538166847E-3</v>
      </c>
      <c r="JQC28" s="88">
        <f t="shared" ca="1" si="741"/>
        <v>9.2509702598517519E-3</v>
      </c>
      <c r="JQD28" s="88">
        <f t="shared" ca="1" si="741"/>
        <v>9.5487620906220001E-3</v>
      </c>
      <c r="JQE28" s="88">
        <f t="shared" ca="1" si="741"/>
        <v>9.8318222961295935E-3</v>
      </c>
      <c r="JQF28" s="88">
        <f t="shared" ca="1" si="741"/>
        <v>9.3908115332126431E-3</v>
      </c>
      <c r="JQG28" s="88">
        <f t="shared" ca="1" si="741"/>
        <v>8.7282631346959159E-3</v>
      </c>
      <c r="JQH28" s="88">
        <f t="shared" ca="1" si="741"/>
        <v>8.6414091746612205E-3</v>
      </c>
      <c r="JQI28" s="88">
        <f t="shared" ca="1" si="741"/>
        <v>9.9323908311665932E-3</v>
      </c>
      <c r="JQJ28" s="88">
        <f t="shared" ca="1" si="741"/>
        <v>8.0719625444618873E-3</v>
      </c>
      <c r="JQK28" s="88">
        <f t="shared" ca="1" si="741"/>
        <v>1.0044867294060723E-2</v>
      </c>
      <c r="JQL28" s="88">
        <f t="shared" ca="1" si="741"/>
        <v>9.7346353647397108E-3</v>
      </c>
      <c r="JQM28" s="88">
        <f t="shared" ca="1" si="741"/>
        <v>1.0871112935667756E-2</v>
      </c>
      <c r="JQN28" s="88">
        <f t="shared" ca="1" si="741"/>
        <v>8.1781536191696882E-3</v>
      </c>
      <c r="JQO28" s="88">
        <f t="shared" ca="1" si="741"/>
        <v>1.0777678702481553E-2</v>
      </c>
      <c r="JQP28" s="88">
        <f t="shared" ca="1" si="741"/>
        <v>8.3723052428570262E-3</v>
      </c>
      <c r="JQQ28" s="88">
        <f t="shared" ca="1" si="741"/>
        <v>1.128042999240168E-2</v>
      </c>
      <c r="JQR28" s="88">
        <f t="shared" ca="1" si="741"/>
        <v>1.0419989636403639E-2</v>
      </c>
      <c r="JQS28" s="88">
        <f t="shared" ca="1" si="741"/>
        <v>8.8710561922810908E-3</v>
      </c>
      <c r="JQT28" s="88">
        <f t="shared" ca="1" si="741"/>
        <v>1.0053047346515647E-2</v>
      </c>
      <c r="JQU28" s="88">
        <f t="shared" ca="1" si="741"/>
        <v>9.8557874307730088E-3</v>
      </c>
      <c r="JQV28" s="88">
        <f t="shared" ca="1" si="741"/>
        <v>9.8274647291606114E-3</v>
      </c>
      <c r="JQW28" s="88">
        <f t="shared" ca="1" si="741"/>
        <v>9.4749222814446872E-3</v>
      </c>
      <c r="JQX28" s="88">
        <f t="shared" ca="1" si="741"/>
        <v>8.6975288743170384E-3</v>
      </c>
      <c r="JQY28" s="88">
        <f t="shared" ca="1" si="741"/>
        <v>1.0045277421648341E-2</v>
      </c>
      <c r="JQZ28" s="88">
        <f t="shared" ca="1" si="741"/>
        <v>1.0643802910274334E-2</v>
      </c>
      <c r="JRA28" s="88">
        <f t="shared" ca="1" si="741"/>
        <v>9.6717234472696902E-3</v>
      </c>
      <c r="JRB28" s="88">
        <f t="shared" ca="1" si="741"/>
        <v>9.2746816947631462E-3</v>
      </c>
      <c r="JRC28" s="88">
        <f t="shared" ca="1" si="741"/>
        <v>1.0143622827753291E-2</v>
      </c>
      <c r="JRD28" s="88">
        <f t="shared" ca="1" si="741"/>
        <v>9.4525499629118433E-3</v>
      </c>
      <c r="JRE28" s="88">
        <f t="shared" ca="1" si="741"/>
        <v>9.8231028699673813E-3</v>
      </c>
      <c r="JRF28" s="88">
        <f t="shared" ca="1" si="741"/>
        <v>7.4208051580834664E-3</v>
      </c>
      <c r="JRG28" s="88">
        <f t="shared" ca="1" si="429"/>
        <v>9.685169765817089E-3</v>
      </c>
      <c r="JRH28" s="88">
        <f t="shared" ca="1" si="429"/>
        <v>8.50642212027726E-3</v>
      </c>
      <c r="JRI28" s="88">
        <f t="shared" ca="1" si="429"/>
        <v>8.5692215115798151E-3</v>
      </c>
      <c r="JRJ28" s="88">
        <f t="shared" ca="1" si="429"/>
        <v>1.0164475681862274E-2</v>
      </c>
      <c r="JRK28" s="88">
        <f t="shared" ca="1" si="429"/>
        <v>1.0295228592671653E-2</v>
      </c>
      <c r="JRL28" s="88">
        <f t="shared" ca="1" si="429"/>
        <v>8.1431201144553655E-3</v>
      </c>
      <c r="JRM28" s="88">
        <f t="shared" ca="1" si="429"/>
        <v>1.1312554791354039E-2</v>
      </c>
      <c r="JRN28" s="88">
        <f t="shared" ca="1" si="429"/>
        <v>9.3131327552656573E-3</v>
      </c>
      <c r="JRO28" s="88">
        <f t="shared" ca="1" si="429"/>
        <v>8.8032764716584801E-3</v>
      </c>
      <c r="JRP28" s="88">
        <f t="shared" ca="1" si="429"/>
        <v>9.2855581305075902E-3</v>
      </c>
      <c r="JRQ28" s="88">
        <f t="shared" ca="1" si="429"/>
        <v>9.5382000847534058E-3</v>
      </c>
      <c r="JRR28" s="88">
        <f t="shared" ca="1" si="429"/>
        <v>9.879058417386467E-3</v>
      </c>
      <c r="JRS28" s="88">
        <f t="shared" ca="1" si="429"/>
        <v>1.0661627949554118E-2</v>
      </c>
      <c r="JRT28" s="88">
        <f t="shared" ca="1" si="429"/>
        <v>1.0590004790476693E-2</v>
      </c>
      <c r="JRU28" s="88">
        <f t="shared" ca="1" si="429"/>
        <v>8.1293683668002634E-3</v>
      </c>
      <c r="JRV28" s="88">
        <f t="shared" ca="1" si="429"/>
        <v>9.6826403756131874E-3</v>
      </c>
      <c r="JRW28" s="88">
        <f t="shared" ca="1" si="898"/>
        <v>9.6216264915093067E-3</v>
      </c>
      <c r="JRX28" s="88">
        <f t="shared" ca="1" si="898"/>
        <v>9.9501611079799452E-3</v>
      </c>
      <c r="JRY28" s="88">
        <f t="shared" ca="1" si="898"/>
        <v>9.0431883690662122E-3</v>
      </c>
      <c r="JRZ28" s="88">
        <f t="shared" ca="1" si="898"/>
        <v>8.8936213946351796E-3</v>
      </c>
      <c r="JSA28" s="88">
        <f t="shared" ca="1" si="898"/>
        <v>6.9430193631837712E-3</v>
      </c>
      <c r="JSB28" s="88">
        <f t="shared" ca="1" si="898"/>
        <v>8.9852935422611215E-3</v>
      </c>
      <c r="JSC28" s="88">
        <f t="shared" ca="1" si="898"/>
        <v>8.5058454233766009E-3</v>
      </c>
      <c r="JSD28" s="88">
        <f t="shared" ca="1" si="898"/>
        <v>9.9447686021308657E-3</v>
      </c>
      <c r="JSE28" s="88">
        <f t="shared" ca="1" si="898"/>
        <v>7.3634370663172612E-3</v>
      </c>
      <c r="JSF28" s="88">
        <f t="shared" ca="1" si="898"/>
        <v>8.1193784998235367E-3</v>
      </c>
      <c r="JSG28" s="88">
        <f t="shared" ca="1" si="898"/>
        <v>1.0221846248335565E-2</v>
      </c>
      <c r="JSH28" s="88">
        <f t="shared" ca="1" si="898"/>
        <v>9.6265246178831951E-3</v>
      </c>
      <c r="JSI28" s="88">
        <f t="shared" ca="1" si="898"/>
        <v>9.2764013478923209E-3</v>
      </c>
      <c r="JSJ28" s="88">
        <f t="shared" ca="1" si="898"/>
        <v>9.5806529649344555E-3</v>
      </c>
      <c r="JSK28" s="88">
        <f t="shared" ca="1" si="898"/>
        <v>1.0041295917894509E-2</v>
      </c>
      <c r="JSL28" s="88">
        <f t="shared" ca="1" si="742"/>
        <v>7.866327967407544E-3</v>
      </c>
      <c r="JSM28" s="88">
        <f t="shared" ca="1" si="742"/>
        <v>9.2620422123561603E-3</v>
      </c>
      <c r="JSN28" s="88">
        <f t="shared" ca="1" si="742"/>
        <v>1.0289970149846246E-2</v>
      </c>
      <c r="JSO28" s="88">
        <f t="shared" ca="1" si="742"/>
        <v>1.0084398550432203E-2</v>
      </c>
      <c r="JSP28" s="88">
        <f t="shared" ca="1" si="742"/>
        <v>8.5366576604786869E-3</v>
      </c>
      <c r="JSQ28" s="88">
        <f t="shared" ca="1" si="742"/>
        <v>7.5273227751680109E-3</v>
      </c>
      <c r="JSR28" s="88">
        <f t="shared" ca="1" si="742"/>
        <v>8.9135372947444138E-3</v>
      </c>
      <c r="JSS28" s="88">
        <f t="shared" ca="1" si="742"/>
        <v>8.5100571593572354E-3</v>
      </c>
      <c r="JST28" s="88">
        <f t="shared" ca="1" si="742"/>
        <v>7.9539144530009504E-3</v>
      </c>
      <c r="JSU28" s="88">
        <f t="shared" ca="1" si="742"/>
        <v>9.9344855987411138E-3</v>
      </c>
      <c r="JSV28" s="88">
        <f t="shared" ca="1" si="742"/>
        <v>9.256752990914472E-3</v>
      </c>
      <c r="JSW28" s="88">
        <f t="shared" ca="1" si="742"/>
        <v>1.0278440474346865E-2</v>
      </c>
      <c r="JSX28" s="88">
        <f t="shared" ca="1" si="742"/>
        <v>9.6707892227520902E-3</v>
      </c>
      <c r="JSY28" s="88">
        <f t="shared" ca="1" si="742"/>
        <v>1.0810248979476866E-2</v>
      </c>
      <c r="JSZ28" s="88">
        <f t="shared" ca="1" si="742"/>
        <v>9.1092658617107462E-3</v>
      </c>
      <c r="JTA28" s="88">
        <f t="shared" ca="1" si="742"/>
        <v>1.073752004198212E-2</v>
      </c>
      <c r="JTB28" s="88">
        <f t="shared" ca="1" si="742"/>
        <v>9.8280483677197182E-3</v>
      </c>
      <c r="JTC28" s="88">
        <f t="shared" ca="1" si="742"/>
        <v>8.8985912215136607E-3</v>
      </c>
      <c r="JTD28" s="88">
        <f t="shared" ca="1" si="742"/>
        <v>8.3784970918451603E-3</v>
      </c>
      <c r="JTE28" s="88">
        <f t="shared" ca="1" si="742"/>
        <v>1.0925467918271656E-2</v>
      </c>
      <c r="JTF28" s="88">
        <f t="shared" ca="1" si="742"/>
        <v>1.0225795524876841E-2</v>
      </c>
      <c r="JTG28" s="88">
        <f t="shared" ca="1" si="742"/>
        <v>8.829867527195806E-3</v>
      </c>
      <c r="JTH28" s="88">
        <f t="shared" ca="1" si="742"/>
        <v>8.0647098626874004E-3</v>
      </c>
      <c r="JTI28" s="88">
        <f t="shared" ca="1" si="742"/>
        <v>1.0208658458571782E-2</v>
      </c>
      <c r="JTJ28" s="88">
        <f t="shared" ca="1" si="742"/>
        <v>9.2946919442639473E-3</v>
      </c>
      <c r="JTK28" s="88">
        <f t="shared" ca="1" si="742"/>
        <v>9.7930488262036094E-3</v>
      </c>
      <c r="JTL28" s="88">
        <f t="shared" ca="1" si="742"/>
        <v>1.0890441805408354E-2</v>
      </c>
      <c r="JTM28" s="88">
        <f t="shared" ca="1" si="742"/>
        <v>7.9938251527787111E-3</v>
      </c>
      <c r="JTN28" s="88">
        <f t="shared" ca="1" si="742"/>
        <v>8.8301170264142703E-3</v>
      </c>
      <c r="JTO28" s="88">
        <f t="shared" ca="1" si="742"/>
        <v>9.6671798991119825E-3</v>
      </c>
      <c r="JTP28" s="88">
        <f t="shared" ca="1" si="742"/>
        <v>9.3224761828736881E-3</v>
      </c>
      <c r="JTQ28" s="88">
        <f t="shared" ca="1" si="742"/>
        <v>8.8041010155297597E-3</v>
      </c>
      <c r="JTR28" s="88">
        <f t="shared" ca="1" si="742"/>
        <v>8.2348504932865055E-3</v>
      </c>
      <c r="JTS28" s="88">
        <f t="shared" ca="1" si="430"/>
        <v>1.0200021383657359E-2</v>
      </c>
      <c r="JTT28" s="88">
        <f t="shared" ca="1" si="430"/>
        <v>1.0505053515540447E-2</v>
      </c>
      <c r="JTU28" s="88">
        <f t="shared" ca="1" si="430"/>
        <v>9.952120237159091E-3</v>
      </c>
      <c r="JTV28" s="88">
        <f t="shared" ca="1" si="430"/>
        <v>1.0942090494274217E-2</v>
      </c>
      <c r="JTW28" s="88">
        <f t="shared" ca="1" si="430"/>
        <v>8.0475508516325185E-3</v>
      </c>
      <c r="JTX28" s="88">
        <f t="shared" ca="1" si="430"/>
        <v>1.0251614550386461E-2</v>
      </c>
      <c r="JTY28" s="88">
        <f t="shared" ca="1" si="430"/>
        <v>8.7820093745089693E-3</v>
      </c>
      <c r="JTZ28" s="88">
        <f t="shared" ca="1" si="430"/>
        <v>9.6880115765367453E-3</v>
      </c>
      <c r="JUA28" s="88">
        <f t="shared" ca="1" si="430"/>
        <v>9.1972698056266081E-3</v>
      </c>
      <c r="JUB28" s="88">
        <f t="shared" ca="1" si="430"/>
        <v>9.1119361705605424E-3</v>
      </c>
      <c r="JUC28" s="88">
        <f t="shared" ca="1" si="430"/>
        <v>7.6355551302950044E-3</v>
      </c>
      <c r="JUD28" s="88">
        <f t="shared" ca="1" si="430"/>
        <v>1.0292409910734256E-2</v>
      </c>
      <c r="JUE28" s="88">
        <f t="shared" ca="1" si="430"/>
        <v>8.7045126986996478E-3</v>
      </c>
      <c r="JUF28" s="88">
        <f t="shared" ca="1" si="430"/>
        <v>1.0207088950154212E-2</v>
      </c>
      <c r="JUG28" s="88">
        <f t="shared" ca="1" si="430"/>
        <v>8.5818444816619099E-3</v>
      </c>
      <c r="JUH28" s="88">
        <f t="shared" ca="1" si="430"/>
        <v>9.4411803804056726E-3</v>
      </c>
      <c r="JUI28" s="88">
        <f t="shared" ca="1" si="899"/>
        <v>8.3974837201931298E-3</v>
      </c>
      <c r="JUJ28" s="88">
        <f t="shared" ca="1" si="899"/>
        <v>8.9332264023336723E-3</v>
      </c>
      <c r="JUK28" s="88">
        <f t="shared" ca="1" si="899"/>
        <v>9.581078425448657E-3</v>
      </c>
      <c r="JUL28" s="88">
        <f t="shared" ca="1" si="899"/>
        <v>8.8913271367121356E-3</v>
      </c>
      <c r="JUM28" s="88">
        <f t="shared" ca="1" si="899"/>
        <v>9.0468398003580724E-3</v>
      </c>
      <c r="JUN28" s="88">
        <f t="shared" ca="1" si="899"/>
        <v>9.6099476304504459E-3</v>
      </c>
      <c r="JUO28" s="88">
        <f t="shared" ca="1" si="899"/>
        <v>8.0061947763445211E-3</v>
      </c>
      <c r="JUP28" s="88">
        <f t="shared" ca="1" si="899"/>
        <v>9.5969780599047295E-3</v>
      </c>
      <c r="JUQ28" s="88">
        <f t="shared" ca="1" si="899"/>
        <v>8.4808986948047525E-3</v>
      </c>
      <c r="JUR28" s="88">
        <f t="shared" ca="1" si="899"/>
        <v>9.2642128252665989E-3</v>
      </c>
      <c r="JUS28" s="88">
        <f t="shared" ca="1" si="899"/>
        <v>9.6568559605998867E-3</v>
      </c>
      <c r="JUT28" s="88">
        <f t="shared" ca="1" si="899"/>
        <v>9.7905584547367513E-3</v>
      </c>
      <c r="JUU28" s="88">
        <f t="shared" ca="1" si="899"/>
        <v>8.8132977395838155E-3</v>
      </c>
      <c r="JUV28" s="88">
        <f t="shared" ca="1" si="899"/>
        <v>8.9976548555525428E-3</v>
      </c>
      <c r="JUW28" s="88">
        <f t="shared" ca="1" si="899"/>
        <v>7.3575648026391197E-3</v>
      </c>
      <c r="JUX28" s="88">
        <f t="shared" ca="1" si="743"/>
        <v>9.3546116726461476E-3</v>
      </c>
      <c r="JUY28" s="88">
        <f t="shared" ca="1" si="743"/>
        <v>9.8738039735133711E-3</v>
      </c>
      <c r="JUZ28" s="88">
        <f t="shared" ca="1" si="743"/>
        <v>9.3796600495164532E-3</v>
      </c>
      <c r="JVA28" s="88">
        <f t="shared" ca="1" si="743"/>
        <v>9.4697309661412911E-3</v>
      </c>
      <c r="JVB28" s="88">
        <f t="shared" ca="1" si="743"/>
        <v>8.454598577683695E-3</v>
      </c>
      <c r="JVC28" s="88">
        <f t="shared" ca="1" si="743"/>
        <v>8.8216983880682366E-3</v>
      </c>
      <c r="JVD28" s="88">
        <f t="shared" ca="1" si="743"/>
        <v>8.4346417038836993E-3</v>
      </c>
      <c r="JVE28" s="88">
        <f t="shared" ca="1" si="743"/>
        <v>6.9784251486422373E-3</v>
      </c>
      <c r="JVF28" s="88">
        <f t="shared" ca="1" si="743"/>
        <v>8.7698968788099182E-3</v>
      </c>
      <c r="JVG28" s="88">
        <f t="shared" ca="1" si="743"/>
        <v>9.3479892167465627E-3</v>
      </c>
      <c r="JVH28" s="88">
        <f t="shared" ca="1" si="743"/>
        <v>9.5683325553872784E-3</v>
      </c>
      <c r="JVI28" s="88">
        <f t="shared" ca="1" si="743"/>
        <v>9.3676923530314447E-3</v>
      </c>
      <c r="JVJ28" s="88">
        <f t="shared" ca="1" si="743"/>
        <v>7.6388261460128984E-3</v>
      </c>
      <c r="JVK28" s="88">
        <f t="shared" ca="1" si="743"/>
        <v>8.5610513430342417E-3</v>
      </c>
      <c r="JVL28" s="88">
        <f t="shared" ca="1" si="743"/>
        <v>1.0162628574161947E-2</v>
      </c>
      <c r="JVM28" s="88">
        <f t="shared" ca="1" si="743"/>
        <v>7.176297562720731E-3</v>
      </c>
      <c r="JVN28" s="88">
        <f t="shared" ca="1" si="743"/>
        <v>7.9463966615025659E-3</v>
      </c>
      <c r="JVO28" s="88">
        <f t="shared" ca="1" si="743"/>
        <v>9.7853413570010341E-3</v>
      </c>
      <c r="JVP28" s="88">
        <f t="shared" ca="1" si="743"/>
        <v>9.6075366254052413E-3</v>
      </c>
      <c r="JVQ28" s="88">
        <f t="shared" ca="1" si="743"/>
        <v>8.3386403518242568E-3</v>
      </c>
      <c r="JVR28" s="88">
        <f t="shared" ca="1" si="743"/>
        <v>8.3547472153392994E-3</v>
      </c>
      <c r="JVS28" s="88">
        <f t="shared" ca="1" si="743"/>
        <v>8.1631670111437654E-3</v>
      </c>
      <c r="JVT28" s="88">
        <f t="shared" ca="1" si="743"/>
        <v>1.1775242031975306E-2</v>
      </c>
      <c r="JVU28" s="88">
        <f t="shared" ca="1" si="743"/>
        <v>8.2458463796890417E-3</v>
      </c>
      <c r="JVV28" s="88">
        <f t="shared" ca="1" si="743"/>
        <v>1.1617797676647263E-2</v>
      </c>
      <c r="JVW28" s="88">
        <f t="shared" ca="1" si="743"/>
        <v>9.2514337381477806E-3</v>
      </c>
      <c r="JVX28" s="88">
        <f t="shared" ca="1" si="743"/>
        <v>1.0183637437855879E-2</v>
      </c>
      <c r="JVY28" s="88">
        <f t="shared" ca="1" si="743"/>
        <v>1.0197984122436258E-2</v>
      </c>
      <c r="JVZ28" s="88">
        <f t="shared" ca="1" si="743"/>
        <v>8.4987426099241998E-3</v>
      </c>
      <c r="JWA28" s="88">
        <f t="shared" ca="1" si="743"/>
        <v>8.7944528178289846E-3</v>
      </c>
      <c r="JWB28" s="88">
        <f t="shared" ca="1" si="743"/>
        <v>6.4286721957089194E-3</v>
      </c>
      <c r="JWC28" s="88">
        <f t="shared" ca="1" si="743"/>
        <v>9.7068118790935524E-3</v>
      </c>
      <c r="JWD28" s="88">
        <f t="shared" ca="1" si="743"/>
        <v>8.8600466174230327E-3</v>
      </c>
      <c r="JWE28" s="88">
        <f t="shared" ca="1" si="431"/>
        <v>1.0538815974827084E-2</v>
      </c>
      <c r="JWF28" s="88">
        <f t="shared" ca="1" si="431"/>
        <v>7.5350480006098749E-3</v>
      </c>
      <c r="JWG28" s="88">
        <f t="shared" ca="1" si="431"/>
        <v>8.595509349175353E-3</v>
      </c>
      <c r="JWH28" s="88">
        <f t="shared" ca="1" si="431"/>
        <v>7.6469866417239627E-3</v>
      </c>
      <c r="JWI28" s="88">
        <f t="shared" ca="1" si="431"/>
        <v>9.9024529082175575E-3</v>
      </c>
      <c r="JWJ28" s="88">
        <f t="shared" ca="1" si="431"/>
        <v>8.2357494428356281E-3</v>
      </c>
      <c r="JWK28" s="88">
        <f t="shared" ca="1" si="431"/>
        <v>8.7104179225038596E-3</v>
      </c>
      <c r="JWL28" s="88">
        <f t="shared" ca="1" si="431"/>
        <v>1.0694197610868891E-2</v>
      </c>
      <c r="JWM28" s="88">
        <f t="shared" ca="1" si="431"/>
        <v>1.1025954775877011E-2</v>
      </c>
      <c r="JWN28" s="88">
        <f t="shared" ca="1" si="431"/>
        <v>9.7966824633931009E-3</v>
      </c>
      <c r="JWO28" s="88">
        <f t="shared" ca="1" si="431"/>
        <v>9.7769361289437723E-3</v>
      </c>
      <c r="JWP28" s="88">
        <f t="shared" ca="1" si="431"/>
        <v>9.2565936112387493E-3</v>
      </c>
      <c r="JWQ28" s="88">
        <f t="shared" ca="1" si="431"/>
        <v>1.0318163158187297E-2</v>
      </c>
      <c r="JWR28" s="88">
        <f t="shared" ca="1" si="431"/>
        <v>9.0222052469721304E-3</v>
      </c>
      <c r="JWS28" s="88">
        <f t="shared" ca="1" si="431"/>
        <v>8.5711697693911515E-3</v>
      </c>
      <c r="JWT28" s="88">
        <f t="shared" ca="1" si="431"/>
        <v>9.9037936826271988E-3</v>
      </c>
      <c r="JWU28" s="88">
        <f t="shared" ca="1" si="900"/>
        <v>1.145393339267042E-2</v>
      </c>
      <c r="JWV28" s="88">
        <f t="shared" ca="1" si="900"/>
        <v>9.8289107009786707E-3</v>
      </c>
      <c r="JWW28" s="88">
        <f t="shared" ca="1" si="900"/>
        <v>9.1152801225774707E-3</v>
      </c>
      <c r="JWX28" s="88">
        <f t="shared" ca="1" si="900"/>
        <v>9.7341527520710906E-3</v>
      </c>
      <c r="JWY28" s="88">
        <f t="shared" ca="1" si="900"/>
        <v>7.917466674016712E-3</v>
      </c>
      <c r="JWZ28" s="88">
        <f t="shared" ca="1" si="900"/>
        <v>1.0437793954470928E-2</v>
      </c>
      <c r="JXA28" s="88">
        <f t="shared" ca="1" si="900"/>
        <v>8.7759688330306986E-3</v>
      </c>
      <c r="JXB28" s="88">
        <f t="shared" ca="1" si="900"/>
        <v>9.5413402956223831E-3</v>
      </c>
      <c r="JXC28" s="88">
        <f t="shared" ca="1" si="900"/>
        <v>9.6928744313932551E-3</v>
      </c>
      <c r="JXD28" s="88">
        <f t="shared" ca="1" si="900"/>
        <v>1.0235697842239901E-2</v>
      </c>
      <c r="JXE28" s="88">
        <f t="shared" ca="1" si="900"/>
        <v>9.6874140827353707E-3</v>
      </c>
      <c r="JXF28" s="88">
        <f t="shared" ca="1" si="900"/>
        <v>9.8091915088006562E-3</v>
      </c>
      <c r="JXG28" s="88">
        <f t="shared" ca="1" si="900"/>
        <v>8.3461459210539251E-3</v>
      </c>
      <c r="JXH28" s="88">
        <f t="shared" ca="1" si="900"/>
        <v>7.3100818016532806E-3</v>
      </c>
      <c r="JXI28" s="88">
        <f t="shared" ca="1" si="900"/>
        <v>8.8402907508502559E-3</v>
      </c>
      <c r="JXJ28" s="88">
        <f t="shared" ca="1" si="744"/>
        <v>8.3169182632716453E-3</v>
      </c>
      <c r="JXK28" s="88">
        <f t="shared" ca="1" si="744"/>
        <v>9.9832155832591859E-3</v>
      </c>
      <c r="JXL28" s="88">
        <f t="shared" ca="1" si="744"/>
        <v>9.2518326562445914E-3</v>
      </c>
      <c r="JXM28" s="88">
        <f t="shared" ca="1" si="744"/>
        <v>7.7698598906917994E-3</v>
      </c>
      <c r="JXN28" s="88">
        <f t="shared" ca="1" si="744"/>
        <v>9.4076836410298126E-3</v>
      </c>
      <c r="JXO28" s="88">
        <f t="shared" ca="1" si="744"/>
        <v>9.4774156732531246E-3</v>
      </c>
      <c r="JXP28" s="88">
        <f t="shared" ca="1" si="744"/>
        <v>1.1364744302113849E-2</v>
      </c>
      <c r="JXQ28" s="88">
        <f t="shared" ca="1" si="744"/>
        <v>8.7555618626229612E-3</v>
      </c>
      <c r="JXR28" s="88">
        <f t="shared" ca="1" si="744"/>
        <v>9.2301034960622884E-3</v>
      </c>
      <c r="JXS28" s="88">
        <f t="shared" ca="1" si="744"/>
        <v>9.3621817275744458E-3</v>
      </c>
      <c r="JXT28" s="88">
        <f t="shared" ca="1" si="744"/>
        <v>1.1207499678432264E-2</v>
      </c>
      <c r="JXU28" s="88">
        <f t="shared" ca="1" si="744"/>
        <v>1.038867207326597E-2</v>
      </c>
      <c r="JXV28" s="88">
        <f t="shared" ca="1" si="744"/>
        <v>9.5307912712335619E-3</v>
      </c>
      <c r="JXW28" s="88">
        <f t="shared" ca="1" si="744"/>
        <v>7.9660763911694708E-3</v>
      </c>
      <c r="JXX28" s="88">
        <f t="shared" ca="1" si="744"/>
        <v>8.0362863383758223E-3</v>
      </c>
      <c r="JXY28" s="88">
        <f t="shared" ca="1" si="744"/>
        <v>8.5451641772238251E-3</v>
      </c>
      <c r="JXZ28" s="88">
        <f t="shared" ca="1" si="744"/>
        <v>9.0160504658227461E-3</v>
      </c>
      <c r="JYA28" s="88">
        <f t="shared" ca="1" si="744"/>
        <v>7.5566376200522124E-3</v>
      </c>
      <c r="JYB28" s="88">
        <f t="shared" ca="1" si="744"/>
        <v>1.0529912086689278E-2</v>
      </c>
      <c r="JYC28" s="88">
        <f t="shared" ca="1" si="744"/>
        <v>9.8158818872513907E-3</v>
      </c>
      <c r="JYD28" s="88">
        <f t="shared" ca="1" si="744"/>
        <v>8.8525150853993005E-3</v>
      </c>
      <c r="JYE28" s="88">
        <f t="shared" ca="1" si="744"/>
        <v>9.7563741138130718E-3</v>
      </c>
      <c r="JYF28" s="88">
        <f t="shared" ca="1" si="744"/>
        <v>1.009945992174731E-2</v>
      </c>
      <c r="JYG28" s="88">
        <f t="shared" ca="1" si="744"/>
        <v>1.0079424688887915E-2</v>
      </c>
      <c r="JYH28" s="88">
        <f t="shared" ca="1" si="744"/>
        <v>1.067309145403352E-2</v>
      </c>
      <c r="JYI28" s="88">
        <f t="shared" ca="1" si="744"/>
        <v>8.7104471380478644E-3</v>
      </c>
      <c r="JYJ28" s="88">
        <f t="shared" ca="1" si="744"/>
        <v>1.026469783353348E-2</v>
      </c>
      <c r="JYK28" s="88">
        <f t="shared" ca="1" si="744"/>
        <v>1.0623679616197586E-2</v>
      </c>
      <c r="JYL28" s="88">
        <f t="shared" ca="1" si="744"/>
        <v>9.8788901837158077E-3</v>
      </c>
      <c r="JYM28" s="88">
        <f t="shared" ca="1" si="744"/>
        <v>6.6580160498892794E-3</v>
      </c>
      <c r="JYN28" s="88">
        <f t="shared" ca="1" si="744"/>
        <v>9.002936134941731E-3</v>
      </c>
      <c r="JYO28" s="88">
        <f t="shared" ca="1" si="744"/>
        <v>9.7993372368827339E-3</v>
      </c>
      <c r="JYP28" s="88">
        <f t="shared" ca="1" si="744"/>
        <v>9.8074898537204944E-3</v>
      </c>
      <c r="JYQ28" s="88">
        <f t="shared" ca="1" si="432"/>
        <v>1.1799748116163876E-2</v>
      </c>
      <c r="JYR28" s="88">
        <f t="shared" ca="1" si="432"/>
        <v>9.1069977513101724E-3</v>
      </c>
      <c r="JYS28" s="88">
        <f t="shared" ca="1" si="432"/>
        <v>9.6417929220554751E-3</v>
      </c>
      <c r="JYT28" s="88">
        <f t="shared" ca="1" si="432"/>
        <v>8.983763979271411E-3</v>
      </c>
      <c r="JYU28" s="88">
        <f t="shared" ca="1" si="432"/>
        <v>8.6932567393994842E-3</v>
      </c>
      <c r="JYV28" s="88">
        <f t="shared" ca="1" si="432"/>
        <v>9.8544385704923028E-3</v>
      </c>
      <c r="JYW28" s="88">
        <f t="shared" ca="1" si="432"/>
        <v>8.8860660959251842E-3</v>
      </c>
      <c r="JYX28" s="88">
        <f t="shared" ca="1" si="432"/>
        <v>1.164982636808868E-2</v>
      </c>
      <c r="JYY28" s="88">
        <f t="shared" ca="1" si="432"/>
        <v>1.0269641149785279E-2</v>
      </c>
      <c r="JYZ28" s="88">
        <f t="shared" ca="1" si="432"/>
        <v>1.0456023062300066E-2</v>
      </c>
      <c r="JZA28" s="88">
        <f t="shared" ca="1" si="432"/>
        <v>1.1001425286694198E-2</v>
      </c>
      <c r="JZB28" s="88">
        <f t="shared" ca="1" si="432"/>
        <v>1.0406346337359436E-2</v>
      </c>
      <c r="JZC28" s="88">
        <f t="shared" ca="1" si="432"/>
        <v>9.7127432625543127E-3</v>
      </c>
      <c r="JZD28" s="88">
        <f t="shared" ca="1" si="432"/>
        <v>9.2266291151081193E-3</v>
      </c>
      <c r="JZE28" s="88">
        <f t="shared" ca="1" si="432"/>
        <v>9.9270938826778229E-3</v>
      </c>
      <c r="JZF28" s="88">
        <f t="shared" ca="1" si="432"/>
        <v>9.5037167388177506E-3</v>
      </c>
      <c r="JZG28" s="88">
        <f t="shared" ca="1" si="901"/>
        <v>1.0088327010177591E-2</v>
      </c>
      <c r="JZH28" s="88">
        <f t="shared" ca="1" si="901"/>
        <v>1.1274030185051779E-2</v>
      </c>
      <c r="JZI28" s="88">
        <f t="shared" ca="1" si="901"/>
        <v>8.1810422647335332E-3</v>
      </c>
      <c r="JZJ28" s="88">
        <f t="shared" ca="1" si="901"/>
        <v>9.6618933146838115E-3</v>
      </c>
      <c r="JZK28" s="88">
        <f t="shared" ca="1" si="901"/>
        <v>9.8534770640791528E-3</v>
      </c>
      <c r="JZL28" s="88">
        <f t="shared" ca="1" si="901"/>
        <v>1.0812308552604469E-2</v>
      </c>
      <c r="JZM28" s="88">
        <f t="shared" ca="1" si="901"/>
        <v>8.9875997577801136E-3</v>
      </c>
      <c r="JZN28" s="88">
        <f t="shared" ca="1" si="901"/>
        <v>1.0142473990924265E-2</v>
      </c>
      <c r="JZO28" s="88">
        <f t="shared" ca="1" si="901"/>
        <v>1.1015012197187479E-2</v>
      </c>
      <c r="JZP28" s="88">
        <f t="shared" ca="1" si="901"/>
        <v>1.1067251086353366E-2</v>
      </c>
      <c r="JZQ28" s="88">
        <f t="shared" ca="1" si="901"/>
        <v>1.0125398451096676E-2</v>
      </c>
      <c r="JZR28" s="88">
        <f t="shared" ca="1" si="901"/>
        <v>1.0446882764858823E-2</v>
      </c>
      <c r="JZS28" s="88">
        <f t="shared" ca="1" si="901"/>
        <v>8.933406891448328E-3</v>
      </c>
      <c r="JZT28" s="88">
        <f t="shared" ca="1" si="901"/>
        <v>7.9092773828321264E-3</v>
      </c>
      <c r="JZU28" s="88">
        <f t="shared" ca="1" si="901"/>
        <v>8.9125600480972865E-3</v>
      </c>
      <c r="JZV28" s="88">
        <f t="shared" ca="1" si="745"/>
        <v>7.8143419837120535E-3</v>
      </c>
      <c r="JZW28" s="88">
        <f t="shared" ca="1" si="745"/>
        <v>1.0360319146703961E-2</v>
      </c>
      <c r="JZX28" s="88">
        <f t="shared" ca="1" si="745"/>
        <v>9.2288165224130147E-3</v>
      </c>
      <c r="JZY28" s="88">
        <f t="shared" ca="1" si="745"/>
        <v>9.709827748416432E-3</v>
      </c>
      <c r="JZZ28" s="88">
        <f t="shared" ca="1" si="745"/>
        <v>1.0938225067082518E-2</v>
      </c>
      <c r="KAA28" s="88">
        <f t="shared" ca="1" si="745"/>
        <v>1.0600562389821412E-2</v>
      </c>
      <c r="KAB28" s="88">
        <f t="shared" ca="1" si="745"/>
        <v>1.1263560951084465E-2</v>
      </c>
      <c r="KAC28" s="88">
        <f t="shared" ca="1" si="745"/>
        <v>8.9910978451617721E-3</v>
      </c>
      <c r="KAD28" s="88">
        <f t="shared" ca="1" si="745"/>
        <v>9.1147292440953379E-3</v>
      </c>
      <c r="KAE28" s="88">
        <f t="shared" ca="1" si="745"/>
        <v>9.0286205848144792E-3</v>
      </c>
      <c r="KAF28" s="88">
        <f t="shared" ca="1" si="745"/>
        <v>9.4520975479943647E-3</v>
      </c>
      <c r="KAG28" s="88">
        <f t="shared" ca="1" si="745"/>
        <v>8.562604904435854E-3</v>
      </c>
      <c r="KAH28" s="88">
        <f t="shared" ca="1" si="745"/>
        <v>9.6489456482272262E-3</v>
      </c>
      <c r="KAI28" s="88">
        <f t="shared" ca="1" si="745"/>
        <v>9.0637745206142289E-3</v>
      </c>
      <c r="KAJ28" s="88">
        <f t="shared" ca="1" si="745"/>
        <v>8.7493674209364516E-3</v>
      </c>
      <c r="KAK28" s="88">
        <f t="shared" ca="1" si="745"/>
        <v>9.8640397465524481E-3</v>
      </c>
      <c r="KAL28" s="88">
        <f t="shared" ca="1" si="745"/>
        <v>8.431382179196591E-3</v>
      </c>
      <c r="KAM28" s="88">
        <f t="shared" ca="1" si="745"/>
        <v>1.0700665576079208E-2</v>
      </c>
      <c r="KAN28" s="88">
        <f t="shared" ca="1" si="745"/>
        <v>9.3559526399691981E-3</v>
      </c>
      <c r="KAO28" s="88">
        <f t="shared" ca="1" si="745"/>
        <v>8.4269108814403124E-3</v>
      </c>
      <c r="KAP28" s="88">
        <f t="shared" ca="1" si="745"/>
        <v>1.0558724630946009E-2</v>
      </c>
      <c r="KAQ28" s="88">
        <f t="shared" ca="1" si="745"/>
        <v>1.1299769862440726E-2</v>
      </c>
      <c r="KAR28" s="88">
        <f t="shared" ca="1" si="745"/>
        <v>9.0496937096094174E-3</v>
      </c>
      <c r="KAS28" s="88">
        <f t="shared" ca="1" si="745"/>
        <v>8.2327221236406962E-3</v>
      </c>
      <c r="KAT28" s="88">
        <f t="shared" ca="1" si="745"/>
        <v>9.6752167133232966E-3</v>
      </c>
      <c r="KAU28" s="88">
        <f t="shared" ca="1" si="745"/>
        <v>9.8524922131502848E-3</v>
      </c>
      <c r="KAV28" s="88">
        <f t="shared" ca="1" si="745"/>
        <v>9.7846091576016432E-3</v>
      </c>
      <c r="KAW28" s="88">
        <f t="shared" ca="1" si="745"/>
        <v>9.8007759913019982E-3</v>
      </c>
      <c r="KAX28" s="88">
        <f t="shared" ca="1" si="745"/>
        <v>9.4892646811893522E-3</v>
      </c>
      <c r="KAY28" s="88">
        <f t="shared" ca="1" si="745"/>
        <v>1.0110758358347927E-2</v>
      </c>
      <c r="KAZ28" s="88">
        <f t="shared" ca="1" si="745"/>
        <v>1.1429825095377424E-2</v>
      </c>
      <c r="KBA28" s="88">
        <f t="shared" ca="1" si="745"/>
        <v>9.3510957827336819E-3</v>
      </c>
      <c r="KBB28" s="88">
        <f t="shared" ca="1" si="745"/>
        <v>1.1170146193635117E-2</v>
      </c>
      <c r="KBC28" s="88">
        <f t="shared" ca="1" si="433"/>
        <v>9.3331579521307977E-3</v>
      </c>
      <c r="KBD28" s="88">
        <f t="shared" ca="1" si="433"/>
        <v>1.0970939591774687E-2</v>
      </c>
      <c r="KBE28" s="88">
        <f t="shared" ca="1" si="433"/>
        <v>9.9593904445796355E-3</v>
      </c>
      <c r="KBF28" s="88">
        <f t="shared" ca="1" si="433"/>
        <v>9.2808210457674886E-3</v>
      </c>
      <c r="KBG28" s="88">
        <f t="shared" ca="1" si="433"/>
        <v>9.3831552371952433E-3</v>
      </c>
      <c r="KBH28" s="88">
        <f t="shared" ca="1" si="433"/>
        <v>1.0247750739739771E-2</v>
      </c>
      <c r="KBI28" s="88">
        <f t="shared" ca="1" si="433"/>
        <v>9.7862500917266487E-3</v>
      </c>
      <c r="KBJ28" s="88">
        <f t="shared" ca="1" si="433"/>
        <v>1.1027326711668291E-2</v>
      </c>
      <c r="KBK28" s="88">
        <f t="shared" ca="1" si="433"/>
        <v>8.5112690938008769E-3</v>
      </c>
      <c r="KBL28" s="88">
        <f t="shared" ca="1" si="433"/>
        <v>9.7913082676982632E-3</v>
      </c>
      <c r="KBM28" s="88">
        <f t="shared" ca="1" si="433"/>
        <v>9.7480772473577792E-3</v>
      </c>
      <c r="KBN28" s="88">
        <f t="shared" ca="1" si="433"/>
        <v>9.9506239245929096E-3</v>
      </c>
      <c r="KBO28" s="88">
        <f t="shared" ca="1" si="433"/>
        <v>8.5004056199611579E-3</v>
      </c>
      <c r="KBP28" s="88">
        <f t="shared" ca="1" si="433"/>
        <v>1.116616369219104E-2</v>
      </c>
      <c r="KBQ28" s="88">
        <f t="shared" ca="1" si="433"/>
        <v>9.6314996520976293E-3</v>
      </c>
      <c r="KBR28" s="88">
        <f t="shared" ca="1" si="433"/>
        <v>9.5570812298916546E-3</v>
      </c>
      <c r="KBS28" s="88">
        <f t="shared" ca="1" si="902"/>
        <v>1.1095159275362289E-2</v>
      </c>
      <c r="KBT28" s="88">
        <f t="shared" ca="1" si="902"/>
        <v>1.0758830583177101E-2</v>
      </c>
      <c r="KBU28" s="88">
        <f t="shared" ca="1" si="902"/>
        <v>7.3528050779335264E-3</v>
      </c>
      <c r="KBV28" s="88">
        <f t="shared" ca="1" si="902"/>
        <v>7.8725616114716269E-3</v>
      </c>
      <c r="KBW28" s="88">
        <f t="shared" ca="1" si="902"/>
        <v>9.4548009574065752E-3</v>
      </c>
      <c r="KBX28" s="88">
        <f t="shared" ca="1" si="902"/>
        <v>9.1535208450049168E-3</v>
      </c>
      <c r="KBY28" s="88">
        <f t="shared" ca="1" si="902"/>
        <v>8.6094695564204269E-3</v>
      </c>
      <c r="KBZ28" s="88">
        <f t="shared" ca="1" si="902"/>
        <v>9.1324153100283013E-3</v>
      </c>
      <c r="KCA28" s="88">
        <f t="shared" ca="1" si="902"/>
        <v>9.3043820759354696E-3</v>
      </c>
      <c r="KCB28" s="88">
        <f t="shared" ca="1" si="902"/>
        <v>8.3709504608328981E-3</v>
      </c>
      <c r="KCC28" s="88">
        <f t="shared" ca="1" si="902"/>
        <v>8.7313025854108915E-3</v>
      </c>
      <c r="KCD28" s="88">
        <f t="shared" ca="1" si="902"/>
        <v>8.4656269973041424E-3</v>
      </c>
      <c r="KCE28" s="88">
        <f t="shared" ca="1" si="902"/>
        <v>9.912424545405989E-3</v>
      </c>
      <c r="KCF28" s="88">
        <f t="shared" ca="1" si="902"/>
        <v>8.6705489759320801E-3</v>
      </c>
      <c r="KCG28" s="88">
        <f t="shared" ca="1" si="902"/>
        <v>1.0779191985416943E-2</v>
      </c>
      <c r="KCH28" s="88">
        <f t="shared" ca="1" si="746"/>
        <v>9.3089866398363853E-3</v>
      </c>
      <c r="KCI28" s="88">
        <f t="shared" ca="1" si="746"/>
        <v>9.5434104744457453E-3</v>
      </c>
      <c r="KCJ28" s="88">
        <f t="shared" ca="1" si="746"/>
        <v>9.2591297856181067E-3</v>
      </c>
      <c r="KCK28" s="88">
        <f t="shared" ca="1" si="746"/>
        <v>9.6106412346877931E-3</v>
      </c>
      <c r="KCL28" s="88">
        <f t="shared" ca="1" si="746"/>
        <v>7.3664025938352364E-3</v>
      </c>
      <c r="KCM28" s="88">
        <f t="shared" ca="1" si="746"/>
        <v>9.3186927042350522E-3</v>
      </c>
      <c r="KCN28" s="88">
        <f t="shared" ca="1" si="746"/>
        <v>8.8858822429363493E-3</v>
      </c>
      <c r="KCO28" s="88">
        <f t="shared" ca="1" si="746"/>
        <v>1.0234350001155607E-2</v>
      </c>
      <c r="KCP28" s="88">
        <f t="shared" ca="1" si="746"/>
        <v>9.9611796159545778E-3</v>
      </c>
      <c r="KCQ28" s="88">
        <f t="shared" ca="1" si="746"/>
        <v>1.1101364128094001E-2</v>
      </c>
      <c r="KCR28" s="88">
        <f t="shared" ca="1" si="746"/>
        <v>9.5556941749216379E-3</v>
      </c>
      <c r="KCS28" s="88">
        <f t="shared" ca="1" si="746"/>
        <v>9.2995089203648709E-3</v>
      </c>
      <c r="KCT28" s="88">
        <f t="shared" ca="1" si="746"/>
        <v>1.0377119310829765E-2</v>
      </c>
      <c r="KCU28" s="88">
        <f t="shared" ca="1" si="746"/>
        <v>1.0020490478307031E-2</v>
      </c>
      <c r="KCV28" s="88">
        <f t="shared" ca="1" si="746"/>
        <v>1.0584535529881632E-2</v>
      </c>
      <c r="KCW28" s="88">
        <f t="shared" ca="1" si="746"/>
        <v>9.6979850714551761E-3</v>
      </c>
      <c r="KCX28" s="88">
        <f t="shared" ca="1" si="746"/>
        <v>1.0101359196650469E-2</v>
      </c>
      <c r="KCY28" s="88">
        <f t="shared" ca="1" si="746"/>
        <v>8.7422724802849114E-3</v>
      </c>
      <c r="KCZ28" s="88">
        <f t="shared" ca="1" si="746"/>
        <v>1.0316611503167313E-2</v>
      </c>
      <c r="KDA28" s="88">
        <f t="shared" ca="1" si="746"/>
        <v>7.7980799925522759E-3</v>
      </c>
      <c r="KDB28" s="88">
        <f t="shared" ca="1" si="746"/>
        <v>9.9233026080322393E-3</v>
      </c>
      <c r="KDC28" s="88">
        <f t="shared" ca="1" si="746"/>
        <v>1.0010165605802203E-2</v>
      </c>
      <c r="KDD28" s="88">
        <f t="shared" ca="1" si="746"/>
        <v>9.4624845890265586E-3</v>
      </c>
      <c r="KDE28" s="88">
        <f t="shared" ca="1" si="746"/>
        <v>1.0359742153732412E-2</v>
      </c>
      <c r="KDF28" s="88">
        <f t="shared" ca="1" si="746"/>
        <v>1.0126800263942436E-2</v>
      </c>
      <c r="KDG28" s="88">
        <f t="shared" ca="1" si="746"/>
        <v>7.7392344890708951E-3</v>
      </c>
      <c r="KDH28" s="88">
        <f t="shared" ca="1" si="746"/>
        <v>7.9497843118070712E-3</v>
      </c>
      <c r="KDI28" s="88">
        <f t="shared" ca="1" si="746"/>
        <v>7.6672706766265017E-3</v>
      </c>
      <c r="KDJ28" s="88">
        <f t="shared" ca="1" si="746"/>
        <v>8.1563161866096759E-3</v>
      </c>
      <c r="KDK28" s="88">
        <f t="shared" ca="1" si="746"/>
        <v>1.06538140839917E-2</v>
      </c>
      <c r="KDL28" s="88">
        <f t="shared" ca="1" si="746"/>
        <v>9.0019235155290693E-3</v>
      </c>
      <c r="KDM28" s="88">
        <f t="shared" ca="1" si="746"/>
        <v>8.6361751304227709E-3</v>
      </c>
      <c r="KDN28" s="88">
        <f t="shared" ca="1" si="746"/>
        <v>9.6237720665002767E-3</v>
      </c>
      <c r="KDO28" s="88">
        <f t="shared" ca="1" si="434"/>
        <v>1.0178248933231031E-2</v>
      </c>
      <c r="KDP28" s="88">
        <f t="shared" ca="1" si="434"/>
        <v>1.023086169107016E-2</v>
      </c>
      <c r="KDQ28" s="88">
        <f t="shared" ca="1" si="434"/>
        <v>1.0154943494252286E-2</v>
      </c>
      <c r="KDR28" s="88">
        <f t="shared" ca="1" si="434"/>
        <v>8.6868787976134287E-3</v>
      </c>
      <c r="KDS28" s="88">
        <f t="shared" ca="1" si="434"/>
        <v>1.0469141446477757E-2</v>
      </c>
      <c r="KDT28" s="88">
        <f t="shared" ca="1" si="434"/>
        <v>1.0113483426750145E-2</v>
      </c>
      <c r="KDU28" s="88">
        <f t="shared" ca="1" si="434"/>
        <v>9.1347090881232773E-3</v>
      </c>
      <c r="KDV28" s="88">
        <f t="shared" ca="1" si="434"/>
        <v>9.6392066915094009E-3</v>
      </c>
      <c r="KDW28" s="88">
        <f t="shared" ca="1" si="434"/>
        <v>8.5120812815864203E-3</v>
      </c>
      <c r="KDX28" s="88">
        <f t="shared" ca="1" si="434"/>
        <v>8.429864798196806E-3</v>
      </c>
      <c r="KDY28" s="88">
        <f t="shared" ca="1" si="434"/>
        <v>8.5728015902742389E-3</v>
      </c>
      <c r="KDZ28" s="88">
        <f t="shared" ca="1" si="434"/>
        <v>8.21243789344645E-3</v>
      </c>
      <c r="KEA28" s="88">
        <f t="shared" ca="1" si="434"/>
        <v>8.3875980810862293E-3</v>
      </c>
      <c r="KEB28" s="88">
        <f t="shared" ca="1" si="434"/>
        <v>1.1484504741871515E-2</v>
      </c>
      <c r="KEC28" s="88">
        <f t="shared" ca="1" si="434"/>
        <v>1.0738449919052376E-2</v>
      </c>
      <c r="KED28" s="88">
        <f t="shared" ca="1" si="434"/>
        <v>1.003622953325824E-2</v>
      </c>
      <c r="KEE28" s="88">
        <f t="shared" ca="1" si="903"/>
        <v>8.9392499877041023E-3</v>
      </c>
      <c r="KEF28" s="88">
        <f t="shared" ca="1" si="903"/>
        <v>9.6827459853910409E-3</v>
      </c>
      <c r="KEG28" s="88">
        <f t="shared" ca="1" si="903"/>
        <v>9.4235496222500811E-3</v>
      </c>
      <c r="KEH28" s="88">
        <f t="shared" ca="1" si="903"/>
        <v>9.1348630837511241E-3</v>
      </c>
      <c r="KEI28" s="88">
        <f t="shared" ca="1" si="903"/>
        <v>9.547916130120699E-3</v>
      </c>
      <c r="KEJ28" s="88">
        <f t="shared" ca="1" si="903"/>
        <v>9.4643493604090034E-3</v>
      </c>
      <c r="KEK28" s="88">
        <f t="shared" ca="1" si="903"/>
        <v>9.6028301214523427E-3</v>
      </c>
      <c r="KEL28" s="88">
        <f t="shared" ca="1" si="903"/>
        <v>1.0268106595877256E-2</v>
      </c>
      <c r="KEM28" s="88">
        <f t="shared" ca="1" si="903"/>
        <v>8.0443582311128248E-3</v>
      </c>
      <c r="KEN28" s="88">
        <f t="shared" ca="1" si="903"/>
        <v>9.5020971899198899E-3</v>
      </c>
      <c r="KEO28" s="88">
        <f t="shared" ca="1" si="903"/>
        <v>1.0367500699050652E-2</v>
      </c>
      <c r="KEP28" s="88">
        <f t="shared" ca="1" si="903"/>
        <v>1.0756361781251944E-2</v>
      </c>
      <c r="KEQ28" s="88">
        <f t="shared" ca="1" si="903"/>
        <v>9.8021070433983067E-3</v>
      </c>
      <c r="KER28" s="88">
        <f t="shared" ca="1" si="903"/>
        <v>9.4761435793198345E-3</v>
      </c>
      <c r="KES28" s="88">
        <f t="shared" ca="1" si="903"/>
        <v>9.7438931138051216E-3</v>
      </c>
      <c r="KET28" s="88">
        <f t="shared" ca="1" si="747"/>
        <v>8.2668423996162706E-3</v>
      </c>
      <c r="KEU28" s="88">
        <f t="shared" ca="1" si="747"/>
        <v>7.987442007549965E-3</v>
      </c>
      <c r="KEV28" s="88">
        <f t="shared" ca="1" si="747"/>
        <v>8.544928163001949E-3</v>
      </c>
      <c r="KEW28" s="88">
        <f t="shared" ca="1" si="747"/>
        <v>1.1276122295023743E-2</v>
      </c>
      <c r="KEX28" s="88">
        <f t="shared" ca="1" si="747"/>
        <v>8.2745787580243268E-3</v>
      </c>
      <c r="KEY28" s="88">
        <f t="shared" ca="1" si="747"/>
        <v>8.882131302662407E-3</v>
      </c>
      <c r="KEZ28" s="88">
        <f t="shared" ca="1" si="747"/>
        <v>1.0880984355714392E-2</v>
      </c>
      <c r="KFA28" s="88">
        <f t="shared" ca="1" si="747"/>
        <v>9.2937477993678876E-3</v>
      </c>
      <c r="KFB28" s="88">
        <f t="shared" ca="1" si="747"/>
        <v>7.6812155240966584E-3</v>
      </c>
      <c r="KFC28" s="88">
        <f t="shared" ca="1" si="747"/>
        <v>8.4837220304753175E-3</v>
      </c>
      <c r="KFD28" s="88">
        <f t="shared" ca="1" si="747"/>
        <v>7.9840438436850434E-3</v>
      </c>
      <c r="KFE28" s="88">
        <f t="shared" ca="1" si="747"/>
        <v>1.0054530145032846E-2</v>
      </c>
      <c r="KFF28" s="88">
        <f t="shared" ca="1" si="747"/>
        <v>8.2957948610641249E-3</v>
      </c>
      <c r="KFG28" s="88">
        <f t="shared" ca="1" si="747"/>
        <v>9.7447348271485316E-3</v>
      </c>
      <c r="KFH28" s="88">
        <f t="shared" ca="1" si="747"/>
        <v>1.0428991508194216E-2</v>
      </c>
      <c r="KFI28" s="88">
        <f t="shared" ca="1" si="747"/>
        <v>8.3345767945950198E-3</v>
      </c>
      <c r="KFJ28" s="88">
        <f t="shared" ca="1" si="747"/>
        <v>7.7348744104217427E-3</v>
      </c>
      <c r="KFK28" s="88">
        <f t="shared" ca="1" si="747"/>
        <v>9.8580528906478133E-3</v>
      </c>
      <c r="KFL28" s="88">
        <f t="shared" ca="1" si="747"/>
        <v>9.0923527310328538E-3</v>
      </c>
      <c r="KFM28" s="88">
        <f t="shared" ca="1" si="747"/>
        <v>9.7300277395938814E-3</v>
      </c>
      <c r="KFN28" s="88">
        <f t="shared" ca="1" si="747"/>
        <v>9.0943770776956822E-3</v>
      </c>
      <c r="KFO28" s="88">
        <f t="shared" ca="1" si="747"/>
        <v>9.3622368153349084E-3</v>
      </c>
      <c r="KFP28" s="88">
        <f t="shared" ca="1" si="747"/>
        <v>9.5352917655126719E-3</v>
      </c>
      <c r="KFQ28" s="88">
        <f t="shared" ca="1" si="747"/>
        <v>8.8582273303796678E-3</v>
      </c>
      <c r="KFR28" s="88">
        <f t="shared" ca="1" si="747"/>
        <v>1.1113167237283511E-2</v>
      </c>
      <c r="KFS28" s="88">
        <f t="shared" ca="1" si="747"/>
        <v>1.0143885080860053E-2</v>
      </c>
      <c r="KFT28" s="88">
        <f t="shared" ca="1" si="747"/>
        <v>9.5438410612251577E-3</v>
      </c>
      <c r="KFU28" s="88">
        <f t="shared" ca="1" si="747"/>
        <v>8.4267317644676192E-3</v>
      </c>
      <c r="KFV28" s="88">
        <f t="shared" ca="1" si="747"/>
        <v>9.6887258544958773E-3</v>
      </c>
      <c r="KFW28" s="88">
        <f t="shared" ca="1" si="747"/>
        <v>5.6235626940427733E-3</v>
      </c>
      <c r="KFX28" s="88">
        <f t="shared" ca="1" si="747"/>
        <v>9.8898502279222179E-3</v>
      </c>
      <c r="KFY28" s="88">
        <f t="shared" ca="1" si="747"/>
        <v>9.61892337708419E-3</v>
      </c>
      <c r="KFZ28" s="88">
        <f t="shared" ca="1" si="747"/>
        <v>9.286201333709351E-3</v>
      </c>
      <c r="KGA28" s="88">
        <f t="shared" ca="1" si="435"/>
        <v>9.2581264382566326E-3</v>
      </c>
      <c r="KGB28" s="88">
        <f t="shared" ca="1" si="435"/>
        <v>8.2016763153228249E-3</v>
      </c>
      <c r="KGC28" s="88">
        <f t="shared" ca="1" si="435"/>
        <v>9.2333910836160504E-3</v>
      </c>
      <c r="KGD28" s="88">
        <f t="shared" ca="1" si="435"/>
        <v>9.3051176651630513E-3</v>
      </c>
      <c r="KGE28" s="88">
        <f t="shared" ca="1" si="435"/>
        <v>8.5382051310307541E-3</v>
      </c>
      <c r="KGF28" s="88">
        <f t="shared" ca="1" si="435"/>
        <v>8.7647282724890307E-3</v>
      </c>
      <c r="KGG28" s="88">
        <f t="shared" ca="1" si="435"/>
        <v>1.0476187116774668E-2</v>
      </c>
      <c r="KGH28" s="88">
        <f t="shared" ca="1" si="435"/>
        <v>9.3177492540077195E-3</v>
      </c>
      <c r="KGI28" s="88">
        <f t="shared" ca="1" si="435"/>
        <v>8.7567831954276643E-3</v>
      </c>
      <c r="KGJ28" s="88">
        <f t="shared" ca="1" si="435"/>
        <v>9.0186479398650272E-3</v>
      </c>
      <c r="KGK28" s="88">
        <f t="shared" ca="1" si="435"/>
        <v>9.5865926377837613E-3</v>
      </c>
      <c r="KGL28" s="88">
        <f t="shared" ca="1" si="435"/>
        <v>1.0551632402498897E-2</v>
      </c>
      <c r="KGM28" s="88">
        <f t="shared" ca="1" si="435"/>
        <v>7.6875078668458881E-3</v>
      </c>
      <c r="KGN28" s="88">
        <f t="shared" ca="1" si="435"/>
        <v>1.1013438192254954E-2</v>
      </c>
      <c r="KGO28" s="88">
        <f t="shared" ca="1" si="435"/>
        <v>1.0828541834666704E-2</v>
      </c>
      <c r="KGP28" s="88">
        <f t="shared" ca="1" si="435"/>
        <v>8.9089307858395816E-3</v>
      </c>
      <c r="KGQ28" s="88">
        <f t="shared" ca="1" si="904"/>
        <v>8.8939939968131036E-3</v>
      </c>
      <c r="KGR28" s="88">
        <f t="shared" ca="1" si="904"/>
        <v>1.0290139976480667E-2</v>
      </c>
      <c r="KGS28" s="88">
        <f t="shared" ca="1" si="904"/>
        <v>1.0066518383936676E-2</v>
      </c>
      <c r="KGT28" s="88">
        <f t="shared" ca="1" si="904"/>
        <v>1.0386033204182741E-2</v>
      </c>
      <c r="KGU28" s="88">
        <f t="shared" ca="1" si="904"/>
        <v>7.0219298687741859E-3</v>
      </c>
      <c r="KGV28" s="88">
        <f t="shared" ca="1" si="904"/>
        <v>9.9577442831681427E-3</v>
      </c>
      <c r="KGW28" s="88">
        <f t="shared" ca="1" si="904"/>
        <v>1.0743259792327334E-2</v>
      </c>
      <c r="KGX28" s="88">
        <f t="shared" ca="1" si="904"/>
        <v>8.9231911123736456E-3</v>
      </c>
      <c r="KGY28" s="88">
        <f t="shared" ca="1" si="904"/>
        <v>7.9220728852396182E-3</v>
      </c>
      <c r="KGZ28" s="88">
        <f t="shared" ca="1" si="904"/>
        <v>6.752869195577502E-3</v>
      </c>
      <c r="KHA28" s="88">
        <f t="shared" ca="1" si="904"/>
        <v>9.9621808504543868E-3</v>
      </c>
      <c r="KHB28" s="88">
        <f t="shared" ca="1" si="904"/>
        <v>8.1591386675860904E-3</v>
      </c>
      <c r="KHC28" s="88">
        <f t="shared" ca="1" si="904"/>
        <v>9.0570593929412621E-3</v>
      </c>
      <c r="KHD28" s="88">
        <f t="shared" ca="1" si="904"/>
        <v>1.0148767757977298E-2</v>
      </c>
      <c r="KHE28" s="88">
        <f t="shared" ca="1" si="904"/>
        <v>8.8561344141488713E-3</v>
      </c>
      <c r="KHF28" s="88">
        <f t="shared" ca="1" si="748"/>
        <v>9.2064771460015609E-3</v>
      </c>
      <c r="KHG28" s="88">
        <f t="shared" ca="1" si="748"/>
        <v>1.0359473193691347E-2</v>
      </c>
      <c r="KHH28" s="88">
        <f t="shared" ca="1" si="748"/>
        <v>1.1445149334779725E-2</v>
      </c>
      <c r="KHI28" s="88">
        <f t="shared" ca="1" si="748"/>
        <v>9.1708675338106598E-3</v>
      </c>
      <c r="KHJ28" s="88">
        <f t="shared" ca="1" si="748"/>
        <v>1.056081210069138E-2</v>
      </c>
      <c r="KHK28" s="88">
        <f t="shared" ca="1" si="748"/>
        <v>7.9393965693108654E-3</v>
      </c>
      <c r="KHL28" s="88">
        <f t="shared" ca="1" si="748"/>
        <v>1.0258330713395391E-2</v>
      </c>
      <c r="KHM28" s="88">
        <f t="shared" ca="1" si="748"/>
        <v>9.7074891878480771E-3</v>
      </c>
      <c r="KHN28" s="88">
        <f t="shared" ca="1" si="748"/>
        <v>1.1107168359232873E-2</v>
      </c>
      <c r="KHO28" s="88">
        <f t="shared" ca="1" si="748"/>
        <v>9.9824853707186981E-3</v>
      </c>
      <c r="KHP28" s="88">
        <f t="shared" ca="1" si="748"/>
        <v>8.3736362326777246E-3</v>
      </c>
      <c r="KHQ28" s="88">
        <f t="shared" ca="1" si="748"/>
        <v>1.006537873499257E-2</v>
      </c>
      <c r="KHR28" s="88">
        <f t="shared" ca="1" si="748"/>
        <v>9.964959989968351E-3</v>
      </c>
      <c r="KHS28" s="88">
        <f t="shared" ca="1" si="748"/>
        <v>1.1513066197384656E-2</v>
      </c>
      <c r="KHT28" s="88">
        <f t="shared" ca="1" si="748"/>
        <v>1.0453788515306971E-2</v>
      </c>
      <c r="KHU28" s="88">
        <f t="shared" ca="1" si="748"/>
        <v>8.5345199429625457E-3</v>
      </c>
      <c r="KHV28" s="88">
        <f t="shared" ca="1" si="748"/>
        <v>8.7207102577677963E-3</v>
      </c>
      <c r="KHW28" s="88">
        <f t="shared" ca="1" si="748"/>
        <v>9.8470118039377403E-3</v>
      </c>
      <c r="KHX28" s="88">
        <f t="shared" ca="1" si="748"/>
        <v>8.8883511484892652E-3</v>
      </c>
      <c r="KHY28" s="88">
        <f t="shared" ca="1" si="748"/>
        <v>9.6233091171595477E-3</v>
      </c>
      <c r="KHZ28" s="88">
        <f t="shared" ca="1" si="748"/>
        <v>9.8842423807942552E-3</v>
      </c>
      <c r="KIA28" s="88">
        <f t="shared" ca="1" si="748"/>
        <v>9.0422971897081636E-3</v>
      </c>
      <c r="KIB28" s="88">
        <f t="shared" ca="1" si="748"/>
        <v>1.1103590642996781E-2</v>
      </c>
      <c r="KIC28" s="88">
        <f t="shared" ca="1" si="748"/>
        <v>1.090122511540184E-2</v>
      </c>
      <c r="KID28" s="88">
        <f t="shared" ca="1" si="748"/>
        <v>9.3168912646351236E-3</v>
      </c>
      <c r="KIE28" s="88">
        <f t="shared" ca="1" si="748"/>
        <v>8.5339622791162362E-3</v>
      </c>
      <c r="KIF28" s="88">
        <f t="shared" ca="1" si="748"/>
        <v>9.7876906972364543E-3</v>
      </c>
      <c r="KIG28" s="88">
        <f t="shared" ca="1" si="748"/>
        <v>7.3711281506189889E-3</v>
      </c>
      <c r="KIH28" s="88">
        <f t="shared" ca="1" si="748"/>
        <v>9.2822648369229391E-3</v>
      </c>
      <c r="KII28" s="88">
        <f t="shared" ca="1" si="748"/>
        <v>9.1142624328137342E-3</v>
      </c>
      <c r="KIJ28" s="88">
        <f t="shared" ca="1" si="748"/>
        <v>1.0169469828812124E-2</v>
      </c>
      <c r="KIK28" s="88">
        <f t="shared" ca="1" si="748"/>
        <v>1.0967569207274836E-2</v>
      </c>
      <c r="KIL28" s="88">
        <f t="shared" ca="1" si="748"/>
        <v>1.1272349871090596E-2</v>
      </c>
      <c r="KIM28" s="88">
        <f t="shared" ca="1" si="436"/>
        <v>9.7747989430976567E-3</v>
      </c>
      <c r="KIN28" s="88">
        <f t="shared" ca="1" si="436"/>
        <v>9.089588729986291E-3</v>
      </c>
      <c r="KIO28" s="88">
        <f t="shared" ca="1" si="436"/>
        <v>9.8641595492610507E-3</v>
      </c>
      <c r="KIP28" s="88">
        <f t="shared" ca="1" si="436"/>
        <v>8.9250777403933976E-3</v>
      </c>
      <c r="KIQ28" s="88">
        <f t="shared" ca="1" si="436"/>
        <v>8.6870910248680148E-3</v>
      </c>
      <c r="KIR28" s="88">
        <f t="shared" ca="1" si="436"/>
        <v>8.1562885304161704E-3</v>
      </c>
      <c r="KIS28" s="88">
        <f t="shared" ca="1" si="436"/>
        <v>9.4765288164510349E-3</v>
      </c>
      <c r="KIT28" s="88">
        <f t="shared" ca="1" si="436"/>
        <v>8.6935730834392325E-3</v>
      </c>
      <c r="KIU28" s="88">
        <f t="shared" ca="1" si="436"/>
        <v>8.8874145796351018E-3</v>
      </c>
      <c r="KIV28" s="88">
        <f t="shared" ca="1" si="436"/>
        <v>9.0735345855741806E-3</v>
      </c>
      <c r="KIW28" s="88">
        <f t="shared" ca="1" si="436"/>
        <v>7.60736599013879E-3</v>
      </c>
      <c r="KIX28" s="88">
        <f t="shared" ca="1" si="436"/>
        <v>9.284195313241643E-3</v>
      </c>
      <c r="KIY28" s="88">
        <f t="shared" ca="1" si="436"/>
        <v>1.1079727815670451E-2</v>
      </c>
      <c r="KIZ28" s="88">
        <f t="shared" ca="1" si="436"/>
        <v>9.3275147670824655E-3</v>
      </c>
      <c r="KJA28" s="88">
        <f t="shared" ca="1" si="436"/>
        <v>8.6598933681878293E-3</v>
      </c>
      <c r="KJB28" s="88">
        <f t="shared" ca="1" si="436"/>
        <v>8.3031011379709942E-3</v>
      </c>
      <c r="KJC28" s="88">
        <f t="shared" ca="1" si="905"/>
        <v>7.4944977893932549E-3</v>
      </c>
      <c r="KJD28" s="88">
        <f t="shared" ca="1" si="905"/>
        <v>7.7819907144314401E-3</v>
      </c>
      <c r="KJE28" s="88">
        <f t="shared" ca="1" si="905"/>
        <v>8.6957775359379867E-3</v>
      </c>
      <c r="KJF28" s="88">
        <f t="shared" ca="1" si="905"/>
        <v>9.9130811857173536E-3</v>
      </c>
      <c r="KJG28" s="88">
        <f t="shared" ca="1" si="905"/>
        <v>1.0504092548668102E-2</v>
      </c>
      <c r="KJH28" s="88">
        <f t="shared" ca="1" si="905"/>
        <v>9.7462696590600723E-3</v>
      </c>
      <c r="KJI28" s="88">
        <f t="shared" ca="1" si="905"/>
        <v>9.0049606661455808E-3</v>
      </c>
      <c r="KJJ28" s="88">
        <f t="shared" ca="1" si="905"/>
        <v>9.1570386539151279E-3</v>
      </c>
      <c r="KJK28" s="88">
        <f t="shared" ca="1" si="905"/>
        <v>9.3312089328447412E-3</v>
      </c>
      <c r="KJL28" s="88">
        <f t="shared" ca="1" si="905"/>
        <v>8.6123297167585364E-3</v>
      </c>
      <c r="KJM28" s="88">
        <f t="shared" ca="1" si="905"/>
        <v>9.7745607983119702E-3</v>
      </c>
      <c r="KJN28" s="88">
        <f t="shared" ca="1" si="905"/>
        <v>7.9881459736543016E-3</v>
      </c>
      <c r="KJO28" s="88">
        <f t="shared" ca="1" si="905"/>
        <v>7.739999046635527E-3</v>
      </c>
      <c r="KJP28" s="88">
        <f t="shared" ca="1" si="905"/>
        <v>7.9192192706546705E-3</v>
      </c>
      <c r="KJQ28" s="88">
        <f t="shared" ca="1" si="905"/>
        <v>1.0285161236151683E-2</v>
      </c>
      <c r="KJR28" s="88">
        <f t="shared" ca="1" si="749"/>
        <v>7.3743032317472148E-3</v>
      </c>
      <c r="KJS28" s="88">
        <f t="shared" ca="1" si="749"/>
        <v>9.8520538291338253E-3</v>
      </c>
      <c r="KJT28" s="88">
        <f t="shared" ca="1" si="749"/>
        <v>8.6222200222039469E-3</v>
      </c>
      <c r="KJU28" s="88">
        <f t="shared" ca="1" si="749"/>
        <v>1.0298280783348537E-2</v>
      </c>
      <c r="KJV28" s="88">
        <f t="shared" ca="1" si="749"/>
        <v>8.7287014847476484E-3</v>
      </c>
      <c r="KJW28" s="88">
        <f t="shared" ca="1" si="749"/>
        <v>1.0352698276844659E-2</v>
      </c>
      <c r="KJX28" s="88">
        <f t="shared" ca="1" si="749"/>
        <v>9.8151043207554429E-3</v>
      </c>
      <c r="KJY28" s="88">
        <f t="shared" ca="1" si="749"/>
        <v>9.1436047944366463E-3</v>
      </c>
      <c r="KJZ28" s="88">
        <f t="shared" ca="1" si="749"/>
        <v>1.1307153252427178E-2</v>
      </c>
      <c r="KKA28" s="88">
        <f t="shared" ca="1" si="749"/>
        <v>7.9660884608739133E-3</v>
      </c>
      <c r="KKB28" s="88">
        <f t="shared" ca="1" si="749"/>
        <v>1.0454388392808461E-2</v>
      </c>
      <c r="KKC28" s="88">
        <f t="shared" ca="1" si="749"/>
        <v>9.5881088252334577E-3</v>
      </c>
      <c r="KKD28" s="88">
        <f t="shared" ca="1" si="749"/>
        <v>9.4555606265629231E-3</v>
      </c>
      <c r="KKE28" s="88">
        <f t="shared" ca="1" si="749"/>
        <v>9.5856960641577185E-3</v>
      </c>
      <c r="KKF28" s="88">
        <f t="shared" ca="1" si="749"/>
        <v>9.3168928233291898E-3</v>
      </c>
      <c r="KKG28" s="88">
        <f t="shared" ca="1" si="749"/>
        <v>1.0152010391246814E-2</v>
      </c>
      <c r="KKH28" s="88">
        <f t="shared" ca="1" si="749"/>
        <v>8.0022794224761367E-3</v>
      </c>
      <c r="KKI28" s="88">
        <f t="shared" ca="1" si="749"/>
        <v>7.9371741213446478E-3</v>
      </c>
      <c r="KKJ28" s="88">
        <f t="shared" ca="1" si="749"/>
        <v>7.7467478101240477E-3</v>
      </c>
      <c r="KKK28" s="88">
        <f t="shared" ca="1" si="749"/>
        <v>7.6917544004401692E-3</v>
      </c>
      <c r="KKL28" s="88">
        <f t="shared" ca="1" si="749"/>
        <v>8.9045584830967969E-3</v>
      </c>
      <c r="KKM28" s="88">
        <f t="shared" ca="1" si="749"/>
        <v>9.7231989115437855E-3</v>
      </c>
      <c r="KKN28" s="88">
        <f t="shared" ca="1" si="749"/>
        <v>8.6470392839257497E-3</v>
      </c>
      <c r="KKO28" s="88">
        <f t="shared" ca="1" si="749"/>
        <v>9.392921477833327E-3</v>
      </c>
      <c r="KKP28" s="88">
        <f t="shared" ca="1" si="749"/>
        <v>7.5849980080918544E-3</v>
      </c>
      <c r="KKQ28" s="88">
        <f t="shared" ca="1" si="749"/>
        <v>1.0126546726626972E-2</v>
      </c>
      <c r="KKR28" s="88">
        <f t="shared" ca="1" si="749"/>
        <v>1.1956348531183224E-2</v>
      </c>
      <c r="KKS28" s="88">
        <f t="shared" ca="1" si="749"/>
        <v>7.7625203150300864E-3</v>
      </c>
      <c r="KKT28" s="88">
        <f t="shared" ca="1" si="749"/>
        <v>9.2967336323379335E-3</v>
      </c>
      <c r="KKU28" s="88">
        <f t="shared" ca="1" si="749"/>
        <v>9.2055764453743173E-3</v>
      </c>
      <c r="KKV28" s="88">
        <f t="shared" ca="1" si="749"/>
        <v>9.4358023350810637E-3</v>
      </c>
      <c r="KKW28" s="88">
        <f t="shared" ca="1" si="749"/>
        <v>1.0890697308261726E-2</v>
      </c>
      <c r="KKX28" s="88">
        <f t="shared" ca="1" si="749"/>
        <v>8.6185165422780503E-3</v>
      </c>
      <c r="KKY28" s="88">
        <f t="shared" ca="1" si="437"/>
        <v>8.9922073238225524E-3</v>
      </c>
      <c r="KKZ28" s="88">
        <f t="shared" ca="1" si="437"/>
        <v>1.0452338888175943E-2</v>
      </c>
      <c r="KLA28" s="88">
        <f t="shared" ca="1" si="437"/>
        <v>9.8735954595674438E-3</v>
      </c>
      <c r="KLB28" s="88">
        <f t="shared" ca="1" si="437"/>
        <v>9.0110516630842515E-3</v>
      </c>
      <c r="KLC28" s="88">
        <f t="shared" ca="1" si="437"/>
        <v>9.946254133104104E-3</v>
      </c>
      <c r="KLD28" s="88">
        <f t="shared" ca="1" si="437"/>
        <v>1.0782308690129642E-2</v>
      </c>
      <c r="KLE28" s="88">
        <f t="shared" ca="1" si="437"/>
        <v>1.1860321709980281E-2</v>
      </c>
      <c r="KLF28" s="88">
        <f t="shared" ca="1" si="437"/>
        <v>9.0039371051957705E-3</v>
      </c>
      <c r="KLG28" s="88">
        <f t="shared" ca="1" si="437"/>
        <v>8.6332421406265705E-3</v>
      </c>
      <c r="KLH28" s="88">
        <f t="shared" ca="1" si="437"/>
        <v>8.381302531256369E-3</v>
      </c>
      <c r="KLI28" s="88">
        <f t="shared" ca="1" si="437"/>
        <v>8.6959990367082782E-3</v>
      </c>
      <c r="KLJ28" s="88">
        <f t="shared" ca="1" si="437"/>
        <v>8.4322148615158313E-3</v>
      </c>
      <c r="KLK28" s="88">
        <f t="shared" ca="1" si="437"/>
        <v>1.1484622006591299E-2</v>
      </c>
      <c r="KLL28" s="88">
        <f t="shared" ca="1" si="437"/>
        <v>8.951119396438504E-3</v>
      </c>
      <c r="KLM28" s="88">
        <f t="shared" ca="1" si="437"/>
        <v>9.6467832291690422E-3</v>
      </c>
      <c r="KLN28" s="88">
        <f t="shared" ca="1" si="437"/>
        <v>8.8066217769563054E-3</v>
      </c>
      <c r="KLO28" s="88">
        <f t="shared" ca="1" si="906"/>
        <v>9.2178772984116003E-3</v>
      </c>
      <c r="KLP28" s="88">
        <f t="shared" ca="1" si="906"/>
        <v>9.6609726703485374E-3</v>
      </c>
      <c r="KLQ28" s="88">
        <f t="shared" ca="1" si="906"/>
        <v>9.6901473625634147E-3</v>
      </c>
      <c r="KLR28" s="88">
        <f t="shared" ca="1" si="906"/>
        <v>9.4748484306048774E-3</v>
      </c>
      <c r="KLS28" s="88">
        <f t="shared" ca="1" si="906"/>
        <v>8.9567048134539182E-3</v>
      </c>
      <c r="KLT28" s="88">
        <f t="shared" ca="1" si="906"/>
        <v>7.5640507322517134E-3</v>
      </c>
      <c r="KLU28" s="88">
        <f t="shared" ca="1" si="906"/>
        <v>1.0380508897288769E-2</v>
      </c>
      <c r="KLV28" s="88">
        <f t="shared" ca="1" si="906"/>
        <v>9.6914253975482686E-3</v>
      </c>
      <c r="KLW28" s="88">
        <f t="shared" ca="1" si="906"/>
        <v>8.4266414615696214E-3</v>
      </c>
      <c r="KLX28" s="88">
        <f t="shared" ca="1" si="906"/>
        <v>9.6094435936633291E-3</v>
      </c>
      <c r="KLY28" s="88">
        <f t="shared" ca="1" si="906"/>
        <v>9.4822747902825674E-3</v>
      </c>
      <c r="KLZ28" s="88">
        <f t="shared" ca="1" si="906"/>
        <v>8.3155518848260605E-3</v>
      </c>
      <c r="KMA28" s="88">
        <f t="shared" ca="1" si="906"/>
        <v>8.9578364243113884E-3</v>
      </c>
      <c r="KMB28" s="88">
        <f t="shared" ca="1" si="906"/>
        <v>8.5041267309963198E-3</v>
      </c>
      <c r="KMC28" s="88">
        <f t="shared" ca="1" si="906"/>
        <v>9.8651025841205442E-3</v>
      </c>
      <c r="KMD28" s="88">
        <f t="shared" ca="1" si="750"/>
        <v>1.0564143148836873E-2</v>
      </c>
      <c r="KME28" s="88">
        <f t="shared" ca="1" si="750"/>
        <v>9.4365193256657244E-3</v>
      </c>
      <c r="KMF28" s="88">
        <f t="shared" ca="1" si="750"/>
        <v>9.5433781909475615E-3</v>
      </c>
      <c r="KMG28" s="88">
        <f t="shared" ca="1" si="750"/>
        <v>9.9108790583392822E-3</v>
      </c>
      <c r="KMH28" s="88">
        <f t="shared" ca="1" si="750"/>
        <v>9.7911867375154778E-3</v>
      </c>
      <c r="KMI28" s="88">
        <f t="shared" ca="1" si="750"/>
        <v>9.151680790614897E-3</v>
      </c>
      <c r="KMJ28" s="88">
        <f t="shared" ca="1" si="750"/>
        <v>1.1776283239865914E-2</v>
      </c>
      <c r="KMK28" s="88">
        <f t="shared" ca="1" si="750"/>
        <v>8.6358735902692507E-3</v>
      </c>
      <c r="KML28" s="88">
        <f t="shared" ca="1" si="750"/>
        <v>8.355658058558757E-3</v>
      </c>
      <c r="KMM28" s="88">
        <f t="shared" ca="1" si="750"/>
        <v>1.0502204075659289E-2</v>
      </c>
      <c r="KMN28" s="88">
        <f t="shared" ca="1" si="750"/>
        <v>7.7747075741712579E-3</v>
      </c>
      <c r="KMO28" s="88">
        <f t="shared" ca="1" si="750"/>
        <v>9.5870869973253905E-3</v>
      </c>
      <c r="KMP28" s="88">
        <f t="shared" ca="1" si="750"/>
        <v>9.6152542584628849E-3</v>
      </c>
      <c r="KMQ28" s="88">
        <f t="shared" ca="1" si="750"/>
        <v>9.4556315859422539E-3</v>
      </c>
      <c r="KMR28" s="88">
        <f t="shared" ca="1" si="750"/>
        <v>9.9160310818535626E-3</v>
      </c>
      <c r="KMS28" s="88">
        <f t="shared" ca="1" si="750"/>
        <v>1.2075269925917821E-2</v>
      </c>
      <c r="KMT28" s="88">
        <f t="shared" ca="1" si="750"/>
        <v>9.1273447513321275E-3</v>
      </c>
      <c r="KMU28" s="88">
        <f t="shared" ca="1" si="750"/>
        <v>9.2224332100386535E-3</v>
      </c>
      <c r="KMV28" s="88">
        <f t="shared" ca="1" si="750"/>
        <v>9.6018151312219201E-3</v>
      </c>
      <c r="KMW28" s="88">
        <f t="shared" ca="1" si="750"/>
        <v>9.6509434564223777E-3</v>
      </c>
      <c r="KMX28" s="88">
        <f t="shared" ca="1" si="750"/>
        <v>8.6627753561659658E-3</v>
      </c>
      <c r="KMY28" s="88">
        <f t="shared" ca="1" si="750"/>
        <v>8.5944704868016579E-3</v>
      </c>
      <c r="KMZ28" s="88">
        <f t="shared" ca="1" si="750"/>
        <v>1.2057272988044643E-2</v>
      </c>
      <c r="KNA28" s="88">
        <f t="shared" ca="1" si="750"/>
        <v>1.1254979970336868E-2</v>
      </c>
      <c r="KNB28" s="88">
        <f t="shared" ca="1" si="750"/>
        <v>9.8090814086299796E-3</v>
      </c>
      <c r="KNC28" s="88">
        <f t="shared" ca="1" si="750"/>
        <v>9.7930746288340861E-3</v>
      </c>
      <c r="KND28" s="88">
        <f t="shared" ca="1" si="750"/>
        <v>1.0634346628814163E-2</v>
      </c>
      <c r="KNE28" s="88">
        <f t="shared" ca="1" si="750"/>
        <v>1.0237821284641466E-2</v>
      </c>
      <c r="KNF28" s="88">
        <f t="shared" ca="1" si="750"/>
        <v>8.3368014834518077E-3</v>
      </c>
      <c r="KNG28" s="88">
        <f t="shared" ca="1" si="750"/>
        <v>9.2771089385248837E-3</v>
      </c>
      <c r="KNH28" s="88">
        <f t="shared" ca="1" si="750"/>
        <v>9.5383646219545457E-3</v>
      </c>
      <c r="KNI28" s="88">
        <f t="shared" ca="1" si="750"/>
        <v>1.0281933014084303E-2</v>
      </c>
      <c r="KNJ28" s="88">
        <f t="shared" ca="1" si="750"/>
        <v>9.5432843236756652E-3</v>
      </c>
      <c r="KNK28" s="88">
        <f t="shared" ca="1" si="438"/>
        <v>8.4848801721325428E-3</v>
      </c>
      <c r="KNL28" s="88">
        <f t="shared" ca="1" si="438"/>
        <v>7.257446920574449E-3</v>
      </c>
      <c r="KNM28" s="88">
        <f t="shared" ca="1" si="438"/>
        <v>9.3471526889850037E-3</v>
      </c>
      <c r="KNN28" s="88">
        <f t="shared" ca="1" si="438"/>
        <v>8.0945435553269017E-3</v>
      </c>
      <c r="KNO28" s="88">
        <f t="shared" ca="1" si="438"/>
        <v>1.0210360970290652E-2</v>
      </c>
      <c r="KNP28" s="88">
        <f t="shared" ca="1" si="438"/>
        <v>1.0049653806775815E-2</v>
      </c>
      <c r="KNQ28" s="88">
        <f t="shared" ca="1" si="438"/>
        <v>8.5579150615588788E-3</v>
      </c>
      <c r="KNR28" s="88">
        <f t="shared" ca="1" si="438"/>
        <v>1.1746235936559787E-2</v>
      </c>
      <c r="KNS28" s="88">
        <f t="shared" ca="1" si="438"/>
        <v>8.52648338251801E-3</v>
      </c>
      <c r="KNT28" s="88">
        <f t="shared" ca="1" si="438"/>
        <v>9.1179116548670541E-3</v>
      </c>
      <c r="KNU28" s="88">
        <f t="shared" ca="1" si="438"/>
        <v>9.0576937117443062E-3</v>
      </c>
      <c r="KNV28" s="88">
        <f t="shared" ca="1" si="438"/>
        <v>8.4059968554596933E-3</v>
      </c>
      <c r="KNW28" s="88">
        <f t="shared" ca="1" si="438"/>
        <v>8.4700697655963105E-3</v>
      </c>
      <c r="KNX28" s="88">
        <f t="shared" ca="1" si="438"/>
        <v>1.0024266370296958E-2</v>
      </c>
      <c r="KNY28" s="88">
        <f t="shared" ca="1" si="438"/>
        <v>8.7372827221506664E-3</v>
      </c>
      <c r="KNZ28" s="88">
        <f t="shared" ca="1" si="438"/>
        <v>8.783653783640542E-3</v>
      </c>
      <c r="KOA28" s="88">
        <f t="shared" ca="1" si="907"/>
        <v>9.3291760419804033E-3</v>
      </c>
      <c r="KOB28" s="88">
        <f t="shared" ca="1" si="907"/>
        <v>1.017423192536062E-2</v>
      </c>
      <c r="KOC28" s="88">
        <f t="shared" ca="1" si="907"/>
        <v>8.1781581669016327E-3</v>
      </c>
      <c r="KOD28" s="88">
        <f t="shared" ca="1" si="907"/>
        <v>9.1710533027572882E-3</v>
      </c>
      <c r="KOE28" s="88">
        <f t="shared" ca="1" si="907"/>
        <v>1.1079452887566123E-2</v>
      </c>
      <c r="KOF28" s="88">
        <f t="shared" ca="1" si="907"/>
        <v>8.583848534256984E-3</v>
      </c>
      <c r="KOG28" s="88">
        <f t="shared" ca="1" si="907"/>
        <v>1.0245982912823087E-2</v>
      </c>
      <c r="KOH28" s="88">
        <f t="shared" ca="1" si="907"/>
        <v>1.0786749707530959E-2</v>
      </c>
      <c r="KOI28" s="88">
        <f t="shared" ca="1" si="907"/>
        <v>9.1838011885478667E-3</v>
      </c>
      <c r="KOJ28" s="88">
        <f t="shared" ca="1" si="907"/>
        <v>7.2865770881570952E-3</v>
      </c>
      <c r="KOK28" s="88">
        <f t="shared" ca="1" si="907"/>
        <v>9.9259356855721428E-3</v>
      </c>
      <c r="KOL28" s="88">
        <f t="shared" ca="1" si="907"/>
        <v>1.1122062883461133E-2</v>
      </c>
      <c r="KOM28" s="88">
        <f t="shared" ca="1" si="907"/>
        <v>7.30956269022789E-3</v>
      </c>
      <c r="KON28" s="88">
        <f t="shared" ca="1" si="907"/>
        <v>9.9149232821530795E-3</v>
      </c>
      <c r="KOO28" s="88">
        <f t="shared" ca="1" si="907"/>
        <v>1.0359127318159496E-2</v>
      </c>
      <c r="KOP28" s="88">
        <f t="shared" ca="1" si="751"/>
        <v>1.0169368301677775E-2</v>
      </c>
      <c r="KOQ28" s="88">
        <f t="shared" ca="1" si="751"/>
        <v>9.6695502568551334E-3</v>
      </c>
      <c r="KOR28" s="88">
        <f t="shared" ca="1" si="751"/>
        <v>1.1089693342720605E-2</v>
      </c>
      <c r="KOS28" s="88">
        <f t="shared" ca="1" si="751"/>
        <v>1.0526116106740636E-2</v>
      </c>
      <c r="KOT28" s="88">
        <f t="shared" ca="1" si="751"/>
        <v>8.6703251016667371E-3</v>
      </c>
      <c r="KOU28" s="88">
        <f t="shared" ca="1" si="751"/>
        <v>7.9945680831332369E-3</v>
      </c>
      <c r="KOV28" s="88">
        <f t="shared" ca="1" si="751"/>
        <v>8.0840413086618341E-3</v>
      </c>
      <c r="KOW28" s="88">
        <f t="shared" ca="1" si="751"/>
        <v>7.5249862247313559E-3</v>
      </c>
      <c r="KOX28" s="88">
        <f t="shared" ca="1" si="751"/>
        <v>9.9734953228032708E-3</v>
      </c>
      <c r="KOY28" s="88">
        <f t="shared" ca="1" si="751"/>
        <v>8.3133262846752688E-3</v>
      </c>
      <c r="KOZ28" s="88">
        <f t="shared" ca="1" si="751"/>
        <v>9.271635767268761E-3</v>
      </c>
      <c r="KPA28" s="88">
        <f t="shared" ca="1" si="751"/>
        <v>8.6252965075813235E-3</v>
      </c>
      <c r="KPB28" s="88">
        <f t="shared" ca="1" si="751"/>
        <v>9.4384263616537154E-3</v>
      </c>
      <c r="KPC28" s="88">
        <f t="shared" ca="1" si="751"/>
        <v>1.041587656762567E-2</v>
      </c>
      <c r="KPD28" s="88">
        <f t="shared" ca="1" si="751"/>
        <v>8.319441081478177E-3</v>
      </c>
      <c r="KPE28" s="88">
        <f t="shared" ca="1" si="751"/>
        <v>8.135493907471255E-3</v>
      </c>
      <c r="KPF28" s="88">
        <f t="shared" ca="1" si="751"/>
        <v>1.0776431904908382E-2</v>
      </c>
      <c r="KPG28" s="88">
        <f t="shared" ca="1" si="751"/>
        <v>9.9286502432147563E-3</v>
      </c>
      <c r="KPH28" s="88">
        <f t="shared" ca="1" si="751"/>
        <v>9.06886027984442E-3</v>
      </c>
      <c r="KPI28" s="88">
        <f t="shared" ca="1" si="751"/>
        <v>9.5493941849417036E-3</v>
      </c>
      <c r="KPJ28" s="88">
        <f t="shared" ca="1" si="751"/>
        <v>8.8839059498184141E-3</v>
      </c>
      <c r="KPK28" s="88">
        <f t="shared" ca="1" si="751"/>
        <v>1.0183506827054493E-2</v>
      </c>
      <c r="KPL28" s="88">
        <f t="shared" ca="1" si="751"/>
        <v>7.4619747684910144E-3</v>
      </c>
      <c r="KPM28" s="88">
        <f t="shared" ca="1" si="751"/>
        <v>8.7236695213848119E-3</v>
      </c>
      <c r="KPN28" s="88">
        <f t="shared" ca="1" si="751"/>
        <v>9.6097480788233675E-3</v>
      </c>
      <c r="KPO28" s="88">
        <f t="shared" ca="1" si="751"/>
        <v>8.134503692810947E-3</v>
      </c>
      <c r="KPP28" s="88">
        <f t="shared" ca="1" si="751"/>
        <v>9.5461313770215141E-3</v>
      </c>
      <c r="KPQ28" s="88">
        <f t="shared" ca="1" si="751"/>
        <v>9.8325075620618752E-3</v>
      </c>
      <c r="KPR28" s="88">
        <f t="shared" ca="1" si="751"/>
        <v>9.9376284691432264E-3</v>
      </c>
      <c r="KPS28" s="88">
        <f t="shared" ca="1" si="751"/>
        <v>9.831694723899163E-3</v>
      </c>
      <c r="KPT28" s="88">
        <f t="shared" ca="1" si="751"/>
        <v>9.6334559902892993E-3</v>
      </c>
      <c r="KPU28" s="88">
        <f t="shared" ca="1" si="751"/>
        <v>1.0060849788618112E-2</v>
      </c>
      <c r="KPV28" s="88">
        <f t="shared" ca="1" si="751"/>
        <v>1.0329489368193659E-2</v>
      </c>
      <c r="KPW28" s="88">
        <f t="shared" ca="1" si="439"/>
        <v>9.0914864209033358E-3</v>
      </c>
      <c r="KPX28" s="88">
        <f t="shared" ca="1" si="439"/>
        <v>1.0201065593688175E-2</v>
      </c>
      <c r="KPY28" s="88">
        <f t="shared" ca="1" si="439"/>
        <v>9.2611866614470129E-3</v>
      </c>
      <c r="KPZ28" s="88">
        <f t="shared" ca="1" si="439"/>
        <v>1.0165444201309317E-2</v>
      </c>
      <c r="KQA28" s="88">
        <f t="shared" ca="1" si="439"/>
        <v>8.7520813409194091E-3</v>
      </c>
      <c r="KQB28" s="88">
        <f t="shared" ca="1" si="439"/>
        <v>1.0390877510969478E-2</v>
      </c>
      <c r="KQC28" s="88">
        <f t="shared" ca="1" si="439"/>
        <v>7.7179528293859221E-3</v>
      </c>
      <c r="KQD28" s="88">
        <f t="shared" ca="1" si="439"/>
        <v>9.5418043322415391E-3</v>
      </c>
      <c r="KQE28" s="88">
        <f t="shared" ca="1" si="439"/>
        <v>1.0697838582521931E-2</v>
      </c>
      <c r="KQF28" s="88">
        <f t="shared" ca="1" si="439"/>
        <v>1.1266493918105198E-2</v>
      </c>
      <c r="KQG28" s="88">
        <f t="shared" ca="1" si="439"/>
        <v>1.0196028281613432E-2</v>
      </c>
      <c r="KQH28" s="88">
        <f t="shared" ca="1" si="439"/>
        <v>1.1255878252182982E-2</v>
      </c>
      <c r="KQI28" s="88">
        <f t="shared" ca="1" si="439"/>
        <v>9.7716316313644115E-3</v>
      </c>
      <c r="KQJ28" s="88">
        <f t="shared" ca="1" si="439"/>
        <v>9.7565850718223518E-3</v>
      </c>
      <c r="KQK28" s="88">
        <f t="shared" ca="1" si="439"/>
        <v>8.630727102137907E-3</v>
      </c>
      <c r="KQL28" s="88">
        <f t="shared" ca="1" si="439"/>
        <v>8.3528279396921801E-3</v>
      </c>
      <c r="KQM28" s="88">
        <f t="shared" ca="1" si="908"/>
        <v>9.1368072801835329E-3</v>
      </c>
      <c r="KQN28" s="88">
        <f t="shared" ca="1" si="908"/>
        <v>9.0898725294273324E-3</v>
      </c>
      <c r="KQO28" s="88">
        <f t="shared" ca="1" si="908"/>
        <v>7.98486683116666E-3</v>
      </c>
      <c r="KQP28" s="88">
        <f t="shared" ca="1" si="908"/>
        <v>9.3434188212910482E-3</v>
      </c>
      <c r="KQQ28" s="88">
        <f t="shared" ca="1" si="908"/>
        <v>9.6318571737616984E-3</v>
      </c>
      <c r="KQR28" s="88">
        <f t="shared" ca="1" si="908"/>
        <v>8.3524702318323995E-3</v>
      </c>
      <c r="KQS28" s="88">
        <f t="shared" ca="1" si="908"/>
        <v>1.1087479729404676E-2</v>
      </c>
      <c r="KQT28" s="88">
        <f t="shared" ca="1" si="908"/>
        <v>9.1495764226264958E-3</v>
      </c>
      <c r="KQU28" s="88">
        <f t="shared" ca="1" si="908"/>
        <v>7.4616935366778967E-3</v>
      </c>
      <c r="KQV28" s="88">
        <f t="shared" ca="1" si="908"/>
        <v>9.8689265359583212E-3</v>
      </c>
      <c r="KQW28" s="88">
        <f t="shared" ca="1" si="908"/>
        <v>1.1063164400713621E-2</v>
      </c>
      <c r="KQX28" s="88">
        <f t="shared" ca="1" si="908"/>
        <v>9.2412159525670241E-3</v>
      </c>
      <c r="KQY28" s="88">
        <f t="shared" ca="1" si="908"/>
        <v>8.1484808195557909E-3</v>
      </c>
      <c r="KQZ28" s="88">
        <f t="shared" ca="1" si="908"/>
        <v>9.5239113381595467E-3</v>
      </c>
      <c r="KRA28" s="88">
        <f t="shared" ca="1" si="908"/>
        <v>8.8249471965110311E-3</v>
      </c>
      <c r="KRB28" s="88">
        <f t="shared" ca="1" si="752"/>
        <v>8.8475184839244461E-3</v>
      </c>
      <c r="KRC28" s="88">
        <f t="shared" ca="1" si="752"/>
        <v>8.6362740260395258E-3</v>
      </c>
      <c r="KRD28" s="88">
        <f t="shared" ca="1" si="752"/>
        <v>7.3248315905353294E-3</v>
      </c>
      <c r="KRE28" s="88">
        <f t="shared" ca="1" si="752"/>
        <v>7.9799621983423132E-3</v>
      </c>
      <c r="KRF28" s="88">
        <f t="shared" ca="1" si="752"/>
        <v>1.0123485520903976E-2</v>
      </c>
      <c r="KRG28" s="88">
        <f t="shared" ca="1" si="752"/>
        <v>1.0085600926402885E-2</v>
      </c>
      <c r="KRH28" s="88">
        <f t="shared" ca="1" si="752"/>
        <v>1.0189668344229004E-2</v>
      </c>
      <c r="KRI28" s="88">
        <f t="shared" ca="1" si="752"/>
        <v>9.67119602042372E-3</v>
      </c>
      <c r="KRJ28" s="88">
        <f t="shared" ca="1" si="752"/>
        <v>1.1061293919316999E-2</v>
      </c>
      <c r="KRK28" s="88">
        <f t="shared" ca="1" si="752"/>
        <v>8.6629742459618225E-3</v>
      </c>
      <c r="KRL28" s="88">
        <f t="shared" ca="1" si="752"/>
        <v>1.2112707300266923E-2</v>
      </c>
      <c r="KRM28" s="88">
        <f t="shared" ca="1" si="752"/>
        <v>9.1663169566936053E-3</v>
      </c>
      <c r="KRN28" s="88">
        <f t="shared" ca="1" si="752"/>
        <v>9.626732640987264E-3</v>
      </c>
      <c r="KRO28" s="88">
        <f t="shared" ca="1" si="752"/>
        <v>9.7438628936432035E-3</v>
      </c>
      <c r="KRP28" s="88">
        <f t="shared" ca="1" si="752"/>
        <v>1.0123437651616626E-2</v>
      </c>
      <c r="KRQ28" s="88">
        <f t="shared" ca="1" si="752"/>
        <v>1.0537378221960651E-2</v>
      </c>
      <c r="KRR28" s="88">
        <f t="shared" ca="1" si="752"/>
        <v>8.8988681213131339E-3</v>
      </c>
      <c r="KRS28" s="88">
        <f t="shared" ca="1" si="752"/>
        <v>9.4610241865034223E-3</v>
      </c>
      <c r="KRT28" s="88">
        <f t="shared" ca="1" si="752"/>
        <v>8.5944315923110037E-3</v>
      </c>
      <c r="KRU28" s="88">
        <f t="shared" ca="1" si="752"/>
        <v>8.2629453483316958E-3</v>
      </c>
      <c r="KRV28" s="88">
        <f t="shared" ca="1" si="752"/>
        <v>1.0204317574464416E-2</v>
      </c>
      <c r="KRW28" s="88">
        <f t="shared" ca="1" si="752"/>
        <v>8.6292291163861095E-3</v>
      </c>
      <c r="KRX28" s="88">
        <f t="shared" ca="1" si="752"/>
        <v>1.0094757159273226E-2</v>
      </c>
      <c r="KRY28" s="88">
        <f t="shared" ca="1" si="752"/>
        <v>9.2542765967455285E-3</v>
      </c>
      <c r="KRZ28" s="88">
        <f t="shared" ca="1" si="752"/>
        <v>8.0173379023836446E-3</v>
      </c>
      <c r="KSA28" s="88">
        <f t="shared" ca="1" si="752"/>
        <v>7.4380926763404666E-3</v>
      </c>
      <c r="KSB28" s="88">
        <f t="shared" ca="1" si="752"/>
        <v>9.8286474631489734E-3</v>
      </c>
      <c r="KSC28" s="88">
        <f t="shared" ca="1" si="752"/>
        <v>1.0965136876863188E-2</v>
      </c>
      <c r="KSD28" s="88">
        <f t="shared" ca="1" si="752"/>
        <v>9.4657569282116279E-3</v>
      </c>
      <c r="KSE28" s="88">
        <f t="shared" ca="1" si="752"/>
        <v>8.1314080672202846E-3</v>
      </c>
      <c r="KSF28" s="88">
        <f t="shared" ca="1" si="752"/>
        <v>9.5074712419056847E-3</v>
      </c>
      <c r="KSG28" s="88">
        <f t="shared" ca="1" si="752"/>
        <v>8.3847712675473966E-3</v>
      </c>
      <c r="KSH28" s="88">
        <f t="shared" ca="1" si="752"/>
        <v>8.5894632159568638E-3</v>
      </c>
      <c r="KSI28" s="88">
        <f t="shared" ca="1" si="440"/>
        <v>7.8171750335196029E-3</v>
      </c>
      <c r="KSJ28" s="88">
        <f t="shared" ca="1" si="440"/>
        <v>8.9791785522399248E-3</v>
      </c>
      <c r="KSK28" s="88">
        <f t="shared" ca="1" si="440"/>
        <v>1.0457192024388804E-2</v>
      </c>
      <c r="KSL28" s="88">
        <f t="shared" ca="1" si="440"/>
        <v>8.3946037090706412E-3</v>
      </c>
      <c r="KSM28" s="88">
        <f t="shared" ca="1" si="440"/>
        <v>1.0367544287755021E-2</v>
      </c>
      <c r="KSN28" s="88">
        <f t="shared" ca="1" si="440"/>
        <v>1.0609762652780911E-2</v>
      </c>
      <c r="KSO28" s="88">
        <f t="shared" ca="1" si="440"/>
        <v>9.40510253180637E-3</v>
      </c>
      <c r="KSP28" s="88">
        <f t="shared" ca="1" si="440"/>
        <v>9.832407488791545E-3</v>
      </c>
      <c r="KSQ28" s="88">
        <f t="shared" ca="1" si="440"/>
        <v>8.6613892870827779E-3</v>
      </c>
      <c r="KSR28" s="88">
        <f t="shared" ca="1" si="440"/>
        <v>1.0482431970194219E-2</v>
      </c>
      <c r="KSS28" s="88">
        <f t="shared" ca="1" si="440"/>
        <v>1.0119034707684691E-2</v>
      </c>
      <c r="KST28" s="88">
        <f t="shared" ca="1" si="440"/>
        <v>1.1339358121851478E-2</v>
      </c>
      <c r="KSU28" s="88">
        <f t="shared" ca="1" si="440"/>
        <v>8.4796000604378738E-3</v>
      </c>
      <c r="KSV28" s="88">
        <f t="shared" ca="1" si="440"/>
        <v>1.0560511879041435E-2</v>
      </c>
      <c r="KSW28" s="88">
        <f t="shared" ca="1" si="440"/>
        <v>1.0361539259545987E-2</v>
      </c>
      <c r="KSX28" s="88">
        <f t="shared" ca="1" si="440"/>
        <v>9.9839250652083034E-3</v>
      </c>
      <c r="KSY28" s="88">
        <f t="shared" ca="1" si="909"/>
        <v>8.7013627425638028E-3</v>
      </c>
      <c r="KSZ28" s="88">
        <f t="shared" ca="1" si="909"/>
        <v>7.436315569356873E-3</v>
      </c>
      <c r="KTA28" s="88">
        <f t="shared" ca="1" si="909"/>
        <v>9.7878979042593829E-3</v>
      </c>
      <c r="KTB28" s="88">
        <f t="shared" ca="1" si="909"/>
        <v>7.3528866995230743E-3</v>
      </c>
      <c r="KTC28" s="88">
        <f t="shared" ca="1" si="909"/>
        <v>7.9260450532441882E-3</v>
      </c>
      <c r="KTD28" s="88">
        <f t="shared" ca="1" si="909"/>
        <v>1.0477446151705467E-2</v>
      </c>
      <c r="KTE28" s="88">
        <f t="shared" ca="1" si="909"/>
        <v>1.2468077591697355E-2</v>
      </c>
      <c r="KTF28" s="88">
        <f t="shared" ca="1" si="909"/>
        <v>9.8907595239408983E-3</v>
      </c>
      <c r="KTG28" s="88">
        <f t="shared" ca="1" si="909"/>
        <v>1.0195539971849642E-2</v>
      </c>
      <c r="KTH28" s="88">
        <f t="shared" ca="1" si="909"/>
        <v>1.0227265208990687E-2</v>
      </c>
      <c r="KTI28" s="88">
        <f t="shared" ca="1" si="909"/>
        <v>1.0219387350048554E-2</v>
      </c>
      <c r="KTJ28" s="88">
        <f t="shared" ca="1" si="909"/>
        <v>8.9313434972444414E-3</v>
      </c>
      <c r="KTK28" s="88">
        <f t="shared" ca="1" si="909"/>
        <v>9.114278957775104E-3</v>
      </c>
      <c r="KTL28" s="88">
        <f t="shared" ca="1" si="909"/>
        <v>8.9242658653760232E-3</v>
      </c>
      <c r="KTM28" s="88">
        <f t="shared" ca="1" si="909"/>
        <v>8.0818504898274874E-3</v>
      </c>
      <c r="KTN28" s="88">
        <f t="shared" ca="1" si="753"/>
        <v>9.549934719365067E-3</v>
      </c>
      <c r="KTO28" s="88">
        <f t="shared" ca="1" si="753"/>
        <v>1.1364218784109582E-2</v>
      </c>
      <c r="KTP28" s="88">
        <f t="shared" ca="1" si="753"/>
        <v>9.8137016990477808E-3</v>
      </c>
      <c r="KTQ28" s="88">
        <f t="shared" ca="1" si="753"/>
        <v>9.7716035094783087E-3</v>
      </c>
      <c r="KTR28" s="88">
        <f t="shared" ca="1" si="753"/>
        <v>9.9931263380993937E-3</v>
      </c>
      <c r="KTS28" s="88">
        <f t="shared" ca="1" si="753"/>
        <v>7.9908352158907427E-3</v>
      </c>
      <c r="KTT28" s="88">
        <f t="shared" ca="1" si="753"/>
        <v>1.0733489549790096E-2</v>
      </c>
      <c r="KTU28" s="88">
        <f t="shared" ca="1" si="753"/>
        <v>7.8761284882943976E-3</v>
      </c>
      <c r="KTV28" s="88">
        <f t="shared" ca="1" si="753"/>
        <v>1.0470471237826321E-2</v>
      </c>
      <c r="KTW28" s="88">
        <f t="shared" ca="1" si="753"/>
        <v>9.7115334279475156E-3</v>
      </c>
      <c r="KTX28" s="88">
        <f t="shared" ca="1" si="753"/>
        <v>1.0018802562519049E-2</v>
      </c>
      <c r="KTY28" s="88">
        <f t="shared" ca="1" si="753"/>
        <v>7.8332068385854395E-3</v>
      </c>
      <c r="KTZ28" s="88">
        <f t="shared" ca="1" si="753"/>
        <v>9.1957689912637725E-3</v>
      </c>
      <c r="KUA28" s="88">
        <f t="shared" ca="1" si="753"/>
        <v>9.4901858512147341E-3</v>
      </c>
      <c r="KUB28" s="88">
        <f t="shared" ca="1" si="753"/>
        <v>8.7435689671161668E-3</v>
      </c>
      <c r="KUC28" s="88">
        <f t="shared" ca="1" si="753"/>
        <v>9.0846191483044715E-3</v>
      </c>
      <c r="KUD28" s="88">
        <f t="shared" ca="1" si="753"/>
        <v>8.4564025920770836E-3</v>
      </c>
      <c r="KUE28" s="88">
        <f t="shared" ca="1" si="753"/>
        <v>8.9748888566979438E-3</v>
      </c>
      <c r="KUF28" s="88">
        <f t="shared" ca="1" si="753"/>
        <v>9.55078369314224E-3</v>
      </c>
      <c r="KUG28" s="88">
        <f t="shared" ca="1" si="753"/>
        <v>9.7288463301211225E-3</v>
      </c>
      <c r="KUH28" s="88">
        <f t="shared" ca="1" si="753"/>
        <v>1.0778262997505466E-2</v>
      </c>
      <c r="KUI28" s="88">
        <f t="shared" ca="1" si="753"/>
        <v>9.6230380643334799E-3</v>
      </c>
      <c r="KUJ28" s="88">
        <f t="shared" ca="1" si="753"/>
        <v>1.0562635559225236E-2</v>
      </c>
      <c r="KUK28" s="88">
        <f t="shared" ca="1" si="753"/>
        <v>7.9802855816814722E-3</v>
      </c>
      <c r="KUL28" s="88">
        <f t="shared" ca="1" si="753"/>
        <v>1.0730434822001653E-2</v>
      </c>
      <c r="KUM28" s="88">
        <f t="shared" ca="1" si="753"/>
        <v>8.5010193193675362E-3</v>
      </c>
      <c r="KUN28" s="88">
        <f t="shared" ca="1" si="753"/>
        <v>9.6864470966221018E-3</v>
      </c>
      <c r="KUO28" s="88">
        <f t="shared" ca="1" si="753"/>
        <v>9.811388584381053E-3</v>
      </c>
      <c r="KUP28" s="88">
        <f t="shared" ca="1" si="753"/>
        <v>1.024892937072263E-2</v>
      </c>
      <c r="KUQ28" s="88">
        <f t="shared" ca="1" si="753"/>
        <v>8.2190626761665699E-3</v>
      </c>
      <c r="KUR28" s="88">
        <f t="shared" ca="1" si="753"/>
        <v>9.996610081578608E-3</v>
      </c>
      <c r="KUS28" s="88">
        <f t="shared" ca="1" si="753"/>
        <v>9.3863914372953935E-3</v>
      </c>
      <c r="KUT28" s="88">
        <f t="shared" ca="1" si="753"/>
        <v>8.9367807620390413E-3</v>
      </c>
      <c r="KUU28" s="88">
        <f t="shared" ca="1" si="441"/>
        <v>9.8662189442852693E-3</v>
      </c>
      <c r="KUV28" s="88">
        <f t="shared" ca="1" si="441"/>
        <v>1.0412332103311678E-2</v>
      </c>
      <c r="KUW28" s="88">
        <f t="shared" ca="1" si="441"/>
        <v>9.9638150756556319E-3</v>
      </c>
      <c r="KUX28" s="88">
        <f t="shared" ca="1" si="441"/>
        <v>9.4264423759191363E-3</v>
      </c>
      <c r="KUY28" s="88">
        <f t="shared" ca="1" si="441"/>
        <v>8.4273314540210548E-3</v>
      </c>
      <c r="KUZ28" s="88">
        <f t="shared" ca="1" si="441"/>
        <v>1.1490400951722542E-2</v>
      </c>
      <c r="KVA28" s="88">
        <f t="shared" ca="1" si="441"/>
        <v>9.5708212520963318E-3</v>
      </c>
      <c r="KVB28" s="88">
        <f t="shared" ca="1" si="441"/>
        <v>1.0030365768390016E-2</v>
      </c>
      <c r="KVC28" s="88">
        <f t="shared" ca="1" si="441"/>
        <v>1.1186900941025299E-2</v>
      </c>
      <c r="KVD28" s="88">
        <f t="shared" ca="1" si="441"/>
        <v>9.0798962462802085E-3</v>
      </c>
      <c r="KVE28" s="88">
        <f t="shared" ca="1" si="441"/>
        <v>9.624790315202315E-3</v>
      </c>
      <c r="KVF28" s="88">
        <f t="shared" ca="1" si="441"/>
        <v>8.4221499751057638E-3</v>
      </c>
      <c r="KVG28" s="88">
        <f t="shared" ca="1" si="441"/>
        <v>8.6423174764007141E-3</v>
      </c>
      <c r="KVH28" s="88">
        <f t="shared" ca="1" si="441"/>
        <v>9.3905801371878678E-3</v>
      </c>
      <c r="KVI28" s="88">
        <f t="shared" ca="1" si="441"/>
        <v>8.7438272863706069E-3</v>
      </c>
      <c r="KVJ28" s="88">
        <f t="shared" ca="1" si="441"/>
        <v>1.0241735198024779E-2</v>
      </c>
      <c r="KVK28" s="88">
        <f t="shared" ca="1" si="910"/>
        <v>1.025973714088411E-2</v>
      </c>
      <c r="KVL28" s="88">
        <f t="shared" ca="1" si="910"/>
        <v>8.1729919601787049E-3</v>
      </c>
      <c r="KVM28" s="88">
        <f t="shared" ca="1" si="910"/>
        <v>9.6353328526943248E-3</v>
      </c>
      <c r="KVN28" s="88">
        <f t="shared" ca="1" si="910"/>
        <v>9.8006351341364279E-3</v>
      </c>
      <c r="KVO28" s="88">
        <f t="shared" ca="1" si="910"/>
        <v>9.5339008362957927E-3</v>
      </c>
      <c r="KVP28" s="88">
        <f t="shared" ca="1" si="910"/>
        <v>1.0119640775282417E-2</v>
      </c>
      <c r="KVQ28" s="88">
        <f t="shared" ca="1" si="910"/>
        <v>9.9289454355081918E-3</v>
      </c>
      <c r="KVR28" s="88">
        <f t="shared" ca="1" si="910"/>
        <v>1.0677874093176111E-2</v>
      </c>
      <c r="KVS28" s="88">
        <f t="shared" ca="1" si="910"/>
        <v>1.0090047616879986E-2</v>
      </c>
      <c r="KVT28" s="88">
        <f t="shared" ca="1" si="910"/>
        <v>1.0250300543904691E-2</v>
      </c>
      <c r="KVU28" s="88">
        <f t="shared" ca="1" si="910"/>
        <v>1.0346969189472343E-2</v>
      </c>
      <c r="KVV28" s="88">
        <f t="shared" ca="1" si="910"/>
        <v>8.0404052668789586E-3</v>
      </c>
      <c r="KVW28" s="88">
        <f t="shared" ca="1" si="910"/>
        <v>9.2047033896905418E-3</v>
      </c>
      <c r="KVX28" s="88">
        <f t="shared" ca="1" si="910"/>
        <v>8.1283170988650337E-3</v>
      </c>
      <c r="KVY28" s="88">
        <f t="shared" ca="1" si="910"/>
        <v>8.4893041876918842E-3</v>
      </c>
      <c r="KVZ28" s="88">
        <f t="shared" ca="1" si="754"/>
        <v>1.0250528794334954E-2</v>
      </c>
      <c r="KWA28" s="88">
        <f t="shared" ca="1" si="754"/>
        <v>8.904681012669783E-3</v>
      </c>
      <c r="KWB28" s="88">
        <f t="shared" ca="1" si="754"/>
        <v>1.0625042633869613E-2</v>
      </c>
      <c r="KWC28" s="88">
        <f t="shared" ca="1" si="754"/>
        <v>1.0003227169731422E-2</v>
      </c>
      <c r="KWD28" s="88">
        <f t="shared" ca="1" si="754"/>
        <v>7.9507244794804373E-3</v>
      </c>
      <c r="KWE28" s="88">
        <f t="shared" ca="1" si="754"/>
        <v>9.7563910406233117E-3</v>
      </c>
      <c r="KWF28" s="88">
        <f t="shared" ca="1" si="754"/>
        <v>1.0959244215245377E-2</v>
      </c>
      <c r="KWG28" s="88">
        <f t="shared" ca="1" si="754"/>
        <v>1.0048007459892662E-2</v>
      </c>
      <c r="KWH28" s="88">
        <f t="shared" ca="1" si="754"/>
        <v>9.4508872689073875E-3</v>
      </c>
      <c r="KWI28" s="88">
        <f t="shared" ca="1" si="754"/>
        <v>9.0311046396714719E-3</v>
      </c>
      <c r="KWJ28" s="88">
        <f t="shared" ca="1" si="754"/>
        <v>1.0087108955084433E-2</v>
      </c>
      <c r="KWK28" s="88">
        <f t="shared" ca="1" si="754"/>
        <v>9.4300359179722432E-3</v>
      </c>
      <c r="KWL28" s="88">
        <f t="shared" ca="1" si="754"/>
        <v>9.3729868465969573E-3</v>
      </c>
      <c r="KWM28" s="88">
        <f t="shared" ca="1" si="754"/>
        <v>8.3822167728730985E-3</v>
      </c>
      <c r="KWN28" s="88">
        <f t="shared" ca="1" si="754"/>
        <v>8.263387362476237E-3</v>
      </c>
      <c r="KWO28" s="88">
        <f t="shared" ca="1" si="754"/>
        <v>9.8245690633759417E-3</v>
      </c>
      <c r="KWP28" s="88">
        <f t="shared" ca="1" si="754"/>
        <v>7.7924116932920982E-3</v>
      </c>
      <c r="KWQ28" s="88">
        <f t="shared" ca="1" si="754"/>
        <v>7.8051142847604185E-3</v>
      </c>
      <c r="KWR28" s="88">
        <f t="shared" ca="1" si="754"/>
        <v>9.2429574766837632E-3</v>
      </c>
      <c r="KWS28" s="88">
        <f t="shared" ca="1" si="754"/>
        <v>8.8048734943619884E-3</v>
      </c>
      <c r="KWT28" s="88">
        <f t="shared" ca="1" si="754"/>
        <v>1.1375262962551039E-2</v>
      </c>
      <c r="KWU28" s="88">
        <f t="shared" ca="1" si="754"/>
        <v>9.987523601690888E-3</v>
      </c>
      <c r="KWV28" s="88">
        <f t="shared" ca="1" si="754"/>
        <v>8.0700386890480355E-3</v>
      </c>
      <c r="KWW28" s="88">
        <f t="shared" ca="1" si="754"/>
        <v>1.0263341504562914E-2</v>
      </c>
      <c r="KWX28" s="88">
        <f t="shared" ca="1" si="754"/>
        <v>9.0824126847914056E-3</v>
      </c>
      <c r="KWY28" s="88">
        <f t="shared" ca="1" si="754"/>
        <v>9.1262167973514483E-3</v>
      </c>
      <c r="KWZ28" s="88">
        <f t="shared" ca="1" si="754"/>
        <v>1.0701906588687611E-2</v>
      </c>
      <c r="KXA28" s="88">
        <f t="shared" ca="1" si="754"/>
        <v>1.1234823697268422E-2</v>
      </c>
      <c r="KXB28" s="88">
        <f t="shared" ca="1" si="754"/>
        <v>8.1022577585370681E-3</v>
      </c>
      <c r="KXC28" s="88">
        <f t="shared" ca="1" si="754"/>
        <v>9.6535119190811428E-3</v>
      </c>
      <c r="KXD28" s="88">
        <f t="shared" ca="1" si="754"/>
        <v>9.6484291319767265E-3</v>
      </c>
      <c r="KXE28" s="88">
        <f t="shared" ca="1" si="754"/>
        <v>1.0010709583205636E-2</v>
      </c>
      <c r="KXF28" s="88">
        <f t="shared" ca="1" si="754"/>
        <v>7.4141532153814589E-3</v>
      </c>
      <c r="KXG28" s="88">
        <f t="shared" ca="1" si="442"/>
        <v>1.0954369953423004E-2</v>
      </c>
      <c r="KXH28" s="88">
        <f t="shared" ca="1" si="442"/>
        <v>9.4601589580304308E-3</v>
      </c>
      <c r="KXI28" s="88">
        <f t="shared" ca="1" si="442"/>
        <v>9.5823139295600646E-3</v>
      </c>
      <c r="KXJ28" s="88">
        <f t="shared" ca="1" si="442"/>
        <v>9.3507506286446967E-3</v>
      </c>
      <c r="KXK28" s="88">
        <f t="shared" ca="1" si="442"/>
        <v>1.1063486863144539E-2</v>
      </c>
      <c r="KXL28" s="88">
        <f t="shared" ca="1" si="442"/>
        <v>1.0302025885040079E-2</v>
      </c>
      <c r="KXM28" s="88">
        <f t="shared" ca="1" si="442"/>
        <v>9.3592792422537777E-3</v>
      </c>
      <c r="KXN28" s="88">
        <f t="shared" ca="1" si="442"/>
        <v>8.9639404816455395E-3</v>
      </c>
      <c r="KXO28" s="88">
        <f t="shared" ca="1" si="442"/>
        <v>8.8012727240037447E-3</v>
      </c>
      <c r="KXP28" s="88">
        <f t="shared" ca="1" si="442"/>
        <v>1.0101812819536466E-2</v>
      </c>
      <c r="KXQ28" s="88">
        <f t="shared" ca="1" si="442"/>
        <v>8.8596140084790803E-3</v>
      </c>
      <c r="KXR28" s="88">
        <f t="shared" ca="1" si="442"/>
        <v>7.1328669597022255E-3</v>
      </c>
      <c r="KXS28" s="88">
        <f t="shared" ca="1" si="442"/>
        <v>9.7234066105101411E-3</v>
      </c>
      <c r="KXT28" s="88">
        <f t="shared" ca="1" si="442"/>
        <v>8.4374834632615289E-3</v>
      </c>
      <c r="KXU28" s="88">
        <f t="shared" ca="1" si="442"/>
        <v>9.9329631495944145E-3</v>
      </c>
      <c r="KXV28" s="88">
        <f t="shared" ca="1" si="442"/>
        <v>9.149357380761421E-3</v>
      </c>
      <c r="KXW28" s="88">
        <f t="shared" ca="1" si="911"/>
        <v>1.2601696168182672E-2</v>
      </c>
      <c r="KXX28" s="88">
        <f t="shared" ca="1" si="911"/>
        <v>1.017239076499632E-2</v>
      </c>
      <c r="KXY28" s="88">
        <f t="shared" ca="1" si="911"/>
        <v>1.1281855108445225E-2</v>
      </c>
      <c r="KXZ28" s="88">
        <f t="shared" ca="1" si="911"/>
        <v>9.8211145786819155E-3</v>
      </c>
      <c r="KYA28" s="88">
        <f t="shared" ca="1" si="911"/>
        <v>7.8506940285253766E-3</v>
      </c>
      <c r="KYB28" s="88">
        <f t="shared" ca="1" si="911"/>
        <v>9.0510080155973924E-3</v>
      </c>
      <c r="KYC28" s="88">
        <f t="shared" ca="1" si="911"/>
        <v>8.6586697242783516E-3</v>
      </c>
      <c r="KYD28" s="88">
        <f t="shared" ca="1" si="911"/>
        <v>8.6039871020286689E-3</v>
      </c>
      <c r="KYE28" s="88">
        <f t="shared" ca="1" si="911"/>
        <v>1.0063303858662574E-2</v>
      </c>
      <c r="KYF28" s="88">
        <f t="shared" ca="1" si="911"/>
        <v>7.9115136809572682E-3</v>
      </c>
      <c r="KYG28" s="88">
        <f t="shared" ca="1" si="911"/>
        <v>9.8008613001296773E-3</v>
      </c>
      <c r="KYH28" s="88">
        <f t="shared" ca="1" si="911"/>
        <v>1.0242155192724112E-2</v>
      </c>
      <c r="KYI28" s="88">
        <f t="shared" ca="1" si="911"/>
        <v>9.8910443176617666E-3</v>
      </c>
      <c r="KYJ28" s="88">
        <f t="shared" ca="1" si="911"/>
        <v>1.036079329804529E-2</v>
      </c>
      <c r="KYK28" s="88">
        <f t="shared" ca="1" si="911"/>
        <v>8.1390016375994471E-3</v>
      </c>
      <c r="KYL28" s="88">
        <f t="shared" ca="1" si="755"/>
        <v>9.782555350676082E-3</v>
      </c>
      <c r="KYM28" s="88">
        <f t="shared" ca="1" si="755"/>
        <v>8.3932910092449509E-3</v>
      </c>
      <c r="KYN28" s="88">
        <f t="shared" ca="1" si="755"/>
        <v>9.8672089369754527E-3</v>
      </c>
      <c r="KYO28" s="88">
        <f t="shared" ca="1" si="755"/>
        <v>8.085291789492426E-3</v>
      </c>
      <c r="KYP28" s="88">
        <f t="shared" ca="1" si="755"/>
        <v>8.80881576081524E-3</v>
      </c>
      <c r="KYQ28" s="88">
        <f t="shared" ca="1" si="755"/>
        <v>9.3792310377153899E-3</v>
      </c>
      <c r="KYR28" s="88">
        <f t="shared" ca="1" si="755"/>
        <v>8.0812757056353754E-3</v>
      </c>
      <c r="KYS28" s="88">
        <f t="shared" ca="1" si="755"/>
        <v>1.1137628947150124E-2</v>
      </c>
      <c r="KYT28" s="88">
        <f t="shared" ca="1" si="755"/>
        <v>9.3527299129730537E-3</v>
      </c>
      <c r="KYU28" s="88">
        <f t="shared" ca="1" si="755"/>
        <v>1.0840234441796904E-2</v>
      </c>
      <c r="KYV28" s="88">
        <f t="shared" ca="1" si="755"/>
        <v>8.3741149912431451E-3</v>
      </c>
      <c r="KYW28" s="88">
        <f t="shared" ca="1" si="755"/>
        <v>8.5105843473261902E-3</v>
      </c>
      <c r="KYX28" s="88">
        <f t="shared" ca="1" si="755"/>
        <v>9.4596258417817096E-3</v>
      </c>
      <c r="KYY28" s="88">
        <f t="shared" ca="1" si="755"/>
        <v>7.6337040338046282E-3</v>
      </c>
      <c r="KYZ28" s="88">
        <f t="shared" ca="1" si="755"/>
        <v>9.9914965237161511E-3</v>
      </c>
      <c r="KZA28" s="88">
        <f t="shared" ca="1" si="755"/>
        <v>8.9183171613199368E-3</v>
      </c>
      <c r="KZB28" s="88">
        <f t="shared" ca="1" si="755"/>
        <v>8.624311726616431E-3</v>
      </c>
      <c r="KZC28" s="88">
        <f t="shared" ca="1" si="755"/>
        <v>9.7548465773880273E-3</v>
      </c>
      <c r="KZD28" s="88">
        <f t="shared" ca="1" si="755"/>
        <v>9.3276452500853924E-3</v>
      </c>
      <c r="KZE28" s="88">
        <f t="shared" ca="1" si="755"/>
        <v>9.5338305604854966E-3</v>
      </c>
      <c r="KZF28" s="88">
        <f t="shared" ca="1" si="755"/>
        <v>8.8429074467272183E-3</v>
      </c>
      <c r="KZG28" s="88">
        <f t="shared" ca="1" si="755"/>
        <v>9.358980971200706E-3</v>
      </c>
      <c r="KZH28" s="88">
        <f t="shared" ca="1" si="755"/>
        <v>1.0067282078680682E-2</v>
      </c>
      <c r="KZI28" s="88">
        <f t="shared" ca="1" si="755"/>
        <v>7.3419621070093637E-3</v>
      </c>
      <c r="KZJ28" s="88">
        <f t="shared" ca="1" si="755"/>
        <v>9.7776156238736749E-3</v>
      </c>
      <c r="KZK28" s="88">
        <f t="shared" ca="1" si="755"/>
        <v>1.109861760588856E-2</v>
      </c>
      <c r="KZL28" s="88">
        <f t="shared" ca="1" si="755"/>
        <v>9.0948060998480296E-3</v>
      </c>
      <c r="KZM28" s="88">
        <f t="shared" ca="1" si="755"/>
        <v>8.976689102855465E-3</v>
      </c>
      <c r="KZN28" s="88">
        <f t="shared" ca="1" si="755"/>
        <v>9.4727345371160877E-3</v>
      </c>
      <c r="KZO28" s="88">
        <f t="shared" ca="1" si="755"/>
        <v>7.5115831917636601E-3</v>
      </c>
      <c r="KZP28" s="88">
        <f t="shared" ca="1" si="755"/>
        <v>8.9748962280664351E-3</v>
      </c>
      <c r="KZQ28" s="88">
        <f t="shared" ca="1" si="755"/>
        <v>9.162860896982981E-3</v>
      </c>
      <c r="KZR28" s="88">
        <f t="shared" ca="1" si="755"/>
        <v>1.0343702912890572E-2</v>
      </c>
      <c r="KZS28" s="88">
        <f t="shared" ca="1" si="443"/>
        <v>1.0043996052364832E-2</v>
      </c>
      <c r="KZT28" s="88">
        <f t="shared" ca="1" si="443"/>
        <v>1.0790198750354019E-2</v>
      </c>
      <c r="KZU28" s="88">
        <f t="shared" ca="1" si="443"/>
        <v>9.4682384947559657E-3</v>
      </c>
      <c r="KZV28" s="88">
        <f t="shared" ca="1" si="443"/>
        <v>9.5134585776272176E-3</v>
      </c>
      <c r="KZW28" s="88">
        <f t="shared" ca="1" si="443"/>
        <v>9.6104563419206184E-3</v>
      </c>
      <c r="KZX28" s="88">
        <f t="shared" ca="1" si="443"/>
        <v>1.0890773194525508E-2</v>
      </c>
      <c r="KZY28" s="88">
        <f t="shared" ca="1" si="443"/>
        <v>1.1194062612551717E-2</v>
      </c>
      <c r="KZZ28" s="88">
        <f t="shared" ca="1" si="443"/>
        <v>1.0603406478536779E-2</v>
      </c>
      <c r="LAA28" s="88">
        <f t="shared" ca="1" si="443"/>
        <v>9.1333495178997273E-3</v>
      </c>
      <c r="LAB28" s="88">
        <f t="shared" ca="1" si="443"/>
        <v>1.1094272747372583E-2</v>
      </c>
      <c r="LAC28" s="88">
        <f t="shared" ca="1" si="443"/>
        <v>8.6629331437250399E-3</v>
      </c>
      <c r="LAD28" s="88">
        <f t="shared" ca="1" si="443"/>
        <v>7.3162125627369203E-3</v>
      </c>
      <c r="LAE28" s="88">
        <f t="shared" ca="1" si="443"/>
        <v>8.3185661598919273E-3</v>
      </c>
      <c r="LAF28" s="88">
        <f t="shared" ca="1" si="443"/>
        <v>1.0705149605351391E-2</v>
      </c>
      <c r="LAG28" s="88">
        <f t="shared" ca="1" si="443"/>
        <v>9.5640222490595023E-3</v>
      </c>
      <c r="LAH28" s="88">
        <f t="shared" ca="1" si="443"/>
        <v>8.8441585896875969E-3</v>
      </c>
      <c r="LAI28" s="88">
        <f t="shared" ca="1" si="912"/>
        <v>1.0816176551692626E-2</v>
      </c>
      <c r="LAJ28" s="88">
        <f t="shared" ca="1" si="912"/>
        <v>1.1430139931610281E-2</v>
      </c>
      <c r="LAK28" s="88">
        <f t="shared" ca="1" si="912"/>
        <v>1.0905469396309649E-2</v>
      </c>
      <c r="LAL28" s="88">
        <f t="shared" ca="1" si="912"/>
        <v>1.1208225276777471E-2</v>
      </c>
      <c r="LAM28" s="88">
        <f t="shared" ca="1" si="912"/>
        <v>1.0337686423303979E-2</v>
      </c>
      <c r="LAN28" s="88">
        <f t="shared" ca="1" si="912"/>
        <v>8.4377131659275038E-3</v>
      </c>
      <c r="LAO28" s="88">
        <f t="shared" ca="1" si="912"/>
        <v>9.0309490335779407E-3</v>
      </c>
      <c r="LAP28" s="88">
        <f t="shared" ca="1" si="912"/>
        <v>9.4997586152755307E-3</v>
      </c>
      <c r="LAQ28" s="88">
        <f t="shared" ca="1" si="912"/>
        <v>9.8034767419907694E-3</v>
      </c>
      <c r="LAR28" s="88">
        <f t="shared" ca="1" si="912"/>
        <v>1.0403192046766388E-2</v>
      </c>
      <c r="LAS28" s="88">
        <f t="shared" ca="1" si="912"/>
        <v>1.0602913873309498E-2</v>
      </c>
      <c r="LAT28" s="88">
        <f t="shared" ca="1" si="912"/>
        <v>9.4671522931523474E-3</v>
      </c>
      <c r="LAU28" s="88">
        <f t="shared" ca="1" si="912"/>
        <v>8.2690153976761951E-3</v>
      </c>
      <c r="LAV28" s="88">
        <f t="shared" ca="1" si="912"/>
        <v>1.0132456991954366E-2</v>
      </c>
      <c r="LAW28" s="88">
        <f t="shared" ca="1" si="912"/>
        <v>8.7483129867842926E-3</v>
      </c>
      <c r="LAX28" s="88">
        <f t="shared" ca="1" si="756"/>
        <v>9.7200936070875078E-3</v>
      </c>
      <c r="LAY28" s="88">
        <f t="shared" ca="1" si="756"/>
        <v>1.1973720033363918E-2</v>
      </c>
      <c r="LAZ28" s="88">
        <f t="shared" ca="1" si="756"/>
        <v>9.7207407258001494E-3</v>
      </c>
      <c r="LBA28" s="88">
        <f t="shared" ca="1" si="756"/>
        <v>1.0803297446303445E-2</v>
      </c>
      <c r="LBB28" s="88">
        <f t="shared" ca="1" si="756"/>
        <v>1.0131401370919398E-2</v>
      </c>
      <c r="LBC28" s="88">
        <f t="shared" ca="1" si="756"/>
        <v>8.8281379147364565E-3</v>
      </c>
      <c r="LBD28" s="88">
        <f t="shared" ca="1" si="756"/>
        <v>1.0623289008243532E-2</v>
      </c>
      <c r="LBE28" s="88">
        <f t="shared" ca="1" si="756"/>
        <v>1.035961022314391E-2</v>
      </c>
      <c r="LBF28" s="88">
        <f t="shared" ca="1" si="756"/>
        <v>9.6289226286729729E-3</v>
      </c>
      <c r="LBG28" s="88">
        <f t="shared" ca="1" si="756"/>
        <v>1.1265948750116281E-2</v>
      </c>
      <c r="LBH28" s="88">
        <f t="shared" ca="1" si="756"/>
        <v>1.1298346789148582E-2</v>
      </c>
      <c r="LBI28" s="88">
        <f t="shared" ca="1" si="756"/>
        <v>9.1249800044578139E-3</v>
      </c>
      <c r="LBJ28" s="88">
        <f t="shared" ca="1" si="756"/>
        <v>8.5494063134944499E-3</v>
      </c>
      <c r="LBK28" s="88">
        <f t="shared" ca="1" si="756"/>
        <v>9.2780186775720322E-3</v>
      </c>
      <c r="LBL28" s="88">
        <f t="shared" ca="1" si="756"/>
        <v>9.7245251991054816E-3</v>
      </c>
      <c r="LBM28" s="88">
        <f t="shared" ca="1" si="756"/>
        <v>9.5688100352605086E-3</v>
      </c>
      <c r="LBN28" s="88">
        <f t="shared" ca="1" si="756"/>
        <v>1.047384202145565E-2</v>
      </c>
      <c r="LBO28" s="88">
        <f t="shared" ca="1" si="756"/>
        <v>1.0518875811625276E-2</v>
      </c>
      <c r="LBP28" s="88">
        <f t="shared" ca="1" si="756"/>
        <v>8.0697024831490795E-3</v>
      </c>
      <c r="LBQ28" s="88">
        <f t="shared" ca="1" si="756"/>
        <v>9.5412513471064605E-3</v>
      </c>
      <c r="LBR28" s="88">
        <f t="shared" ca="1" si="756"/>
        <v>1.0979226205880913E-2</v>
      </c>
      <c r="LBS28" s="88">
        <f t="shared" ca="1" si="756"/>
        <v>8.7237959206755578E-3</v>
      </c>
      <c r="LBT28" s="88">
        <f t="shared" ca="1" si="756"/>
        <v>1.1302697341756025E-2</v>
      </c>
      <c r="LBU28" s="88">
        <f t="shared" ca="1" si="756"/>
        <v>8.5223940392040957E-3</v>
      </c>
      <c r="LBV28" s="88">
        <f t="shared" ca="1" si="756"/>
        <v>9.9436394232124466E-3</v>
      </c>
      <c r="LBW28" s="88">
        <f t="shared" ca="1" si="756"/>
        <v>8.955857358494931E-3</v>
      </c>
      <c r="LBX28" s="88">
        <f t="shared" ca="1" si="756"/>
        <v>9.5805378616291084E-3</v>
      </c>
      <c r="LBY28" s="88">
        <f t="shared" ca="1" si="756"/>
        <v>9.1575982285927778E-3</v>
      </c>
      <c r="LBZ28" s="88">
        <f t="shared" ca="1" si="756"/>
        <v>1.1803344268628011E-2</v>
      </c>
      <c r="LCA28" s="88">
        <f t="shared" ca="1" si="756"/>
        <v>1.1582850317275481E-2</v>
      </c>
      <c r="LCB28" s="88">
        <f t="shared" ca="1" si="756"/>
        <v>8.048349484726193E-3</v>
      </c>
      <c r="LCC28" s="88">
        <f t="shared" ca="1" si="756"/>
        <v>9.315793619804091E-3</v>
      </c>
      <c r="LCD28" s="88">
        <f t="shared" ca="1" si="756"/>
        <v>1.0507091309432351E-2</v>
      </c>
      <c r="LCE28" s="88">
        <f t="shared" ca="1" si="444"/>
        <v>8.5411269848293114E-3</v>
      </c>
      <c r="LCF28" s="88">
        <f t="shared" ca="1" si="444"/>
        <v>9.7948998242646784E-3</v>
      </c>
      <c r="LCG28" s="88">
        <f t="shared" ca="1" si="444"/>
        <v>8.4992759214935158E-3</v>
      </c>
      <c r="LCH28" s="88">
        <f t="shared" ca="1" si="444"/>
        <v>8.7999499592954569E-3</v>
      </c>
      <c r="LCI28" s="88">
        <f t="shared" ca="1" si="444"/>
        <v>8.6566491330215545E-3</v>
      </c>
      <c r="LCJ28" s="88">
        <f t="shared" ca="1" si="444"/>
        <v>9.6192830053275606E-3</v>
      </c>
      <c r="LCK28" s="88">
        <f t="shared" ca="1" si="444"/>
        <v>1.0593082692407203E-2</v>
      </c>
      <c r="LCL28" s="88">
        <f t="shared" ca="1" si="444"/>
        <v>1.1393762986498218E-2</v>
      </c>
      <c r="LCM28" s="88">
        <f t="shared" ca="1" si="444"/>
        <v>8.7216013448051764E-3</v>
      </c>
      <c r="LCN28" s="88">
        <f t="shared" ca="1" si="444"/>
        <v>9.4689130099088054E-3</v>
      </c>
      <c r="LCO28" s="88">
        <f t="shared" ca="1" si="444"/>
        <v>1.0776778121589132E-2</v>
      </c>
      <c r="LCP28" s="88">
        <f t="shared" ca="1" si="444"/>
        <v>9.3934035994518716E-3</v>
      </c>
      <c r="LCQ28" s="88">
        <f t="shared" ca="1" si="444"/>
        <v>1.069086157265902E-2</v>
      </c>
      <c r="LCR28" s="88">
        <f t="shared" ca="1" si="444"/>
        <v>9.5184819415767546E-3</v>
      </c>
      <c r="LCS28" s="88">
        <f t="shared" ca="1" si="444"/>
        <v>8.3980129997294744E-3</v>
      </c>
      <c r="LCT28" s="88">
        <f t="shared" ca="1" si="444"/>
        <v>9.303445570937631E-3</v>
      </c>
      <c r="LCU28" s="88">
        <f t="shared" ca="1" si="913"/>
        <v>1.0615825503450802E-2</v>
      </c>
      <c r="LCV28" s="88">
        <f t="shared" ca="1" si="913"/>
        <v>1.0052959226748476E-2</v>
      </c>
      <c r="LCW28" s="88">
        <f t="shared" ca="1" si="913"/>
        <v>1.1597433297773449E-2</v>
      </c>
      <c r="LCX28" s="88">
        <f t="shared" ca="1" si="913"/>
        <v>8.0723118763195434E-3</v>
      </c>
      <c r="LCY28" s="88">
        <f t="shared" ca="1" si="913"/>
        <v>1.0005689831664893E-2</v>
      </c>
      <c r="LCZ28" s="88">
        <f t="shared" ca="1" si="913"/>
        <v>8.7756012521287806E-3</v>
      </c>
      <c r="LDA28" s="88">
        <f t="shared" ca="1" si="913"/>
        <v>9.9671320446687965E-3</v>
      </c>
      <c r="LDB28" s="88">
        <f t="shared" ca="1" si="913"/>
        <v>1.0400473459895729E-2</v>
      </c>
      <c r="LDC28" s="88">
        <f t="shared" ca="1" si="913"/>
        <v>9.1691457098495681E-3</v>
      </c>
      <c r="LDD28" s="88">
        <f t="shared" ca="1" si="913"/>
        <v>9.4332183688966877E-3</v>
      </c>
      <c r="LDE28" s="88">
        <f t="shared" ca="1" si="913"/>
        <v>1.019618095040936E-2</v>
      </c>
      <c r="LDF28" s="88">
        <f t="shared" ca="1" si="913"/>
        <v>1.0173244947613755E-2</v>
      </c>
      <c r="LDG28" s="88">
        <f t="shared" ca="1" si="913"/>
        <v>8.1948795733470248E-3</v>
      </c>
      <c r="LDH28" s="88">
        <f t="shared" ca="1" si="913"/>
        <v>1.0206923034220031E-2</v>
      </c>
      <c r="LDI28" s="88">
        <f t="shared" ca="1" si="913"/>
        <v>1.1232162891247141E-2</v>
      </c>
      <c r="LDJ28" s="88">
        <f t="shared" ca="1" si="757"/>
        <v>9.6472428789844394E-3</v>
      </c>
      <c r="LDK28" s="88">
        <f t="shared" ca="1" si="757"/>
        <v>9.1486148804029443E-3</v>
      </c>
      <c r="LDL28" s="88">
        <f t="shared" ca="1" si="757"/>
        <v>9.3051384353860355E-3</v>
      </c>
      <c r="LDM28" s="88">
        <f t="shared" ca="1" si="757"/>
        <v>1.0540439827402876E-2</v>
      </c>
      <c r="LDN28" s="88">
        <f t="shared" ca="1" si="757"/>
        <v>9.8129253880235526E-3</v>
      </c>
      <c r="LDO28" s="88">
        <f t="shared" ca="1" si="757"/>
        <v>1.0729264784907992E-2</v>
      </c>
      <c r="LDP28" s="88">
        <f t="shared" ca="1" si="757"/>
        <v>8.906007078109594E-3</v>
      </c>
      <c r="LDQ28" s="88">
        <f t="shared" ca="1" si="757"/>
        <v>9.058847756803665E-3</v>
      </c>
      <c r="LDR28" s="88">
        <f t="shared" ca="1" si="757"/>
        <v>1.0402839300992029E-2</v>
      </c>
      <c r="LDS28" s="88">
        <f t="shared" ca="1" si="757"/>
        <v>9.5611113587864803E-3</v>
      </c>
      <c r="LDT28" s="88">
        <f t="shared" ca="1" si="757"/>
        <v>8.2660565229896992E-3</v>
      </c>
      <c r="LDU28" s="88">
        <f t="shared" ca="1" si="757"/>
        <v>8.5286643518132713E-3</v>
      </c>
      <c r="LDV28" s="88">
        <f t="shared" ca="1" si="757"/>
        <v>8.029648449683794E-3</v>
      </c>
      <c r="LDW28" s="88">
        <f t="shared" ca="1" si="757"/>
        <v>1.0736771618339594E-2</v>
      </c>
      <c r="LDX28" s="88">
        <f t="shared" ca="1" si="757"/>
        <v>9.5080591580987625E-3</v>
      </c>
      <c r="LDY28" s="88">
        <f t="shared" ca="1" si="757"/>
        <v>8.4539269466973859E-3</v>
      </c>
      <c r="LDZ28" s="88">
        <f t="shared" ca="1" si="757"/>
        <v>9.2193133144932472E-3</v>
      </c>
      <c r="LEA28" s="88">
        <f t="shared" ca="1" si="757"/>
        <v>9.1113588368984168E-3</v>
      </c>
      <c r="LEB28" s="88">
        <f t="shared" ca="1" si="757"/>
        <v>9.324387676210447E-3</v>
      </c>
      <c r="LEC28" s="88">
        <f t="shared" ca="1" si="757"/>
        <v>1.0814234782200031E-2</v>
      </c>
      <c r="LED28" s="88">
        <f t="shared" ca="1" si="757"/>
        <v>1.0065867446959392E-2</v>
      </c>
      <c r="LEE28" s="88">
        <f t="shared" ca="1" si="757"/>
        <v>9.5301409679446492E-3</v>
      </c>
      <c r="LEF28" s="88">
        <f t="shared" ca="1" si="757"/>
        <v>8.6324615806109978E-3</v>
      </c>
      <c r="LEG28" s="88">
        <f t="shared" ca="1" si="757"/>
        <v>9.064064459004215E-3</v>
      </c>
      <c r="LEH28" s="88">
        <f t="shared" ca="1" si="757"/>
        <v>9.6111557145967842E-3</v>
      </c>
      <c r="LEI28" s="88">
        <f t="shared" ca="1" si="757"/>
        <v>7.6519345160055785E-3</v>
      </c>
      <c r="LEJ28" s="88">
        <f t="shared" ca="1" si="757"/>
        <v>9.1504424082357559E-3</v>
      </c>
      <c r="LEK28" s="88">
        <f t="shared" ca="1" si="757"/>
        <v>9.0407407532969303E-3</v>
      </c>
      <c r="LEL28" s="88">
        <f t="shared" ca="1" si="757"/>
        <v>1.1213832343158734E-2</v>
      </c>
      <c r="LEM28" s="88">
        <f t="shared" ca="1" si="757"/>
        <v>7.5603089126646192E-3</v>
      </c>
      <c r="LEN28" s="88">
        <f t="shared" ca="1" si="757"/>
        <v>8.9929439283841939E-3</v>
      </c>
      <c r="LEO28" s="88">
        <f t="shared" ca="1" si="757"/>
        <v>1.057955449196088E-2</v>
      </c>
      <c r="LEP28" s="88">
        <f t="shared" ca="1" si="757"/>
        <v>9.0552004043420106E-3</v>
      </c>
      <c r="LEQ28" s="88">
        <f t="shared" ca="1" si="445"/>
        <v>8.5515765009460572E-3</v>
      </c>
      <c r="LER28" s="88">
        <f t="shared" ca="1" si="445"/>
        <v>7.9823049146765628E-3</v>
      </c>
      <c r="LES28" s="88">
        <f t="shared" ca="1" si="445"/>
        <v>8.5852594057024608E-3</v>
      </c>
      <c r="LET28" s="88">
        <f t="shared" ca="1" si="445"/>
        <v>8.8741578036399538E-3</v>
      </c>
      <c r="LEU28" s="88">
        <f t="shared" ca="1" si="445"/>
        <v>7.6171446759456946E-3</v>
      </c>
      <c r="LEV28" s="88">
        <f t="shared" ca="1" si="445"/>
        <v>1.024073751982966E-2</v>
      </c>
      <c r="LEW28" s="88">
        <f t="shared" ca="1" si="445"/>
        <v>1.0115781284720909E-2</v>
      </c>
      <c r="LEX28" s="88">
        <f t="shared" ca="1" si="445"/>
        <v>9.8919590637538083E-3</v>
      </c>
      <c r="LEY28" s="88">
        <f t="shared" ca="1" si="445"/>
        <v>9.2641188281961835E-3</v>
      </c>
      <c r="LEZ28" s="88">
        <f t="shared" ca="1" si="445"/>
        <v>9.7724625358103015E-3</v>
      </c>
      <c r="LFA28" s="88">
        <f t="shared" ca="1" si="445"/>
        <v>1.0166237922709242E-2</v>
      </c>
      <c r="LFB28" s="88">
        <f t="shared" ca="1" si="445"/>
        <v>9.6839614581322141E-3</v>
      </c>
      <c r="LFC28" s="88">
        <f t="shared" ca="1" si="445"/>
        <v>7.778340860968843E-3</v>
      </c>
      <c r="LFD28" s="88">
        <f t="shared" ca="1" si="445"/>
        <v>1.066314900209217E-2</v>
      </c>
      <c r="LFE28" s="88">
        <f t="shared" ca="1" si="445"/>
        <v>9.484469844562941E-3</v>
      </c>
      <c r="LFF28" s="88">
        <f t="shared" ca="1" si="445"/>
        <v>8.9835166134344859E-3</v>
      </c>
      <c r="LFG28" s="88">
        <f t="shared" ca="1" si="914"/>
        <v>8.3541361276590603E-3</v>
      </c>
      <c r="LFH28" s="88">
        <f t="shared" ca="1" si="914"/>
        <v>9.9932839570128877E-3</v>
      </c>
      <c r="LFI28" s="88">
        <f t="shared" ca="1" si="914"/>
        <v>9.9371089247564642E-3</v>
      </c>
      <c r="LFJ28" s="88">
        <f t="shared" ca="1" si="914"/>
        <v>9.3504703353655075E-3</v>
      </c>
      <c r="LFK28" s="88">
        <f t="shared" ca="1" si="914"/>
        <v>8.6492393342429905E-3</v>
      </c>
      <c r="LFL28" s="88">
        <f t="shared" ca="1" si="914"/>
        <v>9.9072894769780054E-3</v>
      </c>
      <c r="LFM28" s="88">
        <f t="shared" ca="1" si="914"/>
        <v>8.8238231927057278E-3</v>
      </c>
      <c r="LFN28" s="88">
        <f t="shared" ca="1" si="914"/>
        <v>1.0513889277453604E-2</v>
      </c>
      <c r="LFO28" s="88">
        <f t="shared" ca="1" si="914"/>
        <v>1.0187924142332416E-2</v>
      </c>
      <c r="LFP28" s="88">
        <f t="shared" ca="1" si="914"/>
        <v>8.4024655737220226E-3</v>
      </c>
      <c r="LFQ28" s="88">
        <f t="shared" ca="1" si="914"/>
        <v>8.1726828169941014E-3</v>
      </c>
      <c r="LFR28" s="88">
        <f t="shared" ca="1" si="914"/>
        <v>9.6591595775701779E-3</v>
      </c>
      <c r="LFS28" s="88">
        <f t="shared" ca="1" si="914"/>
        <v>9.662002601541422E-3</v>
      </c>
      <c r="LFT28" s="88">
        <f t="shared" ca="1" si="914"/>
        <v>9.4564165275606606E-3</v>
      </c>
      <c r="LFU28" s="88">
        <f t="shared" ca="1" si="914"/>
        <v>1.0389419077453638E-2</v>
      </c>
      <c r="LFV28" s="88">
        <f t="shared" ca="1" si="758"/>
        <v>9.430492962559045E-3</v>
      </c>
      <c r="LFW28" s="88">
        <f t="shared" ca="1" si="758"/>
        <v>8.5154111116848268E-3</v>
      </c>
      <c r="LFX28" s="88">
        <f t="shared" ca="1" si="758"/>
        <v>9.761251551136994E-3</v>
      </c>
      <c r="LFY28" s="88">
        <f t="shared" ca="1" si="758"/>
        <v>8.8557713454607955E-3</v>
      </c>
      <c r="LFZ28" s="88">
        <f t="shared" ca="1" si="758"/>
        <v>7.9099829315934112E-3</v>
      </c>
      <c r="LGA28" s="88">
        <f t="shared" ca="1" si="758"/>
        <v>9.2291969662851182E-3</v>
      </c>
      <c r="LGB28" s="88">
        <f t="shared" ca="1" si="758"/>
        <v>8.5364691280463145E-3</v>
      </c>
      <c r="LGC28" s="88">
        <f t="shared" ca="1" si="758"/>
        <v>9.2312207020231168E-3</v>
      </c>
      <c r="LGD28" s="88">
        <f t="shared" ca="1" si="758"/>
        <v>9.5071620844603272E-3</v>
      </c>
      <c r="LGE28" s="88">
        <f t="shared" ca="1" si="758"/>
        <v>7.7527354654466623E-3</v>
      </c>
      <c r="LGF28" s="88">
        <f t="shared" ca="1" si="758"/>
        <v>9.9137299580432676E-3</v>
      </c>
      <c r="LGG28" s="88">
        <f t="shared" ca="1" si="758"/>
        <v>8.9216533320666848E-3</v>
      </c>
      <c r="LGH28" s="88">
        <f t="shared" ca="1" si="758"/>
        <v>7.5669657840184389E-3</v>
      </c>
      <c r="LGI28" s="88">
        <f t="shared" ca="1" si="758"/>
        <v>9.386845194620911E-3</v>
      </c>
      <c r="LGJ28" s="88">
        <f t="shared" ca="1" si="758"/>
        <v>1.0586098948007107E-2</v>
      </c>
      <c r="LGK28" s="88">
        <f t="shared" ca="1" si="758"/>
        <v>8.582643787137835E-3</v>
      </c>
      <c r="LGL28" s="88">
        <f t="shared" ca="1" si="758"/>
        <v>9.4673739758529742E-3</v>
      </c>
      <c r="LGM28" s="88">
        <f t="shared" ca="1" si="758"/>
        <v>9.3282790313695355E-3</v>
      </c>
      <c r="LGN28" s="88">
        <f t="shared" ca="1" si="758"/>
        <v>1.2283095161535607E-2</v>
      </c>
      <c r="LGO28" s="88">
        <f t="shared" ca="1" si="758"/>
        <v>1.0073041011586693E-2</v>
      </c>
      <c r="LGP28" s="88">
        <f t="shared" ca="1" si="758"/>
        <v>8.486198617936442E-3</v>
      </c>
      <c r="LGQ28" s="88">
        <f t="shared" ca="1" si="758"/>
        <v>9.1411183503685486E-3</v>
      </c>
      <c r="LGR28" s="88">
        <f t="shared" ca="1" si="758"/>
        <v>1.0484090325228375E-2</v>
      </c>
      <c r="LGS28" s="88">
        <f t="shared" ca="1" si="758"/>
        <v>1.0704774481024078E-2</v>
      </c>
      <c r="LGT28" s="88">
        <f t="shared" ca="1" si="758"/>
        <v>8.9817183230034934E-3</v>
      </c>
      <c r="LGU28" s="88">
        <f t="shared" ca="1" si="758"/>
        <v>8.7011847066805221E-3</v>
      </c>
      <c r="LGV28" s="88">
        <f t="shared" ca="1" si="758"/>
        <v>9.1433612544909743E-3</v>
      </c>
      <c r="LGW28" s="88">
        <f t="shared" ca="1" si="758"/>
        <v>9.8043982095248911E-3</v>
      </c>
      <c r="LGX28" s="88">
        <f t="shared" ca="1" si="758"/>
        <v>1.0943938823888387E-2</v>
      </c>
      <c r="LGY28" s="88">
        <f t="shared" ca="1" si="758"/>
        <v>8.6080754453400268E-3</v>
      </c>
      <c r="LGZ28" s="88">
        <f t="shared" ca="1" si="758"/>
        <v>7.949674653128444E-3</v>
      </c>
      <c r="LHA28" s="88">
        <f t="shared" ca="1" si="758"/>
        <v>7.8247104586011348E-3</v>
      </c>
      <c r="LHB28" s="88">
        <f t="shared" ca="1" si="758"/>
        <v>1.0149489435632656E-2</v>
      </c>
      <c r="LHC28" s="88">
        <f t="shared" ca="1" si="446"/>
        <v>7.333019214945679E-3</v>
      </c>
      <c r="LHD28" s="88">
        <f t="shared" ca="1" si="446"/>
        <v>9.8213378505556705E-3</v>
      </c>
      <c r="LHE28" s="88">
        <f t="shared" ca="1" si="446"/>
        <v>8.4001892364934435E-3</v>
      </c>
      <c r="LHF28" s="88">
        <f t="shared" ca="1" si="446"/>
        <v>9.9354183363410224E-3</v>
      </c>
      <c r="LHG28" s="88">
        <f t="shared" ca="1" si="446"/>
        <v>1.0875212928815652E-2</v>
      </c>
      <c r="LHH28" s="88">
        <f t="shared" ca="1" si="446"/>
        <v>9.6754792726890717E-3</v>
      </c>
      <c r="LHI28" s="88">
        <f t="shared" ca="1" si="446"/>
        <v>1.0807624532830757E-2</v>
      </c>
      <c r="LHJ28" s="88">
        <f t="shared" ca="1" si="446"/>
        <v>9.4158804149017932E-3</v>
      </c>
      <c r="LHK28" s="88">
        <f t="shared" ca="1" si="446"/>
        <v>1.0415658341734895E-2</v>
      </c>
      <c r="LHL28" s="88">
        <f t="shared" ca="1" si="446"/>
        <v>1.033926959179983E-2</v>
      </c>
      <c r="LHM28" s="88">
        <f t="shared" ca="1" si="446"/>
        <v>9.8466542552811832E-3</v>
      </c>
      <c r="LHN28" s="88">
        <f t="shared" ca="1" si="446"/>
        <v>9.62074704593892E-3</v>
      </c>
      <c r="LHO28" s="88">
        <f t="shared" ca="1" si="446"/>
        <v>1.0441548085745388E-2</v>
      </c>
      <c r="LHP28" s="88">
        <f t="shared" ca="1" si="446"/>
        <v>1.043355481273509E-2</v>
      </c>
      <c r="LHQ28" s="88">
        <f t="shared" ca="1" si="446"/>
        <v>7.6218221639362174E-3</v>
      </c>
      <c r="LHR28" s="88">
        <f t="shared" ca="1" si="446"/>
        <v>8.7061633344943327E-3</v>
      </c>
      <c r="LHS28" s="88">
        <f t="shared" ca="1" si="915"/>
        <v>1.0211175179756582E-2</v>
      </c>
      <c r="LHT28" s="88">
        <f t="shared" ca="1" si="915"/>
        <v>8.0387430060609444E-3</v>
      </c>
      <c r="LHU28" s="88">
        <f t="shared" ca="1" si="915"/>
        <v>8.1479099469795452E-3</v>
      </c>
      <c r="LHV28" s="88">
        <f t="shared" ca="1" si="915"/>
        <v>7.2684133994406642E-3</v>
      </c>
      <c r="LHW28" s="88">
        <f t="shared" ca="1" si="915"/>
        <v>1.0427578111651584E-2</v>
      </c>
      <c r="LHX28" s="88">
        <f t="shared" ca="1" si="915"/>
        <v>1.0558553767218908E-2</v>
      </c>
      <c r="LHY28" s="88">
        <f t="shared" ca="1" si="915"/>
        <v>1.0091997135412898E-2</v>
      </c>
      <c r="LHZ28" s="88">
        <f t="shared" ca="1" si="915"/>
        <v>9.8223057691636147E-3</v>
      </c>
      <c r="LIA28" s="88">
        <f t="shared" ca="1" si="915"/>
        <v>1.0492872723711046E-2</v>
      </c>
      <c r="LIB28" s="88">
        <f t="shared" ca="1" si="915"/>
        <v>9.0545584152185304E-3</v>
      </c>
      <c r="LIC28" s="88">
        <f t="shared" ca="1" si="915"/>
        <v>7.4413866966800222E-3</v>
      </c>
      <c r="LID28" s="88">
        <f t="shared" ca="1" si="915"/>
        <v>9.9933354339814366E-3</v>
      </c>
      <c r="LIE28" s="88">
        <f t="shared" ca="1" si="915"/>
        <v>1.0080923543012814E-2</v>
      </c>
      <c r="LIF28" s="88">
        <f t="shared" ca="1" si="915"/>
        <v>1.0277884804601385E-2</v>
      </c>
      <c r="LIG28" s="88">
        <f t="shared" ca="1" si="915"/>
        <v>1.0427768946902175E-2</v>
      </c>
      <c r="LIH28" s="88">
        <f t="shared" ca="1" si="759"/>
        <v>8.9880305596922588E-3</v>
      </c>
      <c r="LII28" s="88">
        <f t="shared" ca="1" si="759"/>
        <v>1.0894272077358789E-2</v>
      </c>
      <c r="LIJ28" s="88">
        <f t="shared" ca="1" si="759"/>
        <v>1.0811137004755656E-2</v>
      </c>
      <c r="LIK28" s="88">
        <f t="shared" ca="1" si="759"/>
        <v>8.5945588743774406E-3</v>
      </c>
      <c r="LIL28" s="88">
        <f t="shared" ca="1" si="759"/>
        <v>8.2799390801688438E-3</v>
      </c>
      <c r="LIM28" s="88">
        <f t="shared" ca="1" si="759"/>
        <v>9.9227277426313827E-3</v>
      </c>
      <c r="LIN28" s="88">
        <f t="shared" ca="1" si="759"/>
        <v>9.6051075637664639E-3</v>
      </c>
      <c r="LIO28" s="88">
        <f t="shared" ca="1" si="759"/>
        <v>8.3525331482532002E-3</v>
      </c>
      <c r="LIP28" s="88">
        <f t="shared" ca="1" si="759"/>
        <v>8.4711323707148158E-3</v>
      </c>
      <c r="LIQ28" s="88">
        <f t="shared" ca="1" si="759"/>
        <v>1.0825936423939845E-2</v>
      </c>
      <c r="LIR28" s="88">
        <f t="shared" ca="1" si="759"/>
        <v>9.7085039182173895E-3</v>
      </c>
      <c r="LIS28" s="88">
        <f t="shared" ca="1" si="759"/>
        <v>7.9524836120419776E-3</v>
      </c>
      <c r="LIT28" s="88">
        <f t="shared" ca="1" si="759"/>
        <v>9.0120265849761762E-3</v>
      </c>
      <c r="LIU28" s="88">
        <f t="shared" ca="1" si="759"/>
        <v>1.0370177756331716E-2</v>
      </c>
      <c r="LIV28" s="88">
        <f t="shared" ca="1" si="759"/>
        <v>1.0255553624745974E-2</v>
      </c>
      <c r="LIW28" s="88">
        <f t="shared" ca="1" si="759"/>
        <v>1.0068903639663554E-2</v>
      </c>
      <c r="LIX28" s="88">
        <f t="shared" ca="1" si="759"/>
        <v>1.0423934734852817E-2</v>
      </c>
      <c r="LIY28" s="88">
        <f t="shared" ca="1" si="759"/>
        <v>9.6205107328316743E-3</v>
      </c>
      <c r="LIZ28" s="88">
        <f t="shared" ca="1" si="759"/>
        <v>9.3392994648836963E-3</v>
      </c>
      <c r="LJA28" s="88">
        <f t="shared" ca="1" si="759"/>
        <v>1.0353542890472968E-2</v>
      </c>
      <c r="LJB28" s="88">
        <f t="shared" ca="1" si="759"/>
        <v>1.0145343063111779E-2</v>
      </c>
      <c r="LJC28" s="88">
        <f t="shared" ca="1" si="759"/>
        <v>9.4743522647187522E-3</v>
      </c>
      <c r="LJD28" s="88">
        <f t="shared" ca="1" si="759"/>
        <v>1.0485481590971931E-2</v>
      </c>
      <c r="LJE28" s="88">
        <f t="shared" ca="1" si="759"/>
        <v>9.4356167001921603E-3</v>
      </c>
      <c r="LJF28" s="88">
        <f t="shared" ca="1" si="759"/>
        <v>8.9213450836651848E-3</v>
      </c>
      <c r="LJG28" s="88">
        <f t="shared" ca="1" si="759"/>
        <v>8.6977650272885478E-3</v>
      </c>
      <c r="LJH28" s="88">
        <f t="shared" ca="1" si="759"/>
        <v>9.4038918202648102E-3</v>
      </c>
      <c r="LJI28" s="88">
        <f t="shared" ca="1" si="759"/>
        <v>9.4665692526225368E-3</v>
      </c>
      <c r="LJJ28" s="88">
        <f t="shared" ca="1" si="759"/>
        <v>8.9266900026582757E-3</v>
      </c>
      <c r="LJK28" s="88">
        <f t="shared" ca="1" si="759"/>
        <v>9.4156517594650418E-3</v>
      </c>
      <c r="LJL28" s="88">
        <f t="shared" ca="1" si="759"/>
        <v>9.6865147027705399E-3</v>
      </c>
      <c r="LJM28" s="88">
        <f t="shared" ca="1" si="759"/>
        <v>9.4242704693578705E-3</v>
      </c>
      <c r="LJN28" s="88">
        <f t="shared" ca="1" si="759"/>
        <v>9.8876924001664781E-3</v>
      </c>
      <c r="LJO28" s="88">
        <f t="shared" ca="1" si="447"/>
        <v>1.064219950426939E-2</v>
      </c>
      <c r="LJP28" s="88">
        <f t="shared" ca="1" si="447"/>
        <v>9.2201818624070026E-3</v>
      </c>
      <c r="LJQ28" s="88">
        <f t="shared" ca="1" si="447"/>
        <v>1.0654958572661752E-2</v>
      </c>
      <c r="LJR28" s="88">
        <f t="shared" ca="1" si="447"/>
        <v>1.173283704554073E-2</v>
      </c>
      <c r="LJS28" s="88">
        <f t="shared" ca="1" si="447"/>
        <v>1.0478184029554151E-2</v>
      </c>
      <c r="LJT28" s="88">
        <f t="shared" ca="1" si="447"/>
        <v>9.2935973954198156E-3</v>
      </c>
      <c r="LJU28" s="88">
        <f t="shared" ca="1" si="447"/>
        <v>1.1832844197935975E-2</v>
      </c>
      <c r="LJV28" s="88">
        <f t="shared" ca="1" si="447"/>
        <v>7.5714097488720176E-3</v>
      </c>
      <c r="LJW28" s="88">
        <f t="shared" ca="1" si="447"/>
        <v>9.3713466448628845E-3</v>
      </c>
      <c r="LJX28" s="88">
        <f t="shared" ca="1" si="447"/>
        <v>1.076156966388888E-2</v>
      </c>
      <c r="LJY28" s="88">
        <f t="shared" ca="1" si="447"/>
        <v>8.0522940345666878E-3</v>
      </c>
      <c r="LJZ28" s="88">
        <f t="shared" ca="1" si="447"/>
        <v>8.2159194171394154E-3</v>
      </c>
      <c r="LKA28" s="88">
        <f t="shared" ca="1" si="447"/>
        <v>9.667241301744527E-3</v>
      </c>
      <c r="LKB28" s="88">
        <f t="shared" ca="1" si="447"/>
        <v>6.7181626738618992E-3</v>
      </c>
      <c r="LKC28" s="88">
        <f t="shared" ca="1" si="447"/>
        <v>8.9127912944213239E-3</v>
      </c>
      <c r="LKD28" s="88">
        <f t="shared" ca="1" si="447"/>
        <v>8.5107836308944106E-3</v>
      </c>
      <c r="LKE28" s="88">
        <f t="shared" ca="1" si="916"/>
        <v>9.2034067868854708E-3</v>
      </c>
      <c r="LKF28" s="88">
        <f t="shared" ca="1" si="916"/>
        <v>8.573184215624868E-3</v>
      </c>
      <c r="LKG28" s="88">
        <f t="shared" ca="1" si="916"/>
        <v>8.301826082273922E-3</v>
      </c>
      <c r="LKH28" s="88">
        <f t="shared" ca="1" si="916"/>
        <v>1.2002488565657259E-2</v>
      </c>
      <c r="LKI28" s="88">
        <f t="shared" ca="1" si="916"/>
        <v>8.3700485513290429E-3</v>
      </c>
      <c r="LKJ28" s="88">
        <f t="shared" ca="1" si="916"/>
        <v>1.0343876528275351E-2</v>
      </c>
      <c r="LKK28" s="88">
        <f t="shared" ca="1" si="916"/>
        <v>9.6148887324585871E-3</v>
      </c>
      <c r="LKL28" s="88">
        <f t="shared" ca="1" si="916"/>
        <v>8.68491972450533E-3</v>
      </c>
      <c r="LKM28" s="88">
        <f t="shared" ca="1" si="916"/>
        <v>1.0778992124968866E-2</v>
      </c>
      <c r="LKN28" s="88">
        <f t="shared" ca="1" si="916"/>
        <v>9.0005820569661731E-3</v>
      </c>
      <c r="LKO28" s="88">
        <f t="shared" ca="1" si="916"/>
        <v>9.5555048419513726E-3</v>
      </c>
      <c r="LKP28" s="88">
        <f t="shared" ca="1" si="916"/>
        <v>8.1017841301678807E-3</v>
      </c>
      <c r="LKQ28" s="88">
        <f t="shared" ca="1" si="916"/>
        <v>1.0020761593543929E-2</v>
      </c>
      <c r="LKR28" s="88">
        <f t="shared" ca="1" si="916"/>
        <v>9.1827706812504881E-3</v>
      </c>
      <c r="LKS28" s="88">
        <f t="shared" ca="1" si="916"/>
        <v>9.0968871990303127E-3</v>
      </c>
      <c r="LKT28" s="88">
        <f t="shared" ca="1" si="760"/>
        <v>8.6814916548524981E-3</v>
      </c>
      <c r="LKU28" s="88">
        <f t="shared" ca="1" si="760"/>
        <v>1.1141549879861061E-2</v>
      </c>
      <c r="LKV28" s="88">
        <f t="shared" ca="1" si="760"/>
        <v>8.0781188361474035E-3</v>
      </c>
      <c r="LKW28" s="88">
        <f t="shared" ca="1" si="760"/>
        <v>7.9860426786833288E-3</v>
      </c>
      <c r="LKX28" s="88">
        <f t="shared" ca="1" si="760"/>
        <v>9.5171025026752846E-3</v>
      </c>
      <c r="LKY28" s="88">
        <f t="shared" ca="1" si="760"/>
        <v>9.4473853274466297E-3</v>
      </c>
      <c r="LKZ28" s="88">
        <f t="shared" ca="1" si="760"/>
        <v>1.1357501270700319E-2</v>
      </c>
      <c r="LLA28" s="88">
        <f t="shared" ca="1" si="760"/>
        <v>7.3743473898031124E-3</v>
      </c>
      <c r="LLB28" s="88">
        <f t="shared" ca="1" si="760"/>
        <v>1.1189297375621859E-2</v>
      </c>
      <c r="LLC28" s="88">
        <f t="shared" ca="1" si="760"/>
        <v>9.2735256633297656E-3</v>
      </c>
      <c r="LLD28" s="88">
        <f t="shared" ca="1" si="760"/>
        <v>8.7648657662012918E-3</v>
      </c>
      <c r="LLE28" s="88">
        <f t="shared" ca="1" si="760"/>
        <v>1.0245565859988457E-2</v>
      </c>
      <c r="LLF28" s="88">
        <f t="shared" ca="1" si="760"/>
        <v>1.0164843870463222E-2</v>
      </c>
      <c r="LLG28" s="88">
        <f t="shared" ca="1" si="760"/>
        <v>9.9835191961926764E-3</v>
      </c>
      <c r="LLH28" s="88">
        <f t="shared" ca="1" si="760"/>
        <v>1.0624957600004883E-2</v>
      </c>
      <c r="LLI28" s="88">
        <f t="shared" ca="1" si="760"/>
        <v>9.3813118934652513E-3</v>
      </c>
      <c r="LLJ28" s="88">
        <f t="shared" ca="1" si="760"/>
        <v>9.301840628795523E-3</v>
      </c>
      <c r="LLK28" s="88">
        <f t="shared" ca="1" si="760"/>
        <v>9.0424036559262101E-3</v>
      </c>
      <c r="LLL28" s="88">
        <f t="shared" ca="1" si="760"/>
        <v>8.3960822784319381E-3</v>
      </c>
      <c r="LLM28" s="88">
        <f t="shared" ca="1" si="760"/>
        <v>1.0685395606731334E-2</v>
      </c>
      <c r="LLN28" s="88">
        <f t="shared" ca="1" si="760"/>
        <v>9.1369210323400778E-3</v>
      </c>
      <c r="LLO28" s="88">
        <f t="shared" ca="1" si="760"/>
        <v>1.0459182236721615E-2</v>
      </c>
      <c r="LLP28" s="88">
        <f t="shared" ca="1" si="760"/>
        <v>8.8031683338921259E-3</v>
      </c>
      <c r="LLQ28" s="88">
        <f t="shared" ca="1" si="760"/>
        <v>1.0425191033999043E-2</v>
      </c>
      <c r="LLR28" s="88">
        <f t="shared" ca="1" si="760"/>
        <v>1.1011727664103691E-2</v>
      </c>
      <c r="LLS28" s="88">
        <f t="shared" ca="1" si="760"/>
        <v>9.2804035909703451E-3</v>
      </c>
      <c r="LLT28" s="88">
        <f t="shared" ca="1" si="760"/>
        <v>9.528146045240311E-3</v>
      </c>
      <c r="LLU28" s="88">
        <f t="shared" ca="1" si="760"/>
        <v>9.8760046070130482E-3</v>
      </c>
      <c r="LLV28" s="88">
        <f t="shared" ca="1" si="760"/>
        <v>8.9499480866256833E-3</v>
      </c>
      <c r="LLW28" s="88">
        <f t="shared" ca="1" si="760"/>
        <v>1.1408357401830096E-2</v>
      </c>
      <c r="LLX28" s="88">
        <f t="shared" ca="1" si="760"/>
        <v>9.3948521532266939E-3</v>
      </c>
      <c r="LLY28" s="88">
        <f t="shared" ca="1" si="760"/>
        <v>9.969654457711502E-3</v>
      </c>
      <c r="LLZ28" s="88">
        <f t="shared" ca="1" si="760"/>
        <v>9.8555146169083032E-3</v>
      </c>
      <c r="LMA28" s="88">
        <f t="shared" ca="1" si="448"/>
        <v>1.0991863520714282E-2</v>
      </c>
      <c r="LMB28" s="88">
        <f t="shared" ca="1" si="448"/>
        <v>1.0435586921073449E-2</v>
      </c>
      <c r="LMC28" s="88">
        <f t="shared" ca="1" si="448"/>
        <v>1.029292105921923E-2</v>
      </c>
      <c r="LMD28" s="88">
        <f t="shared" ca="1" si="448"/>
        <v>9.5881576056436706E-3</v>
      </c>
      <c r="LME28" s="88">
        <f t="shared" ca="1" si="448"/>
        <v>1.1815893647268975E-2</v>
      </c>
      <c r="LMF28" s="88">
        <f t="shared" ca="1" si="448"/>
        <v>8.0283466157364501E-3</v>
      </c>
      <c r="LMG28" s="88">
        <f t="shared" ca="1" si="448"/>
        <v>1.0058240894883731E-2</v>
      </c>
      <c r="LMH28" s="88">
        <f t="shared" ca="1" si="448"/>
        <v>9.1887477311362875E-3</v>
      </c>
      <c r="LMI28" s="88">
        <f t="shared" ca="1" si="448"/>
        <v>9.9062648791632506E-3</v>
      </c>
      <c r="LMJ28" s="88">
        <f t="shared" ca="1" si="448"/>
        <v>1.0049350174093891E-2</v>
      </c>
      <c r="LMK28" s="88">
        <f t="shared" ca="1" si="448"/>
        <v>8.4490389742388362E-3</v>
      </c>
      <c r="LML28" s="88">
        <f t="shared" ca="1" si="448"/>
        <v>9.7876483478842573E-3</v>
      </c>
      <c r="LMM28" s="88">
        <f t="shared" ca="1" si="448"/>
        <v>1.0194654761285022E-2</v>
      </c>
      <c r="LMN28" s="88">
        <f t="shared" ca="1" si="448"/>
        <v>1.0856969649964975E-2</v>
      </c>
      <c r="LMO28" s="88">
        <f t="shared" ca="1" si="448"/>
        <v>1.0043328345904318E-2</v>
      </c>
      <c r="LMP28" s="88">
        <f t="shared" ca="1" si="448"/>
        <v>8.7304376553405012E-3</v>
      </c>
      <c r="LMQ28" s="88">
        <f t="shared" ca="1" si="917"/>
        <v>1.0758159636148349E-2</v>
      </c>
      <c r="LMR28" s="88">
        <f t="shared" ca="1" si="917"/>
        <v>9.3880258482752898E-3</v>
      </c>
      <c r="LMS28" s="88">
        <f t="shared" ca="1" si="917"/>
        <v>9.1005645112029049E-3</v>
      </c>
      <c r="LMT28" s="88">
        <f t="shared" ca="1" si="917"/>
        <v>9.0692446962180057E-3</v>
      </c>
      <c r="LMU28" s="88">
        <f t="shared" ca="1" si="917"/>
        <v>8.530781295415811E-3</v>
      </c>
      <c r="LMV28" s="88">
        <f t="shared" ca="1" si="917"/>
        <v>8.1816165776933576E-3</v>
      </c>
      <c r="LMW28" s="88">
        <f t="shared" ca="1" si="917"/>
        <v>9.3658140005857034E-3</v>
      </c>
      <c r="LMX28" s="88">
        <f t="shared" ca="1" si="917"/>
        <v>8.8900670377620415E-3</v>
      </c>
      <c r="LMY28" s="88">
        <f t="shared" ca="1" si="917"/>
        <v>8.7563313266394768E-3</v>
      </c>
      <c r="LMZ28" s="88">
        <f t="shared" ca="1" si="917"/>
        <v>8.1495320041335643E-3</v>
      </c>
      <c r="LNA28" s="88">
        <f t="shared" ca="1" si="917"/>
        <v>1.0444387177879938E-2</v>
      </c>
      <c r="LNB28" s="88">
        <f t="shared" ca="1" si="917"/>
        <v>1.1262291957921548E-2</v>
      </c>
      <c r="LNC28" s="88">
        <f t="shared" ca="1" si="917"/>
        <v>8.7399946575217151E-3</v>
      </c>
      <c r="LND28" s="88">
        <f t="shared" ca="1" si="917"/>
        <v>1.0025312667047573E-2</v>
      </c>
      <c r="LNE28" s="88">
        <f t="shared" ca="1" si="917"/>
        <v>8.5406061172645133E-3</v>
      </c>
      <c r="LNF28" s="88">
        <f t="shared" ca="1" si="761"/>
        <v>8.3492958264319919E-3</v>
      </c>
      <c r="LNG28" s="88">
        <f t="shared" ca="1" si="761"/>
        <v>9.2393170587771571E-3</v>
      </c>
      <c r="LNH28" s="88">
        <f t="shared" ca="1" si="761"/>
        <v>9.7658371140261491E-3</v>
      </c>
      <c r="LNI28" s="88">
        <f t="shared" ca="1" si="761"/>
        <v>9.7561037877736453E-3</v>
      </c>
      <c r="LNJ28" s="88">
        <f t="shared" ca="1" si="761"/>
        <v>8.2955460666100204E-3</v>
      </c>
      <c r="LNK28" s="88">
        <f t="shared" ca="1" si="761"/>
        <v>1.053275584623471E-2</v>
      </c>
      <c r="LNL28" s="88">
        <f t="shared" ca="1" si="761"/>
        <v>1.043914852808423E-2</v>
      </c>
      <c r="LNM28" s="88">
        <f t="shared" ca="1" si="761"/>
        <v>1.0225384671907771E-2</v>
      </c>
      <c r="LNN28" s="88">
        <f t="shared" ca="1" si="761"/>
        <v>7.1225114148829888E-3</v>
      </c>
      <c r="LNO28" s="88">
        <f t="shared" ca="1" si="761"/>
        <v>1.0179374081359941E-2</v>
      </c>
      <c r="LNP28" s="88">
        <f t="shared" ca="1" si="761"/>
        <v>9.8334739584293746E-3</v>
      </c>
      <c r="LNQ28" s="88">
        <f t="shared" ca="1" si="761"/>
        <v>1.091661521029063E-2</v>
      </c>
      <c r="LNR28" s="88">
        <f t="shared" ca="1" si="761"/>
        <v>1.0069997261095935E-2</v>
      </c>
      <c r="LNS28" s="88">
        <f t="shared" ca="1" si="761"/>
        <v>8.0910568274413907E-3</v>
      </c>
      <c r="LNT28" s="88">
        <f t="shared" ca="1" si="761"/>
        <v>9.2261036827449901E-3</v>
      </c>
      <c r="LNU28" s="88">
        <f t="shared" ca="1" si="761"/>
        <v>9.7593837258947175E-3</v>
      </c>
      <c r="LNV28" s="88">
        <f t="shared" ca="1" si="761"/>
        <v>9.4218273774424096E-3</v>
      </c>
      <c r="LNW28" s="88">
        <f t="shared" ca="1" si="761"/>
        <v>8.2407689708769508E-3</v>
      </c>
      <c r="LNX28" s="88">
        <f t="shared" ca="1" si="761"/>
        <v>1.1355525413726555E-2</v>
      </c>
      <c r="LNY28" s="88">
        <f t="shared" ca="1" si="761"/>
        <v>7.9625093284647949E-3</v>
      </c>
      <c r="LNZ28" s="88">
        <f t="shared" ca="1" si="761"/>
        <v>8.3821440027908988E-3</v>
      </c>
      <c r="LOA28" s="88">
        <f t="shared" ca="1" si="761"/>
        <v>9.5722761771183766E-3</v>
      </c>
      <c r="LOB28" s="88">
        <f t="shared" ca="1" si="761"/>
        <v>9.4603673587447951E-3</v>
      </c>
      <c r="LOC28" s="88">
        <f t="shared" ca="1" si="761"/>
        <v>9.5123888655606944E-3</v>
      </c>
      <c r="LOD28" s="88">
        <f t="shared" ca="1" si="761"/>
        <v>1.0855936259052259E-2</v>
      </c>
      <c r="LOE28" s="88">
        <f t="shared" ca="1" si="761"/>
        <v>1.0152226840988744E-2</v>
      </c>
      <c r="LOF28" s="88">
        <f t="shared" ca="1" si="761"/>
        <v>1.0345944172623226E-2</v>
      </c>
      <c r="LOG28" s="88">
        <f t="shared" ca="1" si="761"/>
        <v>9.1287995426839724E-3</v>
      </c>
      <c r="LOH28" s="88">
        <f t="shared" ca="1" si="761"/>
        <v>6.5318755410852247E-3</v>
      </c>
      <c r="LOI28" s="88">
        <f t="shared" ca="1" si="761"/>
        <v>9.3902479776335115E-3</v>
      </c>
      <c r="LOJ28" s="88">
        <f t="shared" ca="1" si="761"/>
        <v>9.9110050427742465E-3</v>
      </c>
      <c r="LOK28" s="88">
        <f t="shared" ca="1" si="761"/>
        <v>8.3566363684296225E-3</v>
      </c>
      <c r="LOL28" s="88">
        <f t="shared" ca="1" si="761"/>
        <v>1.0022626202793386E-2</v>
      </c>
      <c r="LOM28" s="88">
        <f t="shared" ca="1" si="449"/>
        <v>8.268103593597283E-3</v>
      </c>
      <c r="LON28" s="88">
        <f t="shared" ca="1" si="449"/>
        <v>8.6738740584277191E-3</v>
      </c>
      <c r="LOO28" s="88">
        <f t="shared" ca="1" si="449"/>
        <v>9.9609661504246293E-3</v>
      </c>
      <c r="LOP28" s="88">
        <f t="shared" ca="1" si="449"/>
        <v>1.0180696330189504E-2</v>
      </c>
      <c r="LOQ28" s="88">
        <f t="shared" ca="1" si="449"/>
        <v>9.268347734740643E-3</v>
      </c>
      <c r="LOR28" s="88">
        <f t="shared" ca="1" si="449"/>
        <v>1.0443667407909144E-2</v>
      </c>
      <c r="LOS28" s="88">
        <f t="shared" ca="1" si="449"/>
        <v>8.6844970735035672E-3</v>
      </c>
      <c r="LOT28" s="88">
        <f t="shared" ca="1" si="449"/>
        <v>8.9578243782919963E-3</v>
      </c>
      <c r="LOU28" s="88">
        <f t="shared" ca="1" si="449"/>
        <v>7.765442800992191E-3</v>
      </c>
      <c r="LOV28" s="88">
        <f t="shared" ca="1" si="449"/>
        <v>8.1312480726282998E-3</v>
      </c>
      <c r="LOW28" s="88">
        <f t="shared" ca="1" si="449"/>
        <v>9.4425137608757318E-3</v>
      </c>
      <c r="LOX28" s="88">
        <f t="shared" ca="1" si="449"/>
        <v>1.0663664339281594E-2</v>
      </c>
      <c r="LOY28" s="88">
        <f t="shared" ca="1" si="449"/>
        <v>1.0674832491591221E-2</v>
      </c>
      <c r="LOZ28" s="88">
        <f t="shared" ca="1" si="449"/>
        <v>9.4168967278276897E-3</v>
      </c>
      <c r="LPA28" s="88">
        <f t="shared" ca="1" si="449"/>
        <v>8.6658108643863745E-3</v>
      </c>
      <c r="LPB28" s="88">
        <f t="shared" ca="1" si="449"/>
        <v>1.0489856730027928E-2</v>
      </c>
      <c r="LPC28" s="88">
        <f t="shared" ca="1" si="918"/>
        <v>8.3533124828410812E-3</v>
      </c>
      <c r="LPD28" s="88">
        <f t="shared" ca="1" si="918"/>
        <v>1.0533954174194046E-2</v>
      </c>
      <c r="LPE28" s="88">
        <f t="shared" ca="1" si="918"/>
        <v>7.9195762445446148E-3</v>
      </c>
      <c r="LPF28" s="88">
        <f t="shared" ca="1" si="918"/>
        <v>9.4950291340606292E-3</v>
      </c>
      <c r="LPG28" s="88">
        <f t="shared" ca="1" si="918"/>
        <v>9.1346425869514893E-3</v>
      </c>
      <c r="LPH28" s="88">
        <f t="shared" ca="1" si="918"/>
        <v>8.9229406558262864E-3</v>
      </c>
      <c r="LPI28" s="88">
        <f t="shared" ca="1" si="918"/>
        <v>8.7103037724944807E-3</v>
      </c>
      <c r="LPJ28" s="88">
        <f t="shared" ca="1" si="918"/>
        <v>1.0170645576082431E-2</v>
      </c>
      <c r="LPK28" s="88">
        <f t="shared" ca="1" si="918"/>
        <v>8.0375532309519444E-3</v>
      </c>
      <c r="LPL28" s="88">
        <f t="shared" ca="1" si="918"/>
        <v>1.005386671970669E-2</v>
      </c>
      <c r="LPM28" s="88">
        <f t="shared" ca="1" si="918"/>
        <v>7.6478674153182997E-3</v>
      </c>
      <c r="LPN28" s="88">
        <f t="shared" ca="1" si="918"/>
        <v>7.2751079263007751E-3</v>
      </c>
      <c r="LPO28" s="88">
        <f t="shared" ca="1" si="918"/>
        <v>1.0793415258919218E-2</v>
      </c>
      <c r="LPP28" s="88">
        <f t="shared" ca="1" si="918"/>
        <v>9.3613117060027378E-3</v>
      </c>
      <c r="LPQ28" s="88">
        <f t="shared" ca="1" si="918"/>
        <v>9.9907234545324915E-3</v>
      </c>
      <c r="LPR28" s="88">
        <f t="shared" ca="1" si="762"/>
        <v>9.3058595883216341E-3</v>
      </c>
      <c r="LPS28" s="88">
        <f t="shared" ca="1" si="762"/>
        <v>9.2192528974361695E-3</v>
      </c>
      <c r="LPT28" s="88">
        <f t="shared" ca="1" si="762"/>
        <v>9.0307547498822312E-3</v>
      </c>
      <c r="LPU28" s="88">
        <f t="shared" ca="1" si="762"/>
        <v>9.0230050445502443E-3</v>
      </c>
      <c r="LPV28" s="88">
        <f t="shared" ca="1" si="762"/>
        <v>9.1298268253200802E-3</v>
      </c>
      <c r="LPW28" s="88">
        <f t="shared" ca="1" si="762"/>
        <v>9.322073379825966E-3</v>
      </c>
      <c r="LPX28" s="88">
        <f t="shared" ca="1" si="762"/>
        <v>7.5376696589875272E-3</v>
      </c>
      <c r="LPY28" s="88">
        <f t="shared" ca="1" si="762"/>
        <v>1.0278865642471999E-2</v>
      </c>
      <c r="LPZ28" s="88">
        <f t="shared" ca="1" si="762"/>
        <v>1.0273321545645628E-2</v>
      </c>
      <c r="LQA28" s="88">
        <f t="shared" ca="1" si="762"/>
        <v>9.3962147860830476E-3</v>
      </c>
      <c r="LQB28" s="88">
        <f t="shared" ca="1" si="762"/>
        <v>9.6585013977369717E-3</v>
      </c>
      <c r="LQC28" s="88">
        <f t="shared" ca="1" si="762"/>
        <v>8.850226739467202E-3</v>
      </c>
      <c r="LQD28" s="88">
        <f t="shared" ca="1" si="762"/>
        <v>1.136658875535225E-2</v>
      </c>
      <c r="LQE28" s="88">
        <f t="shared" ca="1" si="762"/>
        <v>1.0746701942820111E-2</v>
      </c>
      <c r="LQF28" s="88">
        <f t="shared" ca="1" si="762"/>
        <v>9.3851213842463931E-3</v>
      </c>
      <c r="LQG28" s="88">
        <f t="shared" ca="1" si="762"/>
        <v>1.1503168779018223E-2</v>
      </c>
      <c r="LQH28" s="88">
        <f t="shared" ca="1" si="762"/>
        <v>1.0470088151132885E-2</v>
      </c>
      <c r="LQI28" s="88">
        <f t="shared" ca="1" si="762"/>
        <v>9.6956708842231443E-3</v>
      </c>
      <c r="LQJ28" s="88">
        <f t="shared" ca="1" si="762"/>
        <v>9.6439188627454094E-3</v>
      </c>
      <c r="LQK28" s="88">
        <f t="shared" ca="1" si="762"/>
        <v>1.1489144731306619E-2</v>
      </c>
      <c r="LQL28" s="88">
        <f t="shared" ca="1" si="762"/>
        <v>9.2533600215966624E-3</v>
      </c>
      <c r="LQM28" s="88">
        <f t="shared" ca="1" si="762"/>
        <v>8.7918494971829571E-3</v>
      </c>
      <c r="LQN28" s="88">
        <f t="shared" ca="1" si="762"/>
        <v>9.3474810278555871E-3</v>
      </c>
      <c r="LQO28" s="88">
        <f t="shared" ca="1" si="762"/>
        <v>9.2465800637068375E-3</v>
      </c>
      <c r="LQP28" s="88">
        <f t="shared" ca="1" si="762"/>
        <v>1.0669485644513711E-2</v>
      </c>
      <c r="LQQ28" s="88">
        <f t="shared" ca="1" si="762"/>
        <v>9.351604191273866E-3</v>
      </c>
      <c r="LQR28" s="88">
        <f t="shared" ca="1" si="762"/>
        <v>8.5496885582230266E-3</v>
      </c>
      <c r="LQS28" s="88">
        <f t="shared" ca="1" si="762"/>
        <v>8.6349458435784256E-3</v>
      </c>
      <c r="LQT28" s="88">
        <f t="shared" ca="1" si="762"/>
        <v>8.2761851298203109E-3</v>
      </c>
      <c r="LQU28" s="88">
        <f t="shared" ca="1" si="762"/>
        <v>9.9690842240968396E-3</v>
      </c>
      <c r="LQV28" s="88">
        <f t="shared" ca="1" si="762"/>
        <v>9.5174664163460519E-3</v>
      </c>
      <c r="LQW28" s="88">
        <f t="shared" ca="1" si="762"/>
        <v>7.9618994939014229E-3</v>
      </c>
      <c r="LQX28" s="88">
        <f t="shared" ca="1" si="762"/>
        <v>8.7478421825235679E-3</v>
      </c>
      <c r="LQY28" s="88">
        <f t="shared" ca="1" si="450"/>
        <v>1.1438867022488948E-2</v>
      </c>
      <c r="LQZ28" s="88">
        <f t="shared" ca="1" si="450"/>
        <v>9.1633515135398219E-3</v>
      </c>
      <c r="LRA28" s="88">
        <f t="shared" ca="1" si="450"/>
        <v>9.6426374857199425E-3</v>
      </c>
      <c r="LRB28" s="88">
        <f t="shared" ca="1" si="450"/>
        <v>1.0288286797041342E-2</v>
      </c>
      <c r="LRC28" s="88">
        <f t="shared" ca="1" si="450"/>
        <v>1.1283593419147362E-2</v>
      </c>
      <c r="LRD28" s="88">
        <f t="shared" ca="1" si="450"/>
        <v>1.0136416075598165E-2</v>
      </c>
      <c r="LRE28" s="88">
        <f t="shared" ca="1" si="450"/>
        <v>9.6398919591719635E-3</v>
      </c>
      <c r="LRF28" s="88">
        <f t="shared" ca="1" si="450"/>
        <v>1.0474875714857113E-2</v>
      </c>
      <c r="LRG28" s="88">
        <f t="shared" ca="1" si="450"/>
        <v>8.1539405033832328E-3</v>
      </c>
      <c r="LRH28" s="88">
        <f t="shared" ca="1" si="450"/>
        <v>7.9004995383230962E-3</v>
      </c>
      <c r="LRI28" s="88">
        <f t="shared" ca="1" si="450"/>
        <v>1.0021978838446752E-2</v>
      </c>
      <c r="LRJ28" s="88">
        <f t="shared" ca="1" si="450"/>
        <v>8.9813826466448986E-3</v>
      </c>
      <c r="LRK28" s="88">
        <f t="shared" ca="1" si="450"/>
        <v>1.0037577127180184E-2</v>
      </c>
      <c r="LRL28" s="88">
        <f t="shared" ca="1" si="450"/>
        <v>8.2368914961108274E-3</v>
      </c>
      <c r="LRM28" s="88">
        <f t="shared" ca="1" si="450"/>
        <v>8.9860626468932676E-3</v>
      </c>
      <c r="LRN28" s="88">
        <f t="shared" ca="1" si="450"/>
        <v>9.3919268338576271E-3</v>
      </c>
      <c r="LRO28" s="88">
        <f t="shared" ca="1" si="919"/>
        <v>1.0333046976671633E-2</v>
      </c>
      <c r="LRP28" s="88">
        <f t="shared" ca="1" si="919"/>
        <v>9.4117478755116422E-3</v>
      </c>
      <c r="LRQ28" s="88">
        <f t="shared" ca="1" si="919"/>
        <v>8.9313250151617021E-3</v>
      </c>
      <c r="LRR28" s="88">
        <f t="shared" ca="1" si="919"/>
        <v>9.0867819220263081E-3</v>
      </c>
      <c r="LRS28" s="88">
        <f t="shared" ca="1" si="919"/>
        <v>9.0444439868183329E-3</v>
      </c>
      <c r="LRT28" s="88">
        <f t="shared" ca="1" si="919"/>
        <v>1.0811639178317194E-2</v>
      </c>
      <c r="LRU28" s="88">
        <f t="shared" ca="1" si="919"/>
        <v>9.2685795804755399E-3</v>
      </c>
      <c r="LRV28" s="88">
        <f t="shared" ca="1" si="919"/>
        <v>8.3219513258284399E-3</v>
      </c>
      <c r="LRW28" s="88">
        <f t="shared" ca="1" si="919"/>
        <v>1.0843196558324834E-2</v>
      </c>
      <c r="LRX28" s="88">
        <f t="shared" ca="1" si="919"/>
        <v>8.8314334817385237E-3</v>
      </c>
      <c r="LRY28" s="88">
        <f t="shared" ca="1" si="919"/>
        <v>9.9552873752029643E-3</v>
      </c>
      <c r="LRZ28" s="88">
        <f t="shared" ca="1" si="919"/>
        <v>1.0349338783202371E-2</v>
      </c>
      <c r="LSA28" s="88">
        <f t="shared" ca="1" si="919"/>
        <v>9.4582053506519891E-3</v>
      </c>
      <c r="LSB28" s="88">
        <f t="shared" ca="1" si="919"/>
        <v>8.5281319748836647E-3</v>
      </c>
      <c r="LSC28" s="88">
        <f t="shared" ca="1" si="919"/>
        <v>8.6128455532827278E-3</v>
      </c>
      <c r="LSD28" s="88">
        <f t="shared" ca="1" si="763"/>
        <v>8.6767962859026406E-3</v>
      </c>
      <c r="LSE28" s="88">
        <f t="shared" ca="1" si="763"/>
        <v>8.7476586170279497E-3</v>
      </c>
      <c r="LSF28" s="88">
        <f t="shared" ca="1" si="763"/>
        <v>8.7484785684100227E-3</v>
      </c>
      <c r="LSG28" s="88">
        <f t="shared" ca="1" si="763"/>
        <v>9.5521212637238659E-3</v>
      </c>
      <c r="LSH28" s="88">
        <f t="shared" ca="1" si="763"/>
        <v>1.0012518894841589E-2</v>
      </c>
      <c r="LSI28" s="88">
        <f t="shared" ca="1" si="763"/>
        <v>9.7159666896100144E-3</v>
      </c>
      <c r="LSJ28" s="88">
        <f t="shared" ca="1" si="763"/>
        <v>1.0112717303291012E-2</v>
      </c>
      <c r="LSK28" s="88">
        <f t="shared" ca="1" si="763"/>
        <v>1.0254503820280803E-2</v>
      </c>
      <c r="LSL28" s="88">
        <f t="shared" ca="1" si="763"/>
        <v>8.7621561631375314E-3</v>
      </c>
      <c r="LSM28" s="88">
        <f t="shared" ca="1" si="763"/>
        <v>9.3810106631225711E-3</v>
      </c>
      <c r="LSN28" s="88">
        <f t="shared" ca="1" si="763"/>
        <v>9.5580311723956583E-3</v>
      </c>
      <c r="LSO28" s="88">
        <f t="shared" ca="1" si="763"/>
        <v>9.4846652517007069E-3</v>
      </c>
      <c r="LSP28" s="88">
        <f t="shared" ca="1" si="763"/>
        <v>8.7646246853091588E-3</v>
      </c>
      <c r="LSQ28" s="88">
        <f t="shared" ca="1" si="763"/>
        <v>1.0751177040567585E-2</v>
      </c>
      <c r="LSR28" s="88">
        <f t="shared" ca="1" si="763"/>
        <v>9.069173009068919E-3</v>
      </c>
      <c r="LSS28" s="88">
        <f t="shared" ca="1" si="763"/>
        <v>8.8720897394356131E-3</v>
      </c>
      <c r="LST28" s="88">
        <f t="shared" ca="1" si="763"/>
        <v>9.4992354020081646E-3</v>
      </c>
      <c r="LSU28" s="88">
        <f t="shared" ca="1" si="763"/>
        <v>9.7915608329214032E-3</v>
      </c>
      <c r="LSV28" s="88">
        <f t="shared" ca="1" si="763"/>
        <v>1.0954260814609776E-2</v>
      </c>
      <c r="LSW28" s="88">
        <f t="shared" ca="1" si="763"/>
        <v>8.8544278938976033E-3</v>
      </c>
      <c r="LSX28" s="88">
        <f t="shared" ca="1" si="763"/>
        <v>9.5232730580768771E-3</v>
      </c>
      <c r="LSY28" s="88">
        <f t="shared" ca="1" si="763"/>
        <v>8.0680143693309617E-3</v>
      </c>
      <c r="LSZ28" s="88">
        <f t="shared" ca="1" si="763"/>
        <v>8.3570898860822838E-3</v>
      </c>
      <c r="LTA28" s="88">
        <f t="shared" ca="1" si="763"/>
        <v>8.7300526224912637E-3</v>
      </c>
      <c r="LTB28" s="88">
        <f t="shared" ca="1" si="763"/>
        <v>9.6201184831754289E-3</v>
      </c>
      <c r="LTC28" s="88">
        <f t="shared" ca="1" si="763"/>
        <v>8.3291376047128739E-3</v>
      </c>
      <c r="LTD28" s="88">
        <f t="shared" ca="1" si="763"/>
        <v>1.1221387127970713E-2</v>
      </c>
      <c r="LTE28" s="88">
        <f t="shared" ca="1" si="763"/>
        <v>8.0088153878666354E-3</v>
      </c>
      <c r="LTF28" s="88">
        <f t="shared" ca="1" si="763"/>
        <v>7.7857487340512975E-3</v>
      </c>
      <c r="LTG28" s="88">
        <f t="shared" ca="1" si="763"/>
        <v>9.6328901323851027E-3</v>
      </c>
      <c r="LTH28" s="88">
        <f t="shared" ca="1" si="763"/>
        <v>9.1922345877374061E-3</v>
      </c>
      <c r="LTI28" s="88">
        <f t="shared" ca="1" si="763"/>
        <v>8.9587126885207688E-3</v>
      </c>
      <c r="LTJ28" s="88">
        <f t="shared" ca="1" si="763"/>
        <v>1.0232824376365416E-2</v>
      </c>
      <c r="LTK28" s="88">
        <f t="shared" ca="1" si="451"/>
        <v>8.9180116839709441E-3</v>
      </c>
      <c r="LTL28" s="88">
        <f t="shared" ca="1" si="451"/>
        <v>9.4254712144185796E-3</v>
      </c>
      <c r="LTM28" s="88">
        <f t="shared" ca="1" si="451"/>
        <v>7.3303100546335872E-3</v>
      </c>
      <c r="LTN28" s="88">
        <f t="shared" ca="1" si="451"/>
        <v>1.0018103938158836E-2</v>
      </c>
      <c r="LTO28" s="88">
        <f t="shared" ca="1" si="451"/>
        <v>1.0226804765979192E-2</v>
      </c>
      <c r="LTP28" s="88">
        <f t="shared" ca="1" si="451"/>
        <v>8.5309380988831309E-3</v>
      </c>
      <c r="LTQ28" s="88">
        <f t="shared" ca="1" si="451"/>
        <v>8.3794713254308154E-3</v>
      </c>
      <c r="LTR28" s="88">
        <f t="shared" ca="1" si="451"/>
        <v>8.3658753588722774E-3</v>
      </c>
      <c r="LTS28" s="88">
        <f t="shared" ca="1" si="451"/>
        <v>9.0639532546277837E-3</v>
      </c>
      <c r="LTT28" s="88">
        <f t="shared" ca="1" si="451"/>
        <v>8.9413372781103687E-3</v>
      </c>
      <c r="LTU28" s="88">
        <f t="shared" ca="1" si="451"/>
        <v>8.8663063912207182E-3</v>
      </c>
      <c r="LTV28" s="88">
        <f t="shared" ca="1" si="451"/>
        <v>9.1553285089274929E-3</v>
      </c>
      <c r="LTW28" s="88">
        <f t="shared" ca="1" si="451"/>
        <v>6.9804113014450674E-3</v>
      </c>
      <c r="LTX28" s="88">
        <f t="shared" ca="1" si="451"/>
        <v>1.0135445608911916E-2</v>
      </c>
      <c r="LTY28" s="88">
        <f t="shared" ca="1" si="451"/>
        <v>9.7461406135930552E-3</v>
      </c>
      <c r="LTZ28" s="88">
        <f t="shared" ca="1" si="451"/>
        <v>9.2016123589689757E-3</v>
      </c>
      <c r="LUA28" s="88">
        <f t="shared" ca="1" si="920"/>
        <v>1.0112163119702623E-2</v>
      </c>
      <c r="LUB28" s="88">
        <f t="shared" ca="1" si="920"/>
        <v>8.5037992743932141E-3</v>
      </c>
      <c r="LUC28" s="88">
        <f t="shared" ca="1" si="920"/>
        <v>8.6793974243559221E-3</v>
      </c>
      <c r="LUD28" s="88">
        <f t="shared" ca="1" si="920"/>
        <v>9.3558901572312631E-3</v>
      </c>
      <c r="LUE28" s="88">
        <f t="shared" ca="1" si="920"/>
        <v>8.814923803569125E-3</v>
      </c>
      <c r="LUF28" s="88">
        <f t="shared" ca="1" si="920"/>
        <v>1.0083777736642407E-2</v>
      </c>
      <c r="LUG28" s="88">
        <f t="shared" ca="1" si="920"/>
        <v>9.6625793902815754E-3</v>
      </c>
      <c r="LUH28" s="88">
        <f t="shared" ca="1" si="920"/>
        <v>1.1454199742353455E-2</v>
      </c>
      <c r="LUI28" s="88">
        <f t="shared" ca="1" si="920"/>
        <v>9.4201125126639074E-3</v>
      </c>
      <c r="LUJ28" s="88">
        <f t="shared" ca="1" si="920"/>
        <v>9.6908557059051208E-3</v>
      </c>
      <c r="LUK28" s="88">
        <f t="shared" ca="1" si="920"/>
        <v>8.5241692757603363E-3</v>
      </c>
      <c r="LUL28" s="88">
        <f t="shared" ca="1" si="920"/>
        <v>9.6550621451006787E-3</v>
      </c>
      <c r="LUM28" s="88">
        <f t="shared" ca="1" si="920"/>
        <v>1.0093223156510468E-2</v>
      </c>
      <c r="LUN28" s="88">
        <f t="shared" ca="1" si="920"/>
        <v>8.9277371985977839E-3</v>
      </c>
      <c r="LUO28" s="88">
        <f t="shared" ca="1" si="920"/>
        <v>7.9391672521705592E-3</v>
      </c>
      <c r="LUP28" s="88">
        <f t="shared" ca="1" si="764"/>
        <v>9.7500606171814046E-3</v>
      </c>
      <c r="LUQ28" s="88">
        <f t="shared" ca="1" si="764"/>
        <v>9.5943197025298924E-3</v>
      </c>
      <c r="LUR28" s="88">
        <f t="shared" ca="1" si="764"/>
        <v>8.2397722430311727E-3</v>
      </c>
      <c r="LUS28" s="88">
        <f t="shared" ca="1" si="764"/>
        <v>9.5960973939058208E-3</v>
      </c>
      <c r="LUT28" s="88">
        <f t="shared" ca="1" si="764"/>
        <v>1.1077547668674356E-2</v>
      </c>
      <c r="LUU28" s="88">
        <f t="shared" ca="1" si="764"/>
        <v>8.6371784294399529E-3</v>
      </c>
      <c r="LUV28" s="88">
        <f t="shared" ca="1" si="764"/>
        <v>7.4793355040030426E-3</v>
      </c>
      <c r="LUW28" s="88">
        <f t="shared" ca="1" si="764"/>
        <v>8.6585902875380583E-3</v>
      </c>
      <c r="LUX28" s="88">
        <f t="shared" ca="1" si="764"/>
        <v>9.9227892047838405E-3</v>
      </c>
      <c r="LUY28" s="88">
        <f t="shared" ca="1" si="764"/>
        <v>1.0190613339030177E-2</v>
      </c>
      <c r="LUZ28" s="88">
        <f t="shared" ca="1" si="764"/>
        <v>8.9994546938808751E-3</v>
      </c>
      <c r="LVA28" s="88">
        <f t="shared" ca="1" si="764"/>
        <v>8.8932891332066354E-3</v>
      </c>
      <c r="LVB28" s="88">
        <f t="shared" ca="1" si="764"/>
        <v>8.8919005211243636E-3</v>
      </c>
      <c r="LVC28" s="88">
        <f t="shared" ca="1" si="764"/>
        <v>9.2575070879832577E-3</v>
      </c>
      <c r="LVD28" s="88">
        <f t="shared" ca="1" si="764"/>
        <v>8.2554925268722573E-3</v>
      </c>
      <c r="LVE28" s="88">
        <f t="shared" ca="1" si="764"/>
        <v>1.1901541416577757E-2</v>
      </c>
      <c r="LVF28" s="88">
        <f t="shared" ca="1" si="764"/>
        <v>9.8954121680498545E-3</v>
      </c>
      <c r="LVG28" s="88">
        <f t="shared" ca="1" si="764"/>
        <v>9.6419090508594232E-3</v>
      </c>
      <c r="LVH28" s="88">
        <f t="shared" ca="1" si="764"/>
        <v>8.917311442355122E-3</v>
      </c>
      <c r="LVI28" s="88">
        <f t="shared" ca="1" si="764"/>
        <v>9.0655650302070533E-3</v>
      </c>
      <c r="LVJ28" s="88">
        <f t="shared" ca="1" si="764"/>
        <v>1.0852724376997556E-2</v>
      </c>
      <c r="LVK28" s="88">
        <f t="shared" ca="1" si="764"/>
        <v>1.0618466517665839E-2</v>
      </c>
      <c r="LVL28" s="88">
        <f t="shared" ca="1" si="764"/>
        <v>1.1920067996413059E-2</v>
      </c>
      <c r="LVM28" s="88">
        <f t="shared" ca="1" si="764"/>
        <v>9.2126562992701083E-3</v>
      </c>
      <c r="LVN28" s="88">
        <f t="shared" ca="1" si="764"/>
        <v>9.2622190334101621E-3</v>
      </c>
      <c r="LVO28" s="88">
        <f t="shared" ca="1" si="764"/>
        <v>9.2477508133009673E-3</v>
      </c>
      <c r="LVP28" s="88">
        <f t="shared" ca="1" si="764"/>
        <v>1.1028495376711675E-2</v>
      </c>
      <c r="LVQ28" s="88">
        <f t="shared" ca="1" si="764"/>
        <v>9.4467720984141908E-3</v>
      </c>
      <c r="LVR28" s="88">
        <f t="shared" ca="1" si="764"/>
        <v>8.443068187072798E-3</v>
      </c>
      <c r="LVS28" s="88">
        <f t="shared" ca="1" si="764"/>
        <v>9.3659243222950703E-3</v>
      </c>
      <c r="LVT28" s="88">
        <f t="shared" ca="1" si="764"/>
        <v>1.0088375922447606E-2</v>
      </c>
      <c r="LVU28" s="88">
        <f t="shared" ca="1" si="764"/>
        <v>1.063462870110812E-2</v>
      </c>
      <c r="LVV28" s="88">
        <f t="shared" ca="1" si="764"/>
        <v>8.8453474378935339E-3</v>
      </c>
      <c r="LVW28" s="88">
        <f t="shared" ca="1" si="452"/>
        <v>8.7256182425537697E-3</v>
      </c>
      <c r="LVX28" s="88">
        <f t="shared" ca="1" si="452"/>
        <v>7.6985267451981079E-3</v>
      </c>
      <c r="LVY28" s="88">
        <f t="shared" ca="1" si="452"/>
        <v>9.442243583624256E-3</v>
      </c>
      <c r="LVZ28" s="88">
        <f t="shared" ca="1" si="452"/>
        <v>1.0216226380407594E-2</v>
      </c>
      <c r="LWA28" s="88">
        <f t="shared" ca="1" si="452"/>
        <v>8.9132948340215276E-3</v>
      </c>
      <c r="LWB28" s="88">
        <f t="shared" ca="1" si="452"/>
        <v>1.1196349592167448E-2</v>
      </c>
      <c r="LWC28" s="88">
        <f t="shared" ca="1" si="452"/>
        <v>9.6681721940772691E-3</v>
      </c>
      <c r="LWD28" s="88">
        <f t="shared" ca="1" si="452"/>
        <v>8.8061512356637645E-3</v>
      </c>
      <c r="LWE28" s="88">
        <f t="shared" ca="1" si="452"/>
        <v>1.0135623541618548E-2</v>
      </c>
      <c r="LWF28" s="88">
        <f t="shared" ca="1" si="452"/>
        <v>9.3632595841878184E-3</v>
      </c>
      <c r="LWG28" s="88">
        <f t="shared" ca="1" si="452"/>
        <v>9.5956754779471937E-3</v>
      </c>
      <c r="LWH28" s="88">
        <f t="shared" ca="1" si="452"/>
        <v>7.7029813573940321E-3</v>
      </c>
      <c r="LWI28" s="88">
        <f t="shared" ca="1" si="452"/>
        <v>1.066408960840475E-2</v>
      </c>
      <c r="LWJ28" s="88">
        <f t="shared" ca="1" si="452"/>
        <v>1.0167051898605457E-2</v>
      </c>
      <c r="LWK28" s="88">
        <f t="shared" ca="1" si="452"/>
        <v>9.9952801360615202E-3</v>
      </c>
      <c r="LWL28" s="88">
        <f t="shared" ca="1" si="452"/>
        <v>9.372046434028081E-3</v>
      </c>
      <c r="LWM28" s="88">
        <f t="shared" ca="1" si="921"/>
        <v>9.1965758075429824E-3</v>
      </c>
      <c r="LWN28" s="88">
        <f t="shared" ca="1" si="921"/>
        <v>9.6522951465517134E-3</v>
      </c>
      <c r="LWO28" s="88">
        <f t="shared" ca="1" si="921"/>
        <v>8.9619880306755998E-3</v>
      </c>
      <c r="LWP28" s="88">
        <f t="shared" ca="1" si="921"/>
        <v>9.3010844310602893E-3</v>
      </c>
      <c r="LWQ28" s="88">
        <f t="shared" ca="1" si="921"/>
        <v>9.7657784325558532E-3</v>
      </c>
      <c r="LWR28" s="88">
        <f t="shared" ca="1" si="921"/>
        <v>9.9342920501746101E-3</v>
      </c>
      <c r="LWS28" s="88">
        <f t="shared" ca="1" si="921"/>
        <v>1.0569112175186602E-2</v>
      </c>
      <c r="LWT28" s="88">
        <f t="shared" ca="1" si="921"/>
        <v>8.6550416207734088E-3</v>
      </c>
      <c r="LWU28" s="88">
        <f t="shared" ca="1" si="921"/>
        <v>8.852189807858752E-3</v>
      </c>
      <c r="LWV28" s="88">
        <f t="shared" ca="1" si="921"/>
        <v>9.1370656492707186E-3</v>
      </c>
      <c r="LWW28" s="88">
        <f t="shared" ca="1" si="921"/>
        <v>9.251573197514875E-3</v>
      </c>
      <c r="LWX28" s="88">
        <f t="shared" ca="1" si="921"/>
        <v>7.7428139659540887E-3</v>
      </c>
      <c r="LWY28" s="88">
        <f t="shared" ca="1" si="921"/>
        <v>8.5621262546032462E-3</v>
      </c>
      <c r="LWZ28" s="88">
        <f t="shared" ca="1" si="921"/>
        <v>8.723533188479524E-3</v>
      </c>
      <c r="LXA28" s="88">
        <f t="shared" ca="1" si="921"/>
        <v>1.104350461453143E-2</v>
      </c>
      <c r="LXB28" s="88">
        <f t="shared" ca="1" si="765"/>
        <v>7.7518360792234548E-3</v>
      </c>
      <c r="LXC28" s="88">
        <f t="shared" ca="1" si="765"/>
        <v>8.710568719844063E-3</v>
      </c>
      <c r="LXD28" s="88">
        <f t="shared" ca="1" si="765"/>
        <v>9.3273505880228109E-3</v>
      </c>
      <c r="LXE28" s="88">
        <f t="shared" ca="1" si="765"/>
        <v>9.1454153132116845E-3</v>
      </c>
      <c r="LXF28" s="88">
        <f t="shared" ca="1" si="765"/>
        <v>1.0224029074644597E-2</v>
      </c>
      <c r="LXG28" s="88">
        <f t="shared" ca="1" si="765"/>
        <v>9.7801958455718731E-3</v>
      </c>
      <c r="LXH28" s="88">
        <f t="shared" ca="1" si="765"/>
        <v>8.2625096090756921E-3</v>
      </c>
      <c r="LXI28" s="88">
        <f t="shared" ca="1" si="765"/>
        <v>1.0021531373078468E-2</v>
      </c>
      <c r="LXJ28" s="88">
        <f t="shared" ca="1" si="765"/>
        <v>9.7401210433514761E-3</v>
      </c>
      <c r="LXK28" s="88">
        <f t="shared" ca="1" si="765"/>
        <v>8.366541772958298E-3</v>
      </c>
      <c r="LXL28" s="88">
        <f t="shared" ca="1" si="765"/>
        <v>9.5780024889051355E-3</v>
      </c>
      <c r="LXM28" s="88">
        <f t="shared" ca="1" si="765"/>
        <v>8.8480892300057141E-3</v>
      </c>
      <c r="LXN28" s="88">
        <f t="shared" ca="1" si="765"/>
        <v>1.0717600140394979E-2</v>
      </c>
      <c r="LXO28" s="88">
        <f t="shared" ca="1" si="765"/>
        <v>1.0539145103030327E-2</v>
      </c>
      <c r="LXP28" s="88">
        <f t="shared" ca="1" si="765"/>
        <v>9.7662395237521661E-3</v>
      </c>
      <c r="LXQ28" s="88">
        <f t="shared" ca="1" si="765"/>
        <v>9.174337348816973E-3</v>
      </c>
      <c r="LXR28" s="88">
        <f t="shared" ca="1" si="765"/>
        <v>1.0733194530341057E-2</v>
      </c>
      <c r="LXS28" s="88">
        <f t="shared" ca="1" si="765"/>
        <v>8.8600626635348765E-3</v>
      </c>
      <c r="LXT28" s="88">
        <f t="shared" ca="1" si="765"/>
        <v>9.5700176058873213E-3</v>
      </c>
      <c r="LXU28" s="88">
        <f t="shared" ca="1" si="765"/>
        <v>9.5553378373288613E-3</v>
      </c>
      <c r="LXV28" s="88">
        <f t="shared" ca="1" si="765"/>
        <v>8.6606280229885851E-3</v>
      </c>
      <c r="LXW28" s="88">
        <f t="shared" ca="1" si="765"/>
        <v>9.0787107047370225E-3</v>
      </c>
      <c r="LXX28" s="88">
        <f t="shared" ca="1" si="765"/>
        <v>8.9235104693838573E-3</v>
      </c>
      <c r="LXY28" s="88">
        <f t="shared" ca="1" si="765"/>
        <v>1.0362619068675244E-2</v>
      </c>
      <c r="LXZ28" s="88">
        <f t="shared" ca="1" si="765"/>
        <v>1.0138025724291332E-2</v>
      </c>
      <c r="LYA28" s="88">
        <f t="shared" ca="1" si="765"/>
        <v>9.5568100272413782E-3</v>
      </c>
      <c r="LYB28" s="88">
        <f t="shared" ca="1" si="765"/>
        <v>1.0684786824770302E-2</v>
      </c>
      <c r="LYC28" s="88">
        <f t="shared" ca="1" si="765"/>
        <v>1.0550982732607626E-2</v>
      </c>
      <c r="LYD28" s="88">
        <f t="shared" ca="1" si="765"/>
        <v>1.0808839101197501E-2</v>
      </c>
      <c r="LYE28" s="88">
        <f t="shared" ca="1" si="765"/>
        <v>8.6732730996161456E-3</v>
      </c>
      <c r="LYF28" s="88">
        <f t="shared" ca="1" si="765"/>
        <v>1.028207820392772E-2</v>
      </c>
      <c r="LYG28" s="88">
        <f t="shared" ca="1" si="765"/>
        <v>8.386119662292444E-3</v>
      </c>
      <c r="LYH28" s="88">
        <f t="shared" ca="1" si="765"/>
        <v>8.0609337633938787E-3</v>
      </c>
      <c r="LYI28" s="88">
        <f t="shared" ca="1" si="453"/>
        <v>1.0317220337351765E-2</v>
      </c>
      <c r="LYJ28" s="88">
        <f t="shared" ca="1" si="453"/>
        <v>9.9646103777308523E-3</v>
      </c>
      <c r="LYK28" s="88">
        <f t="shared" ca="1" si="453"/>
        <v>9.2764652502820601E-3</v>
      </c>
      <c r="LYL28" s="88">
        <f t="shared" ca="1" si="453"/>
        <v>9.8412979113619431E-3</v>
      </c>
      <c r="LYM28" s="88">
        <f t="shared" ca="1" si="453"/>
        <v>9.687378089643834E-3</v>
      </c>
      <c r="LYN28" s="88">
        <f t="shared" ca="1" si="453"/>
        <v>1.066583113297045E-2</v>
      </c>
      <c r="LYO28" s="88">
        <f t="shared" ca="1" si="453"/>
        <v>8.3427172649422083E-3</v>
      </c>
      <c r="LYP28" s="88">
        <f t="shared" ca="1" si="453"/>
        <v>8.6513450836404118E-3</v>
      </c>
      <c r="LYQ28" s="88">
        <f t="shared" ca="1" si="453"/>
        <v>9.7137659594216542E-3</v>
      </c>
      <c r="LYR28" s="88">
        <f t="shared" ca="1" si="453"/>
        <v>1.0060606313339283E-2</v>
      </c>
      <c r="LYS28" s="88">
        <f t="shared" ca="1" si="453"/>
        <v>8.9103868319164933E-3</v>
      </c>
      <c r="LYT28" s="88">
        <f t="shared" ca="1" si="453"/>
        <v>9.258989897597639E-3</v>
      </c>
      <c r="LYU28" s="88">
        <f t="shared" ca="1" si="453"/>
        <v>9.9333064126002363E-3</v>
      </c>
      <c r="LYV28" s="88">
        <f t="shared" ca="1" si="453"/>
        <v>8.1605782586020408E-3</v>
      </c>
      <c r="LYW28" s="88">
        <f t="shared" ca="1" si="453"/>
        <v>9.5212492742909292E-3</v>
      </c>
      <c r="LYX28" s="88">
        <f t="shared" ca="1" si="453"/>
        <v>8.9770649591622426E-3</v>
      </c>
      <c r="LYY28" s="88">
        <f t="shared" ca="1" si="922"/>
        <v>7.5952214821200298E-3</v>
      </c>
      <c r="LYZ28" s="88">
        <f t="shared" ca="1" si="922"/>
        <v>1.0500550388223845E-2</v>
      </c>
      <c r="LZA28" s="88">
        <f t="shared" ca="1" si="922"/>
        <v>7.6887512176045981E-3</v>
      </c>
      <c r="LZB28" s="88">
        <f t="shared" ca="1" si="922"/>
        <v>8.620323405373144E-3</v>
      </c>
      <c r="LZC28" s="88">
        <f t="shared" ca="1" si="922"/>
        <v>9.3697414242021621E-3</v>
      </c>
      <c r="LZD28" s="88">
        <f t="shared" ca="1" si="922"/>
        <v>9.1267267456894858E-3</v>
      </c>
      <c r="LZE28" s="88">
        <f t="shared" ca="1" si="922"/>
        <v>1.0224976584943469E-2</v>
      </c>
      <c r="LZF28" s="88">
        <f t="shared" ca="1" si="922"/>
        <v>9.2609835869178186E-3</v>
      </c>
      <c r="LZG28" s="88">
        <f t="shared" ca="1" si="922"/>
        <v>6.7020985712313852E-3</v>
      </c>
      <c r="LZH28" s="88">
        <f t="shared" ca="1" si="922"/>
        <v>1.0011215090067688E-2</v>
      </c>
      <c r="LZI28" s="88">
        <f t="shared" ca="1" si="922"/>
        <v>8.725081027711001E-3</v>
      </c>
      <c r="LZJ28" s="88">
        <f t="shared" ca="1" si="922"/>
        <v>1.0486708884524945E-2</v>
      </c>
      <c r="LZK28" s="88">
        <f t="shared" ca="1" si="922"/>
        <v>9.5732171256778815E-3</v>
      </c>
      <c r="LZL28" s="88">
        <f t="shared" ca="1" si="922"/>
        <v>8.7286011772350191E-3</v>
      </c>
      <c r="LZM28" s="88">
        <f t="shared" ca="1" si="922"/>
        <v>8.8055501556217487E-3</v>
      </c>
      <c r="LZN28" s="88">
        <f t="shared" ca="1" si="766"/>
        <v>1.1112035709816472E-2</v>
      </c>
      <c r="LZO28" s="88">
        <f t="shared" ca="1" si="766"/>
        <v>1.2001808142122882E-2</v>
      </c>
      <c r="LZP28" s="88">
        <f t="shared" ca="1" si="766"/>
        <v>9.0567939225090315E-3</v>
      </c>
      <c r="LZQ28" s="88">
        <f t="shared" ca="1" si="766"/>
        <v>8.5973010558416177E-3</v>
      </c>
      <c r="LZR28" s="88">
        <f t="shared" ca="1" si="766"/>
        <v>9.5158929946864996E-3</v>
      </c>
      <c r="LZS28" s="88">
        <f t="shared" ca="1" si="766"/>
        <v>9.3386324718073514E-3</v>
      </c>
      <c r="LZT28" s="88">
        <f t="shared" ca="1" si="766"/>
        <v>1.0424699615745573E-2</v>
      </c>
      <c r="LZU28" s="88">
        <f t="shared" ca="1" si="766"/>
        <v>1.0321696061052097E-2</v>
      </c>
      <c r="LZV28" s="88">
        <f t="shared" ca="1" si="766"/>
        <v>9.6951479665948748E-3</v>
      </c>
      <c r="LZW28" s="88">
        <f t="shared" ca="1" si="766"/>
        <v>9.8829273525875474E-3</v>
      </c>
      <c r="LZX28" s="88">
        <f t="shared" ca="1" si="766"/>
        <v>9.4877851201135097E-3</v>
      </c>
      <c r="LZY28" s="88">
        <f t="shared" ca="1" si="766"/>
        <v>1.0577699312522911E-2</v>
      </c>
      <c r="LZZ28" s="88">
        <f t="shared" ca="1" si="766"/>
        <v>1.1813703536428792E-2</v>
      </c>
      <c r="MAA28" s="88">
        <f t="shared" ca="1" si="766"/>
        <v>1.0191852832825872E-2</v>
      </c>
      <c r="MAB28" s="88">
        <f t="shared" ca="1" si="766"/>
        <v>8.0051849607542473E-3</v>
      </c>
      <c r="MAC28" s="88">
        <f t="shared" ca="1" si="766"/>
        <v>9.3315093974779464E-3</v>
      </c>
      <c r="MAD28" s="88">
        <f t="shared" ca="1" si="766"/>
        <v>1.1151750032821399E-2</v>
      </c>
      <c r="MAE28" s="88">
        <f t="shared" ca="1" si="766"/>
        <v>1.0819791889213174E-2</v>
      </c>
      <c r="MAF28" s="88">
        <f t="shared" ca="1" si="766"/>
        <v>9.5389789376235587E-3</v>
      </c>
      <c r="MAG28" s="88">
        <f t="shared" ca="1" si="766"/>
        <v>9.0218218034769839E-3</v>
      </c>
      <c r="MAH28" s="88">
        <f t="shared" ca="1" si="766"/>
        <v>9.8247622827050234E-3</v>
      </c>
      <c r="MAI28" s="88">
        <f t="shared" ca="1" si="766"/>
        <v>9.1107450448393249E-3</v>
      </c>
      <c r="MAJ28" s="88">
        <f t="shared" ca="1" si="766"/>
        <v>1.0586845479623838E-2</v>
      </c>
      <c r="MAK28" s="88">
        <f t="shared" ca="1" si="766"/>
        <v>9.5966924006453246E-3</v>
      </c>
      <c r="MAL28" s="88">
        <f t="shared" ca="1" si="766"/>
        <v>1.0994024998904036E-2</v>
      </c>
      <c r="MAM28" s="88">
        <f t="shared" ca="1" si="766"/>
        <v>7.8191128381765104E-3</v>
      </c>
      <c r="MAN28" s="88">
        <f t="shared" ca="1" si="766"/>
        <v>1.0029348756842754E-2</v>
      </c>
      <c r="MAO28" s="88">
        <f t="shared" ca="1" si="766"/>
        <v>8.6714395218076348E-3</v>
      </c>
      <c r="MAP28" s="88">
        <f t="shared" ca="1" si="766"/>
        <v>1.2932098095753465E-2</v>
      </c>
      <c r="MAQ28" s="88">
        <f t="shared" ca="1" si="766"/>
        <v>9.6927804860421005E-3</v>
      </c>
      <c r="MAR28" s="88">
        <f t="shared" ca="1" si="766"/>
        <v>8.5326520738518118E-3</v>
      </c>
      <c r="MAS28" s="88">
        <f t="shared" ca="1" si="766"/>
        <v>9.7942754268376293E-3</v>
      </c>
      <c r="MAT28" s="88">
        <f t="shared" ca="1" si="766"/>
        <v>9.8103872670206385E-3</v>
      </c>
      <c r="MAU28" s="88">
        <f t="shared" ca="1" si="454"/>
        <v>9.6986401059142094E-3</v>
      </c>
      <c r="MAV28" s="88">
        <f t="shared" ca="1" si="454"/>
        <v>1.0103053912868478E-2</v>
      </c>
      <c r="MAW28" s="88">
        <f t="shared" ca="1" si="454"/>
        <v>8.2088908794513468E-3</v>
      </c>
      <c r="MAX28" s="88">
        <f t="shared" ca="1" si="454"/>
        <v>8.2201978601654079E-3</v>
      </c>
      <c r="MAY28" s="88">
        <f t="shared" ca="1" si="454"/>
        <v>1.0997322951824009E-2</v>
      </c>
      <c r="MAZ28" s="88">
        <f t="shared" ca="1" si="454"/>
        <v>9.9022198103316719E-3</v>
      </c>
      <c r="MBA28" s="88">
        <f t="shared" ca="1" si="454"/>
        <v>1.153671161733188E-2</v>
      </c>
      <c r="MBB28" s="88">
        <f t="shared" ca="1" si="454"/>
        <v>9.9044175785433976E-3</v>
      </c>
      <c r="MBC28" s="88">
        <f t="shared" ca="1" si="454"/>
        <v>9.0590513333216934E-3</v>
      </c>
      <c r="MBD28" s="88">
        <f t="shared" ca="1" si="454"/>
        <v>9.8175683111770464E-3</v>
      </c>
      <c r="MBE28" s="88">
        <f t="shared" ca="1" si="454"/>
        <v>1.2438021383837915E-2</v>
      </c>
      <c r="MBF28" s="88">
        <f t="shared" ca="1" si="454"/>
        <v>8.2443423800325263E-3</v>
      </c>
      <c r="MBG28" s="88">
        <f t="shared" ca="1" si="454"/>
        <v>8.5453965888259032E-3</v>
      </c>
      <c r="MBH28" s="88">
        <f t="shared" ca="1" si="454"/>
        <v>9.4617339153983404E-3</v>
      </c>
      <c r="MBI28" s="88">
        <f t="shared" ca="1" si="454"/>
        <v>1.0681771124692346E-2</v>
      </c>
      <c r="MBJ28" s="88">
        <f t="shared" ca="1" si="454"/>
        <v>1.0307256225403886E-2</v>
      </c>
      <c r="MBK28" s="88">
        <f t="shared" ca="1" si="923"/>
        <v>1.0571496817001948E-2</v>
      </c>
      <c r="MBL28" s="88">
        <f t="shared" ca="1" si="923"/>
        <v>7.8038501174745529E-3</v>
      </c>
      <c r="MBM28" s="88">
        <f t="shared" ca="1" si="923"/>
        <v>8.4319986906280266E-3</v>
      </c>
      <c r="MBN28" s="88">
        <f t="shared" ca="1" si="923"/>
        <v>9.3558586379435486E-3</v>
      </c>
      <c r="MBO28" s="88">
        <f t="shared" ca="1" si="923"/>
        <v>1.0156142540358759E-2</v>
      </c>
      <c r="MBP28" s="88">
        <f t="shared" ca="1" si="923"/>
        <v>1.0488624377424401E-2</v>
      </c>
      <c r="MBQ28" s="88">
        <f t="shared" ca="1" si="923"/>
        <v>9.8132185725366087E-3</v>
      </c>
      <c r="MBR28" s="88">
        <f t="shared" ca="1" si="923"/>
        <v>9.3634514732025258E-3</v>
      </c>
      <c r="MBS28" s="88">
        <f t="shared" ca="1" si="923"/>
        <v>6.6809597429551594E-3</v>
      </c>
      <c r="MBT28" s="88">
        <f t="shared" ca="1" si="923"/>
        <v>9.1488348321728374E-3</v>
      </c>
      <c r="MBU28" s="88">
        <f t="shared" ca="1" si="923"/>
        <v>7.9062138417317317E-3</v>
      </c>
      <c r="MBV28" s="88">
        <f t="shared" ca="1" si="923"/>
        <v>9.0100929307502884E-3</v>
      </c>
      <c r="MBW28" s="88">
        <f t="shared" ca="1" si="923"/>
        <v>8.8005792728769495E-3</v>
      </c>
      <c r="MBX28" s="88">
        <f t="shared" ca="1" si="923"/>
        <v>1.287467099755577E-2</v>
      </c>
      <c r="MBY28" s="88">
        <f t="shared" ca="1" si="923"/>
        <v>8.9960469189823561E-3</v>
      </c>
      <c r="MBZ28" s="88">
        <f t="shared" ca="1" si="767"/>
        <v>8.9871735052682051E-3</v>
      </c>
      <c r="MCA28" s="88">
        <f t="shared" ca="1" si="767"/>
        <v>8.7648442654405037E-3</v>
      </c>
      <c r="MCB28" s="88">
        <f t="shared" ca="1" si="767"/>
        <v>9.3695326919467394E-3</v>
      </c>
      <c r="MCC28" s="88">
        <f t="shared" ca="1" si="767"/>
        <v>8.4862571214537157E-3</v>
      </c>
      <c r="MCD28" s="88">
        <f t="shared" ca="1" si="767"/>
        <v>1.0581622891738442E-2</v>
      </c>
      <c r="MCE28" s="88">
        <f t="shared" ca="1" si="767"/>
        <v>9.0874154038168981E-3</v>
      </c>
      <c r="MCF28" s="88">
        <f t="shared" ca="1" si="767"/>
        <v>9.5577032012121067E-3</v>
      </c>
      <c r="MCG28" s="88">
        <f t="shared" ca="1" si="767"/>
        <v>7.7273977165282087E-3</v>
      </c>
      <c r="MCH28" s="88">
        <f t="shared" ca="1" si="767"/>
        <v>7.9385889733840261E-3</v>
      </c>
      <c r="MCI28" s="88">
        <f t="shared" ca="1" si="767"/>
        <v>1.0922353515854896E-2</v>
      </c>
      <c r="MCJ28" s="88">
        <f t="shared" ca="1" si="767"/>
        <v>9.3526500424475877E-3</v>
      </c>
      <c r="MCK28" s="88">
        <f t="shared" ca="1" si="767"/>
        <v>9.396401593623498E-3</v>
      </c>
      <c r="MCL28" s="88">
        <f t="shared" ca="1" si="767"/>
        <v>9.0888379129420178E-3</v>
      </c>
      <c r="MCM28" s="88">
        <f t="shared" ca="1" si="767"/>
        <v>8.7787008204857214E-3</v>
      </c>
      <c r="MCN28" s="88">
        <f t="shared" ca="1" si="767"/>
        <v>7.9993627445933187E-3</v>
      </c>
      <c r="MCO28" s="88">
        <f t="shared" ca="1" si="767"/>
        <v>9.6059306324609694E-3</v>
      </c>
      <c r="MCP28" s="88">
        <f t="shared" ca="1" si="767"/>
        <v>9.6964729559069346E-3</v>
      </c>
      <c r="MCQ28" s="88">
        <f t="shared" ca="1" si="767"/>
        <v>9.3173647821601993E-3</v>
      </c>
      <c r="MCR28" s="88">
        <f t="shared" ca="1" si="767"/>
        <v>8.3416816642905532E-3</v>
      </c>
      <c r="MCS28" s="88">
        <f t="shared" ca="1" si="767"/>
        <v>9.0367721092230353E-3</v>
      </c>
      <c r="MCT28" s="88">
        <f t="shared" ca="1" si="767"/>
        <v>8.1955975045159227E-3</v>
      </c>
      <c r="MCU28" s="88">
        <f t="shared" ca="1" si="767"/>
        <v>9.1779774195291704E-3</v>
      </c>
      <c r="MCV28" s="88">
        <f t="shared" ca="1" si="767"/>
        <v>9.7538479457934119E-3</v>
      </c>
      <c r="MCW28" s="88">
        <f t="shared" ca="1" si="767"/>
        <v>1.0865836357067489E-2</v>
      </c>
      <c r="MCX28" s="88">
        <f t="shared" ca="1" si="767"/>
        <v>9.3728768351937271E-3</v>
      </c>
      <c r="MCY28" s="88">
        <f t="shared" ca="1" si="767"/>
        <v>9.5671153324547106E-3</v>
      </c>
      <c r="MCZ28" s="88">
        <f t="shared" ca="1" si="767"/>
        <v>9.5415527400456238E-3</v>
      </c>
      <c r="MDA28" s="88">
        <f t="shared" ca="1" si="767"/>
        <v>1.0805617800361711E-2</v>
      </c>
      <c r="MDB28" s="88">
        <f t="shared" ca="1" si="767"/>
        <v>1.1131917104938986E-2</v>
      </c>
      <c r="MDC28" s="88">
        <f t="shared" ca="1" si="767"/>
        <v>8.5197980566383263E-3</v>
      </c>
      <c r="MDD28" s="88">
        <f t="shared" ca="1" si="767"/>
        <v>9.6640970528134099E-3</v>
      </c>
      <c r="MDE28" s="88">
        <f t="shared" ca="1" si="767"/>
        <v>8.5141748816552759E-3</v>
      </c>
      <c r="MDF28" s="88">
        <f t="shared" ca="1" si="767"/>
        <v>8.896626361393635E-3</v>
      </c>
      <c r="MDG28" s="88">
        <f t="shared" ca="1" si="455"/>
        <v>1.1286633350182989E-2</v>
      </c>
      <c r="MDH28" s="88">
        <f t="shared" ca="1" si="455"/>
        <v>8.3418553319480979E-3</v>
      </c>
      <c r="MDI28" s="88">
        <f t="shared" ca="1" si="455"/>
        <v>9.1784654578982612E-3</v>
      </c>
      <c r="MDJ28" s="88">
        <f t="shared" ca="1" si="455"/>
        <v>9.8310318185309536E-3</v>
      </c>
      <c r="MDK28" s="88">
        <f t="shared" ca="1" si="455"/>
        <v>7.6025379358476419E-3</v>
      </c>
      <c r="MDL28" s="88">
        <f t="shared" ca="1" si="455"/>
        <v>8.6138824472881386E-3</v>
      </c>
      <c r="MDM28" s="88">
        <f t="shared" ca="1" si="455"/>
        <v>1.0019703387684483E-2</v>
      </c>
      <c r="MDN28" s="88">
        <f t="shared" ca="1" si="455"/>
        <v>9.3915068186544558E-3</v>
      </c>
      <c r="MDO28" s="88">
        <f t="shared" ca="1" si="455"/>
        <v>9.1233829435513614E-3</v>
      </c>
      <c r="MDP28" s="88">
        <f t="shared" ca="1" si="455"/>
        <v>8.9938172536779288E-3</v>
      </c>
      <c r="MDQ28" s="88">
        <f t="shared" ca="1" si="455"/>
        <v>1.097498934321741E-2</v>
      </c>
      <c r="MDR28" s="88">
        <f t="shared" ca="1" si="455"/>
        <v>9.550217923535019E-3</v>
      </c>
      <c r="MDS28" s="88">
        <f t="shared" ca="1" si="455"/>
        <v>1.0634749769518129E-2</v>
      </c>
      <c r="MDT28" s="88">
        <f t="shared" ca="1" si="455"/>
        <v>8.0491951029431387E-3</v>
      </c>
      <c r="MDU28" s="88">
        <f t="shared" ca="1" si="455"/>
        <v>9.7692425186171224E-3</v>
      </c>
      <c r="MDV28" s="88">
        <f t="shared" ca="1" si="455"/>
        <v>9.7392824371790709E-3</v>
      </c>
      <c r="MDW28" s="88">
        <f t="shared" ca="1" si="924"/>
        <v>8.5925234560115735E-3</v>
      </c>
      <c r="MDX28" s="88">
        <f t="shared" ca="1" si="924"/>
        <v>1.1302867360355167E-2</v>
      </c>
      <c r="MDY28" s="88">
        <f t="shared" ca="1" si="924"/>
        <v>9.2251020282590433E-3</v>
      </c>
      <c r="MDZ28" s="88">
        <f t="shared" ca="1" si="924"/>
        <v>9.9333259586233888E-3</v>
      </c>
      <c r="MEA28" s="88">
        <f t="shared" ca="1" si="924"/>
        <v>8.6515533818252739E-3</v>
      </c>
      <c r="MEB28" s="88">
        <f t="shared" ca="1" si="924"/>
        <v>9.3172002456234828E-3</v>
      </c>
      <c r="MEC28" s="88">
        <f t="shared" ca="1" si="924"/>
        <v>1.0784877821539085E-2</v>
      </c>
      <c r="MED28" s="88">
        <f t="shared" ca="1" si="924"/>
        <v>1.0175583690330904E-2</v>
      </c>
      <c r="MEE28" s="88">
        <f t="shared" ca="1" si="924"/>
        <v>9.6029397080223348E-3</v>
      </c>
      <c r="MEF28" s="88">
        <f t="shared" ca="1" si="924"/>
        <v>6.7061576794415333E-3</v>
      </c>
      <c r="MEG28" s="88">
        <f t="shared" ca="1" si="924"/>
        <v>9.94613255444661E-3</v>
      </c>
      <c r="MEH28" s="88">
        <f t="shared" ca="1" si="924"/>
        <v>9.5806644073077856E-3</v>
      </c>
      <c r="MEI28" s="88">
        <f t="shared" ca="1" si="924"/>
        <v>1.1382801601145697E-2</v>
      </c>
      <c r="MEJ28" s="88">
        <f t="shared" ca="1" si="924"/>
        <v>1.0493565418746962E-2</v>
      </c>
      <c r="MEK28" s="88">
        <f t="shared" ca="1" si="924"/>
        <v>1.1318926799728556E-2</v>
      </c>
      <c r="MEL28" s="88">
        <f t="shared" ca="1" si="768"/>
        <v>9.8748663001788726E-3</v>
      </c>
      <c r="MEM28" s="88">
        <f t="shared" ca="1" si="768"/>
        <v>1.1535114452948979E-2</v>
      </c>
      <c r="MEN28" s="88">
        <f t="shared" ca="1" si="768"/>
        <v>7.9366402509697051E-3</v>
      </c>
      <c r="MEO28" s="88">
        <f t="shared" ca="1" si="768"/>
        <v>1.0785338702723827E-2</v>
      </c>
      <c r="MEP28" s="88">
        <f t="shared" ca="1" si="768"/>
        <v>9.9366186466360411E-3</v>
      </c>
      <c r="MEQ28" s="88">
        <f t="shared" ca="1" si="768"/>
        <v>7.8899709843018601E-3</v>
      </c>
      <c r="MER28" s="88">
        <f t="shared" ca="1" si="768"/>
        <v>1.0600899038853018E-2</v>
      </c>
      <c r="MES28" s="88">
        <f t="shared" ca="1" si="768"/>
        <v>1.0057879458342467E-2</v>
      </c>
      <c r="MET28" s="88">
        <f t="shared" ca="1" si="768"/>
        <v>7.4773160973736832E-3</v>
      </c>
      <c r="MEU28" s="88">
        <f t="shared" ca="1" si="768"/>
        <v>8.625305029153282E-3</v>
      </c>
      <c r="MEV28" s="88">
        <f t="shared" ca="1" si="768"/>
        <v>9.918531753909731E-3</v>
      </c>
      <c r="MEW28" s="88">
        <f t="shared" ca="1" si="768"/>
        <v>9.2582525057873788E-3</v>
      </c>
      <c r="MEX28" s="88">
        <f t="shared" ca="1" si="768"/>
        <v>1.0077930762850539E-2</v>
      </c>
      <c r="MEY28" s="88">
        <f t="shared" ca="1" si="768"/>
        <v>9.755261524349336E-3</v>
      </c>
      <c r="MEZ28" s="88">
        <f t="shared" ca="1" si="768"/>
        <v>9.3976618391676692E-3</v>
      </c>
      <c r="MFA28" s="88">
        <f t="shared" ca="1" si="768"/>
        <v>9.6775859277001604E-3</v>
      </c>
      <c r="MFB28" s="88">
        <f t="shared" ca="1" si="768"/>
        <v>7.2523049473113216E-3</v>
      </c>
      <c r="MFC28" s="88">
        <f t="shared" ca="1" si="768"/>
        <v>9.1473968055260993E-3</v>
      </c>
      <c r="MFD28" s="88">
        <f t="shared" ca="1" si="768"/>
        <v>9.7123160241616973E-3</v>
      </c>
      <c r="MFE28" s="88">
        <f t="shared" ca="1" si="768"/>
        <v>8.6764267901222308E-3</v>
      </c>
      <c r="MFF28" s="88">
        <f t="shared" ca="1" si="768"/>
        <v>8.3778149636036837E-3</v>
      </c>
      <c r="MFG28" s="88">
        <f t="shared" ca="1" si="768"/>
        <v>1.0138241745857444E-2</v>
      </c>
      <c r="MFH28" s="88">
        <f t="shared" ca="1" si="768"/>
        <v>9.0786068872200105E-3</v>
      </c>
      <c r="MFI28" s="88">
        <f t="shared" ca="1" si="768"/>
        <v>9.441717845370361E-3</v>
      </c>
      <c r="MFJ28" s="88">
        <f t="shared" ca="1" si="768"/>
        <v>9.9030036737048875E-3</v>
      </c>
      <c r="MFK28" s="88">
        <f t="shared" ca="1" si="768"/>
        <v>8.4163364578447031E-3</v>
      </c>
      <c r="MFL28" s="88">
        <f t="shared" ca="1" si="768"/>
        <v>8.6159127926390047E-3</v>
      </c>
      <c r="MFM28" s="88">
        <f t="shared" ca="1" si="768"/>
        <v>7.0559923610361104E-3</v>
      </c>
      <c r="MFN28" s="88">
        <f t="shared" ca="1" si="768"/>
        <v>8.303794899824312E-3</v>
      </c>
      <c r="MFO28" s="88">
        <f t="shared" ca="1" si="768"/>
        <v>1.0084500956482468E-2</v>
      </c>
      <c r="MFP28" s="88">
        <f t="shared" ca="1" si="768"/>
        <v>8.0261392555255606E-3</v>
      </c>
      <c r="MFQ28" s="88">
        <f t="shared" ca="1" si="768"/>
        <v>1.1408925006008866E-2</v>
      </c>
      <c r="MFR28" s="88">
        <f t="shared" ca="1" si="768"/>
        <v>9.5731361799472441E-3</v>
      </c>
      <c r="MFS28" s="88">
        <f t="shared" ca="1" si="456"/>
        <v>8.8522474503309034E-3</v>
      </c>
      <c r="MFT28" s="88">
        <f t="shared" ca="1" si="456"/>
        <v>9.0609190246525809E-3</v>
      </c>
      <c r="MFU28" s="88">
        <f t="shared" ca="1" si="456"/>
        <v>7.8330632636183228E-3</v>
      </c>
      <c r="MFV28" s="88">
        <f t="shared" ca="1" si="456"/>
        <v>9.5150051886318896E-3</v>
      </c>
      <c r="MFW28" s="88">
        <f t="shared" ca="1" si="456"/>
        <v>9.6650421699406158E-3</v>
      </c>
      <c r="MFX28" s="88">
        <f t="shared" ca="1" si="456"/>
        <v>9.4357568509334053E-3</v>
      </c>
      <c r="MFY28" s="88">
        <f t="shared" ca="1" si="456"/>
        <v>7.9768117349479709E-3</v>
      </c>
      <c r="MFZ28" s="88">
        <f t="shared" ca="1" si="456"/>
        <v>1.0005400395280842E-2</v>
      </c>
      <c r="MGA28" s="88">
        <f t="shared" ca="1" si="456"/>
        <v>9.9108480873096334E-3</v>
      </c>
      <c r="MGB28" s="88">
        <f t="shared" ca="1" si="456"/>
        <v>1.130154607810905E-2</v>
      </c>
      <c r="MGC28" s="88">
        <f t="shared" ca="1" si="456"/>
        <v>1.0522587510611643E-2</v>
      </c>
      <c r="MGD28" s="88">
        <f t="shared" ca="1" si="456"/>
        <v>1.0726354782115172E-2</v>
      </c>
      <c r="MGE28" s="88">
        <f t="shared" ca="1" si="456"/>
        <v>8.3223527546893734E-3</v>
      </c>
      <c r="MGF28" s="88">
        <f t="shared" ca="1" si="456"/>
        <v>9.0050470630565066E-3</v>
      </c>
      <c r="MGG28" s="88">
        <f t="shared" ca="1" si="456"/>
        <v>9.5239308525930828E-3</v>
      </c>
      <c r="MGH28" s="88">
        <f t="shared" ca="1" si="456"/>
        <v>9.1719403285168699E-3</v>
      </c>
      <c r="MGI28" s="88">
        <f t="shared" ca="1" si="925"/>
        <v>8.9942166573294645E-3</v>
      </c>
      <c r="MGJ28" s="88">
        <f t="shared" ca="1" si="925"/>
        <v>9.5049361718536826E-3</v>
      </c>
      <c r="MGK28" s="88">
        <f t="shared" ca="1" si="925"/>
        <v>9.5197656434957648E-3</v>
      </c>
      <c r="MGL28" s="88">
        <f t="shared" ca="1" si="925"/>
        <v>9.8441566903796733E-3</v>
      </c>
      <c r="MGM28" s="88">
        <f t="shared" ca="1" si="925"/>
        <v>8.428951518040826E-3</v>
      </c>
      <c r="MGN28" s="88">
        <f t="shared" ca="1" si="925"/>
        <v>8.6503499868764034E-3</v>
      </c>
      <c r="MGO28" s="88">
        <f t="shared" ca="1" si="925"/>
        <v>9.7098057294070922E-3</v>
      </c>
      <c r="MGP28" s="88">
        <f t="shared" ca="1" si="925"/>
        <v>1.0707546408935068E-2</v>
      </c>
      <c r="MGQ28" s="88">
        <f t="shared" ca="1" si="925"/>
        <v>9.6380125718223443E-3</v>
      </c>
      <c r="MGR28" s="88">
        <f t="shared" ca="1" si="925"/>
        <v>1.1421040253066801E-2</v>
      </c>
      <c r="MGS28" s="88">
        <f t="shared" ca="1" si="925"/>
        <v>1.0454566505272853E-2</v>
      </c>
      <c r="MGT28" s="88">
        <f t="shared" ca="1" si="925"/>
        <v>8.5150841693505345E-3</v>
      </c>
      <c r="MGU28" s="88">
        <f t="shared" ca="1" si="925"/>
        <v>7.6350038308602933E-3</v>
      </c>
      <c r="MGV28" s="88">
        <f t="shared" ca="1" si="925"/>
        <v>9.4998789925475891E-3</v>
      </c>
      <c r="MGW28" s="88">
        <f t="shared" ca="1" si="925"/>
        <v>8.3416911089223347E-3</v>
      </c>
      <c r="MGX28" s="88">
        <f t="shared" ca="1" si="769"/>
        <v>1.0088181070772379E-2</v>
      </c>
      <c r="MGY28" s="88">
        <f t="shared" ca="1" si="769"/>
        <v>7.9612715457458069E-3</v>
      </c>
      <c r="MGZ28" s="88">
        <f t="shared" ca="1" si="769"/>
        <v>9.4038291216617005E-3</v>
      </c>
      <c r="MHA28" s="88">
        <f t="shared" ca="1" si="769"/>
        <v>9.8772807843314509E-3</v>
      </c>
      <c r="MHB28" s="88">
        <f t="shared" ca="1" si="769"/>
        <v>8.5051928651317908E-3</v>
      </c>
      <c r="MHC28" s="88">
        <f t="shared" ca="1" si="769"/>
        <v>8.2452349413910785E-3</v>
      </c>
      <c r="MHD28" s="88">
        <f t="shared" ca="1" si="769"/>
        <v>1.0367477538967556E-2</v>
      </c>
      <c r="MHE28" s="88">
        <f t="shared" ca="1" si="769"/>
        <v>9.6391553715774181E-3</v>
      </c>
      <c r="MHF28" s="88">
        <f t="shared" ca="1" si="769"/>
        <v>8.9881853857989615E-3</v>
      </c>
      <c r="MHG28" s="88">
        <f t="shared" ca="1" si="769"/>
        <v>1.0270793054786181E-2</v>
      </c>
      <c r="MHH28" s="88">
        <f t="shared" ca="1" si="769"/>
        <v>9.7911777102694525E-3</v>
      </c>
      <c r="MHI28" s="88">
        <f t="shared" ca="1" si="769"/>
        <v>9.7569082919467913E-3</v>
      </c>
      <c r="MHJ28" s="88">
        <f t="shared" ca="1" si="769"/>
        <v>1.0266749138867154E-2</v>
      </c>
      <c r="MHK28" s="88">
        <f t="shared" ca="1" si="769"/>
        <v>9.6936511316299788E-3</v>
      </c>
      <c r="MHL28" s="88">
        <f t="shared" ca="1" si="769"/>
        <v>6.4493187172720602E-3</v>
      </c>
      <c r="MHM28" s="88">
        <f t="shared" ca="1" si="769"/>
        <v>9.9176378617891903E-3</v>
      </c>
      <c r="MHN28" s="88">
        <f t="shared" ca="1" si="769"/>
        <v>9.7011710643431538E-3</v>
      </c>
      <c r="MHO28" s="88">
        <f t="shared" ca="1" si="769"/>
        <v>1.0298616597239206E-2</v>
      </c>
      <c r="MHP28" s="88">
        <f t="shared" ca="1" si="769"/>
        <v>9.4931319923515188E-3</v>
      </c>
      <c r="MHQ28" s="88">
        <f t="shared" ca="1" si="769"/>
        <v>9.6888555247100303E-3</v>
      </c>
      <c r="MHR28" s="88">
        <f t="shared" ca="1" si="769"/>
        <v>9.295264438261109E-3</v>
      </c>
      <c r="MHS28" s="88">
        <f t="shared" ca="1" si="769"/>
        <v>9.4664304481035782E-3</v>
      </c>
      <c r="MHT28" s="88">
        <f t="shared" ca="1" si="769"/>
        <v>9.7672880787744772E-3</v>
      </c>
      <c r="MHU28" s="88">
        <f t="shared" ca="1" si="769"/>
        <v>9.2203405626508812E-3</v>
      </c>
      <c r="MHV28" s="88">
        <f t="shared" ca="1" si="769"/>
        <v>6.6245342756708209E-3</v>
      </c>
      <c r="MHW28" s="88">
        <f t="shared" ca="1" si="769"/>
        <v>1.03788944975521E-2</v>
      </c>
      <c r="MHX28" s="88">
        <f t="shared" ca="1" si="769"/>
        <v>8.9139684793989402E-3</v>
      </c>
      <c r="MHY28" s="88">
        <f t="shared" ca="1" si="769"/>
        <v>9.0091895303550176E-3</v>
      </c>
      <c r="MHZ28" s="88">
        <f t="shared" ca="1" si="769"/>
        <v>1.0351512436915691E-2</v>
      </c>
      <c r="MIA28" s="88">
        <f t="shared" ca="1" si="769"/>
        <v>1.0435724521593746E-2</v>
      </c>
      <c r="MIB28" s="88">
        <f t="shared" ca="1" si="769"/>
        <v>9.4452979485207117E-3</v>
      </c>
      <c r="MIC28" s="88">
        <f t="shared" ca="1" si="769"/>
        <v>8.3359112252358366E-3</v>
      </c>
      <c r="MID28" s="88">
        <f t="shared" ca="1" si="769"/>
        <v>1.08891336984187E-2</v>
      </c>
      <c r="MIE28" s="88">
        <f t="shared" ca="1" si="457"/>
        <v>8.4383414548675831E-3</v>
      </c>
      <c r="MIF28" s="88">
        <f t="shared" ca="1" si="457"/>
        <v>8.6667408361413949E-3</v>
      </c>
      <c r="MIG28" s="88">
        <f t="shared" ca="1" si="457"/>
        <v>8.902844261343917E-3</v>
      </c>
      <c r="MIH28" s="88">
        <f t="shared" ca="1" si="457"/>
        <v>8.8455200238975549E-3</v>
      </c>
      <c r="MII28" s="88">
        <f t="shared" ca="1" si="457"/>
        <v>1.0284347470067467E-2</v>
      </c>
      <c r="MIJ28" s="88">
        <f t="shared" ca="1" si="457"/>
        <v>1.0442061483699201E-2</v>
      </c>
      <c r="MIK28" s="88">
        <f t="shared" ca="1" si="457"/>
        <v>9.5895514811356122E-3</v>
      </c>
      <c r="MIL28" s="88">
        <f t="shared" ca="1" si="457"/>
        <v>7.8032172211691233E-3</v>
      </c>
      <c r="MIM28" s="88">
        <f t="shared" ca="1" si="457"/>
        <v>9.8224228058255876E-3</v>
      </c>
      <c r="MIN28" s="88">
        <f t="shared" ca="1" si="457"/>
        <v>8.6554159774400105E-3</v>
      </c>
      <c r="MIO28" s="88">
        <f t="shared" ca="1" si="457"/>
        <v>8.1027975922833007E-3</v>
      </c>
      <c r="MIP28" s="88">
        <f t="shared" ca="1" si="457"/>
        <v>9.8873501100516133E-3</v>
      </c>
      <c r="MIQ28" s="88">
        <f t="shared" ca="1" si="457"/>
        <v>8.5829228239581255E-3</v>
      </c>
      <c r="MIR28" s="88">
        <f t="shared" ca="1" si="457"/>
        <v>9.4541233394410638E-3</v>
      </c>
      <c r="MIS28" s="88">
        <f t="shared" ca="1" si="457"/>
        <v>8.32934327284552E-3</v>
      </c>
      <c r="MIT28" s="88">
        <f t="shared" ca="1" si="457"/>
        <v>7.9827433653925379E-3</v>
      </c>
      <c r="MIU28" s="88">
        <f t="shared" ca="1" si="926"/>
        <v>8.753527583392243E-3</v>
      </c>
      <c r="MIV28" s="88">
        <f t="shared" ca="1" si="926"/>
        <v>8.058481197341729E-3</v>
      </c>
      <c r="MIW28" s="88">
        <f t="shared" ca="1" si="926"/>
        <v>8.3516477948920378E-3</v>
      </c>
      <c r="MIX28" s="88">
        <f t="shared" ca="1" si="926"/>
        <v>8.6103242184100807E-3</v>
      </c>
      <c r="MIY28" s="88">
        <f t="shared" ca="1" si="926"/>
        <v>9.028376012177609E-3</v>
      </c>
      <c r="MIZ28" s="88">
        <f t="shared" ca="1" si="926"/>
        <v>9.311278242755924E-3</v>
      </c>
      <c r="MJA28" s="88">
        <f t="shared" ca="1" si="926"/>
        <v>8.9771427139172955E-3</v>
      </c>
      <c r="MJB28" s="88">
        <f t="shared" ca="1" si="926"/>
        <v>1.0109755840942779E-2</v>
      </c>
      <c r="MJC28" s="88">
        <f t="shared" ca="1" si="926"/>
        <v>1.0442306247068461E-2</v>
      </c>
      <c r="MJD28" s="88">
        <f t="shared" ca="1" si="926"/>
        <v>9.5185985555940635E-3</v>
      </c>
      <c r="MJE28" s="88">
        <f t="shared" ca="1" si="926"/>
        <v>8.8326717899518369E-3</v>
      </c>
      <c r="MJF28" s="88">
        <f t="shared" ca="1" si="926"/>
        <v>9.4206657747941021E-3</v>
      </c>
      <c r="MJG28" s="88">
        <f t="shared" ca="1" si="926"/>
        <v>9.8906163029913331E-3</v>
      </c>
      <c r="MJH28" s="88">
        <f t="shared" ca="1" si="926"/>
        <v>1.1146703244900216E-2</v>
      </c>
      <c r="MJI28" s="88">
        <f t="shared" ca="1" si="926"/>
        <v>9.0836684087709282E-3</v>
      </c>
      <c r="MJJ28" s="88">
        <f t="shared" ca="1" si="770"/>
        <v>8.7564628855225143E-3</v>
      </c>
      <c r="MJK28" s="88">
        <f t="shared" ca="1" si="770"/>
        <v>8.1138725497466053E-3</v>
      </c>
      <c r="MJL28" s="88">
        <f t="shared" ca="1" si="770"/>
        <v>1.0969965462143249E-2</v>
      </c>
      <c r="MJM28" s="88">
        <f t="shared" ca="1" si="770"/>
        <v>1.0673235855818352E-2</v>
      </c>
      <c r="MJN28" s="88">
        <f t="shared" ca="1" si="770"/>
        <v>7.5225144599666725E-3</v>
      </c>
      <c r="MJO28" s="88">
        <f t="shared" ca="1" si="770"/>
        <v>1.0986753316039292E-2</v>
      </c>
      <c r="MJP28" s="88">
        <f t="shared" ca="1" si="770"/>
        <v>1.0176885757190267E-2</v>
      </c>
      <c r="MJQ28" s="88">
        <f t="shared" ca="1" si="770"/>
        <v>1.0194277032654958E-2</v>
      </c>
      <c r="MJR28" s="88">
        <f t="shared" ca="1" si="770"/>
        <v>1.011980893419291E-2</v>
      </c>
      <c r="MJS28" s="88">
        <f t="shared" ca="1" si="770"/>
        <v>1.0336015929566336E-2</v>
      </c>
      <c r="MJT28" s="88">
        <f t="shared" ca="1" si="770"/>
        <v>9.3899341111341895E-3</v>
      </c>
      <c r="MJU28" s="88">
        <f t="shared" ca="1" si="770"/>
        <v>8.9337560344434266E-3</v>
      </c>
      <c r="MJV28" s="88">
        <f t="shared" ca="1" si="770"/>
        <v>9.0758174988191161E-3</v>
      </c>
      <c r="MJW28" s="88">
        <f t="shared" ca="1" si="770"/>
        <v>9.4305581655753177E-3</v>
      </c>
      <c r="MJX28" s="88">
        <f t="shared" ca="1" si="770"/>
        <v>9.8390443365616222E-3</v>
      </c>
      <c r="MJY28" s="88">
        <f t="shared" ca="1" si="770"/>
        <v>9.5370100594527347E-3</v>
      </c>
      <c r="MJZ28" s="88">
        <f t="shared" ca="1" si="770"/>
        <v>1.0577558457023989E-2</v>
      </c>
      <c r="MKA28" s="88">
        <f t="shared" ca="1" si="770"/>
        <v>9.2190871273575732E-3</v>
      </c>
      <c r="MKB28" s="88">
        <f t="shared" ca="1" si="770"/>
        <v>8.8563128822358485E-3</v>
      </c>
      <c r="MKC28" s="88">
        <f t="shared" ca="1" si="770"/>
        <v>7.8591686255028177E-3</v>
      </c>
      <c r="MKD28" s="88">
        <f t="shared" ca="1" si="770"/>
        <v>1.0252279592995159E-2</v>
      </c>
      <c r="MKE28" s="88">
        <f t="shared" ca="1" si="770"/>
        <v>1.0257615609244564E-2</v>
      </c>
      <c r="MKF28" s="88">
        <f t="shared" ca="1" si="770"/>
        <v>8.4301671637420448E-3</v>
      </c>
      <c r="MKG28" s="88">
        <f t="shared" ca="1" si="770"/>
        <v>8.2385335437610147E-3</v>
      </c>
      <c r="MKH28" s="88">
        <f t="shared" ca="1" si="770"/>
        <v>8.3095657612692313E-3</v>
      </c>
      <c r="MKI28" s="88">
        <f t="shared" ca="1" si="770"/>
        <v>9.4134407096716863E-3</v>
      </c>
      <c r="MKJ28" s="88">
        <f t="shared" ca="1" si="770"/>
        <v>9.2597176182204703E-3</v>
      </c>
      <c r="MKK28" s="88">
        <f t="shared" ca="1" si="770"/>
        <v>7.0800256849511949E-3</v>
      </c>
      <c r="MKL28" s="88">
        <f t="shared" ca="1" si="770"/>
        <v>8.7708790957141593E-3</v>
      </c>
      <c r="MKM28" s="88">
        <f t="shared" ca="1" si="770"/>
        <v>9.3390604088294943E-3</v>
      </c>
      <c r="MKN28" s="88">
        <f t="shared" ca="1" si="770"/>
        <v>1.1316547661804146E-2</v>
      </c>
      <c r="MKO28" s="88">
        <f t="shared" ca="1" si="770"/>
        <v>9.9265393028155381E-3</v>
      </c>
      <c r="MKP28" s="88">
        <f t="shared" ca="1" si="770"/>
        <v>1.0405147452229129E-2</v>
      </c>
      <c r="MKQ28" s="88">
        <f t="shared" ca="1" si="458"/>
        <v>1.0152202355765824E-2</v>
      </c>
      <c r="MKR28" s="88">
        <f t="shared" ca="1" si="458"/>
        <v>9.2599183949526598E-3</v>
      </c>
      <c r="MKS28" s="88">
        <f t="shared" ca="1" si="458"/>
        <v>1.0111247095998012E-2</v>
      </c>
      <c r="MKT28" s="88">
        <f t="shared" ca="1" si="458"/>
        <v>9.3788874420973577E-3</v>
      </c>
      <c r="MKU28" s="88">
        <f t="shared" ca="1" si="458"/>
        <v>1.0854276386875866E-2</v>
      </c>
      <c r="MKV28" s="88">
        <f t="shared" ca="1" si="458"/>
        <v>1.0143878750520903E-2</v>
      </c>
      <c r="MKW28" s="88">
        <f t="shared" ca="1" si="458"/>
        <v>1.1135775513943813E-2</v>
      </c>
      <c r="MKX28" s="88">
        <f t="shared" ca="1" si="458"/>
        <v>1.1087209054996466E-2</v>
      </c>
      <c r="MKY28" s="88">
        <f t="shared" ca="1" si="458"/>
        <v>9.1517399950672394E-3</v>
      </c>
      <c r="MKZ28" s="88">
        <f t="shared" ca="1" si="458"/>
        <v>7.135193954061367E-3</v>
      </c>
      <c r="MLA28" s="88">
        <f t="shared" ca="1" si="458"/>
        <v>1.0204999579144201E-2</v>
      </c>
      <c r="MLB28" s="88">
        <f t="shared" ca="1" si="458"/>
        <v>9.5851962384768015E-3</v>
      </c>
      <c r="MLC28" s="88">
        <f t="shared" ca="1" si="458"/>
        <v>8.7698176532511034E-3</v>
      </c>
      <c r="MLD28" s="88">
        <f t="shared" ca="1" si="458"/>
        <v>8.4066145972444134E-3</v>
      </c>
      <c r="MLE28" s="88">
        <f t="shared" ca="1" si="458"/>
        <v>1.0095986652337421E-2</v>
      </c>
      <c r="MLF28" s="88">
        <f t="shared" ca="1" si="458"/>
        <v>1.0546531134701793E-2</v>
      </c>
      <c r="MLG28" s="88">
        <f t="shared" ca="1" si="927"/>
        <v>1.0296680940787882E-2</v>
      </c>
      <c r="MLH28" s="88">
        <f t="shared" ca="1" si="927"/>
        <v>8.944881414845755E-3</v>
      </c>
      <c r="MLI28" s="88">
        <f t="shared" ca="1" si="927"/>
        <v>1.0004965141615987E-2</v>
      </c>
      <c r="MLJ28" s="88">
        <f t="shared" ca="1" si="927"/>
        <v>9.942966328980259E-3</v>
      </c>
      <c r="MLK28" s="88">
        <f t="shared" ca="1" si="927"/>
        <v>1.0861503952855614E-2</v>
      </c>
      <c r="MLL28" s="88">
        <f t="shared" ca="1" si="927"/>
        <v>1.0237821764462831E-2</v>
      </c>
      <c r="MLM28" s="88">
        <f t="shared" ca="1" si="927"/>
        <v>8.9205808233329825E-3</v>
      </c>
      <c r="MLN28" s="88">
        <f t="shared" ca="1" si="927"/>
        <v>1.0547152595506763E-2</v>
      </c>
      <c r="MLO28" s="88">
        <f t="shared" ca="1" si="927"/>
        <v>1.0059513891650574E-2</v>
      </c>
      <c r="MLP28" s="88">
        <f t="shared" ca="1" si="927"/>
        <v>9.0111142924632296E-3</v>
      </c>
      <c r="MLQ28" s="88">
        <f t="shared" ca="1" si="927"/>
        <v>9.0003237036268575E-3</v>
      </c>
      <c r="MLR28" s="88">
        <f t="shared" ca="1" si="927"/>
        <v>9.7844189130730751E-3</v>
      </c>
      <c r="MLS28" s="88">
        <f t="shared" ca="1" si="927"/>
        <v>6.8033333037667218E-3</v>
      </c>
      <c r="MLT28" s="88">
        <f t="shared" ca="1" si="927"/>
        <v>9.9801150705934004E-3</v>
      </c>
      <c r="MLU28" s="88">
        <f t="shared" ca="1" si="927"/>
        <v>9.3725690725417164E-3</v>
      </c>
      <c r="MLV28" s="88">
        <f t="shared" ca="1" si="771"/>
        <v>9.4198724486318254E-3</v>
      </c>
      <c r="MLW28" s="88">
        <f t="shared" ca="1" si="771"/>
        <v>8.8599944847365889E-3</v>
      </c>
      <c r="MLX28" s="88">
        <f t="shared" ca="1" si="771"/>
        <v>7.8058173456064268E-3</v>
      </c>
      <c r="MLY28" s="88">
        <f t="shared" ca="1" si="771"/>
        <v>9.494118300994522E-3</v>
      </c>
      <c r="MLZ28" s="88">
        <f t="shared" ca="1" si="771"/>
        <v>9.5843476831079209E-3</v>
      </c>
      <c r="MMA28" s="88">
        <f t="shared" ca="1" si="771"/>
        <v>7.8704885652062569E-3</v>
      </c>
      <c r="MMB28" s="88">
        <f t="shared" ca="1" si="771"/>
        <v>1.0918818772803356E-2</v>
      </c>
      <c r="MMC28" s="88">
        <f t="shared" ca="1" si="771"/>
        <v>9.6960687486681175E-3</v>
      </c>
      <c r="MMD28" s="88">
        <f t="shared" ca="1" si="771"/>
        <v>1.0274002783557355E-2</v>
      </c>
      <c r="MME28" s="88">
        <f t="shared" ca="1" si="771"/>
        <v>1.1870880896064391E-2</v>
      </c>
      <c r="MMF28" s="88">
        <f t="shared" ca="1" si="771"/>
        <v>8.6690624299583744E-3</v>
      </c>
      <c r="MMG28" s="88">
        <f t="shared" ca="1" si="771"/>
        <v>9.7276277850454999E-3</v>
      </c>
      <c r="MMH28" s="88">
        <f t="shared" ca="1" si="771"/>
        <v>1.0361360628412409E-2</v>
      </c>
      <c r="MMI28" s="88">
        <f t="shared" ca="1" si="771"/>
        <v>9.9058184063755429E-3</v>
      </c>
      <c r="MMJ28" s="88">
        <f t="shared" ca="1" si="771"/>
        <v>9.3831037672031329E-3</v>
      </c>
      <c r="MMK28" s="88">
        <f t="shared" ca="1" si="771"/>
        <v>9.8862925524449783E-3</v>
      </c>
      <c r="MML28" s="88">
        <f t="shared" ca="1" si="771"/>
        <v>9.4375594811070412E-3</v>
      </c>
      <c r="MMM28" s="88">
        <f t="shared" ca="1" si="771"/>
        <v>9.5320850413481047E-3</v>
      </c>
      <c r="MMN28" s="88">
        <f t="shared" ca="1" si="771"/>
        <v>9.3546613901985751E-3</v>
      </c>
      <c r="MMO28" s="88">
        <f t="shared" ca="1" si="771"/>
        <v>8.7740266610453026E-3</v>
      </c>
      <c r="MMP28" s="88">
        <f t="shared" ca="1" si="771"/>
        <v>8.8993784751299036E-3</v>
      </c>
      <c r="MMQ28" s="88">
        <f t="shared" ca="1" si="771"/>
        <v>1.0100901284680759E-2</v>
      </c>
      <c r="MMR28" s="88">
        <f t="shared" ca="1" si="771"/>
        <v>8.8104821150155454E-3</v>
      </c>
      <c r="MMS28" s="88">
        <f t="shared" ca="1" si="771"/>
        <v>9.172841377725954E-3</v>
      </c>
      <c r="MMT28" s="88">
        <f t="shared" ca="1" si="771"/>
        <v>9.4551195022238837E-3</v>
      </c>
      <c r="MMU28" s="88">
        <f t="shared" ca="1" si="771"/>
        <v>6.8678955248441557E-3</v>
      </c>
      <c r="MMV28" s="88">
        <f t="shared" ca="1" si="771"/>
        <v>1.0400640807100434E-2</v>
      </c>
      <c r="MMW28" s="88">
        <f t="shared" ca="1" si="771"/>
        <v>8.1432209961338313E-3</v>
      </c>
      <c r="MMX28" s="88">
        <f t="shared" ca="1" si="771"/>
        <v>8.7501692383758715E-3</v>
      </c>
      <c r="MMY28" s="88">
        <f t="shared" ca="1" si="771"/>
        <v>6.4145439118912188E-3</v>
      </c>
      <c r="MMZ28" s="88">
        <f t="shared" ca="1" si="771"/>
        <v>9.1533191395605142E-3</v>
      </c>
      <c r="MNA28" s="88">
        <f t="shared" ca="1" si="771"/>
        <v>9.6043391807764406E-3</v>
      </c>
      <c r="MNB28" s="88">
        <f t="shared" ca="1" si="771"/>
        <v>1.0414030588244121E-2</v>
      </c>
      <c r="MNC28" s="88">
        <f t="shared" ca="1" si="459"/>
        <v>9.1357318110376062E-3</v>
      </c>
      <c r="MND28" s="88">
        <f t="shared" ca="1" si="459"/>
        <v>9.4291074684154305E-3</v>
      </c>
      <c r="MNE28" s="88">
        <f t="shared" ca="1" si="459"/>
        <v>9.4265954641004571E-3</v>
      </c>
      <c r="MNF28" s="88">
        <f t="shared" ca="1" si="459"/>
        <v>8.3544760160799408E-3</v>
      </c>
      <c r="MNG28" s="88">
        <f t="shared" ca="1" si="459"/>
        <v>9.4619461175143114E-3</v>
      </c>
      <c r="MNH28" s="88">
        <f t="shared" ca="1" si="459"/>
        <v>9.0077441080872733E-3</v>
      </c>
      <c r="MNI28" s="88">
        <f t="shared" ca="1" si="459"/>
        <v>1.2469245540090525E-2</v>
      </c>
      <c r="MNJ28" s="88">
        <f t="shared" ca="1" si="459"/>
        <v>9.2091161923926849E-3</v>
      </c>
      <c r="MNK28" s="88">
        <f t="shared" ca="1" si="459"/>
        <v>9.3567669897469518E-3</v>
      </c>
      <c r="MNL28" s="88">
        <f t="shared" ca="1" si="459"/>
        <v>8.6358697454113308E-3</v>
      </c>
      <c r="MNM28" s="88">
        <f t="shared" ca="1" si="459"/>
        <v>9.5918152260207439E-3</v>
      </c>
      <c r="MNN28" s="88">
        <f t="shared" ca="1" si="459"/>
        <v>1.0128566424838597E-2</v>
      </c>
      <c r="MNO28" s="88">
        <f t="shared" ca="1" si="459"/>
        <v>1.0001596403046091E-2</v>
      </c>
      <c r="MNP28" s="88">
        <f t="shared" ca="1" si="459"/>
        <v>1.0061096824421391E-2</v>
      </c>
      <c r="MNQ28" s="88">
        <f t="shared" ca="1" si="459"/>
        <v>1.0766081414042674E-2</v>
      </c>
      <c r="MNR28" s="88">
        <f t="shared" ca="1" si="459"/>
        <v>1.0436473913110754E-2</v>
      </c>
      <c r="MNS28" s="88">
        <f t="shared" ca="1" si="928"/>
        <v>9.8850166408185891E-3</v>
      </c>
      <c r="MNT28" s="88">
        <f t="shared" ca="1" si="928"/>
        <v>8.6117197217538601E-3</v>
      </c>
      <c r="MNU28" s="88">
        <f t="shared" ca="1" si="928"/>
        <v>1.05846700017191E-2</v>
      </c>
      <c r="MNV28" s="88">
        <f t="shared" ca="1" si="928"/>
        <v>8.3214750539786879E-3</v>
      </c>
      <c r="MNW28" s="88">
        <f t="shared" ca="1" si="928"/>
        <v>1.0491380713546761E-2</v>
      </c>
      <c r="MNX28" s="88">
        <f t="shared" ca="1" si="928"/>
        <v>8.1396318807939495E-3</v>
      </c>
      <c r="MNY28" s="88">
        <f t="shared" ca="1" si="928"/>
        <v>9.3195999351820859E-3</v>
      </c>
      <c r="MNZ28" s="88">
        <f t="shared" ca="1" si="928"/>
        <v>8.2445436376595207E-3</v>
      </c>
      <c r="MOA28" s="88">
        <f t="shared" ca="1" si="928"/>
        <v>8.5088038841685913E-3</v>
      </c>
      <c r="MOB28" s="88">
        <f t="shared" ca="1" si="928"/>
        <v>8.9686461583359869E-3</v>
      </c>
      <c r="MOC28" s="88">
        <f t="shared" ca="1" si="928"/>
        <v>7.1073260116971612E-3</v>
      </c>
      <c r="MOD28" s="88">
        <f t="shared" ca="1" si="928"/>
        <v>9.8698375787579593E-3</v>
      </c>
      <c r="MOE28" s="88">
        <f t="shared" ca="1" si="928"/>
        <v>9.6982455711240728E-3</v>
      </c>
      <c r="MOF28" s="88">
        <f t="shared" ca="1" si="928"/>
        <v>9.374066675382299E-3</v>
      </c>
      <c r="MOG28" s="88">
        <f t="shared" ca="1" si="928"/>
        <v>9.9971937892355343E-3</v>
      </c>
      <c r="MOH28" s="88">
        <f t="shared" ca="1" si="772"/>
        <v>1.0124756337422543E-2</v>
      </c>
      <c r="MOI28" s="88">
        <f t="shared" ca="1" si="772"/>
        <v>9.0172030860729818E-3</v>
      </c>
      <c r="MOJ28" s="88">
        <f t="shared" ca="1" si="772"/>
        <v>8.8185356312660591E-3</v>
      </c>
      <c r="MOK28" s="88">
        <f t="shared" ca="1" si="772"/>
        <v>9.5854325631666848E-3</v>
      </c>
      <c r="MOL28" s="88">
        <f t="shared" ca="1" si="772"/>
        <v>9.3675589257396254E-3</v>
      </c>
      <c r="MOM28" s="88">
        <f t="shared" ca="1" si="772"/>
        <v>8.8350335312537571E-3</v>
      </c>
      <c r="MON28" s="88">
        <f t="shared" ca="1" si="772"/>
        <v>9.3113207463992129E-3</v>
      </c>
      <c r="MOO28" s="88">
        <f t="shared" ca="1" si="772"/>
        <v>9.0676832309571458E-3</v>
      </c>
      <c r="MOP28" s="88">
        <f t="shared" ca="1" si="772"/>
        <v>7.4564560467266002E-3</v>
      </c>
      <c r="MOQ28" s="88">
        <f t="shared" ca="1" si="772"/>
        <v>9.4490273914296513E-3</v>
      </c>
      <c r="MOR28" s="88">
        <f t="shared" ca="1" si="772"/>
        <v>1.2057625669080241E-2</v>
      </c>
      <c r="MOS28" s="88">
        <f t="shared" ca="1" si="772"/>
        <v>1.0495379519425288E-2</v>
      </c>
      <c r="MOT28" s="88">
        <f t="shared" ca="1" si="772"/>
        <v>9.8938393368226997E-3</v>
      </c>
      <c r="MOU28" s="88">
        <f t="shared" ca="1" si="772"/>
        <v>8.2281273897759043E-3</v>
      </c>
      <c r="MOV28" s="88">
        <f t="shared" ca="1" si="772"/>
        <v>9.6678583668078633E-3</v>
      </c>
      <c r="MOW28" s="88">
        <f t="shared" ca="1" si="772"/>
        <v>1.0680403081619693E-2</v>
      </c>
      <c r="MOX28" s="88">
        <f t="shared" ca="1" si="772"/>
        <v>9.3134339536495095E-3</v>
      </c>
      <c r="MOY28" s="88">
        <f t="shared" ca="1" si="772"/>
        <v>8.700991120108921E-3</v>
      </c>
      <c r="MOZ28" s="88">
        <f t="shared" ca="1" si="772"/>
        <v>1.0584169981702279E-2</v>
      </c>
      <c r="MPA28" s="88">
        <f t="shared" ca="1" si="772"/>
        <v>7.7733977537939609E-3</v>
      </c>
      <c r="MPB28" s="88">
        <f t="shared" ca="1" si="772"/>
        <v>9.8878703423222365E-3</v>
      </c>
      <c r="MPC28" s="88">
        <f t="shared" ca="1" si="772"/>
        <v>1.0072887565658396E-2</v>
      </c>
      <c r="MPD28" s="88">
        <f t="shared" ca="1" si="772"/>
        <v>1.0907500850041702E-2</v>
      </c>
      <c r="MPE28" s="88">
        <f t="shared" ca="1" si="772"/>
        <v>1.001191965343972E-2</v>
      </c>
      <c r="MPF28" s="88">
        <f t="shared" ca="1" si="772"/>
        <v>9.4995305016221492E-3</v>
      </c>
      <c r="MPG28" s="88">
        <f t="shared" ca="1" si="772"/>
        <v>9.5931436947663835E-3</v>
      </c>
      <c r="MPH28" s="88">
        <f t="shared" ca="1" si="772"/>
        <v>1.0676167578405418E-2</v>
      </c>
      <c r="MPI28" s="88">
        <f t="shared" ca="1" si="772"/>
        <v>1.1527789449176911E-2</v>
      </c>
      <c r="MPJ28" s="88">
        <f t="shared" ca="1" si="772"/>
        <v>1.0292594998394355E-2</v>
      </c>
      <c r="MPK28" s="88">
        <f t="shared" ca="1" si="772"/>
        <v>8.2588220418450212E-3</v>
      </c>
      <c r="MPL28" s="88">
        <f t="shared" ca="1" si="772"/>
        <v>9.9722970531625349E-3</v>
      </c>
      <c r="MPM28" s="88">
        <f t="shared" ca="1" si="772"/>
        <v>1.0566457283484359E-2</v>
      </c>
      <c r="MPN28" s="88">
        <f t="shared" ca="1" si="772"/>
        <v>8.6318166528559417E-3</v>
      </c>
      <c r="MPO28" s="88">
        <f t="shared" ca="1" si="460"/>
        <v>9.4969600741157002E-3</v>
      </c>
      <c r="MPP28" s="88">
        <f t="shared" ca="1" si="460"/>
        <v>9.1434840884172097E-3</v>
      </c>
      <c r="MPQ28" s="88">
        <f t="shared" ca="1" si="460"/>
        <v>1.0114621015083916E-2</v>
      </c>
      <c r="MPR28" s="88">
        <f t="shared" ca="1" si="460"/>
        <v>7.3240458135088327E-3</v>
      </c>
      <c r="MPS28" s="88">
        <f t="shared" ca="1" si="460"/>
        <v>1.0524898086012128E-2</v>
      </c>
      <c r="MPT28" s="88">
        <f t="shared" ca="1" si="460"/>
        <v>8.9068238907859705E-3</v>
      </c>
      <c r="MPU28" s="88">
        <f t="shared" ca="1" si="460"/>
        <v>1.0471189511731182E-2</v>
      </c>
      <c r="MPV28" s="88">
        <f t="shared" ca="1" si="460"/>
        <v>8.9636694222301853E-3</v>
      </c>
      <c r="MPW28" s="88">
        <f t="shared" ca="1" si="460"/>
        <v>8.5523575983102503E-3</v>
      </c>
      <c r="MPX28" s="88">
        <f t="shared" ca="1" si="460"/>
        <v>9.0402425007190378E-3</v>
      </c>
      <c r="MPY28" s="88">
        <f t="shared" ca="1" si="460"/>
        <v>9.4365616500334468E-3</v>
      </c>
      <c r="MPZ28" s="88">
        <f t="shared" ca="1" si="460"/>
        <v>1.0838520925994825E-2</v>
      </c>
      <c r="MQA28" s="88">
        <f t="shared" ca="1" si="460"/>
        <v>9.0563291566331562E-3</v>
      </c>
      <c r="MQB28" s="88">
        <f t="shared" ca="1" si="460"/>
        <v>8.3221690664532621E-3</v>
      </c>
      <c r="MQC28" s="88">
        <f t="shared" ca="1" si="460"/>
        <v>8.449280631516615E-3</v>
      </c>
      <c r="MQD28" s="88">
        <f t="shared" ca="1" si="460"/>
        <v>1.0097403653530169E-2</v>
      </c>
      <c r="MQE28" s="88">
        <f t="shared" ca="1" si="929"/>
        <v>8.0695559162929018E-3</v>
      </c>
      <c r="MQF28" s="88">
        <f t="shared" ca="1" si="929"/>
        <v>9.9908790673222513E-3</v>
      </c>
      <c r="MQG28" s="88">
        <f t="shared" ca="1" si="929"/>
        <v>1.1025444894350611E-2</v>
      </c>
      <c r="MQH28" s="88">
        <f t="shared" ca="1" si="929"/>
        <v>7.9449616719438482E-3</v>
      </c>
      <c r="MQI28" s="88">
        <f t="shared" ca="1" si="929"/>
        <v>9.5945359371290111E-3</v>
      </c>
      <c r="MQJ28" s="88">
        <f t="shared" ca="1" si="929"/>
        <v>9.4471300220142079E-3</v>
      </c>
      <c r="MQK28" s="88">
        <f t="shared" ca="1" si="929"/>
        <v>9.4261335804270967E-3</v>
      </c>
      <c r="MQL28" s="88">
        <f t="shared" ca="1" si="929"/>
        <v>9.1916713038076962E-3</v>
      </c>
      <c r="MQM28" s="88">
        <f t="shared" ca="1" si="929"/>
        <v>8.8156970180161068E-3</v>
      </c>
      <c r="MQN28" s="88">
        <f t="shared" ca="1" si="929"/>
        <v>9.9243185670004706E-3</v>
      </c>
      <c r="MQO28" s="88">
        <f t="shared" ca="1" si="929"/>
        <v>8.4543394743813241E-3</v>
      </c>
      <c r="MQP28" s="88">
        <f t="shared" ca="1" si="929"/>
        <v>7.9970154836169049E-3</v>
      </c>
      <c r="MQQ28" s="88">
        <f t="shared" ca="1" si="929"/>
        <v>9.9809574343732114E-3</v>
      </c>
      <c r="MQR28" s="88">
        <f t="shared" ca="1" si="929"/>
        <v>8.9409633394880502E-3</v>
      </c>
      <c r="MQS28" s="88">
        <f t="shared" ca="1" si="929"/>
        <v>8.2534762085051221E-3</v>
      </c>
      <c r="MQT28" s="88">
        <f t="shared" ca="1" si="773"/>
        <v>6.3460586830249932E-3</v>
      </c>
      <c r="MQU28" s="88">
        <f t="shared" ca="1" si="773"/>
        <v>9.8490347933776652E-3</v>
      </c>
      <c r="MQV28" s="88">
        <f t="shared" ca="1" si="773"/>
        <v>1.0624248084155548E-2</v>
      </c>
      <c r="MQW28" s="88">
        <f t="shared" ca="1" si="773"/>
        <v>1.0106330255565104E-2</v>
      </c>
      <c r="MQX28" s="88">
        <f t="shared" ca="1" si="773"/>
        <v>1.0021693032670774E-2</v>
      </c>
      <c r="MQY28" s="88">
        <f t="shared" ca="1" si="773"/>
        <v>9.6458607522061125E-3</v>
      </c>
      <c r="MQZ28" s="88">
        <f t="shared" ca="1" si="773"/>
        <v>9.4543333815475129E-3</v>
      </c>
      <c r="MRA28" s="88">
        <f t="shared" ca="1" si="773"/>
        <v>1.0427300264409401E-2</v>
      </c>
      <c r="MRB28" s="88">
        <f t="shared" ca="1" si="773"/>
        <v>8.902775040571494E-3</v>
      </c>
      <c r="MRC28" s="88">
        <f t="shared" ca="1" si="773"/>
        <v>1.0001665676780841E-2</v>
      </c>
      <c r="MRD28" s="88">
        <f t="shared" ca="1" si="773"/>
        <v>1.099265671084463E-2</v>
      </c>
      <c r="MRE28" s="88">
        <f t="shared" ca="1" si="773"/>
        <v>7.9359202225991795E-3</v>
      </c>
      <c r="MRF28" s="88">
        <f t="shared" ca="1" si="773"/>
        <v>9.4553930106615214E-3</v>
      </c>
      <c r="MRG28" s="88">
        <f t="shared" ca="1" si="773"/>
        <v>1.009805666117454E-2</v>
      </c>
      <c r="MRH28" s="88">
        <f t="shared" ca="1" si="773"/>
        <v>1.142851427930475E-2</v>
      </c>
      <c r="MRI28" s="88">
        <f t="shared" ca="1" si="773"/>
        <v>9.4841329684893973E-3</v>
      </c>
      <c r="MRJ28" s="88">
        <f t="shared" ca="1" si="773"/>
        <v>9.7959255727828182E-3</v>
      </c>
      <c r="MRK28" s="88">
        <f t="shared" ca="1" si="773"/>
        <v>7.8809627754225821E-3</v>
      </c>
      <c r="MRL28" s="88">
        <f t="shared" ca="1" si="773"/>
        <v>9.6138150012525826E-3</v>
      </c>
      <c r="MRM28" s="88">
        <f t="shared" ca="1" si="773"/>
        <v>1.0304556808740413E-2</v>
      </c>
      <c r="MRN28" s="88">
        <f t="shared" ca="1" si="773"/>
        <v>1.0522118930135512E-2</v>
      </c>
      <c r="MRO28" s="88">
        <f t="shared" ca="1" si="773"/>
        <v>8.8197705606930885E-3</v>
      </c>
      <c r="MRP28" s="88">
        <f t="shared" ca="1" si="773"/>
        <v>1.0473788223465865E-2</v>
      </c>
      <c r="MRQ28" s="88">
        <f t="shared" ca="1" si="773"/>
        <v>1.0706359255081522E-2</v>
      </c>
      <c r="MRR28" s="88">
        <f t="shared" ca="1" si="773"/>
        <v>9.2287148368299897E-3</v>
      </c>
      <c r="MRS28" s="88">
        <f t="shared" ca="1" si="773"/>
        <v>8.1503617985163417E-3</v>
      </c>
      <c r="MRT28" s="88">
        <f t="shared" ca="1" si="773"/>
        <v>9.7010471659016006E-3</v>
      </c>
      <c r="MRU28" s="88">
        <f t="shared" ca="1" si="773"/>
        <v>9.0573848103393442E-3</v>
      </c>
      <c r="MRV28" s="88">
        <f t="shared" ca="1" si="773"/>
        <v>1.0367257500712716E-2</v>
      </c>
      <c r="MRW28" s="88">
        <f t="shared" ca="1" si="773"/>
        <v>8.9001094014130484E-3</v>
      </c>
      <c r="MRX28" s="88">
        <f t="shared" ca="1" si="773"/>
        <v>1.140288198960715E-2</v>
      </c>
      <c r="MRY28" s="88">
        <f t="shared" ca="1" si="773"/>
        <v>1.0629257624009921E-2</v>
      </c>
      <c r="MRZ28" s="88">
        <f t="shared" ca="1" si="773"/>
        <v>1.1538494292923893E-2</v>
      </c>
      <c r="MSA28" s="88">
        <f t="shared" ca="1" si="461"/>
        <v>1.0388935000681504E-2</v>
      </c>
      <c r="MSB28" s="88">
        <f t="shared" ca="1" si="461"/>
        <v>9.681672783976079E-3</v>
      </c>
      <c r="MSC28" s="88">
        <f t="shared" ca="1" si="461"/>
        <v>8.6028539245980098E-3</v>
      </c>
      <c r="MSD28" s="88">
        <f t="shared" ca="1" si="461"/>
        <v>1.1587585017151351E-2</v>
      </c>
      <c r="MSE28" s="88">
        <f t="shared" ca="1" si="461"/>
        <v>1.0946521597685988E-2</v>
      </c>
      <c r="MSF28" s="88">
        <f t="shared" ca="1" si="461"/>
        <v>1.0059641249048078E-2</v>
      </c>
      <c r="MSG28" s="88">
        <f t="shared" ca="1" si="461"/>
        <v>9.8022357301337706E-3</v>
      </c>
      <c r="MSH28" s="88">
        <f t="shared" ca="1" si="461"/>
        <v>7.9223632223974806E-3</v>
      </c>
      <c r="MSI28" s="88">
        <f t="shared" ca="1" si="461"/>
        <v>1.157802093384723E-2</v>
      </c>
      <c r="MSJ28" s="88">
        <f t="shared" ca="1" si="461"/>
        <v>9.3726824026617462E-3</v>
      </c>
      <c r="MSK28" s="88">
        <f t="shared" ca="1" si="461"/>
        <v>9.4386746112968718E-3</v>
      </c>
      <c r="MSL28" s="88">
        <f t="shared" ca="1" si="461"/>
        <v>1.1217987181866521E-2</v>
      </c>
      <c r="MSM28" s="88">
        <f t="shared" ca="1" si="461"/>
        <v>1.0641540250652807E-2</v>
      </c>
      <c r="MSN28" s="88">
        <f t="shared" ca="1" si="461"/>
        <v>1.0662865874872647E-2</v>
      </c>
      <c r="MSO28" s="88">
        <f t="shared" ca="1" si="461"/>
        <v>9.3758079472938734E-3</v>
      </c>
      <c r="MSP28" s="88">
        <f t="shared" ca="1" si="461"/>
        <v>9.1801878623713334E-3</v>
      </c>
      <c r="MSQ28" s="88">
        <f t="shared" ca="1" si="930"/>
        <v>7.9049087481518118E-3</v>
      </c>
      <c r="MSR28" s="88">
        <f t="shared" ca="1" si="930"/>
        <v>7.7449489729537538E-3</v>
      </c>
      <c r="MSS28" s="88">
        <f t="shared" ca="1" si="930"/>
        <v>9.559175720069887E-3</v>
      </c>
      <c r="MST28" s="88">
        <f t="shared" ca="1" si="930"/>
        <v>8.470760218503853E-3</v>
      </c>
      <c r="MSU28" s="88">
        <f t="shared" ca="1" si="930"/>
        <v>8.3111118245953637E-3</v>
      </c>
      <c r="MSV28" s="88">
        <f t="shared" ca="1" si="930"/>
        <v>9.3427347179442233E-3</v>
      </c>
      <c r="MSW28" s="88">
        <f t="shared" ca="1" si="930"/>
        <v>8.852072517630219E-3</v>
      </c>
      <c r="MSX28" s="88">
        <f t="shared" ca="1" si="930"/>
        <v>1.1599388786936208E-2</v>
      </c>
      <c r="MSY28" s="88">
        <f t="shared" ca="1" si="930"/>
        <v>8.804669019055791E-3</v>
      </c>
      <c r="MSZ28" s="88">
        <f t="shared" ca="1" si="930"/>
        <v>8.4424228914403102E-3</v>
      </c>
      <c r="MTA28" s="88">
        <f t="shared" ca="1" si="930"/>
        <v>9.0912709674926921E-3</v>
      </c>
      <c r="MTB28" s="88">
        <f t="shared" ca="1" si="930"/>
        <v>1.1242178578872187E-2</v>
      </c>
      <c r="MTC28" s="88">
        <f t="shared" ca="1" si="930"/>
        <v>9.1409285497002571E-3</v>
      </c>
      <c r="MTD28" s="88">
        <f t="shared" ca="1" si="930"/>
        <v>1.0221589850326345E-2</v>
      </c>
      <c r="MTE28" s="88">
        <f t="shared" ca="1" si="930"/>
        <v>9.9890943972926853E-3</v>
      </c>
      <c r="MTF28" s="88">
        <f t="shared" ca="1" si="774"/>
        <v>1.1136158435148029E-2</v>
      </c>
      <c r="MTG28" s="88">
        <f t="shared" ca="1" si="774"/>
        <v>1.01754133689418E-2</v>
      </c>
      <c r="MTH28" s="88">
        <f t="shared" ca="1" si="774"/>
        <v>1.0178067061821628E-2</v>
      </c>
      <c r="MTI28" s="88">
        <f t="shared" ca="1" si="774"/>
        <v>1.1078499520197764E-2</v>
      </c>
      <c r="MTJ28" s="88">
        <f t="shared" ca="1" si="774"/>
        <v>9.9692475465787012E-3</v>
      </c>
      <c r="MTK28" s="88">
        <f t="shared" ca="1" si="774"/>
        <v>1.0519236427073416E-2</v>
      </c>
      <c r="MTL28" s="88">
        <f t="shared" ca="1" si="774"/>
        <v>8.5859114425100788E-3</v>
      </c>
      <c r="MTM28" s="88">
        <f t="shared" ca="1" si="774"/>
        <v>1.0718378099273777E-2</v>
      </c>
      <c r="MTN28" s="88">
        <f t="shared" ca="1" si="774"/>
        <v>1.0133756252854762E-2</v>
      </c>
      <c r="MTO28" s="88">
        <f t="shared" ca="1" si="774"/>
        <v>9.8547084164994914E-3</v>
      </c>
      <c r="MTP28" s="88">
        <f t="shared" ca="1" si="774"/>
        <v>1.0726341259011318E-2</v>
      </c>
      <c r="MTQ28" s="88">
        <f t="shared" ca="1" si="774"/>
        <v>1.014666270194188E-2</v>
      </c>
      <c r="MTR28" s="88">
        <f t="shared" ca="1" si="774"/>
        <v>9.0470807642972946E-3</v>
      </c>
      <c r="MTS28" s="88">
        <f t="shared" ca="1" si="774"/>
        <v>8.8976216271436266E-3</v>
      </c>
      <c r="MTT28" s="88">
        <f t="shared" ca="1" si="774"/>
        <v>7.9512761904081981E-3</v>
      </c>
      <c r="MTU28" s="88">
        <f t="shared" ca="1" si="774"/>
        <v>9.0268984450047642E-3</v>
      </c>
      <c r="MTV28" s="88">
        <f t="shared" ca="1" si="774"/>
        <v>9.3660173278221886E-3</v>
      </c>
      <c r="MTW28" s="88">
        <f t="shared" ca="1" si="774"/>
        <v>8.820702576574713E-3</v>
      </c>
      <c r="MTX28" s="88">
        <f t="shared" ca="1" si="774"/>
        <v>8.4144565569795413E-3</v>
      </c>
      <c r="MTY28" s="88">
        <f t="shared" ca="1" si="774"/>
        <v>8.7848523897964305E-3</v>
      </c>
      <c r="MTZ28" s="88">
        <f t="shared" ca="1" si="774"/>
        <v>9.9889728787028523E-3</v>
      </c>
      <c r="MUA28" s="88">
        <f t="shared" ca="1" si="774"/>
        <v>7.2993078538360467E-3</v>
      </c>
      <c r="MUB28" s="88">
        <f t="shared" ca="1" si="774"/>
        <v>1.0852981214278893E-2</v>
      </c>
      <c r="MUC28" s="88">
        <f t="shared" ca="1" si="774"/>
        <v>8.4251113496240111E-3</v>
      </c>
      <c r="MUD28" s="88">
        <f t="shared" ca="1" si="774"/>
        <v>8.4512196184853821E-3</v>
      </c>
      <c r="MUE28" s="88">
        <f t="shared" ca="1" si="774"/>
        <v>1.0312033296756095E-2</v>
      </c>
      <c r="MUF28" s="88">
        <f t="shared" ca="1" si="774"/>
        <v>9.3665534246295708E-3</v>
      </c>
      <c r="MUG28" s="88">
        <f t="shared" ca="1" si="774"/>
        <v>8.8776460990186556E-3</v>
      </c>
      <c r="MUH28" s="88">
        <f t="shared" ca="1" si="774"/>
        <v>1.0914755402900694E-2</v>
      </c>
      <c r="MUI28" s="88">
        <f t="shared" ca="1" si="774"/>
        <v>9.4854274956821562E-3</v>
      </c>
      <c r="MUJ28" s="88">
        <f t="shared" ca="1" si="774"/>
        <v>8.835559280225818E-3</v>
      </c>
      <c r="MUK28" s="88">
        <f t="shared" ca="1" si="774"/>
        <v>9.3499150317693132E-3</v>
      </c>
      <c r="MUL28" s="88">
        <f t="shared" ca="1" si="774"/>
        <v>9.1602240468534098E-3</v>
      </c>
      <c r="MUM28" s="88">
        <f t="shared" ca="1" si="462"/>
        <v>1.0363184541146068E-2</v>
      </c>
      <c r="MUN28" s="88">
        <f t="shared" ca="1" si="462"/>
        <v>9.4044157016595735E-3</v>
      </c>
      <c r="MUO28" s="88">
        <f t="shared" ca="1" si="462"/>
        <v>9.349464479594111E-3</v>
      </c>
      <c r="MUP28" s="88">
        <f t="shared" ca="1" si="462"/>
        <v>1.0022514614706548E-2</v>
      </c>
      <c r="MUQ28" s="88">
        <f t="shared" ca="1" si="462"/>
        <v>9.0767271496898748E-3</v>
      </c>
      <c r="MUR28" s="88">
        <f t="shared" ca="1" si="462"/>
        <v>9.4750058619236452E-3</v>
      </c>
      <c r="MUS28" s="88">
        <f t="shared" ca="1" si="462"/>
        <v>9.859353547771189E-3</v>
      </c>
      <c r="MUT28" s="88">
        <f t="shared" ca="1" si="462"/>
        <v>1.0435339600637495E-2</v>
      </c>
      <c r="MUU28" s="88">
        <f t="shared" ca="1" si="462"/>
        <v>8.8132259083696166E-3</v>
      </c>
      <c r="MUV28" s="88">
        <f t="shared" ca="1" si="462"/>
        <v>9.4739986432352472E-3</v>
      </c>
      <c r="MUW28" s="88">
        <f t="shared" ca="1" si="462"/>
        <v>8.2468542321464406E-3</v>
      </c>
      <c r="MUX28" s="88">
        <f t="shared" ca="1" si="462"/>
        <v>1.1889687433382956E-2</v>
      </c>
      <c r="MUY28" s="88">
        <f t="shared" ca="1" si="462"/>
        <v>9.4260605551785646E-3</v>
      </c>
      <c r="MUZ28" s="88">
        <f t="shared" ca="1" si="462"/>
        <v>1.0064719366467616E-2</v>
      </c>
      <c r="MVA28" s="88">
        <f t="shared" ca="1" si="462"/>
        <v>1.0143716931048954E-2</v>
      </c>
      <c r="MVB28" s="88">
        <f t="shared" ca="1" si="462"/>
        <v>7.2909000017930218E-3</v>
      </c>
      <c r="MVC28" s="88">
        <f t="shared" ca="1" si="931"/>
        <v>9.0924993849911886E-3</v>
      </c>
      <c r="MVD28" s="88">
        <f t="shared" ca="1" si="931"/>
        <v>1.0265728592563111E-2</v>
      </c>
      <c r="MVE28" s="88">
        <f t="shared" ca="1" si="931"/>
        <v>8.1732658367814348E-3</v>
      </c>
      <c r="MVF28" s="88">
        <f t="shared" ca="1" si="931"/>
        <v>1.0191459020893971E-2</v>
      </c>
      <c r="MVG28" s="88">
        <f t="shared" ca="1" si="931"/>
        <v>1.0319964478944139E-2</v>
      </c>
      <c r="MVH28" s="88">
        <f t="shared" ca="1" si="931"/>
        <v>8.1186612560802604E-3</v>
      </c>
      <c r="MVI28" s="88">
        <f t="shared" ca="1" si="931"/>
        <v>8.7564761044241317E-3</v>
      </c>
      <c r="MVJ28" s="88">
        <f t="shared" ca="1" si="931"/>
        <v>1.0329191963399638E-2</v>
      </c>
      <c r="MVK28" s="88">
        <f t="shared" ca="1" si="931"/>
        <v>9.9805456054641532E-3</v>
      </c>
      <c r="MVL28" s="88">
        <f t="shared" ca="1" si="931"/>
        <v>9.1508934568363919E-3</v>
      </c>
      <c r="MVM28" s="88">
        <f t="shared" ca="1" si="931"/>
        <v>1.1708856259706604E-2</v>
      </c>
      <c r="MVN28" s="88">
        <f t="shared" ca="1" si="931"/>
        <v>8.9359207664047192E-3</v>
      </c>
      <c r="MVO28" s="88">
        <f t="shared" ca="1" si="931"/>
        <v>1.0061665223800699E-2</v>
      </c>
      <c r="MVP28" s="88">
        <f t="shared" ca="1" si="931"/>
        <v>8.7412870034080346E-3</v>
      </c>
      <c r="MVQ28" s="88">
        <f t="shared" ca="1" si="931"/>
        <v>9.4039964515816466E-3</v>
      </c>
      <c r="MVR28" s="88">
        <f t="shared" ca="1" si="775"/>
        <v>1.0702247961744155E-2</v>
      </c>
      <c r="MVS28" s="88">
        <f t="shared" ca="1" si="775"/>
        <v>1.0731304474259365E-2</v>
      </c>
      <c r="MVT28" s="88">
        <f t="shared" ca="1" si="775"/>
        <v>9.7747370553889091E-3</v>
      </c>
      <c r="MVU28" s="88">
        <f t="shared" ca="1" si="775"/>
        <v>1.052596604435067E-2</v>
      </c>
      <c r="MVV28" s="88">
        <f t="shared" ca="1" si="775"/>
        <v>9.544960660616119E-3</v>
      </c>
      <c r="MVW28" s="88">
        <f t="shared" ca="1" si="775"/>
        <v>8.7422367722255583E-3</v>
      </c>
      <c r="MVX28" s="88">
        <f t="shared" ca="1" si="775"/>
        <v>1.0105710294875139E-2</v>
      </c>
      <c r="MVY28" s="88">
        <f t="shared" ca="1" si="775"/>
        <v>1.1238248839903068E-2</v>
      </c>
      <c r="MVZ28" s="88">
        <f t="shared" ca="1" si="775"/>
        <v>9.2225442995992266E-3</v>
      </c>
      <c r="MWA28" s="88">
        <f t="shared" ca="1" si="775"/>
        <v>8.5495502372623898E-3</v>
      </c>
      <c r="MWB28" s="88">
        <f t="shared" ca="1" si="775"/>
        <v>9.1180448892396338E-3</v>
      </c>
      <c r="MWC28" s="88">
        <f t="shared" ca="1" si="775"/>
        <v>9.8767640883838295E-3</v>
      </c>
      <c r="MWD28" s="88">
        <f t="shared" ca="1" si="775"/>
        <v>9.5503802631210204E-3</v>
      </c>
      <c r="MWE28" s="88">
        <f t="shared" ca="1" si="775"/>
        <v>9.1883017720708771E-3</v>
      </c>
      <c r="MWF28" s="88">
        <f t="shared" ca="1" si="775"/>
        <v>1.0217025949585314E-2</v>
      </c>
      <c r="MWG28" s="88">
        <f t="shared" ca="1" si="775"/>
        <v>9.9814138494197287E-3</v>
      </c>
      <c r="MWH28" s="88">
        <f t="shared" ca="1" si="775"/>
        <v>8.972458877779978E-3</v>
      </c>
      <c r="MWI28" s="88">
        <f t="shared" ca="1" si="775"/>
        <v>9.9603655634224481E-3</v>
      </c>
      <c r="MWJ28" s="88">
        <f t="shared" ca="1" si="775"/>
        <v>8.6521310919558028E-3</v>
      </c>
      <c r="MWK28" s="88">
        <f t="shared" ca="1" si="775"/>
        <v>9.7832903399502017E-3</v>
      </c>
      <c r="MWL28" s="88">
        <f t="shared" ca="1" si="775"/>
        <v>9.1069719439560975E-3</v>
      </c>
      <c r="MWM28" s="88">
        <f t="shared" ca="1" si="775"/>
        <v>1.0339423526944324E-2</v>
      </c>
      <c r="MWN28" s="88">
        <f t="shared" ca="1" si="775"/>
        <v>1.1626091693032551E-2</v>
      </c>
      <c r="MWO28" s="88">
        <f t="shared" ca="1" si="775"/>
        <v>1.0128189252463287E-2</v>
      </c>
      <c r="MWP28" s="88">
        <f t="shared" ca="1" si="775"/>
        <v>1.1313208161502197E-2</v>
      </c>
      <c r="MWQ28" s="88">
        <f t="shared" ca="1" si="775"/>
        <v>9.507543498897611E-3</v>
      </c>
      <c r="MWR28" s="88">
        <f t="shared" ca="1" si="775"/>
        <v>9.3110771607383576E-3</v>
      </c>
      <c r="MWS28" s="88">
        <f t="shared" ca="1" si="775"/>
        <v>8.4836171796487322E-3</v>
      </c>
      <c r="MWT28" s="88">
        <f t="shared" ca="1" si="775"/>
        <v>9.7166498706501379E-3</v>
      </c>
      <c r="MWU28" s="88">
        <f t="shared" ca="1" si="775"/>
        <v>9.1546950257322315E-3</v>
      </c>
      <c r="MWV28" s="88">
        <f t="shared" ca="1" si="775"/>
        <v>8.9639876045560056E-3</v>
      </c>
      <c r="MWW28" s="88">
        <f t="shared" ca="1" si="775"/>
        <v>9.9258803141850354E-3</v>
      </c>
      <c r="MWX28" s="88">
        <f t="shared" ca="1" si="775"/>
        <v>8.5794098658977941E-3</v>
      </c>
      <c r="MWY28" s="88">
        <f t="shared" ca="1" si="463"/>
        <v>7.8425447671901342E-3</v>
      </c>
      <c r="MWZ28" s="88">
        <f t="shared" ca="1" si="463"/>
        <v>9.5200677983395595E-3</v>
      </c>
      <c r="MXA28" s="88">
        <f t="shared" ca="1" si="463"/>
        <v>7.488740772517738E-3</v>
      </c>
      <c r="MXB28" s="88">
        <f t="shared" ca="1" si="463"/>
        <v>9.0983166681485317E-3</v>
      </c>
      <c r="MXC28" s="88">
        <f t="shared" ca="1" si="463"/>
        <v>9.1707740882096007E-3</v>
      </c>
      <c r="MXD28" s="88">
        <f t="shared" ca="1" si="463"/>
        <v>1.0194831203099601E-2</v>
      </c>
      <c r="MXE28" s="88">
        <f t="shared" ca="1" si="463"/>
        <v>9.3877927831144438E-3</v>
      </c>
      <c r="MXF28" s="88">
        <f t="shared" ca="1" si="463"/>
        <v>8.5866601528459367E-3</v>
      </c>
      <c r="MXG28" s="88">
        <f t="shared" ca="1" si="463"/>
        <v>8.4305607136186834E-3</v>
      </c>
      <c r="MXH28" s="88">
        <f t="shared" ca="1" si="463"/>
        <v>8.7904466934578384E-3</v>
      </c>
      <c r="MXI28" s="88">
        <f t="shared" ca="1" si="463"/>
        <v>9.3213015682239997E-3</v>
      </c>
      <c r="MXJ28" s="88">
        <f t="shared" ca="1" si="463"/>
        <v>9.9965423228751734E-3</v>
      </c>
      <c r="MXK28" s="88">
        <f t="shared" ca="1" si="463"/>
        <v>8.1985922223318641E-3</v>
      </c>
      <c r="MXL28" s="88">
        <f t="shared" ca="1" si="463"/>
        <v>1.1025954496814398E-2</v>
      </c>
      <c r="MXM28" s="88">
        <f t="shared" ca="1" si="463"/>
        <v>6.6136144639302704E-3</v>
      </c>
      <c r="MXN28" s="88">
        <f t="shared" ca="1" si="463"/>
        <v>8.8956008857243082E-3</v>
      </c>
      <c r="MXO28" s="88">
        <f t="shared" ca="1" si="932"/>
        <v>9.437390977818547E-3</v>
      </c>
      <c r="MXP28" s="88">
        <f t="shared" ca="1" si="932"/>
        <v>1.0539441264868476E-2</v>
      </c>
      <c r="MXQ28" s="88">
        <f t="shared" ca="1" si="932"/>
        <v>8.5726913917834949E-3</v>
      </c>
      <c r="MXR28" s="88">
        <f t="shared" ca="1" si="932"/>
        <v>1.031511641496112E-2</v>
      </c>
      <c r="MXS28" s="88">
        <f t="shared" ca="1" si="932"/>
        <v>9.6254018871493718E-3</v>
      </c>
      <c r="MXT28" s="88">
        <f t="shared" ca="1" si="932"/>
        <v>1.0485668976348478E-2</v>
      </c>
      <c r="MXU28" s="88">
        <f t="shared" ca="1" si="932"/>
        <v>8.6077912506102548E-3</v>
      </c>
      <c r="MXV28" s="88">
        <f t="shared" ca="1" si="932"/>
        <v>1.0269569725908182E-2</v>
      </c>
      <c r="MXW28" s="88">
        <f t="shared" ca="1" si="932"/>
        <v>9.577768573868356E-3</v>
      </c>
      <c r="MXX28" s="88">
        <f t="shared" ca="1" si="932"/>
        <v>9.5164399991865163E-3</v>
      </c>
      <c r="MXY28" s="88">
        <f t="shared" ca="1" si="932"/>
        <v>9.3905342443738899E-3</v>
      </c>
      <c r="MXZ28" s="88">
        <f t="shared" ca="1" si="932"/>
        <v>9.4534404965387446E-3</v>
      </c>
      <c r="MYA28" s="88">
        <f t="shared" ca="1" si="932"/>
        <v>1.0471745482668634E-2</v>
      </c>
      <c r="MYB28" s="88">
        <f t="shared" ca="1" si="932"/>
        <v>1.077947695100997E-2</v>
      </c>
      <c r="MYC28" s="88">
        <f t="shared" ca="1" si="932"/>
        <v>9.3323730127454155E-3</v>
      </c>
      <c r="MYD28" s="88">
        <f t="shared" ca="1" si="776"/>
        <v>8.9665866561157385E-3</v>
      </c>
      <c r="MYE28" s="88">
        <f t="shared" ca="1" si="776"/>
        <v>1.1105948159668741E-2</v>
      </c>
      <c r="MYF28" s="88">
        <f t="shared" ca="1" si="776"/>
        <v>9.0722091986040303E-3</v>
      </c>
      <c r="MYG28" s="88">
        <f t="shared" ca="1" si="776"/>
        <v>1.0775826206300619E-2</v>
      </c>
      <c r="MYH28" s="88">
        <f t="shared" ca="1" si="776"/>
        <v>1.1870157245156823E-2</v>
      </c>
      <c r="MYI28" s="88">
        <f t="shared" ca="1" si="776"/>
        <v>9.5009279240400035E-3</v>
      </c>
      <c r="MYJ28" s="88">
        <f t="shared" ca="1" si="776"/>
        <v>9.7531498959812311E-3</v>
      </c>
      <c r="MYK28" s="88">
        <f t="shared" ca="1" si="776"/>
        <v>1.070600634271545E-2</v>
      </c>
      <c r="MYL28" s="88">
        <f t="shared" ca="1" si="776"/>
        <v>1.0388488571561544E-2</v>
      </c>
      <c r="MYM28" s="88">
        <f t="shared" ca="1" si="776"/>
        <v>1.1020144486983385E-2</v>
      </c>
      <c r="MYN28" s="88">
        <f t="shared" ca="1" si="776"/>
        <v>1.0847188430915717E-2</v>
      </c>
      <c r="MYO28" s="88">
        <f t="shared" ca="1" si="776"/>
        <v>9.6146888945803054E-3</v>
      </c>
      <c r="MYP28" s="88">
        <f t="shared" ca="1" si="776"/>
        <v>1.1164617941852129E-2</v>
      </c>
      <c r="MYQ28" s="88">
        <f t="shared" ca="1" si="776"/>
        <v>1.0020016144850624E-2</v>
      </c>
      <c r="MYR28" s="88">
        <f t="shared" ca="1" si="776"/>
        <v>9.6740994743643918E-3</v>
      </c>
      <c r="MYS28" s="88">
        <f t="shared" ca="1" si="776"/>
        <v>7.9164350149676186E-3</v>
      </c>
      <c r="MYT28" s="88">
        <f t="shared" ca="1" si="776"/>
        <v>8.5716836756874523E-3</v>
      </c>
      <c r="MYU28" s="88">
        <f t="shared" ca="1" si="776"/>
        <v>9.4461701916593414E-3</v>
      </c>
      <c r="MYV28" s="88">
        <f t="shared" ca="1" si="776"/>
        <v>9.2910561570574406E-3</v>
      </c>
      <c r="MYW28" s="88">
        <f t="shared" ca="1" si="776"/>
        <v>9.3620713682621686E-3</v>
      </c>
      <c r="MYX28" s="88">
        <f t="shared" ca="1" si="776"/>
        <v>1.109342861462363E-2</v>
      </c>
      <c r="MYY28" s="88">
        <f t="shared" ca="1" si="776"/>
        <v>9.1136616491390311E-3</v>
      </c>
      <c r="MYZ28" s="88">
        <f t="shared" ca="1" si="776"/>
        <v>9.2275273451905039E-3</v>
      </c>
      <c r="MZA28" s="88">
        <f t="shared" ca="1" si="776"/>
        <v>1.1637328897017504E-2</v>
      </c>
      <c r="MZB28" s="88">
        <f t="shared" ca="1" si="776"/>
        <v>9.8795426093924426E-3</v>
      </c>
      <c r="MZC28" s="88">
        <f t="shared" ca="1" si="776"/>
        <v>9.1178650707834531E-3</v>
      </c>
      <c r="MZD28" s="88">
        <f t="shared" ca="1" si="776"/>
        <v>8.4393547084228738E-3</v>
      </c>
      <c r="MZE28" s="88">
        <f t="shared" ca="1" si="776"/>
        <v>7.4614917377911604E-3</v>
      </c>
      <c r="MZF28" s="88">
        <f t="shared" ca="1" si="776"/>
        <v>9.8813697408952923E-3</v>
      </c>
      <c r="MZG28" s="88">
        <f t="shared" ca="1" si="776"/>
        <v>1.0055077877227767E-2</v>
      </c>
      <c r="MZH28" s="88">
        <f t="shared" ca="1" si="776"/>
        <v>8.8677755393253808E-3</v>
      </c>
      <c r="MZI28" s="88">
        <f t="shared" ca="1" si="776"/>
        <v>1.0719783339348097E-2</v>
      </c>
      <c r="MZJ28" s="88">
        <f t="shared" ca="1" si="776"/>
        <v>9.9101617235152969E-3</v>
      </c>
      <c r="MZK28" s="88">
        <f t="shared" ca="1" si="464"/>
        <v>9.814544112640964E-3</v>
      </c>
      <c r="MZL28" s="88">
        <f t="shared" ca="1" si="464"/>
        <v>8.6528929527900367E-3</v>
      </c>
      <c r="MZM28" s="88">
        <f t="shared" ca="1" si="464"/>
        <v>8.113268687714224E-3</v>
      </c>
      <c r="MZN28" s="88">
        <f t="shared" ca="1" si="464"/>
        <v>8.6778481657443091E-3</v>
      </c>
      <c r="MZO28" s="88">
        <f t="shared" ca="1" si="464"/>
        <v>9.6961384996290603E-3</v>
      </c>
      <c r="MZP28" s="88">
        <f t="shared" ca="1" si="464"/>
        <v>1.0498663726731854E-2</v>
      </c>
      <c r="MZQ28" s="88">
        <f t="shared" ca="1" si="464"/>
        <v>9.9118372130332227E-3</v>
      </c>
      <c r="MZR28" s="88">
        <f t="shared" ca="1" si="464"/>
        <v>9.0274681740982431E-3</v>
      </c>
      <c r="MZS28" s="88">
        <f t="shared" ca="1" si="464"/>
        <v>1.025620508455849E-2</v>
      </c>
      <c r="MZT28" s="88">
        <f t="shared" ca="1" si="464"/>
        <v>7.9231817240167906E-3</v>
      </c>
      <c r="MZU28" s="88">
        <f t="shared" ca="1" si="464"/>
        <v>1.0135720197480514E-2</v>
      </c>
      <c r="MZV28" s="88">
        <f t="shared" ca="1" si="464"/>
        <v>9.8408056652832428E-3</v>
      </c>
      <c r="MZW28" s="88">
        <f t="shared" ca="1" si="464"/>
        <v>1.0062554958818254E-2</v>
      </c>
      <c r="MZX28" s="88">
        <f t="shared" ca="1" si="464"/>
        <v>1.020652608645908E-2</v>
      </c>
      <c r="MZY28" s="88">
        <f t="shared" ca="1" si="464"/>
        <v>7.4615392698133874E-3</v>
      </c>
      <c r="MZZ28" s="88">
        <f t="shared" ca="1" si="464"/>
        <v>1.1068926784077534E-2</v>
      </c>
      <c r="NAA28" s="88">
        <f t="shared" ca="1" si="933"/>
        <v>1.0588221434782743E-2</v>
      </c>
      <c r="NAB28" s="88">
        <f t="shared" ca="1" si="933"/>
        <v>9.4101980381814127E-3</v>
      </c>
      <c r="NAC28" s="88">
        <f t="shared" ca="1" si="933"/>
        <v>9.3729549190549755E-3</v>
      </c>
      <c r="NAD28" s="88">
        <f t="shared" ca="1" si="933"/>
        <v>8.6764306875004287E-3</v>
      </c>
      <c r="NAE28" s="88">
        <f t="shared" ca="1" si="933"/>
        <v>8.3309744936247796E-3</v>
      </c>
      <c r="NAF28" s="88">
        <f t="shared" ca="1" si="933"/>
        <v>8.3639062012404678E-3</v>
      </c>
      <c r="NAG28" s="88">
        <f t="shared" ca="1" si="933"/>
        <v>9.5803921445147596E-3</v>
      </c>
      <c r="NAH28" s="88">
        <f t="shared" ca="1" si="933"/>
        <v>8.6061498198600692E-3</v>
      </c>
      <c r="NAI28" s="88">
        <f t="shared" ca="1" si="933"/>
        <v>9.8696910667655131E-3</v>
      </c>
      <c r="NAJ28" s="88">
        <f t="shared" ca="1" si="933"/>
        <v>9.6062793055550644E-3</v>
      </c>
      <c r="NAK28" s="88">
        <f t="shared" ca="1" si="933"/>
        <v>8.2713905394278895E-3</v>
      </c>
      <c r="NAL28" s="88">
        <f t="shared" ca="1" si="933"/>
        <v>9.4441111358912512E-3</v>
      </c>
      <c r="NAM28" s="88">
        <f t="shared" ca="1" si="933"/>
        <v>8.5152115373212291E-3</v>
      </c>
      <c r="NAN28" s="88">
        <f t="shared" ca="1" si="933"/>
        <v>1.1352966318752393E-2</v>
      </c>
      <c r="NAO28" s="88">
        <f t="shared" ca="1" si="933"/>
        <v>9.0805898868684346E-3</v>
      </c>
      <c r="NAP28" s="88">
        <f t="shared" ca="1" si="777"/>
        <v>9.7161210153646968E-3</v>
      </c>
      <c r="NAQ28" s="88">
        <f t="shared" ca="1" si="777"/>
        <v>8.9309692501962929E-3</v>
      </c>
      <c r="NAR28" s="88">
        <f t="shared" ca="1" si="777"/>
        <v>8.1999815375446289E-3</v>
      </c>
      <c r="NAS28" s="88">
        <f t="shared" ca="1" si="777"/>
        <v>9.3122983289288582E-3</v>
      </c>
      <c r="NAT28" s="88">
        <f t="shared" ca="1" si="777"/>
        <v>9.5558765899570828E-3</v>
      </c>
      <c r="NAU28" s="88">
        <f t="shared" ca="1" si="777"/>
        <v>7.8107483524513842E-3</v>
      </c>
      <c r="NAV28" s="88">
        <f t="shared" ca="1" si="777"/>
        <v>1.0093926254119995E-2</v>
      </c>
      <c r="NAW28" s="88">
        <f t="shared" ca="1" si="777"/>
        <v>8.0616422759684035E-3</v>
      </c>
      <c r="NAX28" s="88">
        <f t="shared" ca="1" si="777"/>
        <v>1.189699497933131E-2</v>
      </c>
      <c r="NAY28" s="88">
        <f t="shared" ca="1" si="777"/>
        <v>1.1213177154368391E-2</v>
      </c>
      <c r="NAZ28" s="88">
        <f t="shared" ca="1" si="777"/>
        <v>9.7881764756003152E-3</v>
      </c>
      <c r="NBA28" s="88">
        <f t="shared" ca="1" si="777"/>
        <v>8.9171629057809634E-3</v>
      </c>
      <c r="NBB28" s="88">
        <f t="shared" ca="1" si="777"/>
        <v>8.7629104479155558E-3</v>
      </c>
      <c r="NBC28" s="88">
        <f t="shared" ca="1" si="777"/>
        <v>8.0282074255516346E-3</v>
      </c>
      <c r="NBD28" s="88">
        <f t="shared" ca="1" si="777"/>
        <v>9.2433062162312722E-3</v>
      </c>
      <c r="NBE28" s="88">
        <f t="shared" ca="1" si="777"/>
        <v>8.4594734881769714E-3</v>
      </c>
      <c r="NBF28" s="88">
        <f t="shared" ca="1" si="777"/>
        <v>9.9095295114487135E-3</v>
      </c>
      <c r="NBG28" s="88">
        <f t="shared" ca="1" si="777"/>
        <v>1.1739372033398286E-2</v>
      </c>
      <c r="NBH28" s="88">
        <f t="shared" ca="1" si="777"/>
        <v>8.6137131849064914E-3</v>
      </c>
      <c r="NBI28" s="88">
        <f t="shared" ca="1" si="777"/>
        <v>9.5583189424288447E-3</v>
      </c>
      <c r="NBJ28" s="88">
        <f t="shared" ca="1" si="777"/>
        <v>9.7144770271064915E-3</v>
      </c>
      <c r="NBK28" s="88">
        <f t="shared" ca="1" si="777"/>
        <v>8.7232409558548069E-3</v>
      </c>
      <c r="NBL28" s="88">
        <f t="shared" ca="1" si="777"/>
        <v>9.5716414258303264E-3</v>
      </c>
      <c r="NBM28" s="88">
        <f t="shared" ca="1" si="777"/>
        <v>9.665898222369294E-3</v>
      </c>
      <c r="NBN28" s="88">
        <f t="shared" ca="1" si="777"/>
        <v>1.0383631409611569E-2</v>
      </c>
      <c r="NBO28" s="88">
        <f t="shared" ca="1" si="777"/>
        <v>7.957592357102224E-3</v>
      </c>
      <c r="NBP28" s="88">
        <f t="shared" ca="1" si="777"/>
        <v>8.5693367357824561E-3</v>
      </c>
      <c r="NBQ28" s="88">
        <f t="shared" ca="1" si="777"/>
        <v>1.0122163754320464E-2</v>
      </c>
      <c r="NBR28" s="88">
        <f t="shared" ca="1" si="777"/>
        <v>1.0116572171832889E-2</v>
      </c>
      <c r="NBS28" s="88">
        <f t="shared" ca="1" si="777"/>
        <v>1.0407152473510713E-2</v>
      </c>
      <c r="NBT28" s="88">
        <f t="shared" ca="1" si="777"/>
        <v>6.9168215998447746E-3</v>
      </c>
      <c r="NBU28" s="88">
        <f t="shared" ca="1" si="777"/>
        <v>8.6812764720908212E-3</v>
      </c>
      <c r="NBV28" s="88">
        <f t="shared" ca="1" si="777"/>
        <v>9.3278998232922961E-3</v>
      </c>
      <c r="NBW28" s="88">
        <f t="shared" ca="1" si="465"/>
        <v>1.0078335713860451E-2</v>
      </c>
      <c r="NBX28" s="88">
        <f t="shared" ca="1" si="465"/>
        <v>7.1660937838820341E-3</v>
      </c>
      <c r="NBY28" s="88">
        <f t="shared" ca="1" si="465"/>
        <v>1.1099792723878142E-2</v>
      </c>
      <c r="NBZ28" s="88">
        <f t="shared" ca="1" si="465"/>
        <v>9.2371185023091412E-3</v>
      </c>
      <c r="NCA28" s="88">
        <f t="shared" ca="1" si="465"/>
        <v>9.363208763299713E-3</v>
      </c>
      <c r="NCB28" s="88">
        <f t="shared" ca="1" si="465"/>
        <v>1.0878583662384912E-2</v>
      </c>
      <c r="NCC28" s="88">
        <f t="shared" ca="1" si="465"/>
        <v>8.6936410628019808E-3</v>
      </c>
      <c r="NCD28" s="88">
        <f t="shared" ca="1" si="465"/>
        <v>6.6224896338080031E-3</v>
      </c>
      <c r="NCE28" s="88">
        <f t="shared" ca="1" si="465"/>
        <v>9.9378802941123921E-3</v>
      </c>
      <c r="NCF28" s="88">
        <f t="shared" ca="1" si="465"/>
        <v>9.1216339436543913E-3</v>
      </c>
      <c r="NCG28" s="88">
        <f t="shared" ca="1" si="465"/>
        <v>1.0942832157965992E-2</v>
      </c>
      <c r="NCH28" s="88">
        <f t="shared" ca="1" si="465"/>
        <v>9.4518295354538151E-3</v>
      </c>
      <c r="NCI28" s="88">
        <f t="shared" ca="1" si="465"/>
        <v>1.0767421917322743E-2</v>
      </c>
      <c r="NCJ28" s="88">
        <f t="shared" ca="1" si="465"/>
        <v>8.3992170490862737E-3</v>
      </c>
      <c r="NCK28" s="88">
        <f t="shared" ca="1" si="465"/>
        <v>1.0155824816416581E-2</v>
      </c>
      <c r="NCL28" s="88">
        <f t="shared" ca="1" si="465"/>
        <v>9.9282143663697187E-3</v>
      </c>
      <c r="NCM28" s="88">
        <f t="shared" ca="1" si="934"/>
        <v>8.7835371352771828E-3</v>
      </c>
      <c r="NCN28" s="88">
        <f t="shared" ca="1" si="934"/>
        <v>1.1293957840657324E-2</v>
      </c>
      <c r="NCO28" s="88">
        <f t="shared" ca="1" si="934"/>
        <v>8.4666722778313809E-3</v>
      </c>
      <c r="NCP28" s="88">
        <f t="shared" ca="1" si="934"/>
        <v>9.7800885526972102E-3</v>
      </c>
      <c r="NCQ28" s="88">
        <f t="shared" ca="1" si="934"/>
        <v>8.8169586956157158E-3</v>
      </c>
      <c r="NCR28" s="88">
        <f t="shared" ca="1" si="934"/>
        <v>9.0784222725654954E-3</v>
      </c>
      <c r="NCS28" s="88">
        <f t="shared" ca="1" si="934"/>
        <v>9.7947398463642393E-3</v>
      </c>
      <c r="NCT28" s="88">
        <f t="shared" ca="1" si="934"/>
        <v>1.0016093388584762E-2</v>
      </c>
      <c r="NCU28" s="88">
        <f t="shared" ca="1" si="934"/>
        <v>9.5890754384429441E-3</v>
      </c>
      <c r="NCV28" s="88">
        <f t="shared" ca="1" si="934"/>
        <v>1.1435279992020609E-2</v>
      </c>
      <c r="NCW28" s="88">
        <f t="shared" ca="1" si="934"/>
        <v>1.0050795055545073E-2</v>
      </c>
      <c r="NCX28" s="88">
        <f t="shared" ca="1" si="934"/>
        <v>9.7290683566445008E-3</v>
      </c>
      <c r="NCY28" s="88">
        <f t="shared" ca="1" si="934"/>
        <v>9.4856946889819212E-3</v>
      </c>
      <c r="NCZ28" s="88">
        <f t="shared" ca="1" si="934"/>
        <v>8.7610828986756373E-3</v>
      </c>
      <c r="NDA28" s="88">
        <f t="shared" ca="1" si="934"/>
        <v>9.2595185907276625E-3</v>
      </c>
      <c r="NDB28" s="88">
        <f t="shared" ca="1" si="778"/>
        <v>9.6927909839507418E-3</v>
      </c>
      <c r="NDC28" s="88">
        <f t="shared" ca="1" si="778"/>
        <v>9.9158644537190119E-3</v>
      </c>
      <c r="NDD28" s="88">
        <f t="shared" ca="1" si="778"/>
        <v>1.0344542131165804E-2</v>
      </c>
      <c r="NDE28" s="88">
        <f t="shared" ca="1" si="778"/>
        <v>7.699993393919892E-3</v>
      </c>
      <c r="NDF28" s="88">
        <f t="shared" ca="1" si="778"/>
        <v>9.9232728106535394E-3</v>
      </c>
      <c r="NDG28" s="88">
        <f t="shared" ca="1" si="778"/>
        <v>7.0069873813308394E-3</v>
      </c>
      <c r="NDH28" s="88">
        <f t="shared" ca="1" si="778"/>
        <v>8.2844731357495736E-3</v>
      </c>
      <c r="NDI28" s="88">
        <f t="shared" ca="1" si="778"/>
        <v>1.0681022224888904E-2</v>
      </c>
      <c r="NDJ28" s="88">
        <f t="shared" ca="1" si="778"/>
        <v>8.4857610375558296E-3</v>
      </c>
      <c r="NDK28" s="88">
        <f t="shared" ca="1" si="778"/>
        <v>1.0772251868490706E-2</v>
      </c>
      <c r="NDL28" s="88">
        <f t="shared" ca="1" si="778"/>
        <v>1.0014495714859751E-2</v>
      </c>
      <c r="NDM28" s="88">
        <f t="shared" ca="1" si="778"/>
        <v>8.9612703710019517E-3</v>
      </c>
      <c r="NDN28" s="88">
        <f t="shared" ca="1" si="778"/>
        <v>8.0360491724860809E-3</v>
      </c>
      <c r="NDO28" s="88">
        <f t="shared" ca="1" si="778"/>
        <v>1.0372265697426133E-2</v>
      </c>
      <c r="NDP28" s="88">
        <f t="shared" ca="1" si="778"/>
        <v>8.6430975623375522E-3</v>
      </c>
      <c r="NDQ28" s="88">
        <f t="shared" ca="1" si="778"/>
        <v>1.0677280986615752E-2</v>
      </c>
      <c r="NDR28" s="88">
        <f t="shared" ca="1" si="778"/>
        <v>8.9008484126220505E-3</v>
      </c>
      <c r="NDS28" s="88">
        <f t="shared" ca="1" si="778"/>
        <v>9.3935670938906351E-3</v>
      </c>
      <c r="NDT28" s="88">
        <f t="shared" ca="1" si="778"/>
        <v>1.0198059259329827E-2</v>
      </c>
      <c r="NDU28" s="88">
        <f t="shared" ca="1" si="778"/>
        <v>1.0093932211727776E-2</v>
      </c>
      <c r="NDV28" s="88">
        <f t="shared" ca="1" si="778"/>
        <v>9.7404690145142855E-3</v>
      </c>
      <c r="NDW28" s="88">
        <f t="shared" ca="1" si="778"/>
        <v>1.097435005746035E-2</v>
      </c>
      <c r="NDX28" s="88">
        <f t="shared" ca="1" si="778"/>
        <v>9.8303425542351098E-3</v>
      </c>
      <c r="NDY28" s="88">
        <f t="shared" ca="1" si="778"/>
        <v>1.0459242750395187E-2</v>
      </c>
      <c r="NDZ28" s="88">
        <f t="shared" ca="1" si="778"/>
        <v>1.0744988331466887E-2</v>
      </c>
      <c r="NEA28" s="88">
        <f t="shared" ca="1" si="778"/>
        <v>7.2378725734356325E-3</v>
      </c>
      <c r="NEB28" s="88">
        <f t="shared" ca="1" si="778"/>
        <v>8.4108078416078955E-3</v>
      </c>
      <c r="NEC28" s="88">
        <f t="shared" ca="1" si="778"/>
        <v>8.5816654056921106E-3</v>
      </c>
      <c r="NED28" s="88">
        <f t="shared" ca="1" si="778"/>
        <v>9.7557453548955363E-3</v>
      </c>
      <c r="NEE28" s="88">
        <f t="shared" ca="1" si="778"/>
        <v>9.1247128765776508E-3</v>
      </c>
      <c r="NEF28" s="88">
        <f t="shared" ca="1" si="778"/>
        <v>1.190001107109652E-2</v>
      </c>
      <c r="NEG28" s="88">
        <f t="shared" ca="1" si="778"/>
        <v>1.111625039931489E-2</v>
      </c>
      <c r="NEH28" s="88">
        <f t="shared" ca="1" si="778"/>
        <v>9.7652813661815805E-3</v>
      </c>
      <c r="NEI28" s="88">
        <f t="shared" ca="1" si="466"/>
        <v>8.1216543710218199E-3</v>
      </c>
      <c r="NEJ28" s="88">
        <f t="shared" ca="1" si="466"/>
        <v>1.2042221889077262E-2</v>
      </c>
      <c r="NEK28" s="88">
        <f t="shared" ca="1" si="466"/>
        <v>9.8798677049483034E-3</v>
      </c>
      <c r="NEL28" s="88">
        <f t="shared" ca="1" si="466"/>
        <v>1.0320768412367735E-2</v>
      </c>
      <c r="NEM28" s="88">
        <f t="shared" ca="1" si="466"/>
        <v>8.5374490110107001E-3</v>
      </c>
      <c r="NEN28" s="88">
        <f t="shared" ca="1" si="466"/>
        <v>1.012599278703245E-2</v>
      </c>
      <c r="NEO28" s="88">
        <f t="shared" ca="1" si="466"/>
        <v>8.2331834788952722E-3</v>
      </c>
      <c r="NEP28" s="88">
        <f t="shared" ca="1" si="466"/>
        <v>1.0394172147954099E-2</v>
      </c>
      <c r="NEQ28" s="88">
        <f t="shared" ca="1" si="466"/>
        <v>8.8452848201912536E-3</v>
      </c>
      <c r="NER28" s="88">
        <f t="shared" ca="1" si="466"/>
        <v>9.395341686329611E-3</v>
      </c>
      <c r="NES28" s="88">
        <f t="shared" ca="1" si="466"/>
        <v>8.57404496331933E-3</v>
      </c>
      <c r="NET28" s="88">
        <f t="shared" ca="1" si="466"/>
        <v>7.9611806591997347E-3</v>
      </c>
      <c r="NEU28" s="88">
        <f t="shared" ca="1" si="466"/>
        <v>1.0017770989180283E-2</v>
      </c>
      <c r="NEV28" s="88">
        <f t="shared" ca="1" si="466"/>
        <v>9.7799537061940174E-3</v>
      </c>
      <c r="NEW28" s="88">
        <f t="shared" ca="1" si="466"/>
        <v>1.0127128721907344E-2</v>
      </c>
      <c r="NEX28" s="88">
        <f t="shared" ca="1" si="466"/>
        <v>9.6051626948184046E-3</v>
      </c>
      <c r="NEY28" s="88">
        <f t="shared" ca="1" si="935"/>
        <v>9.9505169798258172E-3</v>
      </c>
      <c r="NEZ28" s="88">
        <f t="shared" ca="1" si="935"/>
        <v>9.2695897555802164E-3</v>
      </c>
      <c r="NFA28" s="88">
        <f t="shared" ca="1" si="935"/>
        <v>9.0943985351581106E-3</v>
      </c>
      <c r="NFB28" s="88">
        <f t="shared" ca="1" si="935"/>
        <v>9.332150601869418E-3</v>
      </c>
      <c r="NFC28" s="88">
        <f t="shared" ca="1" si="935"/>
        <v>8.7733668871718996E-3</v>
      </c>
      <c r="NFD28" s="88">
        <f t="shared" ca="1" si="935"/>
        <v>8.0015866707170771E-3</v>
      </c>
      <c r="NFE28" s="88">
        <f t="shared" ca="1" si="935"/>
        <v>9.3275774908579499E-3</v>
      </c>
      <c r="NFF28" s="88">
        <f t="shared" ca="1" si="935"/>
        <v>9.1629578560728127E-3</v>
      </c>
      <c r="NFG28" s="88">
        <f t="shared" ca="1" si="935"/>
        <v>9.7357507592612681E-3</v>
      </c>
      <c r="NFH28" s="88">
        <f t="shared" ca="1" si="935"/>
        <v>9.0169985551325701E-3</v>
      </c>
      <c r="NFI28" s="88">
        <f t="shared" ca="1" si="935"/>
        <v>1.059641188095798E-2</v>
      </c>
      <c r="NFJ28" s="88">
        <f t="shared" ca="1" si="935"/>
        <v>1.1316645323534772E-2</v>
      </c>
      <c r="NFK28" s="88">
        <f t="shared" ca="1" si="935"/>
        <v>1.0455218129080131E-2</v>
      </c>
      <c r="NFL28" s="88">
        <f t="shared" ca="1" si="935"/>
        <v>8.5061466259625396E-3</v>
      </c>
      <c r="NFM28" s="88">
        <f t="shared" ca="1" si="935"/>
        <v>8.081093062570233E-3</v>
      </c>
      <c r="NFN28" s="88">
        <f t="shared" ca="1" si="779"/>
        <v>1.0581663476699423E-2</v>
      </c>
      <c r="NFO28" s="88">
        <f t="shared" ca="1" si="779"/>
        <v>1.086900926360122E-2</v>
      </c>
      <c r="NFP28" s="88">
        <f t="shared" ca="1" si="779"/>
        <v>1.0026911852947863E-2</v>
      </c>
      <c r="NFQ28" s="88">
        <f t="shared" ca="1" si="779"/>
        <v>8.865932046024514E-3</v>
      </c>
      <c r="NFR28" s="88">
        <f t="shared" ca="1" si="779"/>
        <v>9.3657554101720907E-3</v>
      </c>
      <c r="NFS28" s="88">
        <f t="shared" ca="1" si="779"/>
        <v>9.6564747948096764E-3</v>
      </c>
      <c r="NFT28" s="88">
        <f t="shared" ca="1" si="779"/>
        <v>1.1060482212202663E-2</v>
      </c>
      <c r="NFU28" s="88">
        <f t="shared" ca="1" si="779"/>
        <v>9.9059555631332598E-3</v>
      </c>
      <c r="NFV28" s="88">
        <f t="shared" ca="1" si="779"/>
        <v>9.4959301707779869E-3</v>
      </c>
      <c r="NFW28" s="88">
        <f t="shared" ca="1" si="779"/>
        <v>9.7236076186096622E-3</v>
      </c>
      <c r="NFX28" s="88">
        <f t="shared" ca="1" si="779"/>
        <v>7.2908178120574315E-3</v>
      </c>
      <c r="NFY28" s="88">
        <f t="shared" ca="1" si="779"/>
        <v>9.7449476248064049E-3</v>
      </c>
      <c r="NFZ28" s="88">
        <f t="shared" ca="1" si="779"/>
        <v>8.3678917252112787E-3</v>
      </c>
      <c r="NGA28" s="88">
        <f t="shared" ca="1" si="779"/>
        <v>7.867966827128382E-3</v>
      </c>
      <c r="NGB28" s="88">
        <f t="shared" ca="1" si="779"/>
        <v>9.8214490799248058E-3</v>
      </c>
      <c r="NGC28" s="88">
        <f t="shared" ca="1" si="779"/>
        <v>1.1905866738502569E-2</v>
      </c>
      <c r="NGD28" s="88">
        <f t="shared" ca="1" si="779"/>
        <v>1.043593701721403E-2</v>
      </c>
      <c r="NGE28" s="88">
        <f t="shared" ca="1" si="779"/>
        <v>9.4855801160707142E-3</v>
      </c>
      <c r="NGF28" s="88">
        <f t="shared" ca="1" si="779"/>
        <v>9.6965187049425951E-3</v>
      </c>
      <c r="NGG28" s="88">
        <f t="shared" ca="1" si="779"/>
        <v>9.3254772786806554E-3</v>
      </c>
      <c r="NGH28" s="88">
        <f t="shared" ca="1" si="779"/>
        <v>9.3645705507231138E-3</v>
      </c>
      <c r="NGI28" s="88">
        <f t="shared" ca="1" si="779"/>
        <v>7.9412678113110844E-3</v>
      </c>
      <c r="NGJ28" s="88">
        <f t="shared" ca="1" si="779"/>
        <v>9.1637566329375239E-3</v>
      </c>
      <c r="NGK28" s="88">
        <f t="shared" ca="1" si="779"/>
        <v>7.1103527583514679E-3</v>
      </c>
      <c r="NGL28" s="88">
        <f t="shared" ca="1" si="779"/>
        <v>8.279410304352381E-3</v>
      </c>
      <c r="NGM28" s="88">
        <f t="shared" ca="1" si="779"/>
        <v>1.0120731595789106E-2</v>
      </c>
      <c r="NGN28" s="88">
        <f t="shared" ca="1" si="779"/>
        <v>1.1999470563714415E-2</v>
      </c>
      <c r="NGO28" s="88">
        <f t="shared" ca="1" si="779"/>
        <v>8.518588758193682E-3</v>
      </c>
      <c r="NGP28" s="88">
        <f t="shared" ca="1" si="779"/>
        <v>1.0293295700502728E-2</v>
      </c>
      <c r="NGQ28" s="88">
        <f t="shared" ca="1" si="779"/>
        <v>1.1612870015266424E-2</v>
      </c>
      <c r="NGR28" s="88">
        <f t="shared" ca="1" si="779"/>
        <v>9.8631632358865701E-3</v>
      </c>
      <c r="NGS28" s="88">
        <f t="shared" ca="1" si="779"/>
        <v>1.1501642566784414E-2</v>
      </c>
      <c r="NGT28" s="88">
        <f t="shared" ca="1" si="779"/>
        <v>1.123790925676544E-2</v>
      </c>
      <c r="NGU28" s="88">
        <f t="shared" ca="1" si="467"/>
        <v>8.5572142371829422E-3</v>
      </c>
      <c r="NGV28" s="88">
        <f t="shared" ca="1" si="467"/>
        <v>7.8299162714356076E-3</v>
      </c>
      <c r="NGW28" s="88">
        <f t="shared" ca="1" si="467"/>
        <v>8.7633534044153152E-3</v>
      </c>
      <c r="NGX28" s="88">
        <f t="shared" ca="1" si="467"/>
        <v>9.0294988378791866E-3</v>
      </c>
      <c r="NGY28" s="88">
        <f t="shared" ca="1" si="467"/>
        <v>1.1796926218673733E-2</v>
      </c>
      <c r="NGZ28" s="88">
        <f t="shared" ca="1" si="467"/>
        <v>9.336438840734396E-3</v>
      </c>
      <c r="NHA28" s="88">
        <f t="shared" ca="1" si="467"/>
        <v>1.0124120691522766E-2</v>
      </c>
      <c r="NHB28" s="88">
        <f t="shared" ca="1" si="467"/>
        <v>9.8594785167807463E-3</v>
      </c>
      <c r="NHC28" s="88">
        <f t="shared" ca="1" si="467"/>
        <v>9.9383832639609124E-3</v>
      </c>
      <c r="NHD28" s="88">
        <f t="shared" ca="1" si="467"/>
        <v>8.9092126149692176E-3</v>
      </c>
      <c r="NHE28" s="88">
        <f t="shared" ca="1" si="467"/>
        <v>1.1023579633343352E-2</v>
      </c>
      <c r="NHF28" s="88">
        <f t="shared" ca="1" si="467"/>
        <v>1.0840911898035712E-2</v>
      </c>
      <c r="NHG28" s="88">
        <f t="shared" ca="1" si="467"/>
        <v>1.036334028264594E-2</v>
      </c>
      <c r="NHH28" s="88">
        <f t="shared" ca="1" si="467"/>
        <v>8.7584006546570954E-3</v>
      </c>
      <c r="NHI28" s="88">
        <f t="shared" ca="1" si="467"/>
        <v>8.424552698799782E-3</v>
      </c>
      <c r="NHJ28" s="88">
        <f t="shared" ca="1" si="467"/>
        <v>9.6195003947620421E-3</v>
      </c>
      <c r="NHK28" s="88">
        <f t="shared" ca="1" si="936"/>
        <v>1.1669392095500421E-2</v>
      </c>
      <c r="NHL28" s="88">
        <f t="shared" ca="1" si="936"/>
        <v>9.0443880120342317E-3</v>
      </c>
      <c r="NHM28" s="88">
        <f t="shared" ca="1" si="936"/>
        <v>9.4088950215068263E-3</v>
      </c>
      <c r="NHN28" s="88">
        <f t="shared" ca="1" si="936"/>
        <v>8.1430085546558336E-3</v>
      </c>
      <c r="NHO28" s="88">
        <f t="shared" ca="1" si="936"/>
        <v>9.4611130233352263E-3</v>
      </c>
      <c r="NHP28" s="88">
        <f t="shared" ca="1" si="936"/>
        <v>1.0367955577977095E-2</v>
      </c>
      <c r="NHQ28" s="88">
        <f t="shared" ca="1" si="936"/>
        <v>9.9019388189257301E-3</v>
      </c>
      <c r="NHR28" s="88">
        <f t="shared" ca="1" si="936"/>
        <v>8.3682954781694428E-3</v>
      </c>
      <c r="NHS28" s="88">
        <f t="shared" ca="1" si="936"/>
        <v>1.0352408386179802E-2</v>
      </c>
      <c r="NHT28" s="88">
        <f t="shared" ca="1" si="936"/>
        <v>1.1035305927560465E-2</v>
      </c>
      <c r="NHU28" s="88">
        <f t="shared" ca="1" si="936"/>
        <v>1.0732206939565144E-2</v>
      </c>
      <c r="NHV28" s="88">
        <f t="shared" ca="1" si="936"/>
        <v>9.6990052514588556E-3</v>
      </c>
      <c r="NHW28" s="88">
        <f t="shared" ca="1" si="936"/>
        <v>9.6514806763408206E-3</v>
      </c>
      <c r="NHX28" s="88">
        <f t="shared" ca="1" si="936"/>
        <v>8.1510101345769297E-3</v>
      </c>
      <c r="NHY28" s="88">
        <f t="shared" ca="1" si="936"/>
        <v>8.2206416280426187E-3</v>
      </c>
      <c r="NHZ28" s="88">
        <f t="shared" ca="1" si="780"/>
        <v>1.0758596062810469E-2</v>
      </c>
      <c r="NIA28" s="88">
        <f t="shared" ca="1" si="780"/>
        <v>9.0404902235910814E-3</v>
      </c>
      <c r="NIB28" s="88">
        <f t="shared" ca="1" si="780"/>
        <v>1.1226759984662578E-2</v>
      </c>
      <c r="NIC28" s="88">
        <f t="shared" ca="1" si="780"/>
        <v>9.1293187861973182E-3</v>
      </c>
      <c r="NID28" s="88">
        <f t="shared" ca="1" si="780"/>
        <v>1.01780912775155E-2</v>
      </c>
      <c r="NIE28" s="88">
        <f t="shared" ca="1" si="780"/>
        <v>8.432991604312998E-3</v>
      </c>
      <c r="NIF28" s="88">
        <f t="shared" ca="1" si="780"/>
        <v>8.4902485427609531E-3</v>
      </c>
      <c r="NIG28" s="88">
        <f t="shared" ca="1" si="780"/>
        <v>7.4503503613079849E-3</v>
      </c>
      <c r="NIH28" s="88">
        <f t="shared" ca="1" si="780"/>
        <v>9.5753276678349694E-3</v>
      </c>
      <c r="NII28" s="88">
        <f t="shared" ca="1" si="780"/>
        <v>9.6876307873280752E-3</v>
      </c>
      <c r="NIJ28" s="88">
        <f t="shared" ca="1" si="780"/>
        <v>9.0906915284566236E-3</v>
      </c>
      <c r="NIK28" s="88">
        <f t="shared" ca="1" si="780"/>
        <v>7.8117735152083258E-3</v>
      </c>
      <c r="NIL28" s="88">
        <f t="shared" ca="1" si="780"/>
        <v>9.8865860014913497E-3</v>
      </c>
      <c r="NIM28" s="88">
        <f t="shared" ca="1" si="780"/>
        <v>9.9012599865418785E-3</v>
      </c>
      <c r="NIN28" s="88">
        <f t="shared" ca="1" si="780"/>
        <v>1.1138544730732086E-2</v>
      </c>
      <c r="NIO28" s="88">
        <f t="shared" ca="1" si="780"/>
        <v>8.4804236054257069E-3</v>
      </c>
      <c r="NIP28" s="88">
        <f t="shared" ca="1" si="780"/>
        <v>9.2450367116090615E-3</v>
      </c>
      <c r="NIQ28" s="88">
        <f t="shared" ca="1" si="780"/>
        <v>1.1390029502647408E-2</v>
      </c>
      <c r="NIR28" s="88">
        <f t="shared" ca="1" si="780"/>
        <v>1.1093367883579907E-2</v>
      </c>
      <c r="NIS28" s="88">
        <f t="shared" ca="1" si="780"/>
        <v>8.7611450582015336E-3</v>
      </c>
      <c r="NIT28" s="88">
        <f t="shared" ca="1" si="780"/>
        <v>7.3870022516317442E-3</v>
      </c>
      <c r="NIU28" s="88">
        <f t="shared" ca="1" si="780"/>
        <v>8.4641904247176984E-3</v>
      </c>
      <c r="NIV28" s="88">
        <f t="shared" ca="1" si="780"/>
        <v>1.0260119952194299E-2</v>
      </c>
      <c r="NIW28" s="88">
        <f t="shared" ca="1" si="780"/>
        <v>1.022573251159215E-2</v>
      </c>
      <c r="NIX28" s="88">
        <f t="shared" ca="1" si="780"/>
        <v>8.9321282014561913E-3</v>
      </c>
      <c r="NIY28" s="88">
        <f t="shared" ca="1" si="780"/>
        <v>8.760971034542691E-3</v>
      </c>
      <c r="NIZ28" s="88">
        <f t="shared" ca="1" si="780"/>
        <v>7.408880230334175E-3</v>
      </c>
      <c r="NJA28" s="88">
        <f t="shared" ca="1" si="780"/>
        <v>1.0187398254832529E-2</v>
      </c>
      <c r="NJB28" s="88">
        <f t="shared" ca="1" si="780"/>
        <v>1.0784560212739784E-2</v>
      </c>
      <c r="NJC28" s="88">
        <f t="shared" ca="1" si="780"/>
        <v>1.1664164147809766E-2</v>
      </c>
      <c r="NJD28" s="88">
        <f t="shared" ca="1" si="780"/>
        <v>8.8151787753889144E-3</v>
      </c>
      <c r="NJE28" s="88">
        <f t="shared" ca="1" si="780"/>
        <v>8.9953530542038369E-3</v>
      </c>
      <c r="NJF28" s="88">
        <f t="shared" ca="1" si="780"/>
        <v>7.3955871010164629E-3</v>
      </c>
      <c r="NJG28" s="88">
        <f t="shared" ca="1" si="468"/>
        <v>1.0400736296040151E-2</v>
      </c>
      <c r="NJH28" s="88">
        <f t="shared" ca="1" si="468"/>
        <v>1.0784815604315393E-2</v>
      </c>
      <c r="NJI28" s="88">
        <f t="shared" ca="1" si="468"/>
        <v>9.7189983041066508E-3</v>
      </c>
      <c r="NJJ28" s="88">
        <f t="shared" ca="1" si="468"/>
        <v>8.3538478818590157E-3</v>
      </c>
      <c r="NJK28" s="88">
        <f t="shared" ca="1" si="468"/>
        <v>9.5858163966527962E-3</v>
      </c>
      <c r="NJL28" s="88">
        <f t="shared" ca="1" si="468"/>
        <v>1.1033758590944234E-2</v>
      </c>
      <c r="NJM28" s="88">
        <f t="shared" ca="1" si="468"/>
        <v>1.003391858537387E-2</v>
      </c>
      <c r="NJN28" s="88">
        <f t="shared" ca="1" si="468"/>
        <v>1.0009838742384208E-2</v>
      </c>
      <c r="NJO28" s="88">
        <f t="shared" ca="1" si="468"/>
        <v>9.8416547670589424E-3</v>
      </c>
      <c r="NJP28" s="88">
        <f t="shared" ca="1" si="468"/>
        <v>9.0181232643446185E-3</v>
      </c>
      <c r="NJQ28" s="88">
        <f t="shared" ca="1" si="468"/>
        <v>1.0095516366883777E-2</v>
      </c>
      <c r="NJR28" s="88">
        <f t="shared" ca="1" si="468"/>
        <v>1.0219718823002745E-2</v>
      </c>
      <c r="NJS28" s="88">
        <f t="shared" ca="1" si="468"/>
        <v>9.2037204621153827E-3</v>
      </c>
      <c r="NJT28" s="88">
        <f t="shared" ca="1" si="468"/>
        <v>9.317478373257514E-3</v>
      </c>
      <c r="NJU28" s="88">
        <f t="shared" ca="1" si="468"/>
        <v>9.8210713322758325E-3</v>
      </c>
      <c r="NJV28" s="88">
        <f t="shared" ca="1" si="468"/>
        <v>9.6892136625092631E-3</v>
      </c>
      <c r="NJW28" s="88">
        <f t="shared" ca="1" si="937"/>
        <v>9.7003951407188468E-3</v>
      </c>
      <c r="NJX28" s="88">
        <f t="shared" ca="1" si="937"/>
        <v>8.5122810548942385E-3</v>
      </c>
      <c r="NJY28" s="88">
        <f t="shared" ca="1" si="937"/>
        <v>9.8501399161112311E-3</v>
      </c>
      <c r="NJZ28" s="88">
        <f t="shared" ca="1" si="937"/>
        <v>1.0330169102745744E-2</v>
      </c>
      <c r="NKA28" s="88">
        <f t="shared" ca="1" si="937"/>
        <v>9.6221389963605016E-3</v>
      </c>
      <c r="NKB28" s="88">
        <f t="shared" ca="1" si="937"/>
        <v>9.995576047644103E-3</v>
      </c>
      <c r="NKC28" s="88">
        <f t="shared" ca="1" si="937"/>
        <v>1.0947653107765699E-2</v>
      </c>
      <c r="NKD28" s="88">
        <f t="shared" ca="1" si="937"/>
        <v>1.0616530910289919E-2</v>
      </c>
      <c r="NKE28" s="88">
        <f t="shared" ca="1" si="937"/>
        <v>1.0362352090439503E-2</v>
      </c>
      <c r="NKF28" s="88">
        <f t="shared" ca="1" si="937"/>
        <v>9.4787376907404762E-3</v>
      </c>
      <c r="NKG28" s="88">
        <f t="shared" ca="1" si="937"/>
        <v>7.7136647703191803E-3</v>
      </c>
      <c r="NKH28" s="88">
        <f t="shared" ca="1" si="937"/>
        <v>9.4384935876183091E-3</v>
      </c>
      <c r="NKI28" s="88">
        <f t="shared" ca="1" si="937"/>
        <v>1.0748551927995405E-2</v>
      </c>
      <c r="NKJ28" s="88">
        <f t="shared" ca="1" si="937"/>
        <v>8.5892309456188764E-3</v>
      </c>
      <c r="NKK28" s="88">
        <f t="shared" ca="1" si="937"/>
        <v>8.484617086958338E-3</v>
      </c>
      <c r="NKL28" s="88">
        <f t="shared" ca="1" si="781"/>
        <v>8.6974907914450766E-3</v>
      </c>
      <c r="NKM28" s="88">
        <f t="shared" ca="1" si="781"/>
        <v>8.7766887794231644E-3</v>
      </c>
      <c r="NKN28" s="88">
        <f t="shared" ca="1" si="781"/>
        <v>1.0741209985664213E-2</v>
      </c>
      <c r="NKO28" s="88">
        <f t="shared" ca="1" si="781"/>
        <v>7.7834325412938325E-3</v>
      </c>
      <c r="NKP28" s="88">
        <f t="shared" ca="1" si="781"/>
        <v>8.6717500832882415E-3</v>
      </c>
      <c r="NKQ28" s="88">
        <f t="shared" ca="1" si="781"/>
        <v>1.0689945770908545E-2</v>
      </c>
      <c r="NKR28" s="88">
        <f t="shared" ca="1" si="781"/>
        <v>9.237991076405893E-3</v>
      </c>
      <c r="NKS28" s="88">
        <f t="shared" ca="1" si="781"/>
        <v>1.0723871910137983E-2</v>
      </c>
      <c r="NKT28" s="88">
        <f t="shared" ca="1" si="781"/>
        <v>8.1650326911585878E-3</v>
      </c>
      <c r="NKU28" s="88">
        <f t="shared" ca="1" si="781"/>
        <v>8.1954894709262583E-3</v>
      </c>
      <c r="NKV28" s="88">
        <f t="shared" ca="1" si="781"/>
        <v>8.4436210856669597E-3</v>
      </c>
      <c r="NKW28" s="88">
        <f t="shared" ca="1" si="781"/>
        <v>1.0235421948542777E-2</v>
      </c>
      <c r="NKX28" s="88">
        <f t="shared" ca="1" si="781"/>
        <v>9.5043354009468981E-3</v>
      </c>
      <c r="NKY28" s="88">
        <f t="shared" ca="1" si="781"/>
        <v>7.8057040685832815E-3</v>
      </c>
      <c r="NKZ28" s="88">
        <f t="shared" ca="1" si="781"/>
        <v>9.2591564635332805E-3</v>
      </c>
      <c r="NLA28" s="88">
        <f t="shared" ca="1" si="781"/>
        <v>9.5896147633063155E-3</v>
      </c>
      <c r="NLB28" s="88">
        <f t="shared" ca="1" si="781"/>
        <v>9.3195605559959743E-3</v>
      </c>
      <c r="NLC28" s="88">
        <f t="shared" ca="1" si="781"/>
        <v>7.8633790323986638E-3</v>
      </c>
      <c r="NLD28" s="88">
        <f t="shared" ca="1" si="781"/>
        <v>7.8966728993613046E-3</v>
      </c>
      <c r="NLE28" s="88">
        <f t="shared" ca="1" si="781"/>
        <v>1.0324434554184312E-2</v>
      </c>
      <c r="NLF28" s="88">
        <f t="shared" ca="1" si="781"/>
        <v>1.0042749105278198E-2</v>
      </c>
      <c r="NLG28" s="88">
        <f t="shared" ca="1" si="781"/>
        <v>8.1485839691499574E-3</v>
      </c>
      <c r="NLH28" s="88">
        <f t="shared" ca="1" si="781"/>
        <v>8.8576386020305792E-3</v>
      </c>
      <c r="NLI28" s="88">
        <f t="shared" ca="1" si="781"/>
        <v>9.4342169661698321E-3</v>
      </c>
      <c r="NLJ28" s="88">
        <f t="shared" ca="1" si="781"/>
        <v>8.703103481398352E-3</v>
      </c>
      <c r="NLK28" s="88">
        <f t="shared" ca="1" si="781"/>
        <v>8.8496748308107345E-3</v>
      </c>
      <c r="NLL28" s="88">
        <f t="shared" ca="1" si="781"/>
        <v>1.1368151363558612E-2</v>
      </c>
      <c r="NLM28" s="88">
        <f t="shared" ca="1" si="781"/>
        <v>1.0390348905799464E-2</v>
      </c>
      <c r="NLN28" s="88">
        <f t="shared" ca="1" si="781"/>
        <v>7.9659284647420232E-3</v>
      </c>
      <c r="NLO28" s="88">
        <f t="shared" ca="1" si="781"/>
        <v>8.4336056353798722E-3</v>
      </c>
      <c r="NLP28" s="88">
        <f t="shared" ca="1" si="781"/>
        <v>9.0269621006075964E-3</v>
      </c>
      <c r="NLQ28" s="88">
        <f t="shared" ca="1" si="781"/>
        <v>1.1278290862815111E-2</v>
      </c>
      <c r="NLR28" s="88">
        <f t="shared" ca="1" si="781"/>
        <v>9.6572671982171048E-3</v>
      </c>
      <c r="NLS28" s="88">
        <f t="shared" ca="1" si="469"/>
        <v>9.8315674786869801E-3</v>
      </c>
      <c r="NLT28" s="88">
        <f t="shared" ca="1" si="469"/>
        <v>9.9431225248111741E-3</v>
      </c>
      <c r="NLU28" s="88">
        <f t="shared" ca="1" si="469"/>
        <v>1.0212663069319144E-2</v>
      </c>
      <c r="NLV28" s="88">
        <f t="shared" ca="1" si="469"/>
        <v>9.9624602744760923E-3</v>
      </c>
      <c r="NLW28" s="88">
        <f t="shared" ca="1" si="469"/>
        <v>7.7694565257124815E-3</v>
      </c>
      <c r="NLX28" s="88">
        <f t="shared" ca="1" si="469"/>
        <v>9.157414652422256E-3</v>
      </c>
      <c r="NLY28" s="88">
        <f t="shared" ca="1" si="469"/>
        <v>9.8990517597371038E-3</v>
      </c>
      <c r="NLZ28" s="88">
        <f t="shared" ca="1" si="469"/>
        <v>8.308340201330271E-3</v>
      </c>
      <c r="NMA28" s="88">
        <f t="shared" ca="1" si="469"/>
        <v>9.1260048667876504E-3</v>
      </c>
      <c r="NMB28" s="88">
        <f t="shared" ca="1" si="469"/>
        <v>1.040643333886363E-2</v>
      </c>
      <c r="NMC28" s="88">
        <f t="shared" ca="1" si="469"/>
        <v>1.0072679753455948E-2</v>
      </c>
      <c r="NMD28" s="88">
        <f t="shared" ca="1" si="469"/>
        <v>1.2198065860038432E-2</v>
      </c>
      <c r="NME28" s="88">
        <f t="shared" ca="1" si="469"/>
        <v>9.0905810183994212E-3</v>
      </c>
      <c r="NMF28" s="88">
        <f t="shared" ca="1" si="469"/>
        <v>9.8958197885617421E-3</v>
      </c>
      <c r="NMG28" s="88">
        <f t="shared" ca="1" si="469"/>
        <v>1.0724616168362459E-2</v>
      </c>
      <c r="NMH28" s="88">
        <f t="shared" ca="1" si="469"/>
        <v>1.1016664064775396E-2</v>
      </c>
      <c r="NMI28" s="88">
        <f t="shared" ca="1" si="938"/>
        <v>8.5599688941588523E-3</v>
      </c>
      <c r="NMJ28" s="88">
        <f t="shared" ca="1" si="938"/>
        <v>7.9398826717724472E-3</v>
      </c>
      <c r="NMK28" s="88">
        <f t="shared" ca="1" si="938"/>
        <v>8.1874497459861334E-3</v>
      </c>
      <c r="NML28" s="88">
        <f t="shared" ca="1" si="938"/>
        <v>1.0532167777685867E-2</v>
      </c>
      <c r="NMM28" s="88">
        <f t="shared" ca="1" si="938"/>
        <v>9.8744849528038577E-3</v>
      </c>
      <c r="NMN28" s="88">
        <f t="shared" ca="1" si="938"/>
        <v>9.4828162848111623E-3</v>
      </c>
      <c r="NMO28" s="88">
        <f t="shared" ca="1" si="938"/>
        <v>8.1129201686160023E-3</v>
      </c>
      <c r="NMP28" s="88">
        <f t="shared" ca="1" si="938"/>
        <v>7.8972087813289436E-3</v>
      </c>
      <c r="NMQ28" s="88">
        <f t="shared" ca="1" si="938"/>
        <v>9.1072222951269505E-3</v>
      </c>
      <c r="NMR28" s="88">
        <f t="shared" ca="1" si="938"/>
        <v>1.0688758533699711E-2</v>
      </c>
      <c r="NMS28" s="88">
        <f t="shared" ca="1" si="938"/>
        <v>9.5516986539355715E-3</v>
      </c>
      <c r="NMT28" s="88">
        <f t="shared" ca="1" si="938"/>
        <v>9.64131209866953E-3</v>
      </c>
      <c r="NMU28" s="88">
        <f t="shared" ca="1" si="938"/>
        <v>1.1099200844417694E-2</v>
      </c>
      <c r="NMV28" s="88">
        <f t="shared" ca="1" si="938"/>
        <v>8.8636714914114949E-3</v>
      </c>
      <c r="NMW28" s="88">
        <f t="shared" ca="1" si="938"/>
        <v>1.1034397607184675E-2</v>
      </c>
      <c r="NMX28" s="88">
        <f t="shared" ca="1" si="782"/>
        <v>8.4370195697844319E-3</v>
      </c>
      <c r="NMY28" s="88">
        <f t="shared" ca="1" si="782"/>
        <v>9.4857758436433601E-3</v>
      </c>
      <c r="NMZ28" s="88">
        <f t="shared" ca="1" si="782"/>
        <v>7.2205408840457959E-3</v>
      </c>
      <c r="NNA28" s="88">
        <f t="shared" ca="1" si="782"/>
        <v>1.073725610133656E-2</v>
      </c>
      <c r="NNB28" s="88">
        <f t="shared" ca="1" si="782"/>
        <v>9.5711745057479071E-3</v>
      </c>
      <c r="NNC28" s="88">
        <f t="shared" ca="1" si="782"/>
        <v>9.1492899184994134E-3</v>
      </c>
      <c r="NND28" s="88">
        <f t="shared" ca="1" si="782"/>
        <v>8.9073845851464026E-3</v>
      </c>
      <c r="NNE28" s="88">
        <f t="shared" ca="1" si="782"/>
        <v>9.5861614467090406E-3</v>
      </c>
      <c r="NNF28" s="88">
        <f t="shared" ca="1" si="782"/>
        <v>7.8565810259037579E-3</v>
      </c>
      <c r="NNG28" s="88">
        <f t="shared" ca="1" si="782"/>
        <v>7.6029518789838451E-3</v>
      </c>
      <c r="NNH28" s="88">
        <f t="shared" ca="1" si="782"/>
        <v>1.1323765498388922E-2</v>
      </c>
      <c r="NNI28" s="88">
        <f t="shared" ca="1" si="782"/>
        <v>7.9226978573249673E-3</v>
      </c>
      <c r="NNJ28" s="88">
        <f t="shared" ca="1" si="782"/>
        <v>8.1330789810079573E-3</v>
      </c>
      <c r="NNK28" s="88">
        <f t="shared" ca="1" si="782"/>
        <v>1.039333307641916E-2</v>
      </c>
      <c r="NNL28" s="88">
        <f t="shared" ca="1" si="782"/>
        <v>8.8330898091640818E-3</v>
      </c>
      <c r="NNM28" s="88">
        <f t="shared" ca="1" si="782"/>
        <v>1.026438756451384E-2</v>
      </c>
      <c r="NNN28" s="88">
        <f t="shared" ca="1" si="782"/>
        <v>1.1098649706624638E-2</v>
      </c>
      <c r="NNO28" s="88">
        <f t="shared" ca="1" si="782"/>
        <v>9.9299762144220999E-3</v>
      </c>
      <c r="NNP28" s="88">
        <f t="shared" ca="1" si="782"/>
        <v>7.8111966048033275E-3</v>
      </c>
      <c r="NNQ28" s="88">
        <f t="shared" ca="1" si="782"/>
        <v>9.2780313036169605E-3</v>
      </c>
      <c r="NNR28" s="88">
        <f t="shared" ca="1" si="782"/>
        <v>9.7537418375539357E-3</v>
      </c>
      <c r="NNS28" s="88">
        <f t="shared" ca="1" si="782"/>
        <v>1.0136978892936433E-2</v>
      </c>
      <c r="NNT28" s="88">
        <f t="shared" ca="1" si="782"/>
        <v>8.2468890111518679E-3</v>
      </c>
      <c r="NNU28" s="88">
        <f t="shared" ca="1" si="782"/>
        <v>1.0333742825386278E-2</v>
      </c>
      <c r="NNV28" s="88">
        <f t="shared" ca="1" si="782"/>
        <v>1.0819692609695071E-2</v>
      </c>
      <c r="NNW28" s="88">
        <f t="shared" ca="1" si="782"/>
        <v>1.065123364863339E-2</v>
      </c>
      <c r="NNX28" s="88">
        <f t="shared" ca="1" si="782"/>
        <v>8.1635401622124765E-3</v>
      </c>
      <c r="NNY28" s="88">
        <f t="shared" ca="1" si="782"/>
        <v>1.0032345313990448E-2</v>
      </c>
      <c r="NNZ28" s="88">
        <f t="shared" ca="1" si="782"/>
        <v>8.4971518721486585E-3</v>
      </c>
      <c r="NOA28" s="88">
        <f t="shared" ca="1" si="782"/>
        <v>1.0976120596928868E-2</v>
      </c>
      <c r="NOB28" s="88">
        <f t="shared" ca="1" si="782"/>
        <v>1.0517715537673316E-2</v>
      </c>
      <c r="NOC28" s="88">
        <f t="shared" ca="1" si="782"/>
        <v>9.1218714903140742E-3</v>
      </c>
      <c r="NOD28" s="88">
        <f t="shared" ca="1" si="782"/>
        <v>1.0112051364912833E-2</v>
      </c>
      <c r="NOE28" s="88">
        <f t="shared" ca="1" si="470"/>
        <v>1.07570855449343E-2</v>
      </c>
      <c r="NOF28" s="88">
        <f t="shared" ca="1" si="470"/>
        <v>8.0182584965779371E-3</v>
      </c>
      <c r="NOG28" s="88">
        <f t="shared" ca="1" si="470"/>
        <v>7.1797817444575864E-3</v>
      </c>
      <c r="NOH28" s="88">
        <f t="shared" ca="1" si="470"/>
        <v>9.5455326938826829E-3</v>
      </c>
      <c r="NOI28" s="88">
        <f t="shared" ca="1" si="470"/>
        <v>1.0206095424675755E-2</v>
      </c>
      <c r="NOJ28" s="88">
        <f t="shared" ca="1" si="470"/>
        <v>8.8070746974489283E-3</v>
      </c>
      <c r="NOK28" s="88">
        <f t="shared" ca="1" si="470"/>
        <v>7.8447038285625048E-3</v>
      </c>
      <c r="NOL28" s="88">
        <f t="shared" ca="1" si="470"/>
        <v>9.5569526306526365E-3</v>
      </c>
      <c r="NOM28" s="88">
        <f t="shared" ca="1" si="470"/>
        <v>7.7873115959331959E-3</v>
      </c>
      <c r="NON28" s="88">
        <f t="shared" ca="1" si="470"/>
        <v>1.1057799981470429E-2</v>
      </c>
      <c r="NOO28" s="88">
        <f t="shared" ca="1" si="470"/>
        <v>1.0899535750624825E-2</v>
      </c>
      <c r="NOP28" s="88">
        <f t="shared" ca="1" si="470"/>
        <v>9.0960039781866342E-3</v>
      </c>
      <c r="NOQ28" s="88">
        <f t="shared" ca="1" si="470"/>
        <v>8.5900681228150873E-3</v>
      </c>
      <c r="NOR28" s="88">
        <f t="shared" ca="1" si="470"/>
        <v>9.9227513059422512E-3</v>
      </c>
      <c r="NOS28" s="88">
        <f t="shared" ca="1" si="470"/>
        <v>8.9421577224639871E-3</v>
      </c>
      <c r="NOT28" s="88">
        <f t="shared" ca="1" si="470"/>
        <v>8.9384731552751926E-3</v>
      </c>
      <c r="NOU28" s="88">
        <f t="shared" ca="1" si="939"/>
        <v>1.1614824974794685E-2</v>
      </c>
      <c r="NOV28" s="88">
        <f t="shared" ca="1" si="939"/>
        <v>1.0211394526155214E-2</v>
      </c>
      <c r="NOW28" s="88">
        <f t="shared" ca="1" si="939"/>
        <v>9.4041144446190394E-3</v>
      </c>
      <c r="NOX28" s="88">
        <f t="shared" ca="1" si="939"/>
        <v>8.8583216463762743E-3</v>
      </c>
      <c r="NOY28" s="88">
        <f t="shared" ca="1" si="939"/>
        <v>7.7019796832853062E-3</v>
      </c>
      <c r="NOZ28" s="88">
        <f t="shared" ca="1" si="939"/>
        <v>1.0512642061384818E-2</v>
      </c>
      <c r="NPA28" s="88">
        <f t="shared" ca="1" si="939"/>
        <v>9.3475708956558701E-3</v>
      </c>
      <c r="NPB28" s="88">
        <f t="shared" ca="1" si="939"/>
        <v>1.0074152854014674E-2</v>
      </c>
      <c r="NPC28" s="88">
        <f t="shared" ca="1" si="939"/>
        <v>9.4508438367347635E-3</v>
      </c>
      <c r="NPD28" s="88">
        <f t="shared" ca="1" si="939"/>
        <v>8.8370384619213312E-3</v>
      </c>
      <c r="NPE28" s="88">
        <f t="shared" ca="1" si="939"/>
        <v>9.695090973622051E-3</v>
      </c>
      <c r="NPF28" s="88">
        <f t="shared" ca="1" si="939"/>
        <v>9.1642741836840888E-3</v>
      </c>
      <c r="NPG28" s="88">
        <f t="shared" ca="1" si="939"/>
        <v>1.0903155786807357E-2</v>
      </c>
      <c r="NPH28" s="88">
        <f t="shared" ca="1" si="939"/>
        <v>9.6695731953887563E-3</v>
      </c>
      <c r="NPI28" s="88">
        <f t="shared" ca="1" si="939"/>
        <v>1.1256801352733456E-2</v>
      </c>
      <c r="NPJ28" s="88">
        <f t="shared" ca="1" si="783"/>
        <v>8.1881133971570003E-3</v>
      </c>
      <c r="NPK28" s="88">
        <f t="shared" ca="1" si="783"/>
        <v>1.0909350680291837E-2</v>
      </c>
      <c r="NPL28" s="88">
        <f t="shared" ca="1" si="783"/>
        <v>1.0699021251669714E-2</v>
      </c>
      <c r="NPM28" s="88">
        <f t="shared" ca="1" si="783"/>
        <v>9.2882857854332569E-3</v>
      </c>
      <c r="NPN28" s="88">
        <f t="shared" ca="1" si="783"/>
        <v>8.7057310729184538E-3</v>
      </c>
      <c r="NPO28" s="88">
        <f t="shared" ca="1" si="783"/>
        <v>9.3302865489130696E-3</v>
      </c>
      <c r="NPP28" s="88">
        <f t="shared" ca="1" si="783"/>
        <v>9.4139905461163107E-3</v>
      </c>
      <c r="NPQ28" s="88">
        <f t="shared" ca="1" si="783"/>
        <v>9.6658811967338439E-3</v>
      </c>
      <c r="NPR28" s="88">
        <f t="shared" ca="1" si="783"/>
        <v>1.0358111234464543E-2</v>
      </c>
      <c r="NPS28" s="88">
        <f t="shared" ca="1" si="783"/>
        <v>9.5971082296244549E-3</v>
      </c>
      <c r="NPT28" s="88">
        <f t="shared" ca="1" si="783"/>
        <v>1.0969364047261877E-2</v>
      </c>
      <c r="NPU28" s="88">
        <f t="shared" ca="1" si="783"/>
        <v>1.0649698979544302E-2</v>
      </c>
      <c r="NPV28" s="88">
        <f t="shared" ca="1" si="783"/>
        <v>6.7950528274070389E-3</v>
      </c>
      <c r="NPW28" s="88">
        <f t="shared" ca="1" si="783"/>
        <v>7.9342090388182431E-3</v>
      </c>
      <c r="NPX28" s="88">
        <f t="shared" ca="1" si="783"/>
        <v>8.5469486810004474E-3</v>
      </c>
      <c r="NPY28" s="88">
        <f t="shared" ca="1" si="783"/>
        <v>8.3004296215529599E-3</v>
      </c>
      <c r="NPZ28" s="88">
        <f t="shared" ca="1" si="783"/>
        <v>9.9637604872721084E-3</v>
      </c>
      <c r="NQA28" s="88">
        <f t="shared" ca="1" si="783"/>
        <v>9.1041818069548495E-3</v>
      </c>
      <c r="NQB28" s="88">
        <f t="shared" ca="1" si="783"/>
        <v>8.785571369495088E-3</v>
      </c>
      <c r="NQC28" s="88">
        <f t="shared" ca="1" si="783"/>
        <v>1.1844766958163442E-2</v>
      </c>
      <c r="NQD28" s="88">
        <f t="shared" ca="1" si="783"/>
        <v>7.9296695081581964E-3</v>
      </c>
      <c r="NQE28" s="88">
        <f t="shared" ca="1" si="783"/>
        <v>8.7701868675975035E-3</v>
      </c>
      <c r="NQF28" s="88">
        <f t="shared" ca="1" si="783"/>
        <v>9.5435505210890916E-3</v>
      </c>
      <c r="NQG28" s="88">
        <f t="shared" ca="1" si="783"/>
        <v>9.6086737683950332E-3</v>
      </c>
      <c r="NQH28" s="88">
        <f t="shared" ca="1" si="783"/>
        <v>9.3040374803390648E-3</v>
      </c>
      <c r="NQI28" s="88">
        <f t="shared" ca="1" si="783"/>
        <v>9.3534478925781581E-3</v>
      </c>
      <c r="NQJ28" s="88">
        <f t="shared" ca="1" si="783"/>
        <v>7.4816529441890959E-3</v>
      </c>
      <c r="NQK28" s="88">
        <f t="shared" ca="1" si="783"/>
        <v>9.194548511051389E-3</v>
      </c>
      <c r="NQL28" s="88">
        <f t="shared" ca="1" si="783"/>
        <v>1.0422229777294669E-2</v>
      </c>
      <c r="NQM28" s="88">
        <f t="shared" ca="1" si="783"/>
        <v>7.949860384060578E-3</v>
      </c>
      <c r="NQN28" s="88">
        <f t="shared" ca="1" si="783"/>
        <v>8.7121916717287431E-3</v>
      </c>
      <c r="NQO28" s="88">
        <f t="shared" ca="1" si="783"/>
        <v>9.9598560176863988E-3</v>
      </c>
      <c r="NQP28" s="88">
        <f t="shared" ca="1" si="783"/>
        <v>9.0341924919439404E-3</v>
      </c>
      <c r="NQQ28" s="88">
        <f t="shared" ca="1" si="471"/>
        <v>1.0010457310278194E-2</v>
      </c>
      <c r="NQR28" s="88">
        <f t="shared" ca="1" si="471"/>
        <v>8.7899041681842437E-3</v>
      </c>
      <c r="NQS28" s="88">
        <f t="shared" ca="1" si="471"/>
        <v>7.0641553133432566E-3</v>
      </c>
      <c r="NQT28" s="88">
        <f t="shared" ca="1" si="471"/>
        <v>1.1184841495059938E-2</v>
      </c>
      <c r="NQU28" s="88">
        <f t="shared" ca="1" si="471"/>
        <v>1.0458913155855848E-2</v>
      </c>
      <c r="NQV28" s="88">
        <f t="shared" ca="1" si="471"/>
        <v>1.012824263048759E-2</v>
      </c>
      <c r="NQW28" s="88">
        <f t="shared" ca="1" si="471"/>
        <v>7.5064499400027988E-3</v>
      </c>
      <c r="NQX28" s="88">
        <f t="shared" ca="1" si="471"/>
        <v>1.085432720844238E-2</v>
      </c>
      <c r="NQY28" s="88">
        <f t="shared" ca="1" si="471"/>
        <v>1.1026488931853129E-2</v>
      </c>
      <c r="NQZ28" s="88">
        <f t="shared" ca="1" si="471"/>
        <v>9.9255743308506884E-3</v>
      </c>
      <c r="NRA28" s="88">
        <f t="shared" ca="1" si="471"/>
        <v>9.5272592027296817E-3</v>
      </c>
      <c r="NRB28" s="88">
        <f t="shared" ca="1" si="471"/>
        <v>1.065065263436697E-2</v>
      </c>
      <c r="NRC28" s="88">
        <f t="shared" ca="1" si="471"/>
        <v>9.4236420265611087E-3</v>
      </c>
      <c r="NRD28" s="88">
        <f t="shared" ca="1" si="471"/>
        <v>8.9119677724097679E-3</v>
      </c>
      <c r="NRE28" s="88">
        <f t="shared" ca="1" si="471"/>
        <v>1.0538214192226843E-2</v>
      </c>
      <c r="NRF28" s="88">
        <f t="shared" ca="1" si="471"/>
        <v>7.6775912120852375E-3</v>
      </c>
      <c r="NRG28" s="88">
        <f t="shared" ca="1" si="940"/>
        <v>9.1127502157083758E-3</v>
      </c>
      <c r="NRH28" s="88">
        <f t="shared" ca="1" si="940"/>
        <v>1.1427297067033196E-2</v>
      </c>
      <c r="NRI28" s="88">
        <f t="shared" ca="1" si="940"/>
        <v>9.8614458373650054E-3</v>
      </c>
      <c r="NRJ28" s="88">
        <f t="shared" ca="1" si="940"/>
        <v>9.2842154273695063E-3</v>
      </c>
      <c r="NRK28" s="88">
        <f t="shared" ca="1" si="940"/>
        <v>8.1659142824039906E-3</v>
      </c>
      <c r="NRL28" s="88">
        <f t="shared" ca="1" si="940"/>
        <v>1.0334396164480879E-2</v>
      </c>
      <c r="NRM28" s="88">
        <f t="shared" ca="1" si="940"/>
        <v>9.1725438233298262E-3</v>
      </c>
      <c r="NRN28" s="88">
        <f t="shared" ca="1" si="940"/>
        <v>9.8878954495884158E-3</v>
      </c>
      <c r="NRO28" s="88">
        <f t="shared" ca="1" si="940"/>
        <v>8.3382877110215262E-3</v>
      </c>
      <c r="NRP28" s="88">
        <f t="shared" ca="1" si="940"/>
        <v>1.104658267201657E-2</v>
      </c>
      <c r="NRQ28" s="88">
        <f t="shared" ca="1" si="940"/>
        <v>8.7354676990534577E-3</v>
      </c>
      <c r="NRR28" s="88">
        <f t="shared" ca="1" si="940"/>
        <v>9.9306243070020391E-3</v>
      </c>
      <c r="NRS28" s="88">
        <f t="shared" ca="1" si="940"/>
        <v>9.5835278759290217E-3</v>
      </c>
      <c r="NRT28" s="88">
        <f t="shared" ca="1" si="940"/>
        <v>7.6633359757789492E-3</v>
      </c>
      <c r="NRU28" s="88">
        <f t="shared" ca="1" si="940"/>
        <v>9.609143333997653E-3</v>
      </c>
      <c r="NRV28" s="88">
        <f t="shared" ca="1" si="784"/>
        <v>7.1847658029005673E-3</v>
      </c>
      <c r="NRW28" s="88">
        <f t="shared" ca="1" si="784"/>
        <v>1.1509736898289682E-2</v>
      </c>
      <c r="NRX28" s="88">
        <f t="shared" ca="1" si="784"/>
        <v>1.0974304612971757E-2</v>
      </c>
      <c r="NRY28" s="88">
        <f t="shared" ca="1" si="784"/>
        <v>9.3944629131435253E-3</v>
      </c>
      <c r="NRZ28" s="88">
        <f t="shared" ca="1" si="784"/>
        <v>9.8371068524726792E-3</v>
      </c>
      <c r="NSA28" s="88">
        <f t="shared" ca="1" si="784"/>
        <v>9.5785277046605815E-3</v>
      </c>
      <c r="NSB28" s="88">
        <f t="shared" ca="1" si="784"/>
        <v>1.0614369454307198E-2</v>
      </c>
      <c r="NSC28" s="88">
        <f t="shared" ca="1" si="784"/>
        <v>8.6398078226938967E-3</v>
      </c>
      <c r="NSD28" s="88">
        <f t="shared" ca="1" si="784"/>
        <v>1.0845449795116101E-2</v>
      </c>
      <c r="NSE28" s="88">
        <f t="shared" ca="1" si="784"/>
        <v>8.3212797000925751E-3</v>
      </c>
      <c r="NSF28" s="88">
        <f t="shared" ca="1" si="784"/>
        <v>1.0785695821192985E-2</v>
      </c>
      <c r="NSG28" s="88">
        <f t="shared" ca="1" si="784"/>
        <v>9.8387341857430494E-3</v>
      </c>
      <c r="NSH28" s="88">
        <f t="shared" ca="1" si="784"/>
        <v>8.3956273811921188E-3</v>
      </c>
      <c r="NSI28" s="88">
        <f t="shared" ca="1" si="784"/>
        <v>8.9499630620512149E-3</v>
      </c>
      <c r="NSJ28" s="88">
        <f t="shared" ca="1" si="784"/>
        <v>1.0211333840705456E-2</v>
      </c>
      <c r="NSK28" s="88">
        <f t="shared" ca="1" si="784"/>
        <v>8.3916233031208001E-3</v>
      </c>
      <c r="NSL28" s="88">
        <f t="shared" ca="1" si="784"/>
        <v>1.0440681897574529E-2</v>
      </c>
      <c r="NSM28" s="88">
        <f t="shared" ca="1" si="784"/>
        <v>1.1733042340610039E-2</v>
      </c>
      <c r="NSN28" s="88">
        <f t="shared" ca="1" si="784"/>
        <v>7.1122816990442823E-3</v>
      </c>
      <c r="NSO28" s="88">
        <f t="shared" ca="1" si="784"/>
        <v>7.6130404870559925E-3</v>
      </c>
      <c r="NSP28" s="88">
        <f t="shared" ca="1" si="784"/>
        <v>7.9315555200473679E-3</v>
      </c>
      <c r="NSQ28" s="88">
        <f t="shared" ca="1" si="784"/>
        <v>9.077158298788527E-3</v>
      </c>
      <c r="NSR28" s="88">
        <f t="shared" ca="1" si="784"/>
        <v>1.0579009797767004E-2</v>
      </c>
      <c r="NSS28" s="88">
        <f t="shared" ca="1" si="784"/>
        <v>7.2829964989654461E-3</v>
      </c>
      <c r="NST28" s="88">
        <f t="shared" ca="1" si="784"/>
        <v>8.6736297665008441E-3</v>
      </c>
      <c r="NSU28" s="88">
        <f t="shared" ca="1" si="784"/>
        <v>7.9588626605629903E-3</v>
      </c>
      <c r="NSV28" s="88">
        <f t="shared" ca="1" si="784"/>
        <v>7.5367799132241182E-3</v>
      </c>
      <c r="NSW28" s="88">
        <f t="shared" ca="1" si="784"/>
        <v>9.9619250787212656E-3</v>
      </c>
      <c r="NSX28" s="88">
        <f t="shared" ca="1" si="784"/>
        <v>9.7716451409407996E-3</v>
      </c>
      <c r="NSY28" s="88">
        <f t="shared" ca="1" si="784"/>
        <v>9.2297972058897112E-3</v>
      </c>
      <c r="NSZ28" s="88">
        <f t="shared" ca="1" si="784"/>
        <v>9.023469355680264E-3</v>
      </c>
      <c r="NTA28" s="88">
        <f t="shared" ca="1" si="784"/>
        <v>1.1347593435666721E-2</v>
      </c>
      <c r="NTB28" s="88">
        <f t="shared" ca="1" si="784"/>
        <v>1.1521502739408713E-2</v>
      </c>
      <c r="NTC28" s="88">
        <f t="shared" ca="1" si="472"/>
        <v>8.5653436534389345E-3</v>
      </c>
      <c r="NTD28" s="88">
        <f t="shared" ca="1" si="314"/>
        <v>7.960632792019591E-3</v>
      </c>
      <c r="NTE28" s="88">
        <f t="shared" ca="1" si="314"/>
        <v>8.441564215871453E-3</v>
      </c>
      <c r="NTF28" s="88">
        <f t="shared" ca="1" si="314"/>
        <v>1.053183575330353E-2</v>
      </c>
      <c r="NTG28" s="88">
        <f t="shared" ca="1" si="314"/>
        <v>9.6524455717588442E-3</v>
      </c>
      <c r="NTH28" s="88">
        <f t="shared" ca="1" si="314"/>
        <v>9.6726400537303012E-3</v>
      </c>
      <c r="NTI28" s="88">
        <f t="shared" ca="1" si="314"/>
        <v>8.4832560005006427E-3</v>
      </c>
      <c r="NTJ28" s="88">
        <f t="shared" ca="1" si="314"/>
        <v>9.088720790895996E-3</v>
      </c>
      <c r="NTK28" s="88">
        <f t="shared" ca="1" si="314"/>
        <v>8.6853623239675302E-3</v>
      </c>
      <c r="NTL28" s="88">
        <f t="shared" ca="1" si="314"/>
        <v>8.5559689679690423E-3</v>
      </c>
      <c r="NTM28" s="88">
        <f t="shared" ca="1" si="314"/>
        <v>8.1619150875892315E-3</v>
      </c>
      <c r="NTN28" s="88">
        <f t="shared" ca="1" si="314"/>
        <v>1.0001046870355683E-2</v>
      </c>
      <c r="NTO28" s="88">
        <f t="shared" ca="1" si="314"/>
        <v>7.9616855063064443E-3</v>
      </c>
      <c r="NTP28" s="88">
        <f t="shared" ca="1" si="314"/>
        <v>9.6649399314378374E-3</v>
      </c>
      <c r="NTQ28" s="88">
        <f t="shared" ca="1" si="314"/>
        <v>1.0782098026376145E-2</v>
      </c>
      <c r="NTR28" s="88">
        <f t="shared" ca="1" si="314"/>
        <v>9.1486577688066825E-3</v>
      </c>
    </row>
    <row r="29" spans="1:10002" x14ac:dyDescent="0.3">
      <c r="A29" s="89">
        <f t="shared" ca="1" si="315"/>
        <v>4.7531584249061957E-3</v>
      </c>
      <c r="B29" s="88">
        <f t="shared" si="157"/>
        <v>1.2499999999999998</v>
      </c>
      <c r="C29" s="88">
        <f t="shared" ca="1" si="316"/>
        <v>8.4324203077137134E-3</v>
      </c>
      <c r="D29" s="88">
        <f t="shared" ca="1" si="316"/>
        <v>7.2904957016077694E-3</v>
      </c>
      <c r="E29" s="88">
        <f t="shared" ca="1" si="316"/>
        <v>7.783890152230512E-3</v>
      </c>
      <c r="F29" s="88">
        <f t="shared" ca="1" si="316"/>
        <v>7.8208125558151612E-3</v>
      </c>
      <c r="G29" s="88">
        <f t="shared" ca="1" si="316"/>
        <v>7.9957462282801289E-3</v>
      </c>
      <c r="H29" s="88">
        <f t="shared" ca="1" si="316"/>
        <v>1.0691468526199318E-2</v>
      </c>
      <c r="I29" s="88">
        <f t="shared" ca="1" si="316"/>
        <v>7.4815046771877581E-3</v>
      </c>
      <c r="J29" s="88">
        <f t="shared" ca="1" si="316"/>
        <v>9.6480727520301401E-3</v>
      </c>
      <c r="K29" s="88">
        <f t="shared" ca="1" si="316"/>
        <v>8.8760447294947264E-3</v>
      </c>
      <c r="L29" s="88">
        <f t="shared" ca="1" si="316"/>
        <v>9.4650689654496873E-3</v>
      </c>
      <c r="M29" s="88">
        <f t="shared" ca="1" si="316"/>
        <v>7.6007340207425861E-3</v>
      </c>
      <c r="N29" s="88">
        <f t="shared" ca="1" si="316"/>
        <v>8.2921689918025194E-3</v>
      </c>
      <c r="O29" s="88">
        <f t="shared" ca="1" si="316"/>
        <v>8.1251730964099992E-3</v>
      </c>
      <c r="P29" s="88">
        <f t="shared" ca="1" si="316"/>
        <v>8.0367198905624011E-3</v>
      </c>
      <c r="Q29" s="88">
        <f t="shared" ca="1" si="316"/>
        <v>8.0825079330566606E-3</v>
      </c>
      <c r="R29" s="88">
        <f t="shared" ca="1" si="316"/>
        <v>7.3118868464342995E-3</v>
      </c>
      <c r="S29" s="88">
        <f t="shared" ca="1" si="785"/>
        <v>9.0145057186853221E-3</v>
      </c>
      <c r="T29" s="88">
        <f t="shared" ca="1" si="785"/>
        <v>8.0356526654758332E-3</v>
      </c>
      <c r="U29" s="88">
        <f t="shared" ca="1" si="785"/>
        <v>8.2266745624811032E-3</v>
      </c>
      <c r="V29" s="88">
        <f t="shared" ca="1" si="785"/>
        <v>6.3957709298820839E-3</v>
      </c>
      <c r="W29" s="88">
        <f t="shared" ca="1" si="785"/>
        <v>9.7815104431475727E-3</v>
      </c>
      <c r="X29" s="88">
        <f t="shared" ca="1" si="785"/>
        <v>1.0364924630607886E-2</v>
      </c>
      <c r="Y29" s="88">
        <f t="shared" ca="1" si="785"/>
        <v>9.3593509546830763E-3</v>
      </c>
      <c r="Z29" s="88">
        <f t="shared" ca="1" si="785"/>
        <v>7.5599581777122142E-3</v>
      </c>
      <c r="AA29" s="88">
        <f t="shared" ca="1" si="785"/>
        <v>6.9542672466903956E-3</v>
      </c>
      <c r="AB29" s="88">
        <f t="shared" ca="1" si="785"/>
        <v>7.7304425875081659E-3</v>
      </c>
      <c r="AC29" s="88">
        <f t="shared" ca="1" si="785"/>
        <v>8.1098599715691052E-3</v>
      </c>
      <c r="AD29" s="88">
        <f t="shared" ca="1" si="785"/>
        <v>9.6845338816504735E-3</v>
      </c>
      <c r="AE29" s="88">
        <f t="shared" ca="1" si="785"/>
        <v>6.9872460979451111E-3</v>
      </c>
      <c r="AF29" s="88">
        <f t="shared" ca="1" si="785"/>
        <v>8.2287722363275431E-3</v>
      </c>
      <c r="AG29" s="88">
        <f t="shared" ca="1" si="785"/>
        <v>7.3025740362646259E-3</v>
      </c>
      <c r="AH29" s="88">
        <f t="shared" ca="1" si="629"/>
        <v>8.8244699825552487E-3</v>
      </c>
      <c r="AI29" s="88">
        <f t="shared" ca="1" si="629"/>
        <v>8.3570270052964312E-3</v>
      </c>
      <c r="AJ29" s="88">
        <f t="shared" ca="1" si="629"/>
        <v>9.445994932747441E-3</v>
      </c>
      <c r="AK29" s="88">
        <f t="shared" ca="1" si="629"/>
        <v>9.0849323596452012E-3</v>
      </c>
      <c r="AL29" s="88">
        <f t="shared" ca="1" si="629"/>
        <v>9.7664091640453036E-3</v>
      </c>
      <c r="AM29" s="88">
        <f t="shared" ca="1" si="629"/>
        <v>9.1007878205402997E-3</v>
      </c>
      <c r="AN29" s="88">
        <f t="shared" ca="1" si="629"/>
        <v>9.3675823062091511E-3</v>
      </c>
      <c r="AO29" s="88">
        <f t="shared" ca="1" si="629"/>
        <v>8.8327444889148236E-3</v>
      </c>
      <c r="AP29" s="88">
        <f t="shared" ca="1" si="629"/>
        <v>8.2893088093264067E-3</v>
      </c>
      <c r="AQ29" s="88">
        <f t="shared" ca="1" si="629"/>
        <v>8.3355731013860148E-3</v>
      </c>
      <c r="AR29" s="88">
        <f t="shared" ca="1" si="629"/>
        <v>1.0745211315607742E-2</v>
      </c>
      <c r="AS29" s="88">
        <f t="shared" ca="1" si="629"/>
        <v>9.8634746825003831E-3</v>
      </c>
      <c r="AT29" s="88">
        <f t="shared" ca="1" si="629"/>
        <v>9.0837492975838468E-3</v>
      </c>
      <c r="AU29" s="88">
        <f t="shared" ca="1" si="629"/>
        <v>7.3945416122601585E-3</v>
      </c>
      <c r="AV29" s="88">
        <f t="shared" ca="1" si="629"/>
        <v>8.4837374250225136E-3</v>
      </c>
      <c r="AW29" s="88">
        <f t="shared" ca="1" si="629"/>
        <v>9.5412399839111314E-3</v>
      </c>
      <c r="AX29" s="88">
        <f t="shared" ca="1" si="629"/>
        <v>7.8572273780089536E-3</v>
      </c>
      <c r="AY29" s="88">
        <f t="shared" ca="1" si="629"/>
        <v>8.1118688480960183E-3</v>
      </c>
      <c r="AZ29" s="88">
        <f t="shared" ca="1" si="629"/>
        <v>7.8978214162656064E-3</v>
      </c>
      <c r="BA29" s="88">
        <f t="shared" ca="1" si="629"/>
        <v>6.796032784091615E-3</v>
      </c>
      <c r="BB29" s="88">
        <f t="shared" ca="1" si="629"/>
        <v>7.2126456078189698E-3</v>
      </c>
      <c r="BC29" s="88">
        <f t="shared" ca="1" si="629"/>
        <v>6.7919870241257702E-3</v>
      </c>
      <c r="BD29" s="88">
        <f t="shared" ca="1" si="629"/>
        <v>7.4827912191240062E-3</v>
      </c>
      <c r="BE29" s="88">
        <f t="shared" ca="1" si="629"/>
        <v>7.340719666624594E-3</v>
      </c>
      <c r="BF29" s="88">
        <f t="shared" ca="1" si="629"/>
        <v>9.6308709499625111E-3</v>
      </c>
      <c r="BG29" s="88">
        <f t="shared" ca="1" si="629"/>
        <v>8.050475930764649E-3</v>
      </c>
      <c r="BH29" s="88">
        <f t="shared" ca="1" si="629"/>
        <v>7.9054070052904379E-3</v>
      </c>
      <c r="BI29" s="88">
        <f t="shared" ca="1" si="629"/>
        <v>8.1906392546336835E-3</v>
      </c>
      <c r="BJ29" s="88">
        <f t="shared" ca="1" si="629"/>
        <v>8.0367908787487997E-3</v>
      </c>
      <c r="BK29" s="88">
        <f t="shared" ca="1" si="629"/>
        <v>8.7381759744516261E-3</v>
      </c>
      <c r="BL29" s="88">
        <f t="shared" ca="1" si="629"/>
        <v>9.8588046306138898E-3</v>
      </c>
      <c r="BM29" s="88">
        <f t="shared" ca="1" si="629"/>
        <v>8.5106849425824506E-3</v>
      </c>
      <c r="BN29" s="88">
        <f t="shared" ca="1" si="629"/>
        <v>6.435185494397179E-3</v>
      </c>
      <c r="BO29" s="88">
        <f t="shared" ca="1" si="317"/>
        <v>9.3814945594663107E-3</v>
      </c>
      <c r="BP29" s="88">
        <f t="shared" ca="1" si="317"/>
        <v>8.9562686654780961E-3</v>
      </c>
      <c r="BQ29" s="88">
        <f t="shared" ca="1" si="317"/>
        <v>7.9602511540659837E-3</v>
      </c>
      <c r="BR29" s="88">
        <f t="shared" ca="1" si="317"/>
        <v>9.0779072090898111E-3</v>
      </c>
      <c r="BS29" s="88">
        <f t="shared" ca="1" si="317"/>
        <v>8.0406755163125974E-3</v>
      </c>
      <c r="BT29" s="88">
        <f t="shared" ca="1" si="317"/>
        <v>9.0372234393192377E-3</v>
      </c>
      <c r="BU29" s="88">
        <f t="shared" ca="1" si="317"/>
        <v>7.3773205009749505E-3</v>
      </c>
      <c r="BV29" s="88">
        <f t="shared" ca="1" si="317"/>
        <v>8.9250113371478774E-3</v>
      </c>
      <c r="BW29" s="88">
        <f t="shared" ca="1" si="317"/>
        <v>8.1395871304828123E-3</v>
      </c>
      <c r="BX29" s="88">
        <f t="shared" ca="1" si="317"/>
        <v>7.6598911299297669E-3</v>
      </c>
      <c r="BY29" s="88">
        <f t="shared" ca="1" si="317"/>
        <v>7.3809920994716864E-3</v>
      </c>
      <c r="BZ29" s="88">
        <f t="shared" ca="1" si="317"/>
        <v>7.1446657534461767E-3</v>
      </c>
      <c r="CA29" s="88">
        <f t="shared" ca="1" si="317"/>
        <v>8.6517600510836821E-3</v>
      </c>
      <c r="CB29" s="88">
        <f t="shared" ca="1" si="317"/>
        <v>8.2583138112190969E-3</v>
      </c>
      <c r="CC29" s="88">
        <f t="shared" ca="1" si="317"/>
        <v>6.8221890341903894E-3</v>
      </c>
      <c r="CD29" s="88">
        <f t="shared" ca="1" si="317"/>
        <v>9.0467454010993553E-3</v>
      </c>
      <c r="CE29" s="88">
        <f t="shared" ca="1" si="786"/>
        <v>8.5098311017208009E-3</v>
      </c>
      <c r="CF29" s="88">
        <f t="shared" ca="1" si="786"/>
        <v>8.0773546096979468E-3</v>
      </c>
      <c r="CG29" s="88">
        <f t="shared" ca="1" si="786"/>
        <v>8.1580666174271045E-3</v>
      </c>
      <c r="CH29" s="88">
        <f t="shared" ca="1" si="786"/>
        <v>9.0620702669532652E-3</v>
      </c>
      <c r="CI29" s="88">
        <f t="shared" ca="1" si="786"/>
        <v>9.5366394844712942E-3</v>
      </c>
      <c r="CJ29" s="88">
        <f t="shared" ca="1" si="786"/>
        <v>7.3187958049143551E-3</v>
      </c>
      <c r="CK29" s="88">
        <f t="shared" ca="1" si="786"/>
        <v>9.4898052881669023E-3</v>
      </c>
      <c r="CL29" s="88">
        <f t="shared" ca="1" si="786"/>
        <v>8.6900791595237118E-3</v>
      </c>
      <c r="CM29" s="88">
        <f t="shared" ca="1" si="786"/>
        <v>8.9511882847837509E-3</v>
      </c>
      <c r="CN29" s="88">
        <f t="shared" ca="1" si="786"/>
        <v>7.7008716227907189E-3</v>
      </c>
      <c r="CO29" s="88">
        <f t="shared" ca="1" si="786"/>
        <v>8.6444215318110876E-3</v>
      </c>
      <c r="CP29" s="88">
        <f t="shared" ca="1" si="786"/>
        <v>1.1012085543054335E-2</v>
      </c>
      <c r="CQ29" s="88">
        <f t="shared" ca="1" si="786"/>
        <v>9.2413202113798155E-3</v>
      </c>
      <c r="CR29" s="88">
        <f t="shared" ca="1" si="786"/>
        <v>9.1093837926383321E-3</v>
      </c>
      <c r="CS29" s="88">
        <f t="shared" ca="1" si="786"/>
        <v>7.5621944627604866E-3</v>
      </c>
      <c r="CT29" s="88">
        <f t="shared" ca="1" si="630"/>
        <v>8.1523074799233139E-3</v>
      </c>
      <c r="CU29" s="88">
        <f t="shared" ca="1" si="630"/>
        <v>9.3873474484997728E-3</v>
      </c>
      <c r="CV29" s="88">
        <f t="shared" ca="1" si="630"/>
        <v>9.3152492208438912E-3</v>
      </c>
      <c r="CW29" s="88">
        <f t="shared" ca="1" si="630"/>
        <v>7.9397184420363486E-3</v>
      </c>
      <c r="CX29" s="88">
        <f t="shared" ca="1" si="630"/>
        <v>8.4818280823175975E-3</v>
      </c>
      <c r="CY29" s="88">
        <f t="shared" ca="1" si="630"/>
        <v>8.8646359052328445E-3</v>
      </c>
      <c r="CZ29" s="88">
        <f t="shared" ca="1" si="630"/>
        <v>8.5376536976350774E-3</v>
      </c>
      <c r="DA29" s="88">
        <f t="shared" ca="1" si="630"/>
        <v>8.720271768129834E-3</v>
      </c>
      <c r="DB29" s="88">
        <f t="shared" ca="1" si="630"/>
        <v>7.6001246663694681E-3</v>
      </c>
      <c r="DC29" s="88">
        <f t="shared" ca="1" si="630"/>
        <v>8.8768433429226874E-3</v>
      </c>
      <c r="DD29" s="88">
        <f t="shared" ca="1" si="630"/>
        <v>7.7477618821833408E-3</v>
      </c>
      <c r="DE29" s="88">
        <f t="shared" ca="1" si="630"/>
        <v>8.4724090595842214E-3</v>
      </c>
      <c r="DF29" s="88">
        <f t="shared" ca="1" si="630"/>
        <v>8.1864052283944395E-3</v>
      </c>
      <c r="DG29" s="88">
        <f t="shared" ca="1" si="630"/>
        <v>8.5618624507854887E-3</v>
      </c>
      <c r="DH29" s="88">
        <f t="shared" ca="1" si="630"/>
        <v>8.8692546188245333E-3</v>
      </c>
      <c r="DI29" s="88">
        <f t="shared" ca="1" si="630"/>
        <v>7.3283685893053181E-3</v>
      </c>
      <c r="DJ29" s="88">
        <f t="shared" ca="1" si="630"/>
        <v>9.0934452198780311E-3</v>
      </c>
      <c r="DK29" s="88">
        <f t="shared" ca="1" si="630"/>
        <v>7.9740579015079756E-3</v>
      </c>
      <c r="DL29" s="88">
        <f t="shared" ca="1" si="630"/>
        <v>6.8322344720283795E-3</v>
      </c>
      <c r="DM29" s="88">
        <f t="shared" ca="1" si="630"/>
        <v>8.7381154618750047E-3</v>
      </c>
      <c r="DN29" s="88">
        <f t="shared" ca="1" si="630"/>
        <v>8.77679636961483E-3</v>
      </c>
      <c r="DO29" s="88">
        <f t="shared" ca="1" si="630"/>
        <v>8.0340214906959185E-3</v>
      </c>
      <c r="DP29" s="88">
        <f t="shared" ca="1" si="630"/>
        <v>8.0540046847447661E-3</v>
      </c>
      <c r="DQ29" s="88">
        <f t="shared" ca="1" si="630"/>
        <v>8.2228558312674952E-3</v>
      </c>
      <c r="DR29" s="88">
        <f t="shared" ca="1" si="630"/>
        <v>9.8906880641980079E-3</v>
      </c>
      <c r="DS29" s="88">
        <f t="shared" ca="1" si="630"/>
        <v>7.9749722156235905E-3</v>
      </c>
      <c r="DT29" s="88">
        <f t="shared" ca="1" si="630"/>
        <v>9.0947941594236754E-3</v>
      </c>
      <c r="DU29" s="88">
        <f t="shared" ca="1" si="630"/>
        <v>8.7627019360109418E-3</v>
      </c>
      <c r="DV29" s="88">
        <f t="shared" ca="1" si="630"/>
        <v>9.6409088194407896E-3</v>
      </c>
      <c r="DW29" s="88">
        <f t="shared" ca="1" si="630"/>
        <v>7.9672641189764103E-3</v>
      </c>
      <c r="DX29" s="88">
        <f t="shared" ca="1" si="630"/>
        <v>9.764472860034722E-3</v>
      </c>
      <c r="DY29" s="88">
        <f t="shared" ca="1" si="630"/>
        <v>8.7888127936251084E-3</v>
      </c>
      <c r="DZ29" s="88">
        <f t="shared" ca="1" si="630"/>
        <v>9.2390909140514337E-3</v>
      </c>
      <c r="EA29" s="88">
        <f t="shared" ca="1" si="318"/>
        <v>9.713298094085077E-3</v>
      </c>
      <c r="EB29" s="88">
        <f t="shared" ca="1" si="318"/>
        <v>7.8009929083970699E-3</v>
      </c>
      <c r="EC29" s="88">
        <f t="shared" ca="1" si="318"/>
        <v>7.4730451470931148E-3</v>
      </c>
      <c r="ED29" s="88">
        <f t="shared" ca="1" si="318"/>
        <v>8.0958458766788016E-3</v>
      </c>
      <c r="EE29" s="88">
        <f t="shared" ca="1" si="318"/>
        <v>8.2967695456438745E-3</v>
      </c>
      <c r="EF29" s="88">
        <f t="shared" ca="1" si="318"/>
        <v>9.3756436329326068E-3</v>
      </c>
      <c r="EG29" s="88">
        <f t="shared" ca="1" si="318"/>
        <v>7.7868981529657351E-3</v>
      </c>
      <c r="EH29" s="88">
        <f t="shared" ca="1" si="318"/>
        <v>8.5589125994546805E-3</v>
      </c>
      <c r="EI29" s="88">
        <f t="shared" ca="1" si="318"/>
        <v>9.5867865696865132E-3</v>
      </c>
      <c r="EJ29" s="88">
        <f t="shared" ca="1" si="318"/>
        <v>7.5224876201299799E-3</v>
      </c>
      <c r="EK29" s="88">
        <f t="shared" ca="1" si="318"/>
        <v>8.8366755458571828E-3</v>
      </c>
      <c r="EL29" s="88">
        <f t="shared" ca="1" si="318"/>
        <v>7.8733841049608341E-3</v>
      </c>
      <c r="EM29" s="88">
        <f t="shared" ca="1" si="318"/>
        <v>7.9745346755494724E-3</v>
      </c>
      <c r="EN29" s="88">
        <f t="shared" ca="1" si="318"/>
        <v>8.3071128475851463E-3</v>
      </c>
      <c r="EO29" s="88">
        <f t="shared" ca="1" si="318"/>
        <v>9.7729548816906202E-3</v>
      </c>
      <c r="EP29" s="88">
        <f t="shared" ca="1" si="318"/>
        <v>8.8125858853265304E-3</v>
      </c>
      <c r="EQ29" s="88">
        <f t="shared" ca="1" si="787"/>
        <v>8.6153470104282301E-3</v>
      </c>
      <c r="ER29" s="88">
        <f t="shared" ca="1" si="787"/>
        <v>8.2625130528210383E-3</v>
      </c>
      <c r="ES29" s="88">
        <f t="shared" ca="1" si="787"/>
        <v>8.8752350597439342E-3</v>
      </c>
      <c r="ET29" s="88">
        <f t="shared" ca="1" si="787"/>
        <v>9.5560887063456008E-3</v>
      </c>
      <c r="EU29" s="88">
        <f t="shared" ca="1" si="787"/>
        <v>7.7473420837156351E-3</v>
      </c>
      <c r="EV29" s="88">
        <f t="shared" ca="1" si="787"/>
        <v>7.5136026750251984E-3</v>
      </c>
      <c r="EW29" s="88">
        <f t="shared" ca="1" si="787"/>
        <v>7.9317126632310712E-3</v>
      </c>
      <c r="EX29" s="88">
        <f t="shared" ca="1" si="787"/>
        <v>7.8353749959545558E-3</v>
      </c>
      <c r="EY29" s="88">
        <f t="shared" ca="1" si="787"/>
        <v>7.3568045936032046E-3</v>
      </c>
      <c r="EZ29" s="88">
        <f t="shared" ca="1" si="787"/>
        <v>7.8613495374767611E-3</v>
      </c>
      <c r="FA29" s="88">
        <f t="shared" ca="1" si="787"/>
        <v>8.6072998498222357E-3</v>
      </c>
      <c r="FB29" s="88">
        <f t="shared" ca="1" si="787"/>
        <v>8.1537865726051054E-3</v>
      </c>
      <c r="FC29" s="88">
        <f t="shared" ca="1" si="787"/>
        <v>9.8616201230357289E-3</v>
      </c>
      <c r="FD29" s="88">
        <f t="shared" ca="1" si="787"/>
        <v>1.0360091394762301E-2</v>
      </c>
      <c r="FE29" s="88">
        <f t="shared" ca="1" si="787"/>
        <v>8.6941870836513471E-3</v>
      </c>
      <c r="FF29" s="88">
        <f t="shared" ca="1" si="631"/>
        <v>7.9345602042623434E-3</v>
      </c>
      <c r="FG29" s="88">
        <f t="shared" ca="1" si="631"/>
        <v>9.0356977037553809E-3</v>
      </c>
      <c r="FH29" s="88">
        <f t="shared" ca="1" si="631"/>
        <v>9.0247815084962737E-3</v>
      </c>
      <c r="FI29" s="88">
        <f t="shared" ca="1" si="631"/>
        <v>9.7334204713001582E-3</v>
      </c>
      <c r="FJ29" s="88">
        <f t="shared" ca="1" si="631"/>
        <v>8.5047043947492247E-3</v>
      </c>
      <c r="FK29" s="88">
        <f t="shared" ca="1" si="631"/>
        <v>8.6886197622315156E-3</v>
      </c>
      <c r="FL29" s="88">
        <f t="shared" ca="1" si="631"/>
        <v>9.2943212183632263E-3</v>
      </c>
      <c r="FM29" s="88">
        <f t="shared" ca="1" si="631"/>
        <v>9.0652830909980654E-3</v>
      </c>
      <c r="FN29" s="88">
        <f t="shared" ca="1" si="631"/>
        <v>9.1539461375755755E-3</v>
      </c>
      <c r="FO29" s="88">
        <f t="shared" ca="1" si="631"/>
        <v>8.0402051454078992E-3</v>
      </c>
      <c r="FP29" s="88">
        <f t="shared" ca="1" si="631"/>
        <v>6.9619281699586904E-3</v>
      </c>
      <c r="FQ29" s="88">
        <f t="shared" ca="1" si="631"/>
        <v>9.3260417202519642E-3</v>
      </c>
      <c r="FR29" s="88">
        <f t="shared" ca="1" si="631"/>
        <v>8.0161368180236437E-3</v>
      </c>
      <c r="FS29" s="88">
        <f t="shared" ca="1" si="631"/>
        <v>6.6180853966113524E-3</v>
      </c>
      <c r="FT29" s="88">
        <f t="shared" ca="1" si="631"/>
        <v>1.0071921847154899E-2</v>
      </c>
      <c r="FU29" s="88">
        <f t="shared" ca="1" si="631"/>
        <v>8.5881867806327904E-3</v>
      </c>
      <c r="FV29" s="88">
        <f t="shared" ca="1" si="631"/>
        <v>1.0330542612461649E-2</v>
      </c>
      <c r="FW29" s="88">
        <f t="shared" ca="1" si="631"/>
        <v>9.698136993608459E-3</v>
      </c>
      <c r="FX29" s="88">
        <f t="shared" ca="1" si="631"/>
        <v>8.680482576421053E-3</v>
      </c>
      <c r="FY29" s="88">
        <f t="shared" ca="1" si="631"/>
        <v>7.9571967598941491E-3</v>
      </c>
      <c r="FZ29" s="88">
        <f t="shared" ca="1" si="631"/>
        <v>8.982985096649309E-3</v>
      </c>
      <c r="GA29" s="88">
        <f t="shared" ca="1" si="631"/>
        <v>9.6926767301434673E-3</v>
      </c>
      <c r="GB29" s="88">
        <f t="shared" ca="1" si="631"/>
        <v>9.6539339537170636E-3</v>
      </c>
      <c r="GC29" s="88">
        <f t="shared" ca="1" si="631"/>
        <v>7.9107254567308168E-3</v>
      </c>
      <c r="GD29" s="88">
        <f t="shared" ca="1" si="631"/>
        <v>1.0601113625164846E-2</v>
      </c>
      <c r="GE29" s="88">
        <f t="shared" ca="1" si="631"/>
        <v>6.5435326004085366E-3</v>
      </c>
      <c r="GF29" s="88">
        <f t="shared" ca="1" si="631"/>
        <v>9.1116251897181179E-3</v>
      </c>
      <c r="GG29" s="88">
        <f t="shared" ca="1" si="631"/>
        <v>8.9976485833469164E-3</v>
      </c>
      <c r="GH29" s="88">
        <f t="shared" ca="1" si="631"/>
        <v>8.7450363773508514E-3</v>
      </c>
      <c r="GI29" s="88">
        <f t="shared" ca="1" si="631"/>
        <v>8.8443517860340212E-3</v>
      </c>
      <c r="GJ29" s="88">
        <f t="shared" ca="1" si="631"/>
        <v>9.1510144907546061E-3</v>
      </c>
      <c r="GK29" s="88">
        <f t="shared" ca="1" si="631"/>
        <v>8.5454196451946393E-3</v>
      </c>
      <c r="GL29" s="88">
        <f t="shared" ca="1" si="631"/>
        <v>7.4708655277732827E-3</v>
      </c>
      <c r="GM29" s="88">
        <f t="shared" ca="1" si="319"/>
        <v>8.9127581710239639E-3</v>
      </c>
      <c r="GN29" s="88">
        <f t="shared" ca="1" si="319"/>
        <v>8.5352680222223771E-3</v>
      </c>
      <c r="GO29" s="88">
        <f t="shared" ca="1" si="319"/>
        <v>7.4105399895587273E-3</v>
      </c>
      <c r="GP29" s="88">
        <f t="shared" ca="1" si="319"/>
        <v>8.1095232684278221E-3</v>
      </c>
      <c r="GQ29" s="88">
        <f t="shared" ca="1" si="319"/>
        <v>7.5652720457413244E-3</v>
      </c>
      <c r="GR29" s="88">
        <f t="shared" ca="1" si="319"/>
        <v>5.4417473449150143E-3</v>
      </c>
      <c r="GS29" s="88">
        <f t="shared" ca="1" si="319"/>
        <v>1.0085009117741505E-2</v>
      </c>
      <c r="GT29" s="88">
        <f t="shared" ca="1" si="319"/>
        <v>7.1957168570985844E-3</v>
      </c>
      <c r="GU29" s="88">
        <f t="shared" ca="1" si="319"/>
        <v>8.6939632494426097E-3</v>
      </c>
      <c r="GV29" s="88">
        <f t="shared" ca="1" si="319"/>
        <v>7.3033685507472501E-3</v>
      </c>
      <c r="GW29" s="88">
        <f t="shared" ca="1" si="319"/>
        <v>7.6867580884173621E-3</v>
      </c>
      <c r="GX29" s="88">
        <f t="shared" ca="1" si="319"/>
        <v>1.0180717177240233E-2</v>
      </c>
      <c r="GY29" s="88">
        <f t="shared" ca="1" si="319"/>
        <v>7.4504636665781426E-3</v>
      </c>
      <c r="GZ29" s="88">
        <f t="shared" ca="1" si="319"/>
        <v>7.8267080461817753E-3</v>
      </c>
      <c r="HA29" s="88">
        <f t="shared" ca="1" si="319"/>
        <v>9.0168499410343845E-3</v>
      </c>
      <c r="HB29" s="88">
        <f t="shared" ca="1" si="319"/>
        <v>8.3730345279817656E-3</v>
      </c>
      <c r="HC29" s="88">
        <f t="shared" ca="1" si="788"/>
        <v>9.7238594740003837E-3</v>
      </c>
      <c r="HD29" s="88">
        <f t="shared" ca="1" si="788"/>
        <v>7.2368064933627709E-3</v>
      </c>
      <c r="HE29" s="88">
        <f t="shared" ca="1" si="788"/>
        <v>1.0009395215240932E-2</v>
      </c>
      <c r="HF29" s="88">
        <f t="shared" ca="1" si="788"/>
        <v>8.9059716051861481E-3</v>
      </c>
      <c r="HG29" s="88">
        <f t="shared" ca="1" si="788"/>
        <v>8.0349495744367217E-3</v>
      </c>
      <c r="HH29" s="88">
        <f t="shared" ca="1" si="788"/>
        <v>7.4937864528703381E-3</v>
      </c>
      <c r="HI29" s="88">
        <f t="shared" ca="1" si="788"/>
        <v>7.9472486696542371E-3</v>
      </c>
      <c r="HJ29" s="88">
        <f t="shared" ca="1" si="788"/>
        <v>9.6000821284988862E-3</v>
      </c>
      <c r="HK29" s="88">
        <f t="shared" ca="1" si="788"/>
        <v>9.044816385693993E-3</v>
      </c>
      <c r="HL29" s="88">
        <f t="shared" ca="1" si="788"/>
        <v>7.8467579924964385E-3</v>
      </c>
      <c r="HM29" s="88">
        <f t="shared" ca="1" si="788"/>
        <v>9.1408242816183437E-3</v>
      </c>
      <c r="HN29" s="88">
        <f t="shared" ca="1" si="788"/>
        <v>8.6479528396596721E-3</v>
      </c>
      <c r="HO29" s="88">
        <f t="shared" ca="1" si="788"/>
        <v>1.0845514487653548E-2</v>
      </c>
      <c r="HP29" s="88">
        <f t="shared" ca="1" si="788"/>
        <v>7.6747123665121212E-3</v>
      </c>
      <c r="HQ29" s="88">
        <f t="shared" ca="1" si="788"/>
        <v>8.6660007958913859E-3</v>
      </c>
      <c r="HR29" s="88">
        <f t="shared" ca="1" si="632"/>
        <v>7.8753465635429259E-3</v>
      </c>
      <c r="HS29" s="88">
        <f t="shared" ca="1" si="632"/>
        <v>6.7061917550564447E-3</v>
      </c>
      <c r="HT29" s="88">
        <f t="shared" ca="1" si="632"/>
        <v>7.6870200761998842E-3</v>
      </c>
      <c r="HU29" s="88">
        <f t="shared" ca="1" si="632"/>
        <v>8.0808056534867542E-3</v>
      </c>
      <c r="HV29" s="88">
        <f t="shared" ca="1" si="632"/>
        <v>7.752609940513599E-3</v>
      </c>
      <c r="HW29" s="88">
        <f t="shared" ca="1" si="632"/>
        <v>7.9084559482958325E-3</v>
      </c>
      <c r="HX29" s="88">
        <f t="shared" ca="1" si="632"/>
        <v>9.6858853767032883E-3</v>
      </c>
      <c r="HY29" s="88">
        <f t="shared" ca="1" si="632"/>
        <v>7.4370242484970801E-3</v>
      </c>
      <c r="HZ29" s="88">
        <f t="shared" ca="1" si="632"/>
        <v>8.1122604624447713E-3</v>
      </c>
      <c r="IA29" s="88">
        <f t="shared" ca="1" si="632"/>
        <v>8.563798265254793E-3</v>
      </c>
      <c r="IB29" s="88">
        <f t="shared" ca="1" si="632"/>
        <v>8.3956935439498306E-3</v>
      </c>
      <c r="IC29" s="88">
        <f t="shared" ca="1" si="632"/>
        <v>7.8297468538699993E-3</v>
      </c>
      <c r="ID29" s="88">
        <f t="shared" ca="1" si="632"/>
        <v>8.0855773608405901E-3</v>
      </c>
      <c r="IE29" s="88">
        <f t="shared" ca="1" si="632"/>
        <v>7.3191415500435206E-3</v>
      </c>
      <c r="IF29" s="88">
        <f t="shared" ca="1" si="632"/>
        <v>1.0546913078602435E-2</v>
      </c>
      <c r="IG29" s="88">
        <f t="shared" ca="1" si="632"/>
        <v>9.0252801251329857E-3</v>
      </c>
      <c r="IH29" s="88">
        <f t="shared" ca="1" si="632"/>
        <v>9.9118153788220371E-3</v>
      </c>
      <c r="II29" s="88">
        <f t="shared" ca="1" si="632"/>
        <v>7.2922895122342997E-3</v>
      </c>
      <c r="IJ29" s="88">
        <f t="shared" ca="1" si="632"/>
        <v>9.0364435211126547E-3</v>
      </c>
      <c r="IK29" s="88">
        <f t="shared" ca="1" si="632"/>
        <v>9.8325583828677461E-3</v>
      </c>
      <c r="IL29" s="88">
        <f t="shared" ca="1" si="632"/>
        <v>7.3864487844559129E-3</v>
      </c>
      <c r="IM29" s="88">
        <f t="shared" ca="1" si="632"/>
        <v>6.3159204601088374E-3</v>
      </c>
      <c r="IN29" s="88">
        <f t="shared" ca="1" si="632"/>
        <v>8.5213907295442134E-3</v>
      </c>
      <c r="IO29" s="88">
        <f t="shared" ca="1" si="632"/>
        <v>7.5576868132067009E-3</v>
      </c>
      <c r="IP29" s="88">
        <f t="shared" ca="1" si="632"/>
        <v>6.807342392856781E-3</v>
      </c>
      <c r="IQ29" s="88">
        <f t="shared" ca="1" si="632"/>
        <v>6.6927501088668555E-3</v>
      </c>
      <c r="IR29" s="88">
        <f t="shared" ca="1" si="632"/>
        <v>9.8326910997082462E-3</v>
      </c>
      <c r="IS29" s="88">
        <f t="shared" ca="1" si="632"/>
        <v>1.0305053396450407E-2</v>
      </c>
      <c r="IT29" s="88">
        <f t="shared" ca="1" si="632"/>
        <v>8.805928878259095E-3</v>
      </c>
      <c r="IU29" s="88">
        <f t="shared" ca="1" si="632"/>
        <v>9.2553998673644052E-3</v>
      </c>
      <c r="IV29" s="88">
        <f t="shared" ca="1" si="632"/>
        <v>7.433573464284365E-3</v>
      </c>
      <c r="IW29" s="88">
        <f t="shared" ca="1" si="632"/>
        <v>8.3100410951181345E-3</v>
      </c>
      <c r="IX29" s="88">
        <f t="shared" ca="1" si="632"/>
        <v>9.0449417441233419E-3</v>
      </c>
      <c r="IY29" s="88">
        <f t="shared" ca="1" si="320"/>
        <v>1.0027549625938123E-2</v>
      </c>
      <c r="IZ29" s="88">
        <f t="shared" ca="1" si="320"/>
        <v>9.3954968957378655E-3</v>
      </c>
      <c r="JA29" s="88">
        <f t="shared" ca="1" si="320"/>
        <v>8.0676135602973688E-3</v>
      </c>
      <c r="JB29" s="88">
        <f t="shared" ca="1" si="320"/>
        <v>9.3582161568242003E-3</v>
      </c>
      <c r="JC29" s="88">
        <f t="shared" ca="1" si="320"/>
        <v>7.7712653843456988E-3</v>
      </c>
      <c r="JD29" s="88">
        <f t="shared" ca="1" si="320"/>
        <v>8.0327395167393706E-3</v>
      </c>
      <c r="JE29" s="88">
        <f t="shared" ca="1" si="320"/>
        <v>9.6183371119439795E-3</v>
      </c>
      <c r="JF29" s="88">
        <f t="shared" ca="1" si="320"/>
        <v>7.9696984720290451E-3</v>
      </c>
      <c r="JG29" s="88">
        <f t="shared" ca="1" si="320"/>
        <v>7.0318060680586965E-3</v>
      </c>
      <c r="JH29" s="88">
        <f t="shared" ca="1" si="320"/>
        <v>8.0037393809595375E-3</v>
      </c>
      <c r="JI29" s="88">
        <f t="shared" ca="1" si="320"/>
        <v>8.8351097416043273E-3</v>
      </c>
      <c r="JJ29" s="88">
        <f t="shared" ca="1" si="320"/>
        <v>9.2375004713283332E-3</v>
      </c>
      <c r="JK29" s="88">
        <f t="shared" ca="1" si="320"/>
        <v>8.0774522936155335E-3</v>
      </c>
      <c r="JL29" s="88">
        <f t="shared" ca="1" si="320"/>
        <v>8.0793605269255074E-3</v>
      </c>
      <c r="JM29" s="88">
        <f t="shared" ca="1" si="320"/>
        <v>8.9828173489626718E-3</v>
      </c>
      <c r="JN29" s="88">
        <f t="shared" ca="1" si="320"/>
        <v>9.3061133296164431E-3</v>
      </c>
      <c r="JO29" s="88">
        <f t="shared" ca="1" si="789"/>
        <v>8.2184499999965067E-3</v>
      </c>
      <c r="JP29" s="88">
        <f t="shared" ca="1" si="789"/>
        <v>9.5259495544328891E-3</v>
      </c>
      <c r="JQ29" s="88">
        <f t="shared" ca="1" si="789"/>
        <v>7.4458854775233787E-3</v>
      </c>
      <c r="JR29" s="88">
        <f t="shared" ca="1" si="789"/>
        <v>8.1437275717862519E-3</v>
      </c>
      <c r="JS29" s="88">
        <f t="shared" ca="1" si="789"/>
        <v>9.8898005655810115E-3</v>
      </c>
      <c r="JT29" s="88">
        <f t="shared" ca="1" si="789"/>
        <v>9.6052872617089259E-3</v>
      </c>
      <c r="JU29" s="88">
        <f t="shared" ca="1" si="789"/>
        <v>9.5636627663861079E-3</v>
      </c>
      <c r="JV29" s="88">
        <f t="shared" ca="1" si="789"/>
        <v>1.0085886618306989E-2</v>
      </c>
      <c r="JW29" s="88">
        <f t="shared" ca="1" si="789"/>
        <v>9.0443151789530978E-3</v>
      </c>
      <c r="JX29" s="88">
        <f t="shared" ca="1" si="789"/>
        <v>1.015591612660029E-2</v>
      </c>
      <c r="JY29" s="88">
        <f t="shared" ca="1" si="789"/>
        <v>7.6534464268904435E-3</v>
      </c>
      <c r="JZ29" s="88">
        <f t="shared" ca="1" si="789"/>
        <v>8.9923777511959936E-3</v>
      </c>
      <c r="KA29" s="88">
        <f t="shared" ca="1" si="789"/>
        <v>5.9218088778652351E-3</v>
      </c>
      <c r="KB29" s="88">
        <f t="shared" ca="1" si="789"/>
        <v>9.0295081443164931E-3</v>
      </c>
      <c r="KC29" s="88">
        <f t="shared" ca="1" si="789"/>
        <v>8.4321081071545099E-3</v>
      </c>
      <c r="KD29" s="88">
        <f t="shared" ca="1" si="633"/>
        <v>1.1061809193738552E-2</v>
      </c>
      <c r="KE29" s="88">
        <f t="shared" ca="1" si="633"/>
        <v>8.321431461364449E-3</v>
      </c>
      <c r="KF29" s="88">
        <f t="shared" ca="1" si="633"/>
        <v>9.7296814880994571E-3</v>
      </c>
      <c r="KG29" s="88">
        <f t="shared" ca="1" si="633"/>
        <v>9.7144889497381374E-3</v>
      </c>
      <c r="KH29" s="88">
        <f t="shared" ca="1" si="633"/>
        <v>8.4275845308240654E-3</v>
      </c>
      <c r="KI29" s="88">
        <f t="shared" ca="1" si="633"/>
        <v>7.7819171549041409E-3</v>
      </c>
      <c r="KJ29" s="88">
        <f t="shared" ca="1" si="633"/>
        <v>8.2683504003686556E-3</v>
      </c>
      <c r="KK29" s="88">
        <f t="shared" ca="1" si="633"/>
        <v>7.6542602745706392E-3</v>
      </c>
      <c r="KL29" s="88">
        <f t="shared" ca="1" si="633"/>
        <v>9.4683908842953159E-3</v>
      </c>
      <c r="KM29" s="88">
        <f t="shared" ca="1" si="633"/>
        <v>8.5190719378467963E-3</v>
      </c>
      <c r="KN29" s="88">
        <f t="shared" ca="1" si="633"/>
        <v>9.062243806426935E-3</v>
      </c>
      <c r="KO29" s="88">
        <f t="shared" ca="1" si="633"/>
        <v>8.7512286440631464E-3</v>
      </c>
      <c r="KP29" s="88">
        <f t="shared" ca="1" si="633"/>
        <v>7.228566523668583E-3</v>
      </c>
      <c r="KQ29" s="88">
        <f t="shared" ca="1" si="633"/>
        <v>7.9905464870136667E-3</v>
      </c>
      <c r="KR29" s="88">
        <f t="shared" ca="1" si="633"/>
        <v>8.8896085244387218E-3</v>
      </c>
      <c r="KS29" s="88">
        <f t="shared" ca="1" si="633"/>
        <v>8.1261680916255834E-3</v>
      </c>
      <c r="KT29" s="88">
        <f t="shared" ca="1" si="633"/>
        <v>9.872214634271792E-3</v>
      </c>
      <c r="KU29" s="88">
        <f t="shared" ca="1" si="633"/>
        <v>8.0715931035797942E-3</v>
      </c>
      <c r="KV29" s="88">
        <f t="shared" ca="1" si="633"/>
        <v>1.0264916249921733E-2</v>
      </c>
      <c r="KW29" s="88">
        <f t="shared" ca="1" si="633"/>
        <v>7.0882868698325515E-3</v>
      </c>
      <c r="KX29" s="88">
        <f t="shared" ca="1" si="633"/>
        <v>8.0853451050835606E-3</v>
      </c>
      <c r="KY29" s="88">
        <f t="shared" ca="1" si="633"/>
        <v>7.3741713877125562E-3</v>
      </c>
      <c r="KZ29" s="88">
        <f t="shared" ca="1" si="633"/>
        <v>6.2198743301784248E-3</v>
      </c>
      <c r="LA29" s="88">
        <f t="shared" ca="1" si="633"/>
        <v>8.4975192025141724E-3</v>
      </c>
      <c r="LB29" s="88">
        <f t="shared" ca="1" si="633"/>
        <v>7.5530957494046374E-3</v>
      </c>
      <c r="LC29" s="88">
        <f t="shared" ca="1" si="633"/>
        <v>1.0002509363769601E-2</v>
      </c>
      <c r="LD29" s="88">
        <f t="shared" ca="1" si="633"/>
        <v>7.0406366988955017E-3</v>
      </c>
      <c r="LE29" s="88">
        <f t="shared" ca="1" si="633"/>
        <v>6.745411525551092E-3</v>
      </c>
      <c r="LF29" s="88">
        <f t="shared" ca="1" si="633"/>
        <v>8.6696757681509456E-3</v>
      </c>
      <c r="LG29" s="88">
        <f t="shared" ca="1" si="633"/>
        <v>7.364455061387342E-3</v>
      </c>
      <c r="LH29" s="88">
        <f t="shared" ca="1" si="633"/>
        <v>9.0477709208831494E-3</v>
      </c>
      <c r="LI29" s="88">
        <f t="shared" ca="1" si="633"/>
        <v>7.6818027683680764E-3</v>
      </c>
      <c r="LJ29" s="88">
        <f t="shared" ca="1" si="633"/>
        <v>7.6647021751361493E-3</v>
      </c>
      <c r="LK29" s="88">
        <f t="shared" ca="1" si="321"/>
        <v>9.2078235491257487E-3</v>
      </c>
      <c r="LL29" s="88">
        <f t="shared" ca="1" si="321"/>
        <v>7.1331164295807487E-3</v>
      </c>
      <c r="LM29" s="88">
        <f t="shared" ca="1" si="321"/>
        <v>8.6889603794901554E-3</v>
      </c>
      <c r="LN29" s="88">
        <f t="shared" ca="1" si="321"/>
        <v>9.808943168758506E-3</v>
      </c>
      <c r="LO29" s="88">
        <f t="shared" ca="1" si="321"/>
        <v>8.7180011998640311E-3</v>
      </c>
      <c r="LP29" s="88">
        <f t="shared" ca="1" si="321"/>
        <v>7.6352183546807995E-3</v>
      </c>
      <c r="LQ29" s="88">
        <f t="shared" ca="1" si="321"/>
        <v>9.6759507498038275E-3</v>
      </c>
      <c r="LR29" s="88">
        <f t="shared" ca="1" si="321"/>
        <v>9.4257505578776903E-3</v>
      </c>
      <c r="LS29" s="88">
        <f t="shared" ca="1" si="321"/>
        <v>9.0931771535321046E-3</v>
      </c>
      <c r="LT29" s="88">
        <f t="shared" ca="1" si="321"/>
        <v>6.401012282865836E-3</v>
      </c>
      <c r="LU29" s="88">
        <f t="shared" ca="1" si="321"/>
        <v>7.5688627671523217E-3</v>
      </c>
      <c r="LV29" s="88">
        <f t="shared" ca="1" si="321"/>
        <v>8.3098892110442558E-3</v>
      </c>
      <c r="LW29" s="88">
        <f t="shared" ca="1" si="321"/>
        <v>7.5680859123423566E-3</v>
      </c>
      <c r="LX29" s="88">
        <f t="shared" ca="1" si="321"/>
        <v>7.8083749807566121E-3</v>
      </c>
      <c r="LY29" s="88">
        <f t="shared" ca="1" si="321"/>
        <v>8.0891392896933218E-3</v>
      </c>
      <c r="LZ29" s="88">
        <f t="shared" ca="1" si="321"/>
        <v>8.9727302520859632E-3</v>
      </c>
      <c r="MA29" s="88">
        <f t="shared" ca="1" si="790"/>
        <v>7.8362686026058944E-3</v>
      </c>
      <c r="MB29" s="88">
        <f t="shared" ca="1" si="790"/>
        <v>9.0848303547416288E-3</v>
      </c>
      <c r="MC29" s="88">
        <f t="shared" ca="1" si="790"/>
        <v>6.8626369944484325E-3</v>
      </c>
      <c r="MD29" s="88">
        <f t="shared" ca="1" si="790"/>
        <v>9.5128097829557303E-3</v>
      </c>
      <c r="ME29" s="88">
        <f t="shared" ca="1" si="790"/>
        <v>8.7156664524300782E-3</v>
      </c>
      <c r="MF29" s="88">
        <f t="shared" ca="1" si="790"/>
        <v>8.188789706134585E-3</v>
      </c>
      <c r="MG29" s="88">
        <f t="shared" ca="1" si="790"/>
        <v>7.9611088170449869E-3</v>
      </c>
      <c r="MH29" s="88">
        <f t="shared" ca="1" si="790"/>
        <v>8.663666591699171E-3</v>
      </c>
      <c r="MI29" s="88">
        <f t="shared" ca="1" si="790"/>
        <v>8.3832335258134036E-3</v>
      </c>
      <c r="MJ29" s="88">
        <f t="shared" ca="1" si="790"/>
        <v>7.5535961052579613E-3</v>
      </c>
      <c r="MK29" s="88">
        <f t="shared" ca="1" si="790"/>
        <v>9.3609370966413041E-3</v>
      </c>
      <c r="ML29" s="88">
        <f t="shared" ca="1" si="790"/>
        <v>9.4825120600888439E-3</v>
      </c>
      <c r="MM29" s="88">
        <f t="shared" ca="1" si="790"/>
        <v>7.4832258588518842E-3</v>
      </c>
      <c r="MN29" s="88">
        <f t="shared" ca="1" si="790"/>
        <v>6.9782485605761396E-3</v>
      </c>
      <c r="MO29" s="88">
        <f t="shared" ca="1" si="790"/>
        <v>9.0175481928323475E-3</v>
      </c>
      <c r="MP29" s="88">
        <f t="shared" ca="1" si="634"/>
        <v>8.9547322291264886E-3</v>
      </c>
      <c r="MQ29" s="88">
        <f t="shared" ca="1" si="634"/>
        <v>8.8809841717387688E-3</v>
      </c>
      <c r="MR29" s="88">
        <f t="shared" ca="1" si="634"/>
        <v>8.8086063014743109E-3</v>
      </c>
      <c r="MS29" s="88">
        <f t="shared" ca="1" si="634"/>
        <v>1.0528772183393523E-2</v>
      </c>
      <c r="MT29" s="88">
        <f t="shared" ca="1" si="634"/>
        <v>9.3116801527334658E-3</v>
      </c>
      <c r="MU29" s="88">
        <f t="shared" ca="1" si="634"/>
        <v>8.3488573902652866E-3</v>
      </c>
      <c r="MV29" s="88">
        <f t="shared" ca="1" si="634"/>
        <v>6.9385492497773659E-3</v>
      </c>
      <c r="MW29" s="88">
        <f t="shared" ca="1" si="634"/>
        <v>8.7751431539024316E-3</v>
      </c>
      <c r="MX29" s="88">
        <f t="shared" ca="1" si="634"/>
        <v>7.7356077317052704E-3</v>
      </c>
      <c r="MY29" s="88">
        <f t="shared" ca="1" si="634"/>
        <v>6.4555871708797691E-3</v>
      </c>
      <c r="MZ29" s="88">
        <f t="shared" ca="1" si="634"/>
        <v>9.2994754738068425E-3</v>
      </c>
      <c r="NA29" s="88">
        <f t="shared" ca="1" si="634"/>
        <v>1.0508120374234542E-2</v>
      </c>
      <c r="NB29" s="88">
        <f t="shared" ca="1" si="634"/>
        <v>8.2547599243753215E-3</v>
      </c>
      <c r="NC29" s="88">
        <f t="shared" ca="1" si="634"/>
        <v>8.4108823553992532E-3</v>
      </c>
      <c r="ND29" s="88">
        <f t="shared" ca="1" si="634"/>
        <v>9.1954987751791013E-3</v>
      </c>
      <c r="NE29" s="88">
        <f t="shared" ca="1" si="634"/>
        <v>1.0090005793900396E-2</v>
      </c>
      <c r="NF29" s="88">
        <f t="shared" ca="1" si="634"/>
        <v>8.526577502692121E-3</v>
      </c>
      <c r="NG29" s="88">
        <f t="shared" ca="1" si="634"/>
        <v>8.2527248471426611E-3</v>
      </c>
      <c r="NH29" s="88">
        <f t="shared" ca="1" si="634"/>
        <v>8.1634491129610794E-3</v>
      </c>
      <c r="NI29" s="88">
        <f t="shared" ca="1" si="634"/>
        <v>7.3352210425175679E-3</v>
      </c>
      <c r="NJ29" s="88">
        <f t="shared" ca="1" si="634"/>
        <v>8.2702743188397907E-3</v>
      </c>
      <c r="NK29" s="88">
        <f t="shared" ca="1" si="634"/>
        <v>1.0095565878951798E-2</v>
      </c>
      <c r="NL29" s="88">
        <f t="shared" ca="1" si="634"/>
        <v>7.2350174868772918E-3</v>
      </c>
      <c r="NM29" s="88">
        <f t="shared" ca="1" si="634"/>
        <v>1.051023570532271E-2</v>
      </c>
      <c r="NN29" s="88">
        <f t="shared" ca="1" si="634"/>
        <v>8.0307132344646266E-3</v>
      </c>
      <c r="NO29" s="88">
        <f t="shared" ca="1" si="634"/>
        <v>8.8602968292153996E-3</v>
      </c>
      <c r="NP29" s="88">
        <f t="shared" ca="1" si="634"/>
        <v>8.8596015912238025E-3</v>
      </c>
      <c r="NQ29" s="88">
        <f t="shared" ca="1" si="634"/>
        <v>6.6314361657006113E-3</v>
      </c>
      <c r="NR29" s="88">
        <f t="shared" ca="1" si="634"/>
        <v>7.9581613898763361E-3</v>
      </c>
      <c r="NS29" s="88">
        <f t="shared" ca="1" si="634"/>
        <v>9.5271534038642632E-3</v>
      </c>
      <c r="NT29" s="88">
        <f t="shared" ca="1" si="634"/>
        <v>8.1104962796318073E-3</v>
      </c>
      <c r="NU29" s="88">
        <f t="shared" ca="1" si="634"/>
        <v>7.7524410341537012E-3</v>
      </c>
      <c r="NV29" s="88">
        <f t="shared" ca="1" si="634"/>
        <v>7.1283179832907018E-3</v>
      </c>
      <c r="NW29" s="88">
        <f t="shared" ca="1" si="322"/>
        <v>7.9075367985538703E-3</v>
      </c>
      <c r="NX29" s="88">
        <f t="shared" ca="1" si="322"/>
        <v>8.3259205532126082E-3</v>
      </c>
      <c r="NY29" s="88">
        <f t="shared" ca="1" si="322"/>
        <v>8.2614167082015605E-3</v>
      </c>
      <c r="NZ29" s="88">
        <f t="shared" ca="1" si="322"/>
        <v>7.8839773825404962E-3</v>
      </c>
      <c r="OA29" s="88">
        <f t="shared" ca="1" si="322"/>
        <v>1.0538349738390771E-2</v>
      </c>
      <c r="OB29" s="88">
        <f t="shared" ca="1" si="322"/>
        <v>8.4647967029747289E-3</v>
      </c>
      <c r="OC29" s="88">
        <f t="shared" ca="1" si="322"/>
        <v>8.4422305075290416E-3</v>
      </c>
      <c r="OD29" s="88">
        <f t="shared" ca="1" si="322"/>
        <v>9.4844407683678158E-3</v>
      </c>
      <c r="OE29" s="88">
        <f t="shared" ca="1" si="322"/>
        <v>9.5269870618146027E-3</v>
      </c>
      <c r="OF29" s="88">
        <f t="shared" ca="1" si="322"/>
        <v>6.8283149097865302E-3</v>
      </c>
      <c r="OG29" s="88">
        <f t="shared" ca="1" si="322"/>
        <v>9.2275406498414092E-3</v>
      </c>
      <c r="OH29" s="88">
        <f t="shared" ca="1" si="322"/>
        <v>8.6971082988658924E-3</v>
      </c>
      <c r="OI29" s="88">
        <f t="shared" ca="1" si="322"/>
        <v>8.7709643385510076E-3</v>
      </c>
      <c r="OJ29" s="88">
        <f t="shared" ca="1" si="322"/>
        <v>9.3763359267745316E-3</v>
      </c>
      <c r="OK29" s="88">
        <f t="shared" ca="1" si="322"/>
        <v>7.1049985687218244E-3</v>
      </c>
      <c r="OL29" s="88">
        <f t="shared" ca="1" si="322"/>
        <v>9.3798375264974986E-3</v>
      </c>
      <c r="OM29" s="88">
        <f t="shared" ca="1" si="791"/>
        <v>7.9803665058178277E-3</v>
      </c>
      <c r="ON29" s="88">
        <f t="shared" ca="1" si="791"/>
        <v>8.2295604004434496E-3</v>
      </c>
      <c r="OO29" s="88">
        <f t="shared" ca="1" si="791"/>
        <v>7.8624075922976624E-3</v>
      </c>
      <c r="OP29" s="88">
        <f t="shared" ca="1" si="791"/>
        <v>6.9474441529349647E-3</v>
      </c>
      <c r="OQ29" s="88">
        <f t="shared" ca="1" si="791"/>
        <v>8.6784713384022751E-3</v>
      </c>
      <c r="OR29" s="88">
        <f t="shared" ca="1" si="791"/>
        <v>1.0280732762575502E-2</v>
      </c>
      <c r="OS29" s="88">
        <f t="shared" ca="1" si="791"/>
        <v>8.4453104238268288E-3</v>
      </c>
      <c r="OT29" s="88">
        <f t="shared" ca="1" si="791"/>
        <v>6.0234085384750103E-3</v>
      </c>
      <c r="OU29" s="88">
        <f t="shared" ca="1" si="791"/>
        <v>6.7845629599737637E-3</v>
      </c>
      <c r="OV29" s="88">
        <f t="shared" ca="1" si="791"/>
        <v>7.9392661998909271E-3</v>
      </c>
      <c r="OW29" s="88">
        <f t="shared" ca="1" si="791"/>
        <v>9.1134306627253664E-3</v>
      </c>
      <c r="OX29" s="88">
        <f t="shared" ca="1" si="791"/>
        <v>9.7140212853994174E-3</v>
      </c>
      <c r="OY29" s="88">
        <f t="shared" ca="1" si="791"/>
        <v>8.0885948432526632E-3</v>
      </c>
      <c r="OZ29" s="88">
        <f t="shared" ca="1" si="791"/>
        <v>8.0635365163356978E-3</v>
      </c>
      <c r="PA29" s="88">
        <f t="shared" ca="1" si="791"/>
        <v>8.4309926425697873E-3</v>
      </c>
      <c r="PB29" s="88">
        <f t="shared" ca="1" si="635"/>
        <v>8.8427568039359042E-3</v>
      </c>
      <c r="PC29" s="88">
        <f t="shared" ca="1" si="635"/>
        <v>9.0211375186392932E-3</v>
      </c>
      <c r="PD29" s="88">
        <f t="shared" ca="1" si="635"/>
        <v>8.6521168054872217E-3</v>
      </c>
      <c r="PE29" s="88">
        <f t="shared" ca="1" si="635"/>
        <v>1.0134243166864636E-2</v>
      </c>
      <c r="PF29" s="88">
        <f t="shared" ca="1" si="635"/>
        <v>8.7891897616203842E-3</v>
      </c>
      <c r="PG29" s="88">
        <f t="shared" ca="1" si="635"/>
        <v>9.1436898121251605E-3</v>
      </c>
      <c r="PH29" s="88">
        <f t="shared" ca="1" si="635"/>
        <v>9.3711074086449495E-3</v>
      </c>
      <c r="PI29" s="88">
        <f t="shared" ca="1" si="635"/>
        <v>9.9170193745663337E-3</v>
      </c>
      <c r="PJ29" s="88">
        <f t="shared" ca="1" si="635"/>
        <v>9.956089054891093E-3</v>
      </c>
      <c r="PK29" s="88">
        <f t="shared" ca="1" si="635"/>
        <v>8.7812349460995986E-3</v>
      </c>
      <c r="PL29" s="88">
        <f t="shared" ca="1" si="635"/>
        <v>7.312426877841699E-3</v>
      </c>
      <c r="PM29" s="88">
        <f t="shared" ca="1" si="635"/>
        <v>7.8679896807406398E-3</v>
      </c>
      <c r="PN29" s="88">
        <f t="shared" ca="1" si="635"/>
        <v>1.0469924393637749E-2</v>
      </c>
      <c r="PO29" s="88">
        <f t="shared" ca="1" si="635"/>
        <v>7.3404747827773278E-3</v>
      </c>
      <c r="PP29" s="88">
        <f t="shared" ca="1" si="635"/>
        <v>8.7315490713963627E-3</v>
      </c>
      <c r="PQ29" s="88">
        <f t="shared" ca="1" si="635"/>
        <v>9.6892912351491736E-3</v>
      </c>
      <c r="PR29" s="88">
        <f t="shared" ca="1" si="635"/>
        <v>8.9213202924642767E-3</v>
      </c>
      <c r="PS29" s="88">
        <f t="shared" ca="1" si="635"/>
        <v>1.0340794445686559E-2</v>
      </c>
      <c r="PT29" s="88">
        <f t="shared" ca="1" si="635"/>
        <v>6.6329798370945194E-3</v>
      </c>
      <c r="PU29" s="88">
        <f t="shared" ca="1" si="635"/>
        <v>8.6374847896291546E-3</v>
      </c>
      <c r="PV29" s="88">
        <f t="shared" ca="1" si="635"/>
        <v>7.8360666992210778E-3</v>
      </c>
      <c r="PW29" s="88">
        <f t="shared" ca="1" si="635"/>
        <v>8.528301505779292E-3</v>
      </c>
      <c r="PX29" s="88">
        <f t="shared" ca="1" si="635"/>
        <v>8.5307671881018985E-3</v>
      </c>
      <c r="PY29" s="88">
        <f t="shared" ca="1" si="635"/>
        <v>8.7977129334399513E-3</v>
      </c>
      <c r="PZ29" s="88">
        <f t="shared" ca="1" si="635"/>
        <v>8.0066480850731168E-3</v>
      </c>
      <c r="QA29" s="88">
        <f t="shared" ca="1" si="635"/>
        <v>7.3831329590941016E-3</v>
      </c>
      <c r="QB29" s="88">
        <f t="shared" ca="1" si="635"/>
        <v>7.6245633974305598E-3</v>
      </c>
      <c r="QC29" s="88">
        <f t="shared" ca="1" si="635"/>
        <v>6.436146172011885E-3</v>
      </c>
      <c r="QD29" s="88">
        <f t="shared" ca="1" si="635"/>
        <v>7.9058746739231051E-3</v>
      </c>
      <c r="QE29" s="88">
        <f t="shared" ca="1" si="635"/>
        <v>9.976783338179751E-3</v>
      </c>
      <c r="QF29" s="88">
        <f t="shared" ca="1" si="635"/>
        <v>9.5341925162328017E-3</v>
      </c>
      <c r="QG29" s="88">
        <f t="shared" ca="1" si="635"/>
        <v>8.3229479983192075E-3</v>
      </c>
      <c r="QH29" s="88">
        <f t="shared" ca="1" si="635"/>
        <v>9.6243928918218341E-3</v>
      </c>
      <c r="QI29" s="88">
        <f t="shared" ca="1" si="323"/>
        <v>9.5719626937224127E-3</v>
      </c>
      <c r="QJ29" s="88">
        <f t="shared" ca="1" si="323"/>
        <v>8.5832548707529908E-3</v>
      </c>
      <c r="QK29" s="88">
        <f t="shared" ca="1" si="323"/>
        <v>7.2703776686090437E-3</v>
      </c>
      <c r="QL29" s="88">
        <f t="shared" ca="1" si="323"/>
        <v>9.4652192103703812E-3</v>
      </c>
      <c r="QM29" s="88">
        <f t="shared" ca="1" si="323"/>
        <v>1.0427906275736696E-2</v>
      </c>
      <c r="QN29" s="88">
        <f t="shared" ca="1" si="323"/>
        <v>7.228561042556589E-3</v>
      </c>
      <c r="QO29" s="88">
        <f t="shared" ca="1" si="323"/>
        <v>7.396330142673397E-3</v>
      </c>
      <c r="QP29" s="88">
        <f t="shared" ca="1" si="323"/>
        <v>8.0347115181195732E-3</v>
      </c>
      <c r="QQ29" s="88">
        <f t="shared" ca="1" si="323"/>
        <v>9.2041758578456246E-3</v>
      </c>
      <c r="QR29" s="88">
        <f t="shared" ca="1" si="323"/>
        <v>7.3862694165579262E-3</v>
      </c>
      <c r="QS29" s="88">
        <f t="shared" ca="1" si="323"/>
        <v>6.0603866314328479E-3</v>
      </c>
      <c r="QT29" s="88">
        <f t="shared" ca="1" si="323"/>
        <v>1.0005724854496431E-2</v>
      </c>
      <c r="QU29" s="88">
        <f t="shared" ca="1" si="323"/>
        <v>8.8336867831246262E-3</v>
      </c>
      <c r="QV29" s="88">
        <f t="shared" ca="1" si="323"/>
        <v>8.9301237849986701E-3</v>
      </c>
      <c r="QW29" s="88">
        <f t="shared" ca="1" si="323"/>
        <v>9.8736162009771915E-3</v>
      </c>
      <c r="QX29" s="88">
        <f t="shared" ca="1" si="323"/>
        <v>7.2371373422977347E-3</v>
      </c>
      <c r="QY29" s="88">
        <f t="shared" ca="1" si="792"/>
        <v>8.5199414183681453E-3</v>
      </c>
      <c r="QZ29" s="88">
        <f t="shared" ca="1" si="792"/>
        <v>7.4473756923331301E-3</v>
      </c>
      <c r="RA29" s="88">
        <f t="shared" ca="1" si="792"/>
        <v>7.6035511307019988E-3</v>
      </c>
      <c r="RB29" s="88">
        <f t="shared" ca="1" si="792"/>
        <v>8.94599396180943E-3</v>
      </c>
      <c r="RC29" s="88">
        <f t="shared" ca="1" si="792"/>
        <v>9.9450580378704599E-3</v>
      </c>
      <c r="RD29" s="88">
        <f t="shared" ca="1" si="792"/>
        <v>7.3881118454040655E-3</v>
      </c>
      <c r="RE29" s="88">
        <f t="shared" ca="1" si="792"/>
        <v>6.9978262549048381E-3</v>
      </c>
      <c r="RF29" s="88">
        <f t="shared" ca="1" si="792"/>
        <v>9.2780983432201765E-3</v>
      </c>
      <c r="RG29" s="88">
        <f t="shared" ca="1" si="792"/>
        <v>8.5724891778098493E-3</v>
      </c>
      <c r="RH29" s="88">
        <f t="shared" ca="1" si="792"/>
        <v>7.4820260889986341E-3</v>
      </c>
      <c r="RI29" s="88">
        <f t="shared" ca="1" si="792"/>
        <v>8.2330108045755683E-3</v>
      </c>
      <c r="RJ29" s="88">
        <f t="shared" ca="1" si="792"/>
        <v>8.7069087105794002E-3</v>
      </c>
      <c r="RK29" s="88">
        <f t="shared" ca="1" si="792"/>
        <v>8.4823391324207811E-3</v>
      </c>
      <c r="RL29" s="88">
        <f t="shared" ca="1" si="792"/>
        <v>5.8281850503637284E-3</v>
      </c>
      <c r="RM29" s="88">
        <f t="shared" ca="1" si="792"/>
        <v>8.5989796156702766E-3</v>
      </c>
      <c r="RN29" s="88">
        <f t="shared" ca="1" si="636"/>
        <v>9.1009761367269546E-3</v>
      </c>
      <c r="RO29" s="88">
        <f t="shared" ca="1" si="636"/>
        <v>8.5426753858628777E-3</v>
      </c>
      <c r="RP29" s="88">
        <f t="shared" ca="1" si="636"/>
        <v>8.9084938827913955E-3</v>
      </c>
      <c r="RQ29" s="88">
        <f t="shared" ca="1" si="636"/>
        <v>7.8225103683349142E-3</v>
      </c>
      <c r="RR29" s="88">
        <f t="shared" ca="1" si="636"/>
        <v>9.4893619153578641E-3</v>
      </c>
      <c r="RS29" s="88">
        <f t="shared" ca="1" si="636"/>
        <v>6.9393997498327694E-3</v>
      </c>
      <c r="RT29" s="88">
        <f t="shared" ca="1" si="636"/>
        <v>8.316465010484806E-3</v>
      </c>
      <c r="RU29" s="88">
        <f t="shared" ca="1" si="636"/>
        <v>8.0485711505421682E-3</v>
      </c>
      <c r="RV29" s="88">
        <f t="shared" ca="1" si="636"/>
        <v>8.04494730760579E-3</v>
      </c>
      <c r="RW29" s="88">
        <f t="shared" ca="1" si="636"/>
        <v>9.4041499731582594E-3</v>
      </c>
      <c r="RX29" s="88">
        <f t="shared" ca="1" si="636"/>
        <v>7.1604720543762476E-3</v>
      </c>
      <c r="RY29" s="88">
        <f t="shared" ca="1" si="636"/>
        <v>9.0219812852246773E-3</v>
      </c>
      <c r="RZ29" s="88">
        <f t="shared" ca="1" si="636"/>
        <v>9.7291037622682583E-3</v>
      </c>
      <c r="SA29" s="88">
        <f t="shared" ca="1" si="636"/>
        <v>8.553800666347134E-3</v>
      </c>
      <c r="SB29" s="88">
        <f t="shared" ca="1" si="636"/>
        <v>9.5600798525970494E-3</v>
      </c>
      <c r="SC29" s="88">
        <f t="shared" ca="1" si="636"/>
        <v>7.7850036087124671E-3</v>
      </c>
      <c r="SD29" s="88">
        <f t="shared" ca="1" si="636"/>
        <v>6.6638193249178232E-3</v>
      </c>
      <c r="SE29" s="88">
        <f t="shared" ca="1" si="636"/>
        <v>7.9715321836433348E-3</v>
      </c>
      <c r="SF29" s="88">
        <f t="shared" ca="1" si="636"/>
        <v>6.9369996042012421E-3</v>
      </c>
      <c r="SG29" s="88">
        <f t="shared" ca="1" si="636"/>
        <v>8.3379707792171909E-3</v>
      </c>
      <c r="SH29" s="88">
        <f t="shared" ca="1" si="636"/>
        <v>8.5664640222185076E-3</v>
      </c>
      <c r="SI29" s="88">
        <f t="shared" ca="1" si="636"/>
        <v>8.5792669130004221E-3</v>
      </c>
      <c r="SJ29" s="88">
        <f t="shared" ca="1" si="636"/>
        <v>7.7359718749600475E-3</v>
      </c>
      <c r="SK29" s="88">
        <f t="shared" ca="1" si="636"/>
        <v>1.0232900445747333E-2</v>
      </c>
      <c r="SL29" s="88">
        <f t="shared" ca="1" si="636"/>
        <v>8.0903847478476232E-3</v>
      </c>
      <c r="SM29" s="88">
        <f t="shared" ca="1" si="636"/>
        <v>8.7739628820966802E-3</v>
      </c>
      <c r="SN29" s="88">
        <f t="shared" ca="1" si="636"/>
        <v>6.4453352412644355E-3</v>
      </c>
      <c r="SO29" s="88">
        <f t="shared" ca="1" si="636"/>
        <v>8.6280199364221002E-3</v>
      </c>
      <c r="SP29" s="88">
        <f t="shared" ca="1" si="636"/>
        <v>9.0581723864965723E-3</v>
      </c>
      <c r="SQ29" s="88">
        <f t="shared" ca="1" si="636"/>
        <v>8.7164211234226005E-3</v>
      </c>
      <c r="SR29" s="88">
        <f t="shared" ca="1" si="636"/>
        <v>8.0210140830249081E-3</v>
      </c>
      <c r="SS29" s="88">
        <f t="shared" ca="1" si="636"/>
        <v>7.8154743858340047E-3</v>
      </c>
      <c r="ST29" s="88">
        <f t="shared" ca="1" si="636"/>
        <v>1.0160680796288728E-2</v>
      </c>
      <c r="SU29" s="88">
        <f t="shared" ca="1" si="324"/>
        <v>9.539773088693658E-3</v>
      </c>
      <c r="SV29" s="88">
        <f t="shared" ca="1" si="324"/>
        <v>7.5065822689861896E-3</v>
      </c>
      <c r="SW29" s="88">
        <f t="shared" ca="1" si="324"/>
        <v>8.3868251884188973E-3</v>
      </c>
      <c r="SX29" s="88">
        <f t="shared" ca="1" si="324"/>
        <v>8.1087079889600958E-3</v>
      </c>
      <c r="SY29" s="88">
        <f t="shared" ca="1" si="324"/>
        <v>8.7168722240126909E-3</v>
      </c>
      <c r="SZ29" s="88">
        <f t="shared" ca="1" si="324"/>
        <v>8.6399626613409605E-3</v>
      </c>
      <c r="TA29" s="88">
        <f t="shared" ca="1" si="324"/>
        <v>5.3354589717800388E-3</v>
      </c>
      <c r="TB29" s="88">
        <f t="shared" ca="1" si="324"/>
        <v>8.4994820987950338E-3</v>
      </c>
      <c r="TC29" s="88">
        <f t="shared" ca="1" si="324"/>
        <v>7.553989312518156E-3</v>
      </c>
      <c r="TD29" s="88">
        <f t="shared" ca="1" si="324"/>
        <v>9.2350324355229274E-3</v>
      </c>
      <c r="TE29" s="88">
        <f t="shared" ca="1" si="324"/>
        <v>9.7750841518475726E-3</v>
      </c>
      <c r="TF29" s="88">
        <f t="shared" ca="1" si="324"/>
        <v>8.8879323991364004E-3</v>
      </c>
      <c r="TG29" s="88">
        <f t="shared" ca="1" si="324"/>
        <v>8.2324760517413897E-3</v>
      </c>
      <c r="TH29" s="88">
        <f t="shared" ca="1" si="324"/>
        <v>9.5577221540449602E-3</v>
      </c>
      <c r="TI29" s="88">
        <f t="shared" ca="1" si="324"/>
        <v>8.8598541078564914E-3</v>
      </c>
      <c r="TJ29" s="88">
        <f t="shared" ca="1" si="324"/>
        <v>8.4749830019930864E-3</v>
      </c>
      <c r="TK29" s="88">
        <f t="shared" ca="1" si="793"/>
        <v>8.9930848734218732E-3</v>
      </c>
      <c r="TL29" s="88">
        <f t="shared" ca="1" si="793"/>
        <v>8.298079750269003E-3</v>
      </c>
      <c r="TM29" s="88">
        <f t="shared" ca="1" si="793"/>
        <v>7.2389377611888749E-3</v>
      </c>
      <c r="TN29" s="88">
        <f t="shared" ca="1" si="793"/>
        <v>9.3046539406033725E-3</v>
      </c>
      <c r="TO29" s="88">
        <f t="shared" ca="1" si="793"/>
        <v>8.9933606356892293E-3</v>
      </c>
      <c r="TP29" s="88">
        <f t="shared" ca="1" si="793"/>
        <v>9.0045812957654688E-3</v>
      </c>
      <c r="TQ29" s="88">
        <f t="shared" ca="1" si="793"/>
        <v>8.5754581412071148E-3</v>
      </c>
      <c r="TR29" s="88">
        <f t="shared" ca="1" si="793"/>
        <v>8.9666154848902346E-3</v>
      </c>
      <c r="TS29" s="88">
        <f t="shared" ca="1" si="793"/>
        <v>8.2238761040221344E-3</v>
      </c>
      <c r="TT29" s="88">
        <f t="shared" ca="1" si="793"/>
        <v>9.4917957405607628E-3</v>
      </c>
      <c r="TU29" s="88">
        <f t="shared" ca="1" si="793"/>
        <v>8.5967474463664803E-3</v>
      </c>
      <c r="TV29" s="88">
        <f t="shared" ca="1" si="793"/>
        <v>8.4295712296810314E-3</v>
      </c>
      <c r="TW29" s="88">
        <f t="shared" ca="1" si="793"/>
        <v>8.6110752590483914E-3</v>
      </c>
      <c r="TX29" s="88">
        <f t="shared" ca="1" si="793"/>
        <v>8.1784515364223109E-3</v>
      </c>
      <c r="TY29" s="88">
        <f t="shared" ca="1" si="793"/>
        <v>8.6745592254821643E-3</v>
      </c>
      <c r="TZ29" s="88">
        <f t="shared" ca="1" si="637"/>
        <v>8.057294421280713E-3</v>
      </c>
      <c r="UA29" s="88">
        <f t="shared" ca="1" si="637"/>
        <v>7.7633774377126215E-3</v>
      </c>
      <c r="UB29" s="88">
        <f t="shared" ca="1" si="637"/>
        <v>1.0120539673700919E-2</v>
      </c>
      <c r="UC29" s="88">
        <f t="shared" ca="1" si="637"/>
        <v>8.7670577092694903E-3</v>
      </c>
      <c r="UD29" s="88">
        <f t="shared" ca="1" si="637"/>
        <v>8.0105064257707161E-3</v>
      </c>
      <c r="UE29" s="88">
        <f t="shared" ca="1" si="637"/>
        <v>9.1726326855044293E-3</v>
      </c>
      <c r="UF29" s="88">
        <f t="shared" ca="1" si="637"/>
        <v>7.8762068832306381E-3</v>
      </c>
      <c r="UG29" s="88">
        <f t="shared" ca="1" si="637"/>
        <v>9.2797762067172093E-3</v>
      </c>
      <c r="UH29" s="88">
        <f t="shared" ca="1" si="637"/>
        <v>7.7665983973760153E-3</v>
      </c>
      <c r="UI29" s="88">
        <f t="shared" ca="1" si="637"/>
        <v>8.1282727330266279E-3</v>
      </c>
      <c r="UJ29" s="88">
        <f t="shared" ca="1" si="637"/>
        <v>8.7912938071580352E-3</v>
      </c>
      <c r="UK29" s="88">
        <f t="shared" ca="1" si="637"/>
        <v>9.1205683261677949E-3</v>
      </c>
      <c r="UL29" s="88">
        <f t="shared" ca="1" si="637"/>
        <v>8.3882756434945586E-3</v>
      </c>
      <c r="UM29" s="88">
        <f t="shared" ca="1" si="637"/>
        <v>8.4167290351626501E-3</v>
      </c>
      <c r="UN29" s="88">
        <f t="shared" ca="1" si="637"/>
        <v>8.7313704600214242E-3</v>
      </c>
      <c r="UO29" s="88">
        <f t="shared" ca="1" si="637"/>
        <v>7.8311543189329702E-3</v>
      </c>
      <c r="UP29" s="88">
        <f t="shared" ca="1" si="637"/>
        <v>8.0970741358038952E-3</v>
      </c>
      <c r="UQ29" s="88">
        <f t="shared" ca="1" si="637"/>
        <v>7.3840765711924187E-3</v>
      </c>
      <c r="UR29" s="88">
        <f t="shared" ca="1" si="637"/>
        <v>9.1904156842933828E-3</v>
      </c>
      <c r="US29" s="88">
        <f t="shared" ca="1" si="637"/>
        <v>1.0975822251734664E-2</v>
      </c>
      <c r="UT29" s="88">
        <f t="shared" ca="1" si="637"/>
        <v>7.9867604516034446E-3</v>
      </c>
      <c r="UU29" s="88">
        <f t="shared" ca="1" si="637"/>
        <v>8.4261627314802367E-3</v>
      </c>
      <c r="UV29" s="88">
        <f t="shared" ca="1" si="637"/>
        <v>7.4555290988903601E-3</v>
      </c>
      <c r="UW29" s="88">
        <f t="shared" ca="1" si="637"/>
        <v>6.3395933392076534E-3</v>
      </c>
      <c r="UX29" s="88">
        <f t="shared" ca="1" si="637"/>
        <v>8.9022682477704479E-3</v>
      </c>
      <c r="UY29" s="88">
        <f t="shared" ca="1" si="637"/>
        <v>7.2234782846750632E-3</v>
      </c>
      <c r="UZ29" s="88">
        <f t="shared" ca="1" si="637"/>
        <v>5.7231541256804117E-3</v>
      </c>
      <c r="VA29" s="88">
        <f t="shared" ca="1" si="637"/>
        <v>8.7224642047354466E-3</v>
      </c>
      <c r="VB29" s="88">
        <f t="shared" ca="1" si="637"/>
        <v>7.8793869388356624E-3</v>
      </c>
      <c r="VC29" s="88">
        <f t="shared" ca="1" si="637"/>
        <v>1.0506698472469428E-2</v>
      </c>
      <c r="VD29" s="88">
        <f t="shared" ca="1" si="637"/>
        <v>8.9108894812320733E-3</v>
      </c>
      <c r="VE29" s="88">
        <f t="shared" ca="1" si="637"/>
        <v>7.6549801229323991E-3</v>
      </c>
      <c r="VF29" s="88">
        <f t="shared" ca="1" si="637"/>
        <v>7.2580261610379893E-3</v>
      </c>
      <c r="VG29" s="88">
        <f t="shared" ca="1" si="325"/>
        <v>7.7655536718629651E-3</v>
      </c>
      <c r="VH29" s="88">
        <f t="shared" ca="1" si="325"/>
        <v>9.7962751062887505E-3</v>
      </c>
      <c r="VI29" s="88">
        <f t="shared" ca="1" si="325"/>
        <v>7.5267673440383908E-3</v>
      </c>
      <c r="VJ29" s="88">
        <f t="shared" ca="1" si="325"/>
        <v>8.664719336738378E-3</v>
      </c>
      <c r="VK29" s="88">
        <f t="shared" ca="1" si="325"/>
        <v>6.3683209288216396E-3</v>
      </c>
      <c r="VL29" s="88">
        <f t="shared" ca="1" si="325"/>
        <v>9.867269609558655E-3</v>
      </c>
      <c r="VM29" s="88">
        <f t="shared" ca="1" si="325"/>
        <v>9.2602785638584081E-3</v>
      </c>
      <c r="VN29" s="88">
        <f t="shared" ca="1" si="325"/>
        <v>9.3330783751035627E-3</v>
      </c>
      <c r="VO29" s="88">
        <f t="shared" ca="1" si="325"/>
        <v>7.8846647953358696E-3</v>
      </c>
      <c r="VP29" s="88">
        <f t="shared" ca="1" si="325"/>
        <v>8.9179920627207813E-3</v>
      </c>
      <c r="VQ29" s="88">
        <f t="shared" ca="1" si="325"/>
        <v>9.2588925230230653E-3</v>
      </c>
      <c r="VR29" s="88">
        <f t="shared" ca="1" si="325"/>
        <v>8.1893472658562221E-3</v>
      </c>
      <c r="VS29" s="88">
        <f t="shared" ca="1" si="325"/>
        <v>7.8144810676877164E-3</v>
      </c>
      <c r="VT29" s="88">
        <f t="shared" ca="1" si="325"/>
        <v>8.9356653092452897E-3</v>
      </c>
      <c r="VU29" s="88">
        <f t="shared" ca="1" si="325"/>
        <v>8.3292054342669307E-3</v>
      </c>
      <c r="VV29" s="88">
        <f t="shared" ca="1" si="325"/>
        <v>9.5664385130271781E-3</v>
      </c>
      <c r="VW29" s="88">
        <f t="shared" ca="1" si="794"/>
        <v>7.3898764488650147E-3</v>
      </c>
      <c r="VX29" s="88">
        <f t="shared" ca="1" si="794"/>
        <v>1.0129573256045278E-2</v>
      </c>
      <c r="VY29" s="88">
        <f t="shared" ca="1" si="794"/>
        <v>9.0527588244703333E-3</v>
      </c>
      <c r="VZ29" s="88">
        <f t="shared" ca="1" si="794"/>
        <v>9.0014262965735399E-3</v>
      </c>
      <c r="WA29" s="88">
        <f t="shared" ca="1" si="794"/>
        <v>8.9050257516501766E-3</v>
      </c>
      <c r="WB29" s="88">
        <f t="shared" ca="1" si="794"/>
        <v>7.4308900410676362E-3</v>
      </c>
      <c r="WC29" s="88">
        <f t="shared" ca="1" si="794"/>
        <v>9.785621529799806E-3</v>
      </c>
      <c r="WD29" s="88">
        <f t="shared" ca="1" si="794"/>
        <v>7.9138761422887331E-3</v>
      </c>
      <c r="WE29" s="88">
        <f t="shared" ca="1" si="794"/>
        <v>7.9024572993639363E-3</v>
      </c>
      <c r="WF29" s="88">
        <f t="shared" ca="1" si="794"/>
        <v>8.9882798731806737E-3</v>
      </c>
      <c r="WG29" s="88">
        <f t="shared" ca="1" si="794"/>
        <v>9.179900707577399E-3</v>
      </c>
      <c r="WH29" s="88">
        <f t="shared" ca="1" si="794"/>
        <v>9.830716745142026E-3</v>
      </c>
      <c r="WI29" s="88">
        <f t="shared" ca="1" si="794"/>
        <v>8.1751923990661373E-3</v>
      </c>
      <c r="WJ29" s="88">
        <f t="shared" ca="1" si="794"/>
        <v>9.7308454060741432E-3</v>
      </c>
      <c r="WK29" s="88">
        <f t="shared" ca="1" si="794"/>
        <v>8.5234559320923973E-3</v>
      </c>
      <c r="WL29" s="88">
        <f t="shared" ca="1" si="638"/>
        <v>9.3282368060252537E-3</v>
      </c>
      <c r="WM29" s="88">
        <f t="shared" ca="1" si="638"/>
        <v>8.7957508042099813E-3</v>
      </c>
      <c r="WN29" s="88">
        <f t="shared" ca="1" si="638"/>
        <v>7.9082476676211703E-3</v>
      </c>
      <c r="WO29" s="88">
        <f t="shared" ca="1" si="638"/>
        <v>7.6191419203235442E-3</v>
      </c>
      <c r="WP29" s="88">
        <f t="shared" ca="1" si="638"/>
        <v>9.1470389024762375E-3</v>
      </c>
      <c r="WQ29" s="88">
        <f t="shared" ca="1" si="638"/>
        <v>6.468117824868269E-3</v>
      </c>
      <c r="WR29" s="88">
        <f t="shared" ca="1" si="638"/>
        <v>8.4867282328014576E-3</v>
      </c>
      <c r="WS29" s="88">
        <f t="shared" ca="1" si="638"/>
        <v>1.0426221595519689E-2</v>
      </c>
      <c r="WT29" s="88">
        <f t="shared" ca="1" si="638"/>
        <v>7.8341348539387786E-3</v>
      </c>
      <c r="WU29" s="88">
        <f t="shared" ca="1" si="638"/>
        <v>6.5507418741864677E-3</v>
      </c>
      <c r="WV29" s="88">
        <f t="shared" ca="1" si="638"/>
        <v>9.4150607698983233E-3</v>
      </c>
      <c r="WW29" s="88">
        <f t="shared" ca="1" si="638"/>
        <v>6.6943674820914255E-3</v>
      </c>
      <c r="WX29" s="88">
        <f t="shared" ca="1" si="638"/>
        <v>8.8411294326044415E-3</v>
      </c>
      <c r="WY29" s="88">
        <f t="shared" ca="1" si="638"/>
        <v>8.4433998407086996E-3</v>
      </c>
      <c r="WZ29" s="88">
        <f t="shared" ca="1" si="638"/>
        <v>9.0404934941807867E-3</v>
      </c>
      <c r="XA29" s="88">
        <f t="shared" ca="1" si="638"/>
        <v>9.7651237665040049E-3</v>
      </c>
      <c r="XB29" s="88">
        <f t="shared" ca="1" si="638"/>
        <v>7.5515612532499488E-3</v>
      </c>
      <c r="XC29" s="88">
        <f t="shared" ca="1" si="638"/>
        <v>7.781847727814933E-3</v>
      </c>
      <c r="XD29" s="88">
        <f t="shared" ca="1" si="638"/>
        <v>9.7366775371476259E-3</v>
      </c>
      <c r="XE29" s="88">
        <f t="shared" ca="1" si="638"/>
        <v>8.6295732183083347E-3</v>
      </c>
      <c r="XF29" s="88">
        <f t="shared" ca="1" si="638"/>
        <v>8.9112855017455181E-3</v>
      </c>
      <c r="XG29" s="88">
        <f t="shared" ca="1" si="638"/>
        <v>8.2887674557055157E-3</v>
      </c>
      <c r="XH29" s="88">
        <f t="shared" ca="1" si="638"/>
        <v>8.3798819052044327E-3</v>
      </c>
      <c r="XI29" s="88">
        <f t="shared" ca="1" si="638"/>
        <v>7.2440348885772412E-3</v>
      </c>
      <c r="XJ29" s="88">
        <f t="shared" ca="1" si="638"/>
        <v>7.0066959861547415E-3</v>
      </c>
      <c r="XK29" s="88">
        <f t="shared" ca="1" si="638"/>
        <v>8.329910219727045E-3</v>
      </c>
      <c r="XL29" s="88">
        <f t="shared" ca="1" si="638"/>
        <v>9.1251265829049837E-3</v>
      </c>
      <c r="XM29" s="88">
        <f t="shared" ca="1" si="638"/>
        <v>7.9670911491230012E-3</v>
      </c>
      <c r="XN29" s="88">
        <f t="shared" ca="1" si="638"/>
        <v>9.1846625287559745E-3</v>
      </c>
      <c r="XO29" s="88">
        <f t="shared" ca="1" si="638"/>
        <v>8.2464306700289983E-3</v>
      </c>
      <c r="XP29" s="88">
        <f t="shared" ca="1" si="638"/>
        <v>9.4656899935969784E-3</v>
      </c>
      <c r="XQ29" s="88">
        <f t="shared" ca="1" si="638"/>
        <v>8.3107450935083014E-3</v>
      </c>
      <c r="XR29" s="88">
        <f t="shared" ca="1" si="638"/>
        <v>1.0733293223058032E-2</v>
      </c>
      <c r="XS29" s="88">
        <f t="shared" ca="1" si="326"/>
        <v>6.8548752717533194E-3</v>
      </c>
      <c r="XT29" s="88">
        <f t="shared" ca="1" si="326"/>
        <v>1.2131580030607759E-2</v>
      </c>
      <c r="XU29" s="88">
        <f t="shared" ca="1" si="326"/>
        <v>8.4091128165721223E-3</v>
      </c>
      <c r="XV29" s="88">
        <f t="shared" ca="1" si="326"/>
        <v>9.0370412039436718E-3</v>
      </c>
      <c r="XW29" s="88">
        <f t="shared" ca="1" si="326"/>
        <v>7.2073780719036206E-3</v>
      </c>
      <c r="XX29" s="88">
        <f t="shared" ca="1" si="326"/>
        <v>8.6219006152758928E-3</v>
      </c>
      <c r="XY29" s="88">
        <f t="shared" ca="1" si="326"/>
        <v>6.7647665334289106E-3</v>
      </c>
      <c r="XZ29" s="88">
        <f t="shared" ca="1" si="326"/>
        <v>6.9784574986207926E-3</v>
      </c>
      <c r="YA29" s="88">
        <f t="shared" ca="1" si="326"/>
        <v>1.0018916233848952E-2</v>
      </c>
      <c r="YB29" s="88">
        <f t="shared" ca="1" si="326"/>
        <v>8.2769622004910011E-3</v>
      </c>
      <c r="YC29" s="88">
        <f t="shared" ca="1" si="326"/>
        <v>6.4357855800192898E-3</v>
      </c>
      <c r="YD29" s="88">
        <f t="shared" ca="1" si="326"/>
        <v>7.7373750460596902E-3</v>
      </c>
      <c r="YE29" s="88">
        <f t="shared" ca="1" si="326"/>
        <v>9.9920535994322025E-3</v>
      </c>
      <c r="YF29" s="88">
        <f t="shared" ca="1" si="326"/>
        <v>7.2728049109483956E-3</v>
      </c>
      <c r="YG29" s="88">
        <f t="shared" ca="1" si="326"/>
        <v>9.4192299309208399E-3</v>
      </c>
      <c r="YH29" s="88">
        <f t="shared" ca="1" si="326"/>
        <v>6.9203674035046951E-3</v>
      </c>
      <c r="YI29" s="88">
        <f t="shared" ca="1" si="795"/>
        <v>7.7663387502763664E-3</v>
      </c>
      <c r="YJ29" s="88">
        <f t="shared" ca="1" si="795"/>
        <v>8.6409462982917819E-3</v>
      </c>
      <c r="YK29" s="88">
        <f t="shared" ca="1" si="795"/>
        <v>7.6541667790348501E-3</v>
      </c>
      <c r="YL29" s="88">
        <f t="shared" ca="1" si="795"/>
        <v>6.9145501543875845E-3</v>
      </c>
      <c r="YM29" s="88">
        <f t="shared" ca="1" si="795"/>
        <v>1.0203083453234969E-2</v>
      </c>
      <c r="YN29" s="88">
        <f t="shared" ca="1" si="795"/>
        <v>7.4149308213268495E-3</v>
      </c>
      <c r="YO29" s="88">
        <f t="shared" ca="1" si="795"/>
        <v>7.8747846243524839E-3</v>
      </c>
      <c r="YP29" s="88">
        <f t="shared" ca="1" si="795"/>
        <v>8.1837604649342109E-3</v>
      </c>
      <c r="YQ29" s="88">
        <f t="shared" ca="1" si="795"/>
        <v>8.7510912560015489E-3</v>
      </c>
      <c r="YR29" s="88">
        <f t="shared" ca="1" si="795"/>
        <v>7.7999933118686826E-3</v>
      </c>
      <c r="YS29" s="88">
        <f t="shared" ca="1" si="795"/>
        <v>9.5191921393675653E-3</v>
      </c>
      <c r="YT29" s="88">
        <f t="shared" ca="1" si="795"/>
        <v>8.795328303960178E-3</v>
      </c>
      <c r="YU29" s="88">
        <f t="shared" ca="1" si="795"/>
        <v>8.6246034938987741E-3</v>
      </c>
      <c r="YV29" s="88">
        <f t="shared" ca="1" si="795"/>
        <v>7.8797292510477557E-3</v>
      </c>
      <c r="YW29" s="88">
        <f t="shared" ca="1" si="795"/>
        <v>9.0483578657408158E-3</v>
      </c>
      <c r="YX29" s="88">
        <f t="shared" ca="1" si="639"/>
        <v>9.1463484306946972E-3</v>
      </c>
      <c r="YY29" s="88">
        <f t="shared" ca="1" si="639"/>
        <v>8.355961743750048E-3</v>
      </c>
      <c r="YZ29" s="88">
        <f t="shared" ca="1" si="639"/>
        <v>7.3227380150132099E-3</v>
      </c>
      <c r="ZA29" s="88">
        <f t="shared" ca="1" si="639"/>
        <v>9.1182048541200052E-3</v>
      </c>
      <c r="ZB29" s="88">
        <f t="shared" ca="1" si="639"/>
        <v>6.4496153350964685E-3</v>
      </c>
      <c r="ZC29" s="88">
        <f t="shared" ca="1" si="639"/>
        <v>5.6947297580898053E-3</v>
      </c>
      <c r="ZD29" s="88">
        <f t="shared" ca="1" si="639"/>
        <v>7.8187329485503287E-3</v>
      </c>
      <c r="ZE29" s="88">
        <f t="shared" ca="1" si="639"/>
        <v>8.7594478202219477E-3</v>
      </c>
      <c r="ZF29" s="88">
        <f t="shared" ca="1" si="639"/>
        <v>8.1368151845275204E-3</v>
      </c>
      <c r="ZG29" s="88">
        <f t="shared" ca="1" si="639"/>
        <v>8.7746919288266747E-3</v>
      </c>
      <c r="ZH29" s="88">
        <f t="shared" ca="1" si="639"/>
        <v>6.9797239338522145E-3</v>
      </c>
      <c r="ZI29" s="88">
        <f t="shared" ca="1" si="639"/>
        <v>8.115133518307378E-3</v>
      </c>
      <c r="ZJ29" s="88">
        <f t="shared" ca="1" si="639"/>
        <v>9.8395866287546395E-3</v>
      </c>
      <c r="ZK29" s="88">
        <f t="shared" ca="1" si="639"/>
        <v>8.7370086267922666E-3</v>
      </c>
      <c r="ZL29" s="88">
        <f t="shared" ca="1" si="639"/>
        <v>6.7054359623006307E-3</v>
      </c>
      <c r="ZM29" s="88">
        <f t="shared" ca="1" si="639"/>
        <v>9.7578005117678127E-3</v>
      </c>
      <c r="ZN29" s="88">
        <f t="shared" ca="1" si="639"/>
        <v>7.6329615499318758E-3</v>
      </c>
      <c r="ZO29" s="88">
        <f t="shared" ca="1" si="639"/>
        <v>7.7526001625419878E-3</v>
      </c>
      <c r="ZP29" s="88">
        <f t="shared" ca="1" si="639"/>
        <v>7.6633142791795259E-3</v>
      </c>
      <c r="ZQ29" s="88">
        <f t="shared" ca="1" si="639"/>
        <v>9.0405776230255315E-3</v>
      </c>
      <c r="ZR29" s="88">
        <f t="shared" ca="1" si="639"/>
        <v>1.04971236955342E-2</v>
      </c>
      <c r="ZS29" s="88">
        <f t="shared" ca="1" si="639"/>
        <v>8.403032643932707E-3</v>
      </c>
      <c r="ZT29" s="88">
        <f t="shared" ca="1" si="639"/>
        <v>8.8877954264678163E-3</v>
      </c>
      <c r="ZU29" s="88">
        <f t="shared" ca="1" si="639"/>
        <v>7.5117182738097697E-3</v>
      </c>
      <c r="ZV29" s="88">
        <f t="shared" ca="1" si="639"/>
        <v>8.7754856268950823E-3</v>
      </c>
      <c r="ZW29" s="88">
        <f t="shared" ca="1" si="639"/>
        <v>9.5389632834013607E-3</v>
      </c>
      <c r="ZX29" s="88">
        <f t="shared" ca="1" si="639"/>
        <v>8.6042182379461613E-3</v>
      </c>
      <c r="ZY29" s="88">
        <f t="shared" ca="1" si="639"/>
        <v>8.4119574784552818E-3</v>
      </c>
      <c r="ZZ29" s="88">
        <f t="shared" ca="1" si="639"/>
        <v>9.3460074987821093E-3</v>
      </c>
      <c r="AAA29" s="88">
        <f t="shared" ca="1" si="639"/>
        <v>7.9613383921732818E-3</v>
      </c>
      <c r="AAB29" s="88">
        <f t="shared" ca="1" si="639"/>
        <v>7.0398820363957093E-3</v>
      </c>
      <c r="AAC29" s="88">
        <f t="shared" ca="1" si="639"/>
        <v>7.6373097797856407E-3</v>
      </c>
      <c r="AAD29" s="88">
        <f t="shared" ca="1" si="639"/>
        <v>6.9078033371688507E-3</v>
      </c>
      <c r="AAE29" s="88">
        <f t="shared" ca="1" si="327"/>
        <v>9.4975451483168671E-3</v>
      </c>
      <c r="AAF29" s="88">
        <f t="shared" ca="1" si="327"/>
        <v>7.7275220584643268E-3</v>
      </c>
      <c r="AAG29" s="88">
        <f t="shared" ca="1" si="327"/>
        <v>9.3007327319184884E-3</v>
      </c>
      <c r="AAH29" s="88">
        <f t="shared" ca="1" si="327"/>
        <v>9.8559005693834943E-3</v>
      </c>
      <c r="AAI29" s="88">
        <f t="shared" ca="1" si="327"/>
        <v>8.289280731834877E-3</v>
      </c>
      <c r="AAJ29" s="88">
        <f t="shared" ca="1" si="327"/>
        <v>1.0293652290548136E-2</v>
      </c>
      <c r="AAK29" s="88">
        <f t="shared" ca="1" si="327"/>
        <v>8.7754870937362082E-3</v>
      </c>
      <c r="AAL29" s="88">
        <f t="shared" ca="1" si="327"/>
        <v>9.1569523641819722E-3</v>
      </c>
      <c r="AAM29" s="88">
        <f t="shared" ca="1" si="327"/>
        <v>8.5632438735222041E-3</v>
      </c>
      <c r="AAN29" s="88">
        <f t="shared" ca="1" si="327"/>
        <v>8.2342466977184652E-3</v>
      </c>
      <c r="AAO29" s="88">
        <f t="shared" ca="1" si="327"/>
        <v>7.7190699220497597E-3</v>
      </c>
      <c r="AAP29" s="88">
        <f t="shared" ca="1" si="327"/>
        <v>9.0490441728745732E-3</v>
      </c>
      <c r="AAQ29" s="88">
        <f t="shared" ca="1" si="327"/>
        <v>7.6685267808926866E-3</v>
      </c>
      <c r="AAR29" s="88">
        <f t="shared" ca="1" si="327"/>
        <v>9.8519805701588262E-3</v>
      </c>
      <c r="AAS29" s="88">
        <f t="shared" ca="1" si="327"/>
        <v>9.8130638193990941E-3</v>
      </c>
      <c r="AAT29" s="88">
        <f t="shared" ca="1" si="327"/>
        <v>8.421364455019625E-3</v>
      </c>
      <c r="AAU29" s="88">
        <f t="shared" ca="1" si="796"/>
        <v>1.0350119584790969E-2</v>
      </c>
      <c r="AAV29" s="88">
        <f t="shared" ca="1" si="796"/>
        <v>8.3850727107237025E-3</v>
      </c>
      <c r="AAW29" s="88">
        <f t="shared" ca="1" si="796"/>
        <v>9.1079204208353963E-3</v>
      </c>
      <c r="AAX29" s="88">
        <f t="shared" ca="1" si="796"/>
        <v>8.5638860164006739E-3</v>
      </c>
      <c r="AAY29" s="88">
        <f t="shared" ca="1" si="796"/>
        <v>7.03041841556893E-3</v>
      </c>
      <c r="AAZ29" s="88">
        <f t="shared" ca="1" si="796"/>
        <v>8.8067865707660321E-3</v>
      </c>
      <c r="ABA29" s="88">
        <f t="shared" ca="1" si="796"/>
        <v>8.0700886602733998E-3</v>
      </c>
      <c r="ABB29" s="88">
        <f t="shared" ca="1" si="796"/>
        <v>8.0632063771925895E-3</v>
      </c>
      <c r="ABC29" s="88">
        <f t="shared" ca="1" si="796"/>
        <v>7.8743012054918703E-3</v>
      </c>
      <c r="ABD29" s="88">
        <f t="shared" ca="1" si="796"/>
        <v>8.581415773335134E-3</v>
      </c>
      <c r="ABE29" s="88">
        <f t="shared" ca="1" si="796"/>
        <v>7.0420476350623292E-3</v>
      </c>
      <c r="ABF29" s="88">
        <f t="shared" ca="1" si="796"/>
        <v>7.6682819877036523E-3</v>
      </c>
      <c r="ABG29" s="88">
        <f t="shared" ca="1" si="796"/>
        <v>7.9635511508976391E-3</v>
      </c>
      <c r="ABH29" s="88">
        <f t="shared" ca="1" si="796"/>
        <v>8.3524976464794919E-3</v>
      </c>
      <c r="ABI29" s="88">
        <f t="shared" ca="1" si="796"/>
        <v>8.8245197524042703E-3</v>
      </c>
      <c r="ABJ29" s="88">
        <f t="shared" ca="1" si="640"/>
        <v>8.7814950418785027E-3</v>
      </c>
      <c r="ABK29" s="88">
        <f t="shared" ca="1" si="640"/>
        <v>9.4198274092989944E-3</v>
      </c>
      <c r="ABL29" s="88">
        <f t="shared" ca="1" si="640"/>
        <v>9.6099382899455452E-3</v>
      </c>
      <c r="ABM29" s="88">
        <f t="shared" ca="1" si="640"/>
        <v>8.9195999585339261E-3</v>
      </c>
      <c r="ABN29" s="88">
        <f t="shared" ca="1" si="640"/>
        <v>7.6016469962079825E-3</v>
      </c>
      <c r="ABO29" s="88">
        <f t="shared" ca="1" si="640"/>
        <v>9.2664782238995637E-3</v>
      </c>
      <c r="ABP29" s="88">
        <f t="shared" ca="1" si="640"/>
        <v>1.0486855883041449E-2</v>
      </c>
      <c r="ABQ29" s="88">
        <f t="shared" ca="1" si="640"/>
        <v>6.815943743480689E-3</v>
      </c>
      <c r="ABR29" s="88">
        <f t="shared" ca="1" si="640"/>
        <v>7.8707056636049301E-3</v>
      </c>
      <c r="ABS29" s="88">
        <f t="shared" ca="1" si="640"/>
        <v>8.4942951531059817E-3</v>
      </c>
      <c r="ABT29" s="88">
        <f t="shared" ca="1" si="640"/>
        <v>1.0052692378324806E-2</v>
      </c>
      <c r="ABU29" s="88">
        <f t="shared" ca="1" si="640"/>
        <v>7.4606397455956163E-3</v>
      </c>
      <c r="ABV29" s="88">
        <f t="shared" ca="1" si="640"/>
        <v>1.0143678419691509E-2</v>
      </c>
      <c r="ABW29" s="88">
        <f t="shared" ca="1" si="640"/>
        <v>8.2780774147507702E-3</v>
      </c>
      <c r="ABX29" s="88">
        <f t="shared" ca="1" si="640"/>
        <v>7.8325067542974035E-3</v>
      </c>
      <c r="ABY29" s="88">
        <f t="shared" ca="1" si="640"/>
        <v>8.7246544258093601E-3</v>
      </c>
      <c r="ABZ29" s="88">
        <f t="shared" ca="1" si="640"/>
        <v>9.2992329562168533E-3</v>
      </c>
      <c r="ACA29" s="88">
        <f t="shared" ca="1" si="640"/>
        <v>1.0493871309283987E-2</v>
      </c>
      <c r="ACB29" s="88">
        <f t="shared" ca="1" si="640"/>
        <v>7.873263770639502E-3</v>
      </c>
      <c r="ACC29" s="88">
        <f t="shared" ca="1" si="640"/>
        <v>9.1266178572093799E-3</v>
      </c>
      <c r="ACD29" s="88">
        <f t="shared" ca="1" si="640"/>
        <v>8.0960823447421091E-3</v>
      </c>
      <c r="ACE29" s="88">
        <f t="shared" ca="1" si="640"/>
        <v>9.1171940385959375E-3</v>
      </c>
      <c r="ACF29" s="88">
        <f t="shared" ca="1" si="640"/>
        <v>7.7576304464473823E-3</v>
      </c>
      <c r="ACG29" s="88">
        <f t="shared" ca="1" si="640"/>
        <v>8.7715056500488487E-3</v>
      </c>
      <c r="ACH29" s="88">
        <f t="shared" ca="1" si="640"/>
        <v>8.5973374930277385E-3</v>
      </c>
      <c r="ACI29" s="88">
        <f t="shared" ca="1" si="640"/>
        <v>7.8453216766368756E-3</v>
      </c>
      <c r="ACJ29" s="88">
        <f t="shared" ca="1" si="640"/>
        <v>9.2558429672634761E-3</v>
      </c>
      <c r="ACK29" s="88">
        <f t="shared" ca="1" si="640"/>
        <v>8.5290246083841482E-3</v>
      </c>
      <c r="ACL29" s="88">
        <f t="shared" ca="1" si="640"/>
        <v>8.7798195463416502E-3</v>
      </c>
      <c r="ACM29" s="88">
        <f t="shared" ca="1" si="640"/>
        <v>8.4238677220414664E-3</v>
      </c>
      <c r="ACN29" s="88">
        <f t="shared" ca="1" si="640"/>
        <v>8.1680750546700501E-3</v>
      </c>
      <c r="ACO29" s="88">
        <f t="shared" ca="1" si="640"/>
        <v>8.7955021156436997E-3</v>
      </c>
      <c r="ACP29" s="88">
        <f t="shared" ca="1" si="640"/>
        <v>7.4388475414860298E-3</v>
      </c>
      <c r="ACQ29" s="88">
        <f t="shared" ca="1" si="328"/>
        <v>8.7336372888987095E-3</v>
      </c>
      <c r="ACR29" s="88">
        <f t="shared" ca="1" si="328"/>
        <v>8.5344092740954631E-3</v>
      </c>
      <c r="ACS29" s="88">
        <f t="shared" ca="1" si="328"/>
        <v>8.8746289616748845E-3</v>
      </c>
      <c r="ACT29" s="88">
        <f t="shared" ca="1" si="328"/>
        <v>7.3744629472060116E-3</v>
      </c>
      <c r="ACU29" s="88">
        <f t="shared" ca="1" si="328"/>
        <v>9.0074790630194617E-3</v>
      </c>
      <c r="ACV29" s="88">
        <f t="shared" ca="1" si="328"/>
        <v>8.3705358369072155E-3</v>
      </c>
      <c r="ACW29" s="88">
        <f t="shared" ca="1" si="328"/>
        <v>8.0703691423954609E-3</v>
      </c>
      <c r="ACX29" s="88">
        <f t="shared" ca="1" si="328"/>
        <v>8.1544378796529812E-3</v>
      </c>
      <c r="ACY29" s="88">
        <f t="shared" ca="1" si="328"/>
        <v>8.7364750508156664E-3</v>
      </c>
      <c r="ACZ29" s="88">
        <f t="shared" ca="1" si="328"/>
        <v>8.4276957723777683E-3</v>
      </c>
      <c r="ADA29" s="88">
        <f t="shared" ca="1" si="328"/>
        <v>7.6230139528144798E-3</v>
      </c>
      <c r="ADB29" s="88">
        <f t="shared" ca="1" si="328"/>
        <v>8.1067464940493515E-3</v>
      </c>
      <c r="ADC29" s="88">
        <f t="shared" ca="1" si="328"/>
        <v>7.0448648771701382E-3</v>
      </c>
      <c r="ADD29" s="88">
        <f t="shared" ca="1" si="328"/>
        <v>5.7790848479271992E-3</v>
      </c>
      <c r="ADE29" s="88">
        <f t="shared" ca="1" si="328"/>
        <v>1.0081505114433549E-2</v>
      </c>
      <c r="ADF29" s="88">
        <f t="shared" ca="1" si="328"/>
        <v>6.6268053210720218E-3</v>
      </c>
      <c r="ADG29" s="88">
        <f t="shared" ca="1" si="797"/>
        <v>6.3329050834716478E-3</v>
      </c>
      <c r="ADH29" s="88">
        <f t="shared" ca="1" si="797"/>
        <v>9.0183863038405254E-3</v>
      </c>
      <c r="ADI29" s="88">
        <f t="shared" ca="1" si="797"/>
        <v>8.9362580383457874E-3</v>
      </c>
      <c r="ADJ29" s="88">
        <f t="shared" ca="1" si="797"/>
        <v>9.5077827216079394E-3</v>
      </c>
      <c r="ADK29" s="88">
        <f t="shared" ca="1" si="797"/>
        <v>8.8763683233109587E-3</v>
      </c>
      <c r="ADL29" s="88">
        <f t="shared" ca="1" si="797"/>
        <v>8.5298496661490482E-3</v>
      </c>
      <c r="ADM29" s="88">
        <f t="shared" ca="1" si="797"/>
        <v>8.4769571001974756E-3</v>
      </c>
      <c r="ADN29" s="88">
        <f t="shared" ca="1" si="797"/>
        <v>8.021648023860517E-3</v>
      </c>
      <c r="ADO29" s="88">
        <f t="shared" ca="1" si="797"/>
        <v>8.405899511582042E-3</v>
      </c>
      <c r="ADP29" s="88">
        <f t="shared" ca="1" si="797"/>
        <v>9.8185495345120347E-3</v>
      </c>
      <c r="ADQ29" s="88">
        <f t="shared" ca="1" si="797"/>
        <v>9.0479020945826872E-3</v>
      </c>
      <c r="ADR29" s="88">
        <f t="shared" ca="1" si="797"/>
        <v>8.438290750255437E-3</v>
      </c>
      <c r="ADS29" s="88">
        <f t="shared" ca="1" si="797"/>
        <v>8.0311037414806438E-3</v>
      </c>
      <c r="ADT29" s="88">
        <f t="shared" ca="1" si="797"/>
        <v>9.2850737073040465E-3</v>
      </c>
      <c r="ADU29" s="88">
        <f t="shared" ca="1" si="797"/>
        <v>9.0175293460722592E-3</v>
      </c>
      <c r="ADV29" s="88">
        <f t="shared" ca="1" si="641"/>
        <v>9.3078838776049083E-3</v>
      </c>
      <c r="ADW29" s="88">
        <f t="shared" ca="1" si="641"/>
        <v>7.2606759103269634E-3</v>
      </c>
      <c r="ADX29" s="88">
        <f t="shared" ca="1" si="641"/>
        <v>9.5478592832544378E-3</v>
      </c>
      <c r="ADY29" s="88">
        <f t="shared" ca="1" si="641"/>
        <v>8.0870415034113696E-3</v>
      </c>
      <c r="ADZ29" s="88">
        <f t="shared" ca="1" si="641"/>
        <v>8.9699267332156336E-3</v>
      </c>
      <c r="AEA29" s="88">
        <f t="shared" ca="1" si="641"/>
        <v>9.028932567776482E-3</v>
      </c>
      <c r="AEB29" s="88">
        <f t="shared" ca="1" si="641"/>
        <v>6.4234840169532618E-3</v>
      </c>
      <c r="AEC29" s="88">
        <f t="shared" ca="1" si="641"/>
        <v>7.930411147482986E-3</v>
      </c>
      <c r="AED29" s="88">
        <f t="shared" ca="1" si="641"/>
        <v>8.1493340695671466E-3</v>
      </c>
      <c r="AEE29" s="88">
        <f t="shared" ca="1" si="641"/>
        <v>7.8535549469275785E-3</v>
      </c>
      <c r="AEF29" s="88">
        <f t="shared" ca="1" si="641"/>
        <v>9.8306345279858924E-3</v>
      </c>
      <c r="AEG29" s="88">
        <f t="shared" ca="1" si="641"/>
        <v>7.7643280769252795E-3</v>
      </c>
      <c r="AEH29" s="88">
        <f t="shared" ca="1" si="641"/>
        <v>9.5701177092057041E-3</v>
      </c>
      <c r="AEI29" s="88">
        <f t="shared" ca="1" si="641"/>
        <v>8.2375933949449375E-3</v>
      </c>
      <c r="AEJ29" s="88">
        <f t="shared" ca="1" si="641"/>
        <v>7.040265649486321E-3</v>
      </c>
      <c r="AEK29" s="88">
        <f t="shared" ca="1" si="641"/>
        <v>7.5921927980141853E-3</v>
      </c>
      <c r="AEL29" s="88">
        <f t="shared" ca="1" si="641"/>
        <v>8.3153509276767939E-3</v>
      </c>
      <c r="AEM29" s="88">
        <f t="shared" ca="1" si="641"/>
        <v>9.45052731937698E-3</v>
      </c>
      <c r="AEN29" s="88">
        <f t="shared" ca="1" si="641"/>
        <v>1.0385247809316519E-2</v>
      </c>
      <c r="AEO29" s="88">
        <f t="shared" ca="1" si="641"/>
        <v>8.4088134944674889E-3</v>
      </c>
      <c r="AEP29" s="88">
        <f t="shared" ca="1" si="641"/>
        <v>8.3890255083253294E-3</v>
      </c>
      <c r="AEQ29" s="88">
        <f t="shared" ca="1" si="641"/>
        <v>8.3867509448921768E-3</v>
      </c>
      <c r="AER29" s="88">
        <f t="shared" ca="1" si="641"/>
        <v>9.2151856321998106E-3</v>
      </c>
      <c r="AES29" s="88">
        <f t="shared" ca="1" si="641"/>
        <v>8.0035442623758151E-3</v>
      </c>
      <c r="AET29" s="88">
        <f t="shared" ca="1" si="641"/>
        <v>8.6826559550669483E-3</v>
      </c>
      <c r="AEU29" s="88">
        <f t="shared" ca="1" si="641"/>
        <v>8.495527887645132E-3</v>
      </c>
      <c r="AEV29" s="88">
        <f t="shared" ca="1" si="641"/>
        <v>9.4394023287804243E-3</v>
      </c>
      <c r="AEW29" s="88">
        <f t="shared" ca="1" si="641"/>
        <v>9.1458815881660053E-3</v>
      </c>
      <c r="AEX29" s="88">
        <f t="shared" ca="1" si="641"/>
        <v>8.605435359659833E-3</v>
      </c>
      <c r="AEY29" s="88">
        <f t="shared" ca="1" si="641"/>
        <v>8.0469265892648776E-3</v>
      </c>
      <c r="AEZ29" s="88">
        <f t="shared" ca="1" si="641"/>
        <v>7.7051226119786691E-3</v>
      </c>
      <c r="AFA29" s="88">
        <f t="shared" ca="1" si="641"/>
        <v>6.83650654863151E-3</v>
      </c>
      <c r="AFB29" s="88">
        <f t="shared" ca="1" si="641"/>
        <v>8.7206392729603701E-3</v>
      </c>
      <c r="AFC29" s="88">
        <f t="shared" ca="1" si="329"/>
        <v>7.6125521668375072E-3</v>
      </c>
      <c r="AFD29" s="88">
        <f t="shared" ca="1" si="329"/>
        <v>8.2116898090088264E-3</v>
      </c>
      <c r="AFE29" s="88">
        <f t="shared" ca="1" si="329"/>
        <v>8.1629518594876545E-3</v>
      </c>
      <c r="AFF29" s="88">
        <f t="shared" ca="1" si="329"/>
        <v>8.5081741224743539E-3</v>
      </c>
      <c r="AFG29" s="88">
        <f t="shared" ca="1" si="329"/>
        <v>9.1825030622309078E-3</v>
      </c>
      <c r="AFH29" s="88">
        <f t="shared" ca="1" si="329"/>
        <v>9.5174766206282436E-3</v>
      </c>
      <c r="AFI29" s="88">
        <f t="shared" ca="1" si="329"/>
        <v>9.9151436394989429E-3</v>
      </c>
      <c r="AFJ29" s="88">
        <f t="shared" ca="1" si="329"/>
        <v>7.7663820787940967E-3</v>
      </c>
      <c r="AFK29" s="88">
        <f t="shared" ca="1" si="329"/>
        <v>9.5702207416006376E-3</v>
      </c>
      <c r="AFL29" s="88">
        <f t="shared" ca="1" si="329"/>
        <v>9.2912102547280141E-3</v>
      </c>
      <c r="AFM29" s="88">
        <f t="shared" ca="1" si="329"/>
        <v>9.0096319653482464E-3</v>
      </c>
      <c r="AFN29" s="88">
        <f t="shared" ca="1" si="329"/>
        <v>9.0101251235664495E-3</v>
      </c>
      <c r="AFO29" s="88">
        <f t="shared" ca="1" si="329"/>
        <v>8.0808057642399577E-3</v>
      </c>
      <c r="AFP29" s="88">
        <f t="shared" ca="1" si="329"/>
        <v>9.5219708285793746E-3</v>
      </c>
      <c r="AFQ29" s="88">
        <f t="shared" ca="1" si="329"/>
        <v>7.975488920028936E-3</v>
      </c>
      <c r="AFR29" s="88">
        <f t="shared" ca="1" si="329"/>
        <v>7.8591908572184805E-3</v>
      </c>
      <c r="AFS29" s="88">
        <f t="shared" ca="1" si="798"/>
        <v>7.2061652522738742E-3</v>
      </c>
      <c r="AFT29" s="88">
        <f t="shared" ca="1" si="798"/>
        <v>9.3108340400454327E-3</v>
      </c>
      <c r="AFU29" s="88">
        <f t="shared" ca="1" si="798"/>
        <v>1.0592437295077547E-2</v>
      </c>
      <c r="AFV29" s="88">
        <f t="shared" ca="1" si="798"/>
        <v>8.603625063725532E-3</v>
      </c>
      <c r="AFW29" s="88">
        <f t="shared" ca="1" si="798"/>
        <v>8.1295098382723596E-3</v>
      </c>
      <c r="AFX29" s="88">
        <f t="shared" ca="1" si="798"/>
        <v>8.748610888965249E-3</v>
      </c>
      <c r="AFY29" s="88">
        <f t="shared" ca="1" si="798"/>
        <v>8.4434810957366938E-3</v>
      </c>
      <c r="AFZ29" s="88">
        <f t="shared" ca="1" si="798"/>
        <v>8.5415589752313292E-3</v>
      </c>
      <c r="AGA29" s="88">
        <f t="shared" ca="1" si="798"/>
        <v>8.3348776177852302E-3</v>
      </c>
      <c r="AGB29" s="88">
        <f t="shared" ca="1" si="798"/>
        <v>8.7936712354477389E-3</v>
      </c>
      <c r="AGC29" s="88">
        <f t="shared" ca="1" si="798"/>
        <v>6.3605318103888038E-3</v>
      </c>
      <c r="AGD29" s="88">
        <f t="shared" ca="1" si="798"/>
        <v>9.0078530405561814E-3</v>
      </c>
      <c r="AGE29" s="88">
        <f t="shared" ca="1" si="798"/>
        <v>8.3445951106188628E-3</v>
      </c>
      <c r="AGF29" s="88">
        <f t="shared" ca="1" si="798"/>
        <v>9.4430667968364995E-3</v>
      </c>
      <c r="AGG29" s="88">
        <f t="shared" ca="1" si="798"/>
        <v>6.7147358612833826E-3</v>
      </c>
      <c r="AGH29" s="88">
        <f t="shared" ca="1" si="642"/>
        <v>8.2836052236261067E-3</v>
      </c>
      <c r="AGI29" s="88">
        <f t="shared" ca="1" si="642"/>
        <v>8.9956139649833081E-3</v>
      </c>
      <c r="AGJ29" s="88">
        <f t="shared" ca="1" si="642"/>
        <v>7.9603677978113251E-3</v>
      </c>
      <c r="AGK29" s="88">
        <f t="shared" ca="1" si="642"/>
        <v>8.3751288367029785E-3</v>
      </c>
      <c r="AGL29" s="88">
        <f t="shared" ca="1" si="642"/>
        <v>8.757428090998557E-3</v>
      </c>
      <c r="AGM29" s="88">
        <f t="shared" ca="1" si="642"/>
        <v>8.5822289581831916E-3</v>
      </c>
      <c r="AGN29" s="88">
        <f t="shared" ca="1" si="642"/>
        <v>8.3450645702406318E-3</v>
      </c>
      <c r="AGO29" s="88">
        <f t="shared" ca="1" si="642"/>
        <v>8.0163478083945562E-3</v>
      </c>
      <c r="AGP29" s="88">
        <f t="shared" ca="1" si="642"/>
        <v>9.6776931493153424E-3</v>
      </c>
      <c r="AGQ29" s="88">
        <f t="shared" ca="1" si="642"/>
        <v>8.881835666892976E-3</v>
      </c>
      <c r="AGR29" s="88">
        <f t="shared" ca="1" si="642"/>
        <v>9.1120502300027963E-3</v>
      </c>
      <c r="AGS29" s="88">
        <f t="shared" ca="1" si="642"/>
        <v>9.80253425250119E-3</v>
      </c>
      <c r="AGT29" s="88">
        <f t="shared" ca="1" si="642"/>
        <v>7.589283187864824E-3</v>
      </c>
      <c r="AGU29" s="88">
        <f t="shared" ca="1" si="642"/>
        <v>9.2506776916796742E-3</v>
      </c>
      <c r="AGV29" s="88">
        <f t="shared" ca="1" si="642"/>
        <v>8.6862182487854375E-3</v>
      </c>
      <c r="AGW29" s="88">
        <f t="shared" ca="1" si="642"/>
        <v>7.7504236763754758E-3</v>
      </c>
      <c r="AGX29" s="88">
        <f t="shared" ca="1" si="642"/>
        <v>6.6641525611561914E-3</v>
      </c>
      <c r="AGY29" s="88">
        <f t="shared" ca="1" si="642"/>
        <v>8.6673821626981687E-3</v>
      </c>
      <c r="AGZ29" s="88">
        <f t="shared" ca="1" si="642"/>
        <v>7.3892429855397825E-3</v>
      </c>
      <c r="AHA29" s="88">
        <f t="shared" ca="1" si="642"/>
        <v>8.234915389877865E-3</v>
      </c>
      <c r="AHB29" s="88">
        <f t="shared" ca="1" si="642"/>
        <v>8.6769192787581554E-3</v>
      </c>
      <c r="AHC29" s="88">
        <f t="shared" ca="1" si="642"/>
        <v>7.2051738412108532E-3</v>
      </c>
      <c r="AHD29" s="88">
        <f t="shared" ca="1" si="642"/>
        <v>9.9790712730607172E-3</v>
      </c>
      <c r="AHE29" s="88">
        <f t="shared" ca="1" si="642"/>
        <v>7.7879556095506921E-3</v>
      </c>
      <c r="AHF29" s="88">
        <f t="shared" ca="1" si="642"/>
        <v>8.164701014582304E-3</v>
      </c>
      <c r="AHG29" s="88">
        <f t="shared" ca="1" si="642"/>
        <v>8.5503755425933407E-3</v>
      </c>
      <c r="AHH29" s="88">
        <f t="shared" ca="1" si="642"/>
        <v>6.9337110928611575E-3</v>
      </c>
      <c r="AHI29" s="88">
        <f t="shared" ca="1" si="642"/>
        <v>8.1514179156810807E-3</v>
      </c>
      <c r="AHJ29" s="88">
        <f t="shared" ca="1" si="642"/>
        <v>6.5397048949957116E-3</v>
      </c>
      <c r="AHK29" s="88">
        <f t="shared" ca="1" si="642"/>
        <v>8.2916763109539948E-3</v>
      </c>
      <c r="AHL29" s="88">
        <f t="shared" ca="1" si="642"/>
        <v>5.6607768201138156E-3</v>
      </c>
      <c r="AHM29" s="88">
        <f t="shared" ca="1" si="642"/>
        <v>8.9619388450560365E-3</v>
      </c>
      <c r="AHN29" s="88">
        <f t="shared" ca="1" si="642"/>
        <v>7.7713434261197402E-3</v>
      </c>
      <c r="AHO29" s="88">
        <f t="shared" ca="1" si="330"/>
        <v>9.4822604529442283E-3</v>
      </c>
      <c r="AHP29" s="88">
        <f t="shared" ca="1" si="330"/>
        <v>9.4299779327814415E-3</v>
      </c>
      <c r="AHQ29" s="88">
        <f t="shared" ca="1" si="330"/>
        <v>6.8273554227956668E-3</v>
      </c>
      <c r="AHR29" s="88">
        <f t="shared" ca="1" si="330"/>
        <v>7.9588441385878249E-3</v>
      </c>
      <c r="AHS29" s="88">
        <f t="shared" ca="1" si="330"/>
        <v>7.3351010182834868E-3</v>
      </c>
      <c r="AHT29" s="88">
        <f t="shared" ca="1" si="330"/>
        <v>7.715982940158031E-3</v>
      </c>
      <c r="AHU29" s="88">
        <f t="shared" ca="1" si="330"/>
        <v>8.1660166546049327E-3</v>
      </c>
      <c r="AHV29" s="88">
        <f t="shared" ca="1" si="330"/>
        <v>6.2287520686099308E-3</v>
      </c>
      <c r="AHW29" s="88">
        <f t="shared" ca="1" si="330"/>
        <v>8.8299783770170812E-3</v>
      </c>
      <c r="AHX29" s="88">
        <f t="shared" ca="1" si="330"/>
        <v>9.4809526224880012E-3</v>
      </c>
      <c r="AHY29" s="88">
        <f t="shared" ca="1" si="330"/>
        <v>9.0716823892695534E-3</v>
      </c>
      <c r="AHZ29" s="88">
        <f t="shared" ca="1" si="330"/>
        <v>6.9584588564914653E-3</v>
      </c>
      <c r="AIA29" s="88">
        <f t="shared" ca="1" si="330"/>
        <v>7.5037422566006477E-3</v>
      </c>
      <c r="AIB29" s="88">
        <f t="shared" ca="1" si="330"/>
        <v>8.3568258141294757E-3</v>
      </c>
      <c r="AIC29" s="88">
        <f t="shared" ca="1" si="330"/>
        <v>9.3152251570861825E-3</v>
      </c>
      <c r="AID29" s="88">
        <f t="shared" ca="1" si="330"/>
        <v>7.1930007506027516E-3</v>
      </c>
      <c r="AIE29" s="88">
        <f t="shared" ca="1" si="799"/>
        <v>8.1900273884559505E-3</v>
      </c>
      <c r="AIF29" s="88">
        <f t="shared" ca="1" si="799"/>
        <v>9.0681708153231184E-3</v>
      </c>
      <c r="AIG29" s="88">
        <f t="shared" ca="1" si="799"/>
        <v>7.2829570450166688E-3</v>
      </c>
      <c r="AIH29" s="88">
        <f t="shared" ca="1" si="799"/>
        <v>9.2494658420891902E-3</v>
      </c>
      <c r="AII29" s="88">
        <f t="shared" ca="1" si="799"/>
        <v>1.0567897049622394E-2</v>
      </c>
      <c r="AIJ29" s="88">
        <f t="shared" ca="1" si="799"/>
        <v>9.3952433908406664E-3</v>
      </c>
      <c r="AIK29" s="88">
        <f t="shared" ca="1" si="799"/>
        <v>8.483803297231321E-3</v>
      </c>
      <c r="AIL29" s="88">
        <f t="shared" ca="1" si="799"/>
        <v>8.3075410324331671E-3</v>
      </c>
      <c r="AIM29" s="88">
        <f t="shared" ca="1" si="799"/>
        <v>7.1301768017675527E-3</v>
      </c>
      <c r="AIN29" s="88">
        <f t="shared" ca="1" si="799"/>
        <v>7.7034258925011605E-3</v>
      </c>
      <c r="AIO29" s="88">
        <f t="shared" ca="1" si="799"/>
        <v>7.2348022268691851E-3</v>
      </c>
      <c r="AIP29" s="88">
        <f t="shared" ca="1" si="799"/>
        <v>8.5112744822258418E-3</v>
      </c>
      <c r="AIQ29" s="88">
        <f t="shared" ca="1" si="799"/>
        <v>7.2665002969736396E-3</v>
      </c>
      <c r="AIR29" s="88">
        <f t="shared" ca="1" si="799"/>
        <v>5.2143155776785497E-3</v>
      </c>
      <c r="AIS29" s="88">
        <f t="shared" ca="1" si="799"/>
        <v>8.9850340470438248E-3</v>
      </c>
      <c r="AIT29" s="88">
        <f t="shared" ca="1" si="643"/>
        <v>7.8673092340841664E-3</v>
      </c>
      <c r="AIU29" s="88">
        <f t="shared" ca="1" si="643"/>
        <v>7.4718436073188919E-3</v>
      </c>
      <c r="AIV29" s="88">
        <f t="shared" ca="1" si="643"/>
        <v>1.0095145764482208E-2</v>
      </c>
      <c r="AIW29" s="88">
        <f t="shared" ca="1" si="643"/>
        <v>8.8882402979802554E-3</v>
      </c>
      <c r="AIX29" s="88">
        <f t="shared" ca="1" si="643"/>
        <v>7.7799550580860116E-3</v>
      </c>
      <c r="AIY29" s="88">
        <f t="shared" ca="1" si="643"/>
        <v>8.7882085534632462E-3</v>
      </c>
      <c r="AIZ29" s="88">
        <f t="shared" ca="1" si="643"/>
        <v>9.5411779621286316E-3</v>
      </c>
      <c r="AJA29" s="88">
        <f t="shared" ca="1" si="643"/>
        <v>8.3578982410065644E-3</v>
      </c>
      <c r="AJB29" s="88">
        <f t="shared" ca="1" si="643"/>
        <v>1.0209541649530316E-2</v>
      </c>
      <c r="AJC29" s="88">
        <f t="shared" ca="1" si="643"/>
        <v>8.0965922416601829E-3</v>
      </c>
      <c r="AJD29" s="88">
        <f t="shared" ca="1" si="643"/>
        <v>8.0787219638152989E-3</v>
      </c>
      <c r="AJE29" s="88">
        <f t="shared" ca="1" si="643"/>
        <v>9.1799352055930393E-3</v>
      </c>
      <c r="AJF29" s="88">
        <f t="shared" ca="1" si="643"/>
        <v>8.3403418326041378E-3</v>
      </c>
      <c r="AJG29" s="88">
        <f t="shared" ca="1" si="643"/>
        <v>8.4184821595475069E-3</v>
      </c>
      <c r="AJH29" s="88">
        <f t="shared" ca="1" si="643"/>
        <v>6.0780251241390974E-3</v>
      </c>
      <c r="AJI29" s="88">
        <f t="shared" ca="1" si="643"/>
        <v>8.8905211406279973E-3</v>
      </c>
      <c r="AJJ29" s="88">
        <f t="shared" ca="1" si="643"/>
        <v>8.5378277244079464E-3</v>
      </c>
      <c r="AJK29" s="88">
        <f t="shared" ca="1" si="643"/>
        <v>9.4466171346300216E-3</v>
      </c>
      <c r="AJL29" s="88">
        <f t="shared" ca="1" si="643"/>
        <v>8.2214361865479649E-3</v>
      </c>
      <c r="AJM29" s="88">
        <f t="shared" ca="1" si="643"/>
        <v>9.6752754806509571E-3</v>
      </c>
      <c r="AJN29" s="88">
        <f t="shared" ca="1" si="643"/>
        <v>1.0030663868742708E-2</v>
      </c>
      <c r="AJO29" s="88">
        <f t="shared" ca="1" si="643"/>
        <v>9.5979885649223589E-3</v>
      </c>
      <c r="AJP29" s="88">
        <f t="shared" ca="1" si="643"/>
        <v>8.0658894826210834E-3</v>
      </c>
      <c r="AJQ29" s="88">
        <f t="shared" ca="1" si="643"/>
        <v>8.5320924666902574E-3</v>
      </c>
      <c r="AJR29" s="88">
        <f t="shared" ca="1" si="643"/>
        <v>8.6051228624151061E-3</v>
      </c>
      <c r="AJS29" s="88">
        <f t="shared" ca="1" si="643"/>
        <v>9.8189087435640796E-3</v>
      </c>
      <c r="AJT29" s="88">
        <f t="shared" ca="1" si="643"/>
        <v>8.3897987866378559E-3</v>
      </c>
      <c r="AJU29" s="88">
        <f t="shared" ca="1" si="643"/>
        <v>7.6152808299963723E-3</v>
      </c>
      <c r="AJV29" s="88">
        <f t="shared" ca="1" si="643"/>
        <v>7.2534009789966044E-3</v>
      </c>
      <c r="AJW29" s="88">
        <f t="shared" ca="1" si="643"/>
        <v>8.42643468366212E-3</v>
      </c>
      <c r="AJX29" s="88">
        <f t="shared" ca="1" si="643"/>
        <v>8.1453342743949483E-3</v>
      </c>
      <c r="AJY29" s="88">
        <f t="shared" ca="1" si="643"/>
        <v>7.6209586542423328E-3</v>
      </c>
      <c r="AJZ29" s="88">
        <f t="shared" ca="1" si="643"/>
        <v>7.3342967369971843E-3</v>
      </c>
      <c r="AKA29" s="88">
        <f t="shared" ca="1" si="331"/>
        <v>7.7725073079084163E-3</v>
      </c>
      <c r="AKB29" s="88">
        <f t="shared" ca="1" si="331"/>
        <v>7.8300231792650023E-3</v>
      </c>
      <c r="AKC29" s="88">
        <f t="shared" ca="1" si="331"/>
        <v>7.1327126204983301E-3</v>
      </c>
      <c r="AKD29" s="88">
        <f t="shared" ca="1" si="331"/>
        <v>7.3369296061513798E-3</v>
      </c>
      <c r="AKE29" s="88">
        <f t="shared" ca="1" si="331"/>
        <v>7.2672523060668204E-3</v>
      </c>
      <c r="AKF29" s="88">
        <f t="shared" ca="1" si="331"/>
        <v>7.3631140577688301E-3</v>
      </c>
      <c r="AKG29" s="88">
        <f t="shared" ca="1" si="331"/>
        <v>8.1825458623116399E-3</v>
      </c>
      <c r="AKH29" s="88">
        <f t="shared" ca="1" si="331"/>
        <v>9.5135391696797699E-3</v>
      </c>
      <c r="AKI29" s="88">
        <f t="shared" ca="1" si="331"/>
        <v>8.5032771352835136E-3</v>
      </c>
      <c r="AKJ29" s="88">
        <f t="shared" ca="1" si="331"/>
        <v>7.9311960728881969E-3</v>
      </c>
      <c r="AKK29" s="88">
        <f t="shared" ca="1" si="331"/>
        <v>7.533246522867563E-3</v>
      </c>
      <c r="AKL29" s="88">
        <f t="shared" ca="1" si="331"/>
        <v>7.9714059614017039E-3</v>
      </c>
      <c r="AKM29" s="88">
        <f t="shared" ca="1" si="331"/>
        <v>8.5713602078619396E-3</v>
      </c>
      <c r="AKN29" s="88">
        <f t="shared" ca="1" si="331"/>
        <v>7.9596928449666478E-3</v>
      </c>
      <c r="AKO29" s="88">
        <f t="shared" ca="1" si="331"/>
        <v>6.8297782333051893E-3</v>
      </c>
      <c r="AKP29" s="88">
        <f t="shared" ca="1" si="331"/>
        <v>7.996707788185755E-3</v>
      </c>
      <c r="AKQ29" s="88">
        <f t="shared" ca="1" si="800"/>
        <v>8.4491330001921355E-3</v>
      </c>
      <c r="AKR29" s="88">
        <f t="shared" ca="1" si="800"/>
        <v>9.4469944075854847E-3</v>
      </c>
      <c r="AKS29" s="88">
        <f t="shared" ca="1" si="800"/>
        <v>7.5592301269767079E-3</v>
      </c>
      <c r="AKT29" s="88">
        <f t="shared" ca="1" si="800"/>
        <v>8.7742508767167642E-3</v>
      </c>
      <c r="AKU29" s="88">
        <f t="shared" ca="1" si="800"/>
        <v>8.7916691063796119E-3</v>
      </c>
      <c r="AKV29" s="88">
        <f t="shared" ca="1" si="800"/>
        <v>8.6902774319130103E-3</v>
      </c>
      <c r="AKW29" s="88">
        <f t="shared" ca="1" si="800"/>
        <v>8.9279275461040062E-3</v>
      </c>
      <c r="AKX29" s="88">
        <f t="shared" ca="1" si="800"/>
        <v>1.0541070483250354E-2</v>
      </c>
      <c r="AKY29" s="88">
        <f t="shared" ca="1" si="800"/>
        <v>8.5157914372303752E-3</v>
      </c>
      <c r="AKZ29" s="88">
        <f t="shared" ca="1" si="800"/>
        <v>9.5200387361484111E-3</v>
      </c>
      <c r="ALA29" s="88">
        <f t="shared" ca="1" si="800"/>
        <v>7.0843909381628272E-3</v>
      </c>
      <c r="ALB29" s="88">
        <f t="shared" ca="1" si="800"/>
        <v>5.8065091892415682E-3</v>
      </c>
      <c r="ALC29" s="88">
        <f t="shared" ca="1" si="800"/>
        <v>9.0200926908079997E-3</v>
      </c>
      <c r="ALD29" s="88">
        <f t="shared" ca="1" si="800"/>
        <v>9.3485390590197347E-3</v>
      </c>
      <c r="ALE29" s="88">
        <f t="shared" ca="1" si="800"/>
        <v>6.8142011775365165E-3</v>
      </c>
      <c r="ALF29" s="88">
        <f t="shared" ca="1" si="644"/>
        <v>8.4284373670370661E-3</v>
      </c>
      <c r="ALG29" s="88">
        <f t="shared" ca="1" si="644"/>
        <v>8.5732128584602597E-3</v>
      </c>
      <c r="ALH29" s="88">
        <f t="shared" ca="1" si="644"/>
        <v>9.8291047743969198E-3</v>
      </c>
      <c r="ALI29" s="88">
        <f t="shared" ca="1" si="644"/>
        <v>8.9745022771809471E-3</v>
      </c>
      <c r="ALJ29" s="88">
        <f t="shared" ca="1" si="644"/>
        <v>9.3383271993473654E-3</v>
      </c>
      <c r="ALK29" s="88">
        <f t="shared" ca="1" si="644"/>
        <v>1.0005330265336568E-2</v>
      </c>
      <c r="ALL29" s="88">
        <f t="shared" ca="1" si="644"/>
        <v>8.5272637691597535E-3</v>
      </c>
      <c r="ALM29" s="88">
        <f t="shared" ca="1" si="644"/>
        <v>7.9473963036011518E-3</v>
      </c>
      <c r="ALN29" s="88">
        <f t="shared" ca="1" si="644"/>
        <v>9.7082031561962177E-3</v>
      </c>
      <c r="ALO29" s="88">
        <f t="shared" ca="1" si="644"/>
        <v>9.1860479970801955E-3</v>
      </c>
      <c r="ALP29" s="88">
        <f t="shared" ca="1" si="644"/>
        <v>8.8534644581727932E-3</v>
      </c>
      <c r="ALQ29" s="88">
        <f t="shared" ca="1" si="644"/>
        <v>6.8895854929727652E-3</v>
      </c>
      <c r="ALR29" s="88">
        <f t="shared" ca="1" si="644"/>
        <v>9.8665501234163119E-3</v>
      </c>
      <c r="ALS29" s="88">
        <f t="shared" ca="1" si="644"/>
        <v>8.7903827738259228E-3</v>
      </c>
      <c r="ALT29" s="88">
        <f t="shared" ca="1" si="644"/>
        <v>8.7784954745997023E-3</v>
      </c>
      <c r="ALU29" s="88">
        <f t="shared" ca="1" si="644"/>
        <v>8.4773966147386349E-3</v>
      </c>
      <c r="ALV29" s="88">
        <f t="shared" ca="1" si="644"/>
        <v>8.0494511820971924E-3</v>
      </c>
      <c r="ALW29" s="88">
        <f t="shared" ca="1" si="644"/>
        <v>9.2855023731033843E-3</v>
      </c>
      <c r="ALX29" s="88">
        <f t="shared" ca="1" si="644"/>
        <v>8.4415998788365375E-3</v>
      </c>
      <c r="ALY29" s="88">
        <f t="shared" ca="1" si="644"/>
        <v>7.4137863382071137E-3</v>
      </c>
      <c r="ALZ29" s="88">
        <f t="shared" ca="1" si="644"/>
        <v>8.7160400760987293E-3</v>
      </c>
      <c r="AMA29" s="88">
        <f t="shared" ca="1" si="644"/>
        <v>8.865519824134447E-3</v>
      </c>
      <c r="AMB29" s="88">
        <f t="shared" ca="1" si="644"/>
        <v>9.8677877860067105E-3</v>
      </c>
      <c r="AMC29" s="88">
        <f t="shared" ca="1" si="644"/>
        <v>8.4347697853216583E-3</v>
      </c>
      <c r="AMD29" s="88">
        <f t="shared" ca="1" si="644"/>
        <v>6.7390006628508204E-3</v>
      </c>
      <c r="AME29" s="88">
        <f t="shared" ca="1" si="644"/>
        <v>9.7608547534189412E-3</v>
      </c>
      <c r="AMF29" s="88">
        <f t="shared" ca="1" si="644"/>
        <v>9.2773730899204879E-3</v>
      </c>
      <c r="AMG29" s="88">
        <f t="shared" ca="1" si="644"/>
        <v>8.5237383091675209E-3</v>
      </c>
      <c r="AMH29" s="88">
        <f t="shared" ca="1" si="644"/>
        <v>7.811055205550475E-3</v>
      </c>
      <c r="AMI29" s="88">
        <f t="shared" ca="1" si="644"/>
        <v>7.8923846805375175E-3</v>
      </c>
      <c r="AMJ29" s="88">
        <f t="shared" ca="1" si="644"/>
        <v>8.66722229783457E-3</v>
      </c>
      <c r="AMK29" s="88">
        <f t="shared" ca="1" si="644"/>
        <v>9.0817129010037044E-3</v>
      </c>
      <c r="AML29" s="88">
        <f t="shared" ca="1" si="644"/>
        <v>9.7331943124114549E-3</v>
      </c>
      <c r="AMM29" s="88">
        <f t="shared" ca="1" si="332"/>
        <v>8.0520506487495539E-3</v>
      </c>
      <c r="AMN29" s="88">
        <f t="shared" ca="1" si="332"/>
        <v>8.6878496507199459E-3</v>
      </c>
      <c r="AMO29" s="88">
        <f t="shared" ca="1" si="332"/>
        <v>9.3418452304962207E-3</v>
      </c>
      <c r="AMP29" s="88">
        <f t="shared" ca="1" si="332"/>
        <v>9.410949428550263E-3</v>
      </c>
      <c r="AMQ29" s="88">
        <f t="shared" ca="1" si="332"/>
        <v>9.3942490999744561E-3</v>
      </c>
      <c r="AMR29" s="88">
        <f t="shared" ca="1" si="332"/>
        <v>9.4684823839909539E-3</v>
      </c>
      <c r="AMS29" s="88">
        <f t="shared" ca="1" si="332"/>
        <v>8.7428752895183422E-3</v>
      </c>
      <c r="AMT29" s="88">
        <f t="shared" ca="1" si="332"/>
        <v>8.4741010555007441E-3</v>
      </c>
      <c r="AMU29" s="88">
        <f t="shared" ca="1" si="332"/>
        <v>9.2679695986961994E-3</v>
      </c>
      <c r="AMV29" s="88">
        <f t="shared" ca="1" si="332"/>
        <v>8.9010321085596922E-3</v>
      </c>
      <c r="AMW29" s="88">
        <f t="shared" ca="1" si="332"/>
        <v>8.8808659309223513E-3</v>
      </c>
      <c r="AMX29" s="88">
        <f t="shared" ca="1" si="332"/>
        <v>9.5715829542815517E-3</v>
      </c>
      <c r="AMY29" s="88">
        <f t="shared" ca="1" si="332"/>
        <v>9.4571310386158524E-3</v>
      </c>
      <c r="AMZ29" s="88">
        <f t="shared" ca="1" si="332"/>
        <v>8.8902721103131504E-3</v>
      </c>
      <c r="ANA29" s="88">
        <f t="shared" ca="1" si="332"/>
        <v>8.9759907035002005E-3</v>
      </c>
      <c r="ANB29" s="88">
        <f t="shared" ca="1" si="332"/>
        <v>9.5616639061853175E-3</v>
      </c>
      <c r="ANC29" s="88">
        <f t="shared" ca="1" si="801"/>
        <v>9.2672655730092861E-3</v>
      </c>
      <c r="AND29" s="88">
        <f t="shared" ca="1" si="801"/>
        <v>7.1312933227846648E-3</v>
      </c>
      <c r="ANE29" s="88">
        <f t="shared" ca="1" si="801"/>
        <v>8.5261858675262092E-3</v>
      </c>
      <c r="ANF29" s="88">
        <f t="shared" ca="1" si="801"/>
        <v>8.945346090432179E-3</v>
      </c>
      <c r="ANG29" s="88">
        <f t="shared" ca="1" si="801"/>
        <v>7.3220379728252127E-3</v>
      </c>
      <c r="ANH29" s="88">
        <f t="shared" ca="1" si="801"/>
        <v>8.2245954552080097E-3</v>
      </c>
      <c r="ANI29" s="88">
        <f t="shared" ca="1" si="801"/>
        <v>6.3600300775424126E-3</v>
      </c>
      <c r="ANJ29" s="88">
        <f t="shared" ca="1" si="801"/>
        <v>6.5727307599569851E-3</v>
      </c>
      <c r="ANK29" s="88">
        <f t="shared" ca="1" si="801"/>
        <v>1.0092627617237093E-2</v>
      </c>
      <c r="ANL29" s="88">
        <f t="shared" ca="1" si="801"/>
        <v>1.0687599360133958E-2</v>
      </c>
      <c r="ANM29" s="88">
        <f t="shared" ca="1" si="801"/>
        <v>8.1201619672862449E-3</v>
      </c>
      <c r="ANN29" s="88">
        <f t="shared" ca="1" si="801"/>
        <v>7.7963819633495041E-3</v>
      </c>
      <c r="ANO29" s="88">
        <f t="shared" ca="1" si="801"/>
        <v>9.7838657036926173E-3</v>
      </c>
      <c r="ANP29" s="88">
        <f t="shared" ca="1" si="801"/>
        <v>7.8366504686057138E-3</v>
      </c>
      <c r="ANQ29" s="88">
        <f t="shared" ca="1" si="801"/>
        <v>8.8456707304004484E-3</v>
      </c>
      <c r="ANR29" s="88">
        <f t="shared" ca="1" si="645"/>
        <v>7.4119327016345929E-3</v>
      </c>
      <c r="ANS29" s="88">
        <f t="shared" ca="1" si="645"/>
        <v>8.3825742098122668E-3</v>
      </c>
      <c r="ANT29" s="88">
        <f t="shared" ca="1" si="645"/>
        <v>9.4244756223709914E-3</v>
      </c>
      <c r="ANU29" s="88">
        <f t="shared" ca="1" si="645"/>
        <v>9.6468404982169922E-3</v>
      </c>
      <c r="ANV29" s="88">
        <f t="shared" ca="1" si="645"/>
        <v>8.7470783573374636E-3</v>
      </c>
      <c r="ANW29" s="88">
        <f t="shared" ca="1" si="645"/>
        <v>7.9926724995314676E-3</v>
      </c>
      <c r="ANX29" s="88">
        <f t="shared" ca="1" si="645"/>
        <v>8.6402509633827732E-3</v>
      </c>
      <c r="ANY29" s="88">
        <f t="shared" ca="1" si="645"/>
        <v>6.6052787902140236E-3</v>
      </c>
      <c r="ANZ29" s="88">
        <f t="shared" ca="1" si="645"/>
        <v>7.9206568252322123E-3</v>
      </c>
      <c r="AOA29" s="88">
        <f t="shared" ca="1" si="645"/>
        <v>9.2502749945414867E-3</v>
      </c>
      <c r="AOB29" s="88">
        <f t="shared" ca="1" si="645"/>
        <v>7.5671689579162715E-3</v>
      </c>
      <c r="AOC29" s="88">
        <f t="shared" ca="1" si="645"/>
        <v>6.7484900643094564E-3</v>
      </c>
      <c r="AOD29" s="88">
        <f t="shared" ca="1" si="645"/>
        <v>8.2650343881649629E-3</v>
      </c>
      <c r="AOE29" s="88">
        <f t="shared" ca="1" si="645"/>
        <v>8.4397842389872715E-3</v>
      </c>
      <c r="AOF29" s="88">
        <f t="shared" ca="1" si="645"/>
        <v>7.5084858313163331E-3</v>
      </c>
      <c r="AOG29" s="88">
        <f t="shared" ca="1" si="645"/>
        <v>9.2118400450044279E-3</v>
      </c>
      <c r="AOH29" s="88">
        <f t="shared" ca="1" si="645"/>
        <v>8.1068349004651871E-3</v>
      </c>
      <c r="AOI29" s="88">
        <f t="shared" ca="1" si="645"/>
        <v>7.3998095318642499E-3</v>
      </c>
      <c r="AOJ29" s="88">
        <f t="shared" ca="1" si="645"/>
        <v>8.5981867181779952E-3</v>
      </c>
      <c r="AOK29" s="88">
        <f t="shared" ca="1" si="645"/>
        <v>9.0076201831276945E-3</v>
      </c>
      <c r="AOL29" s="88">
        <f t="shared" ca="1" si="645"/>
        <v>8.0799784847722118E-3</v>
      </c>
      <c r="AOM29" s="88">
        <f t="shared" ca="1" si="645"/>
        <v>8.4735210629632504E-3</v>
      </c>
      <c r="AON29" s="88">
        <f t="shared" ca="1" si="645"/>
        <v>8.3178917527962516E-3</v>
      </c>
      <c r="AOO29" s="88">
        <f t="shared" ca="1" si="645"/>
        <v>8.5108502125132036E-3</v>
      </c>
      <c r="AOP29" s="88">
        <f t="shared" ca="1" si="645"/>
        <v>7.940475362734737E-3</v>
      </c>
      <c r="AOQ29" s="88">
        <f t="shared" ca="1" si="645"/>
        <v>7.0865167832807104E-3</v>
      </c>
      <c r="AOR29" s="88">
        <f t="shared" ca="1" si="645"/>
        <v>8.4313882546207305E-3</v>
      </c>
      <c r="AOS29" s="88">
        <f t="shared" ca="1" si="645"/>
        <v>1.0407501302470985E-2</v>
      </c>
      <c r="AOT29" s="88">
        <f t="shared" ca="1" si="645"/>
        <v>9.2659107247976043E-3</v>
      </c>
      <c r="AOU29" s="88">
        <f t="shared" ca="1" si="645"/>
        <v>8.8784383483310921E-3</v>
      </c>
      <c r="AOV29" s="88">
        <f t="shared" ca="1" si="645"/>
        <v>9.6907372444609632E-3</v>
      </c>
      <c r="AOW29" s="88">
        <f t="shared" ca="1" si="645"/>
        <v>9.0994492633237195E-3</v>
      </c>
      <c r="AOX29" s="88">
        <f t="shared" ca="1" si="645"/>
        <v>8.4032075403877339E-3</v>
      </c>
      <c r="AOY29" s="88">
        <f t="shared" ca="1" si="333"/>
        <v>9.1287428852353351E-3</v>
      </c>
      <c r="AOZ29" s="88">
        <f t="shared" ca="1" si="333"/>
        <v>8.6086685620113106E-3</v>
      </c>
      <c r="APA29" s="88">
        <f t="shared" ca="1" si="333"/>
        <v>1.1303682790648646E-2</v>
      </c>
      <c r="APB29" s="88">
        <f t="shared" ca="1" si="333"/>
        <v>7.2220946878649873E-3</v>
      </c>
      <c r="APC29" s="88">
        <f t="shared" ca="1" si="333"/>
        <v>8.1710054690982935E-3</v>
      </c>
      <c r="APD29" s="88">
        <f t="shared" ca="1" si="333"/>
        <v>8.8050917153362513E-3</v>
      </c>
      <c r="APE29" s="88">
        <f t="shared" ca="1" si="333"/>
        <v>7.5981855844723138E-3</v>
      </c>
      <c r="APF29" s="88">
        <f t="shared" ca="1" si="333"/>
        <v>9.7073298253352574E-3</v>
      </c>
      <c r="APG29" s="88">
        <f t="shared" ca="1" si="333"/>
        <v>1.0368723358690988E-2</v>
      </c>
      <c r="APH29" s="88">
        <f t="shared" ca="1" si="333"/>
        <v>8.3174728523875713E-3</v>
      </c>
      <c r="API29" s="88">
        <f t="shared" ca="1" si="333"/>
        <v>8.4290856500069261E-3</v>
      </c>
      <c r="APJ29" s="88">
        <f t="shared" ca="1" si="333"/>
        <v>1.0054237116957517E-2</v>
      </c>
      <c r="APK29" s="88">
        <f t="shared" ca="1" si="333"/>
        <v>8.6495556086782464E-3</v>
      </c>
      <c r="APL29" s="88">
        <f t="shared" ca="1" si="333"/>
        <v>8.0904625637702871E-3</v>
      </c>
      <c r="APM29" s="88">
        <f t="shared" ca="1" si="333"/>
        <v>9.1555765907303625E-3</v>
      </c>
      <c r="APN29" s="88">
        <f t="shared" ca="1" si="333"/>
        <v>9.1857015959945134E-3</v>
      </c>
      <c r="APO29" s="88">
        <f t="shared" ca="1" si="802"/>
        <v>7.554261193007508E-3</v>
      </c>
      <c r="APP29" s="88">
        <f t="shared" ca="1" si="802"/>
        <v>8.3258444386631533E-3</v>
      </c>
      <c r="APQ29" s="88">
        <f t="shared" ca="1" si="802"/>
        <v>8.0993383503544097E-3</v>
      </c>
      <c r="APR29" s="88">
        <f t="shared" ca="1" si="802"/>
        <v>7.9306696602137773E-3</v>
      </c>
      <c r="APS29" s="88">
        <f t="shared" ca="1" si="802"/>
        <v>9.8480974987493405E-3</v>
      </c>
      <c r="APT29" s="88">
        <f t="shared" ca="1" si="802"/>
        <v>9.2384221285752091E-3</v>
      </c>
      <c r="APU29" s="88">
        <f t="shared" ca="1" si="802"/>
        <v>8.5770255600530355E-3</v>
      </c>
      <c r="APV29" s="88">
        <f t="shared" ca="1" si="802"/>
        <v>1.0732627678876058E-2</v>
      </c>
      <c r="APW29" s="88">
        <f t="shared" ca="1" si="802"/>
        <v>9.8919501140526337E-3</v>
      </c>
      <c r="APX29" s="88">
        <f t="shared" ca="1" si="802"/>
        <v>7.738751379169035E-3</v>
      </c>
      <c r="APY29" s="88">
        <f t="shared" ca="1" si="802"/>
        <v>7.7869274769942019E-3</v>
      </c>
      <c r="APZ29" s="88">
        <f t="shared" ca="1" si="802"/>
        <v>7.4388320367723545E-3</v>
      </c>
      <c r="AQA29" s="88">
        <f t="shared" ca="1" si="802"/>
        <v>7.8847596050016441E-3</v>
      </c>
      <c r="AQB29" s="88">
        <f t="shared" ca="1" si="802"/>
        <v>8.9937192172444835E-3</v>
      </c>
      <c r="AQC29" s="88">
        <f t="shared" ca="1" si="802"/>
        <v>7.5923437064793729E-3</v>
      </c>
      <c r="AQD29" s="88">
        <f t="shared" ca="1" si="646"/>
        <v>1.0327792414809991E-2</v>
      </c>
      <c r="AQE29" s="88">
        <f t="shared" ca="1" si="646"/>
        <v>7.6459383505739168E-3</v>
      </c>
      <c r="AQF29" s="88">
        <f t="shared" ca="1" si="646"/>
        <v>8.1553839582114481E-3</v>
      </c>
      <c r="AQG29" s="88">
        <f t="shared" ca="1" si="646"/>
        <v>9.062233056789732E-3</v>
      </c>
      <c r="AQH29" s="88">
        <f t="shared" ca="1" si="646"/>
        <v>9.0642245353377612E-3</v>
      </c>
      <c r="AQI29" s="88">
        <f t="shared" ca="1" si="646"/>
        <v>8.0529826257691728E-3</v>
      </c>
      <c r="AQJ29" s="88">
        <f t="shared" ca="1" si="646"/>
        <v>8.6677140564000287E-3</v>
      </c>
      <c r="AQK29" s="88">
        <f t="shared" ca="1" si="646"/>
        <v>8.6755960525391317E-3</v>
      </c>
      <c r="AQL29" s="88">
        <f t="shared" ca="1" si="646"/>
        <v>9.4966822209479832E-3</v>
      </c>
      <c r="AQM29" s="88">
        <f t="shared" ca="1" si="646"/>
        <v>9.0754015341152384E-3</v>
      </c>
      <c r="AQN29" s="88">
        <f t="shared" ca="1" si="646"/>
        <v>8.1228842336260113E-3</v>
      </c>
      <c r="AQO29" s="88">
        <f t="shared" ca="1" si="646"/>
        <v>8.2583329913144786E-3</v>
      </c>
      <c r="AQP29" s="88">
        <f t="shared" ca="1" si="646"/>
        <v>9.9502785624439229E-3</v>
      </c>
      <c r="AQQ29" s="88">
        <f t="shared" ca="1" si="646"/>
        <v>7.781624065801321E-3</v>
      </c>
      <c r="AQR29" s="88">
        <f t="shared" ca="1" si="646"/>
        <v>9.0507762359958097E-3</v>
      </c>
      <c r="AQS29" s="88">
        <f t="shared" ca="1" si="646"/>
        <v>8.2645673574288751E-3</v>
      </c>
      <c r="AQT29" s="88">
        <f t="shared" ca="1" si="646"/>
        <v>8.2201283534390438E-3</v>
      </c>
      <c r="AQU29" s="88">
        <f t="shared" ca="1" si="646"/>
        <v>8.6303305848924317E-3</v>
      </c>
      <c r="AQV29" s="88">
        <f t="shared" ca="1" si="646"/>
        <v>8.2130020227193234E-3</v>
      </c>
      <c r="AQW29" s="88">
        <f t="shared" ca="1" si="646"/>
        <v>8.1611535441550292E-3</v>
      </c>
      <c r="AQX29" s="88">
        <f t="shared" ca="1" si="646"/>
        <v>9.0003116346196888E-3</v>
      </c>
      <c r="AQY29" s="88">
        <f t="shared" ca="1" si="646"/>
        <v>9.0923964470225067E-3</v>
      </c>
      <c r="AQZ29" s="88">
        <f t="shared" ca="1" si="646"/>
        <v>7.8133662455588601E-3</v>
      </c>
      <c r="ARA29" s="88">
        <f t="shared" ca="1" si="646"/>
        <v>8.3992687274155511E-3</v>
      </c>
      <c r="ARB29" s="88">
        <f t="shared" ca="1" si="646"/>
        <v>7.5562372813527045E-3</v>
      </c>
      <c r="ARC29" s="88">
        <f t="shared" ca="1" si="646"/>
        <v>7.7401329074501708E-3</v>
      </c>
      <c r="ARD29" s="88">
        <f t="shared" ca="1" si="646"/>
        <v>9.0968544122659294E-3</v>
      </c>
      <c r="ARE29" s="88">
        <f t="shared" ca="1" si="646"/>
        <v>8.0366143622026005E-3</v>
      </c>
      <c r="ARF29" s="88">
        <f t="shared" ca="1" si="646"/>
        <v>1.0719499868555167E-2</v>
      </c>
      <c r="ARG29" s="88">
        <f t="shared" ca="1" si="646"/>
        <v>7.946129866613293E-3</v>
      </c>
      <c r="ARH29" s="88">
        <f t="shared" ca="1" si="646"/>
        <v>9.4671629176077531E-3</v>
      </c>
      <c r="ARI29" s="88">
        <f t="shared" ca="1" si="646"/>
        <v>8.6350712898240478E-3</v>
      </c>
      <c r="ARJ29" s="88">
        <f t="shared" ca="1" si="646"/>
        <v>7.7385442335892287E-3</v>
      </c>
      <c r="ARK29" s="88">
        <f t="shared" ca="1" si="334"/>
        <v>8.4077018332492544E-3</v>
      </c>
      <c r="ARL29" s="88">
        <f t="shared" ca="1" si="334"/>
        <v>7.9034702660400347E-3</v>
      </c>
      <c r="ARM29" s="88">
        <f t="shared" ca="1" si="334"/>
        <v>6.7065310058658269E-3</v>
      </c>
      <c r="ARN29" s="88">
        <f t="shared" ca="1" si="334"/>
        <v>9.0445543489819473E-3</v>
      </c>
      <c r="ARO29" s="88">
        <f t="shared" ca="1" si="334"/>
        <v>8.3555102222491792E-3</v>
      </c>
      <c r="ARP29" s="88">
        <f t="shared" ca="1" si="334"/>
        <v>9.9219609573917272E-3</v>
      </c>
      <c r="ARQ29" s="88">
        <f t="shared" ca="1" si="334"/>
        <v>8.8576095988363007E-3</v>
      </c>
      <c r="ARR29" s="88">
        <f t="shared" ca="1" si="334"/>
        <v>8.2176063542816029E-3</v>
      </c>
      <c r="ARS29" s="88">
        <f t="shared" ca="1" si="334"/>
        <v>7.8172046081431378E-3</v>
      </c>
      <c r="ART29" s="88">
        <f t="shared" ca="1" si="334"/>
        <v>8.9661772134223376E-3</v>
      </c>
      <c r="ARU29" s="88">
        <f t="shared" ca="1" si="334"/>
        <v>8.9643500920139844E-3</v>
      </c>
      <c r="ARV29" s="88">
        <f t="shared" ca="1" si="334"/>
        <v>9.5539596043555646E-3</v>
      </c>
      <c r="ARW29" s="88">
        <f t="shared" ca="1" si="334"/>
        <v>7.4460229903395257E-3</v>
      </c>
      <c r="ARX29" s="88">
        <f t="shared" ca="1" si="334"/>
        <v>8.1809447318103232E-3</v>
      </c>
      <c r="ARY29" s="88">
        <f t="shared" ca="1" si="334"/>
        <v>8.9744729914214647E-3</v>
      </c>
      <c r="ARZ29" s="88">
        <f t="shared" ca="1" si="334"/>
        <v>9.7563598129719216E-3</v>
      </c>
      <c r="ASA29" s="88">
        <f t="shared" ca="1" si="803"/>
        <v>9.8909839161548194E-3</v>
      </c>
      <c r="ASB29" s="88">
        <f t="shared" ca="1" si="803"/>
        <v>6.602413046322109E-3</v>
      </c>
      <c r="ASC29" s="88">
        <f t="shared" ca="1" si="803"/>
        <v>7.7661106881720555E-3</v>
      </c>
      <c r="ASD29" s="88">
        <f t="shared" ca="1" si="803"/>
        <v>7.0321917134516182E-3</v>
      </c>
      <c r="ASE29" s="88">
        <f t="shared" ca="1" si="803"/>
        <v>9.7838466040614767E-3</v>
      </c>
      <c r="ASF29" s="88">
        <f t="shared" ca="1" si="803"/>
        <v>8.0244766444323122E-3</v>
      </c>
      <c r="ASG29" s="88">
        <f t="shared" ca="1" si="803"/>
        <v>9.3954660066546316E-3</v>
      </c>
      <c r="ASH29" s="88">
        <f t="shared" ca="1" si="803"/>
        <v>8.4743510667508425E-3</v>
      </c>
      <c r="ASI29" s="88">
        <f t="shared" ca="1" si="803"/>
        <v>7.4380120490077656E-3</v>
      </c>
      <c r="ASJ29" s="88">
        <f t="shared" ca="1" si="803"/>
        <v>7.5055436531978603E-3</v>
      </c>
      <c r="ASK29" s="88">
        <f t="shared" ca="1" si="803"/>
        <v>9.6397948199614756E-3</v>
      </c>
      <c r="ASL29" s="88">
        <f t="shared" ca="1" si="803"/>
        <v>7.8820248222239344E-3</v>
      </c>
      <c r="ASM29" s="88">
        <f t="shared" ca="1" si="803"/>
        <v>1.0791385146391755E-2</v>
      </c>
      <c r="ASN29" s="88">
        <f t="shared" ca="1" si="803"/>
        <v>8.0973772316440904E-3</v>
      </c>
      <c r="ASO29" s="88">
        <f t="shared" ca="1" si="803"/>
        <v>7.7953758225341278E-3</v>
      </c>
      <c r="ASP29" s="88">
        <f t="shared" ca="1" si="647"/>
        <v>7.6678502831007828E-3</v>
      </c>
      <c r="ASQ29" s="88">
        <f t="shared" ca="1" si="647"/>
        <v>9.4397161679939216E-3</v>
      </c>
      <c r="ASR29" s="88">
        <f t="shared" ca="1" si="647"/>
        <v>8.9700052007504784E-3</v>
      </c>
      <c r="ASS29" s="88">
        <f t="shared" ca="1" si="647"/>
        <v>1.004714943278695E-2</v>
      </c>
      <c r="AST29" s="88">
        <f t="shared" ca="1" si="647"/>
        <v>8.5933316264609587E-3</v>
      </c>
      <c r="ASU29" s="88">
        <f t="shared" ca="1" si="647"/>
        <v>8.7838662991174543E-3</v>
      </c>
      <c r="ASV29" s="88">
        <f t="shared" ca="1" si="647"/>
        <v>8.2722047205532941E-3</v>
      </c>
      <c r="ASW29" s="88">
        <f t="shared" ca="1" si="647"/>
        <v>7.3031591490991645E-3</v>
      </c>
      <c r="ASX29" s="88">
        <f t="shared" ca="1" si="647"/>
        <v>7.4180082435102417E-3</v>
      </c>
      <c r="ASY29" s="88">
        <f t="shared" ca="1" si="647"/>
        <v>7.2755491186005869E-3</v>
      </c>
      <c r="ASZ29" s="88">
        <f t="shared" ca="1" si="647"/>
        <v>8.613411901051608E-3</v>
      </c>
      <c r="ATA29" s="88">
        <f t="shared" ca="1" si="647"/>
        <v>7.3097259815420035E-3</v>
      </c>
      <c r="ATB29" s="88">
        <f t="shared" ca="1" si="647"/>
        <v>7.1630986049200408E-3</v>
      </c>
      <c r="ATC29" s="88">
        <f t="shared" ca="1" si="647"/>
        <v>7.9300238753112484E-3</v>
      </c>
      <c r="ATD29" s="88">
        <f t="shared" ca="1" si="647"/>
        <v>8.2328118152147339E-3</v>
      </c>
      <c r="ATE29" s="88">
        <f t="shared" ca="1" si="647"/>
        <v>8.424288032565376E-3</v>
      </c>
      <c r="ATF29" s="88">
        <f t="shared" ca="1" si="647"/>
        <v>7.3182652579807774E-3</v>
      </c>
      <c r="ATG29" s="88">
        <f t="shared" ca="1" si="647"/>
        <v>8.8855138520563277E-3</v>
      </c>
      <c r="ATH29" s="88">
        <f t="shared" ca="1" si="647"/>
        <v>9.1058994970522836E-3</v>
      </c>
      <c r="ATI29" s="88">
        <f t="shared" ca="1" si="647"/>
        <v>9.0505059336055751E-3</v>
      </c>
      <c r="ATJ29" s="88">
        <f t="shared" ca="1" si="647"/>
        <v>9.3800481128703175E-3</v>
      </c>
      <c r="ATK29" s="88">
        <f t="shared" ca="1" si="647"/>
        <v>8.9605755652310548E-3</v>
      </c>
      <c r="ATL29" s="88">
        <f t="shared" ca="1" si="647"/>
        <v>8.3116824254963282E-3</v>
      </c>
      <c r="ATM29" s="88">
        <f t="shared" ca="1" si="647"/>
        <v>7.8461696845324898E-3</v>
      </c>
      <c r="ATN29" s="88">
        <f t="shared" ca="1" si="647"/>
        <v>7.2799170250091331E-3</v>
      </c>
      <c r="ATO29" s="88">
        <f t="shared" ca="1" si="647"/>
        <v>8.7425214419397587E-3</v>
      </c>
      <c r="ATP29" s="88">
        <f t="shared" ca="1" si="647"/>
        <v>8.2505322033400285E-3</v>
      </c>
      <c r="ATQ29" s="88">
        <f t="shared" ca="1" si="647"/>
        <v>9.0869677088280098E-3</v>
      </c>
      <c r="ATR29" s="88">
        <f t="shared" ca="1" si="647"/>
        <v>7.9212221752814078E-3</v>
      </c>
      <c r="ATS29" s="88">
        <f t="shared" ca="1" si="647"/>
        <v>8.0986414693508847E-3</v>
      </c>
      <c r="ATT29" s="88">
        <f t="shared" ca="1" si="647"/>
        <v>1.0293384385488481E-2</v>
      </c>
      <c r="ATU29" s="88">
        <f t="shared" ca="1" si="647"/>
        <v>8.6083842669669244E-3</v>
      </c>
      <c r="ATV29" s="88">
        <f t="shared" ca="1" si="647"/>
        <v>7.377411219947675E-3</v>
      </c>
      <c r="ATW29" s="88">
        <f t="shared" ca="1" si="335"/>
        <v>9.1508777584420886E-3</v>
      </c>
      <c r="ATX29" s="88">
        <f t="shared" ca="1" si="335"/>
        <v>1.1254769174211424E-2</v>
      </c>
      <c r="ATY29" s="88">
        <f t="shared" ca="1" si="335"/>
        <v>7.6102245316838537E-3</v>
      </c>
      <c r="ATZ29" s="88">
        <f t="shared" ca="1" si="335"/>
        <v>6.423037784424746E-3</v>
      </c>
      <c r="AUA29" s="88">
        <f t="shared" ca="1" si="335"/>
        <v>8.0771772628627312E-3</v>
      </c>
      <c r="AUB29" s="88">
        <f t="shared" ca="1" si="335"/>
        <v>7.433696412907892E-3</v>
      </c>
      <c r="AUC29" s="88">
        <f t="shared" ca="1" si="335"/>
        <v>7.6936090241320823E-3</v>
      </c>
      <c r="AUD29" s="88">
        <f t="shared" ca="1" si="335"/>
        <v>7.9661816705945427E-3</v>
      </c>
      <c r="AUE29" s="88">
        <f t="shared" ca="1" si="335"/>
        <v>9.66257486526826E-3</v>
      </c>
      <c r="AUF29" s="88">
        <f t="shared" ca="1" si="335"/>
        <v>9.6551075966718834E-3</v>
      </c>
      <c r="AUG29" s="88">
        <f t="shared" ca="1" si="335"/>
        <v>9.2463753127196898E-3</v>
      </c>
      <c r="AUH29" s="88">
        <f t="shared" ca="1" si="335"/>
        <v>7.8350361981433785E-3</v>
      </c>
      <c r="AUI29" s="88">
        <f t="shared" ca="1" si="335"/>
        <v>1.0017270983986091E-2</v>
      </c>
      <c r="AUJ29" s="88">
        <f t="shared" ca="1" si="335"/>
        <v>8.9266878960136478E-3</v>
      </c>
      <c r="AUK29" s="88">
        <f t="shared" ca="1" si="335"/>
        <v>8.7125985996788918E-3</v>
      </c>
      <c r="AUL29" s="88">
        <f t="shared" ca="1" si="335"/>
        <v>9.2569049943732971E-3</v>
      </c>
      <c r="AUM29" s="88">
        <f t="shared" ca="1" si="804"/>
        <v>7.9521396947812191E-3</v>
      </c>
      <c r="AUN29" s="88">
        <f t="shared" ca="1" si="804"/>
        <v>7.9132638113319515E-3</v>
      </c>
      <c r="AUO29" s="88">
        <f t="shared" ca="1" si="804"/>
        <v>7.4332740388020711E-3</v>
      </c>
      <c r="AUP29" s="88">
        <f t="shared" ca="1" si="804"/>
        <v>7.4416872362183563E-3</v>
      </c>
      <c r="AUQ29" s="88">
        <f t="shared" ca="1" si="804"/>
        <v>7.2494131197062845E-3</v>
      </c>
      <c r="AUR29" s="88">
        <f t="shared" ca="1" si="804"/>
        <v>8.080901301503067E-3</v>
      </c>
      <c r="AUS29" s="88">
        <f t="shared" ca="1" si="804"/>
        <v>8.3802149745226869E-3</v>
      </c>
      <c r="AUT29" s="88">
        <f t="shared" ca="1" si="804"/>
        <v>8.5845161929317803E-3</v>
      </c>
      <c r="AUU29" s="88">
        <f t="shared" ca="1" si="804"/>
        <v>8.9237314097640134E-3</v>
      </c>
      <c r="AUV29" s="88">
        <f t="shared" ca="1" si="804"/>
        <v>8.4195702827306231E-3</v>
      </c>
      <c r="AUW29" s="88">
        <f t="shared" ca="1" si="804"/>
        <v>8.2044424516204122E-3</v>
      </c>
      <c r="AUX29" s="88">
        <f t="shared" ca="1" si="804"/>
        <v>9.3874535984834733E-3</v>
      </c>
      <c r="AUY29" s="88">
        <f t="shared" ca="1" si="804"/>
        <v>8.0658635833954634E-3</v>
      </c>
      <c r="AUZ29" s="88">
        <f t="shared" ca="1" si="804"/>
        <v>1.0000335079579006E-2</v>
      </c>
      <c r="AVA29" s="88">
        <f t="shared" ca="1" si="804"/>
        <v>8.9455130446730018E-3</v>
      </c>
      <c r="AVB29" s="88">
        <f t="shared" ca="1" si="648"/>
        <v>8.5887474119415198E-3</v>
      </c>
      <c r="AVC29" s="88">
        <f t="shared" ca="1" si="648"/>
        <v>8.1251840111926637E-3</v>
      </c>
      <c r="AVD29" s="88">
        <f t="shared" ca="1" si="648"/>
        <v>8.4782663627179441E-3</v>
      </c>
      <c r="AVE29" s="88">
        <f t="shared" ca="1" si="648"/>
        <v>7.8460644713362997E-3</v>
      </c>
      <c r="AVF29" s="88">
        <f t="shared" ca="1" si="648"/>
        <v>9.8780008023095205E-3</v>
      </c>
      <c r="AVG29" s="88">
        <f t="shared" ca="1" si="648"/>
        <v>9.2416898878677593E-3</v>
      </c>
      <c r="AVH29" s="88">
        <f t="shared" ca="1" si="648"/>
        <v>8.531136942128521E-3</v>
      </c>
      <c r="AVI29" s="88">
        <f t="shared" ca="1" si="648"/>
        <v>8.1307608191891895E-3</v>
      </c>
      <c r="AVJ29" s="88">
        <f t="shared" ca="1" si="648"/>
        <v>7.3172173288922398E-3</v>
      </c>
      <c r="AVK29" s="88">
        <f t="shared" ca="1" si="648"/>
        <v>8.6431410922317049E-3</v>
      </c>
      <c r="AVL29" s="88">
        <f t="shared" ca="1" si="648"/>
        <v>9.5561876142351426E-3</v>
      </c>
      <c r="AVM29" s="88">
        <f t="shared" ca="1" si="648"/>
        <v>8.2834808655690966E-3</v>
      </c>
      <c r="AVN29" s="88">
        <f t="shared" ca="1" si="648"/>
        <v>8.5848090795177939E-3</v>
      </c>
      <c r="AVO29" s="88">
        <f t="shared" ca="1" si="648"/>
        <v>8.9635945460210115E-3</v>
      </c>
      <c r="AVP29" s="88">
        <f t="shared" ca="1" si="648"/>
        <v>9.0430326852050102E-3</v>
      </c>
      <c r="AVQ29" s="88">
        <f t="shared" ca="1" si="648"/>
        <v>6.884125628317965E-3</v>
      </c>
      <c r="AVR29" s="88">
        <f t="shared" ca="1" si="648"/>
        <v>8.652126434275131E-3</v>
      </c>
      <c r="AVS29" s="88">
        <f t="shared" ca="1" si="648"/>
        <v>1.031352109914371E-2</v>
      </c>
      <c r="AVT29" s="88">
        <f t="shared" ca="1" si="648"/>
        <v>7.6912892913764356E-3</v>
      </c>
      <c r="AVU29" s="88">
        <f t="shared" ca="1" si="648"/>
        <v>8.4897745722862586E-3</v>
      </c>
      <c r="AVV29" s="88">
        <f t="shared" ca="1" si="648"/>
        <v>7.8880127705455091E-3</v>
      </c>
      <c r="AVW29" s="88">
        <f t="shared" ca="1" si="648"/>
        <v>9.333505246966519E-3</v>
      </c>
      <c r="AVX29" s="88">
        <f t="shared" ca="1" si="648"/>
        <v>8.1913281222748425E-3</v>
      </c>
      <c r="AVY29" s="88">
        <f t="shared" ca="1" si="648"/>
        <v>8.9427866314350669E-3</v>
      </c>
      <c r="AVZ29" s="88">
        <f t="shared" ca="1" si="648"/>
        <v>7.5674041513187759E-3</v>
      </c>
      <c r="AWA29" s="88">
        <f t="shared" ca="1" si="648"/>
        <v>6.5575640829658209E-3</v>
      </c>
      <c r="AWB29" s="88">
        <f t="shared" ca="1" si="648"/>
        <v>8.3470688882656512E-3</v>
      </c>
      <c r="AWC29" s="88">
        <f t="shared" ca="1" si="648"/>
        <v>9.7752226787567783E-3</v>
      </c>
      <c r="AWD29" s="88">
        <f t="shared" ca="1" si="648"/>
        <v>8.3545437476064775E-3</v>
      </c>
      <c r="AWE29" s="88">
        <f t="shared" ca="1" si="648"/>
        <v>6.8310688682823072E-3</v>
      </c>
      <c r="AWF29" s="88">
        <f t="shared" ca="1" si="648"/>
        <v>1.0172247630330748E-2</v>
      </c>
      <c r="AWG29" s="88">
        <f t="shared" ca="1" si="648"/>
        <v>8.3568955404733254E-3</v>
      </c>
      <c r="AWH29" s="88">
        <f t="shared" ca="1" si="648"/>
        <v>8.7504191903190389E-3</v>
      </c>
      <c r="AWI29" s="88">
        <f t="shared" ca="1" si="336"/>
        <v>1.0082606405467313E-2</v>
      </c>
      <c r="AWJ29" s="88">
        <f t="shared" ca="1" si="336"/>
        <v>8.4961801048022631E-3</v>
      </c>
      <c r="AWK29" s="88">
        <f t="shared" ca="1" si="336"/>
        <v>9.7076015987937522E-3</v>
      </c>
      <c r="AWL29" s="88">
        <f t="shared" ca="1" si="336"/>
        <v>8.3361963865535207E-3</v>
      </c>
      <c r="AWM29" s="88">
        <f t="shared" ca="1" si="336"/>
        <v>8.3194571449358243E-3</v>
      </c>
      <c r="AWN29" s="88">
        <f t="shared" ca="1" si="336"/>
        <v>7.8031677381754519E-3</v>
      </c>
      <c r="AWO29" s="88">
        <f t="shared" ca="1" si="336"/>
        <v>9.7741647364600059E-3</v>
      </c>
      <c r="AWP29" s="88">
        <f t="shared" ca="1" si="336"/>
        <v>8.4740902902020101E-3</v>
      </c>
      <c r="AWQ29" s="88">
        <f t="shared" ca="1" si="336"/>
        <v>9.5255046098065444E-3</v>
      </c>
      <c r="AWR29" s="88">
        <f t="shared" ca="1" si="336"/>
        <v>7.6098535137654692E-3</v>
      </c>
      <c r="AWS29" s="88">
        <f t="shared" ca="1" si="336"/>
        <v>8.6275170985285095E-3</v>
      </c>
      <c r="AWT29" s="88">
        <f t="shared" ca="1" si="336"/>
        <v>1.0068587985611603E-2</v>
      </c>
      <c r="AWU29" s="88">
        <f t="shared" ca="1" si="336"/>
        <v>9.6581005421374488E-3</v>
      </c>
      <c r="AWV29" s="88">
        <f t="shared" ca="1" si="336"/>
        <v>9.0512295067397847E-3</v>
      </c>
      <c r="AWW29" s="88">
        <f t="shared" ca="1" si="336"/>
        <v>7.8062207656266177E-3</v>
      </c>
      <c r="AWX29" s="88">
        <f t="shared" ca="1" si="336"/>
        <v>8.7611563955780156E-3</v>
      </c>
      <c r="AWY29" s="88">
        <f t="shared" ca="1" si="805"/>
        <v>8.6901921356651625E-3</v>
      </c>
      <c r="AWZ29" s="88">
        <f t="shared" ca="1" si="805"/>
        <v>7.7157329851951584E-3</v>
      </c>
      <c r="AXA29" s="88">
        <f t="shared" ca="1" si="805"/>
        <v>7.521006068315338E-3</v>
      </c>
      <c r="AXB29" s="88">
        <f t="shared" ca="1" si="805"/>
        <v>7.4190641363794923E-3</v>
      </c>
      <c r="AXC29" s="88">
        <f t="shared" ca="1" si="805"/>
        <v>8.5337077882544337E-3</v>
      </c>
      <c r="AXD29" s="88">
        <f t="shared" ca="1" si="805"/>
        <v>7.4983336552977347E-3</v>
      </c>
      <c r="AXE29" s="88">
        <f t="shared" ca="1" si="805"/>
        <v>9.8079299391455651E-3</v>
      </c>
      <c r="AXF29" s="88">
        <f t="shared" ca="1" si="805"/>
        <v>9.1648776128837508E-3</v>
      </c>
      <c r="AXG29" s="88">
        <f t="shared" ca="1" si="805"/>
        <v>8.0876976669844395E-3</v>
      </c>
      <c r="AXH29" s="88">
        <f t="shared" ca="1" si="805"/>
        <v>6.9462193507559642E-3</v>
      </c>
      <c r="AXI29" s="88">
        <f t="shared" ca="1" si="805"/>
        <v>7.1992014824851878E-3</v>
      </c>
      <c r="AXJ29" s="88">
        <f t="shared" ca="1" si="805"/>
        <v>7.9823891737311956E-3</v>
      </c>
      <c r="AXK29" s="88">
        <f t="shared" ca="1" si="805"/>
        <v>7.3971501522695103E-3</v>
      </c>
      <c r="AXL29" s="88">
        <f t="shared" ca="1" si="805"/>
        <v>9.0548336340969572E-3</v>
      </c>
      <c r="AXM29" s="88">
        <f t="shared" ca="1" si="805"/>
        <v>7.9825062007971345E-3</v>
      </c>
      <c r="AXN29" s="88">
        <f t="shared" ca="1" si="649"/>
        <v>8.8126067497264066E-3</v>
      </c>
      <c r="AXO29" s="88">
        <f t="shared" ca="1" si="649"/>
        <v>6.7458462842368153E-3</v>
      </c>
      <c r="AXP29" s="88">
        <f t="shared" ca="1" si="649"/>
        <v>6.2632474773581942E-3</v>
      </c>
      <c r="AXQ29" s="88">
        <f t="shared" ca="1" si="649"/>
        <v>7.0042333933829914E-3</v>
      </c>
      <c r="AXR29" s="88">
        <f t="shared" ca="1" si="649"/>
        <v>9.4378180463265161E-3</v>
      </c>
      <c r="AXS29" s="88">
        <f t="shared" ca="1" si="649"/>
        <v>7.666336505434938E-3</v>
      </c>
      <c r="AXT29" s="88">
        <f t="shared" ca="1" si="649"/>
        <v>9.8050911932800449E-3</v>
      </c>
      <c r="AXU29" s="88">
        <f t="shared" ca="1" si="649"/>
        <v>7.0739820095580656E-3</v>
      </c>
      <c r="AXV29" s="88">
        <f t="shared" ca="1" si="649"/>
        <v>7.6096271478936304E-3</v>
      </c>
      <c r="AXW29" s="88">
        <f t="shared" ca="1" si="649"/>
        <v>8.6588017074325559E-3</v>
      </c>
      <c r="AXX29" s="88">
        <f t="shared" ca="1" si="649"/>
        <v>9.3507688904454628E-3</v>
      </c>
      <c r="AXY29" s="88">
        <f t="shared" ca="1" si="649"/>
        <v>8.9527928501465272E-3</v>
      </c>
      <c r="AXZ29" s="88">
        <f t="shared" ca="1" si="649"/>
        <v>8.642028060752165E-3</v>
      </c>
      <c r="AYA29" s="88">
        <f t="shared" ca="1" si="649"/>
        <v>9.0270575310055657E-3</v>
      </c>
      <c r="AYB29" s="88">
        <f t="shared" ca="1" si="649"/>
        <v>9.3780176260357482E-3</v>
      </c>
      <c r="AYC29" s="88">
        <f t="shared" ca="1" si="649"/>
        <v>1.0328065957904004E-2</v>
      </c>
      <c r="AYD29" s="88">
        <f t="shared" ca="1" si="649"/>
        <v>1.0074383688798972E-2</v>
      </c>
      <c r="AYE29" s="88">
        <f t="shared" ca="1" si="649"/>
        <v>9.511630329194708E-3</v>
      </c>
      <c r="AYF29" s="88">
        <f t="shared" ca="1" si="649"/>
        <v>8.2708858862287488E-3</v>
      </c>
      <c r="AYG29" s="88">
        <f t="shared" ca="1" si="649"/>
        <v>8.8327008693632556E-3</v>
      </c>
      <c r="AYH29" s="88">
        <f t="shared" ca="1" si="649"/>
        <v>6.2552779651089529E-3</v>
      </c>
      <c r="AYI29" s="88">
        <f t="shared" ca="1" si="649"/>
        <v>7.9900522892573378E-3</v>
      </c>
      <c r="AYJ29" s="88">
        <f t="shared" ca="1" si="649"/>
        <v>7.1678452981074822E-3</v>
      </c>
      <c r="AYK29" s="88">
        <f t="shared" ca="1" si="649"/>
        <v>8.1183093361774459E-3</v>
      </c>
      <c r="AYL29" s="88">
        <f t="shared" ca="1" si="649"/>
        <v>7.955813078758929E-3</v>
      </c>
      <c r="AYM29" s="88">
        <f t="shared" ca="1" si="649"/>
        <v>9.9882809523054172E-3</v>
      </c>
      <c r="AYN29" s="88">
        <f t="shared" ca="1" si="649"/>
        <v>7.5254895125865572E-3</v>
      </c>
      <c r="AYO29" s="88">
        <f t="shared" ca="1" si="649"/>
        <v>8.6603417475236838E-3</v>
      </c>
      <c r="AYP29" s="88">
        <f t="shared" ca="1" si="649"/>
        <v>7.7669975729873766E-3</v>
      </c>
      <c r="AYQ29" s="88">
        <f t="shared" ca="1" si="649"/>
        <v>8.489291809100824E-3</v>
      </c>
      <c r="AYR29" s="88">
        <f t="shared" ca="1" si="649"/>
        <v>7.5828809614861287E-3</v>
      </c>
      <c r="AYS29" s="88">
        <f t="shared" ca="1" si="649"/>
        <v>8.9710683559943161E-3</v>
      </c>
      <c r="AYT29" s="88">
        <f t="shared" ca="1" si="649"/>
        <v>7.5591391256687136E-3</v>
      </c>
      <c r="AYU29" s="88">
        <f t="shared" ca="1" si="337"/>
        <v>8.7446267229922669E-3</v>
      </c>
      <c r="AYV29" s="88">
        <f t="shared" ca="1" si="337"/>
        <v>8.363858855862159E-3</v>
      </c>
      <c r="AYW29" s="88">
        <f t="shared" ca="1" si="337"/>
        <v>8.1039969908596708E-3</v>
      </c>
      <c r="AYX29" s="88">
        <f t="shared" ca="1" si="337"/>
        <v>9.8979731523228896E-3</v>
      </c>
      <c r="AYY29" s="88">
        <f t="shared" ca="1" si="337"/>
        <v>8.6353267055878542E-3</v>
      </c>
      <c r="AYZ29" s="88">
        <f t="shared" ca="1" si="337"/>
        <v>8.8750188700803655E-3</v>
      </c>
      <c r="AZA29" s="88">
        <f t="shared" ca="1" si="337"/>
        <v>1.0409424126933213E-2</v>
      </c>
      <c r="AZB29" s="88">
        <f t="shared" ca="1" si="337"/>
        <v>8.5565668159467492E-3</v>
      </c>
      <c r="AZC29" s="88">
        <f t="shared" ca="1" si="337"/>
        <v>9.4873149219563552E-3</v>
      </c>
      <c r="AZD29" s="88">
        <f t="shared" ca="1" si="337"/>
        <v>8.9864055746646763E-3</v>
      </c>
      <c r="AZE29" s="88">
        <f t="shared" ca="1" si="337"/>
        <v>8.5813499724401859E-3</v>
      </c>
      <c r="AZF29" s="88">
        <f t="shared" ca="1" si="337"/>
        <v>7.5479112899994169E-3</v>
      </c>
      <c r="AZG29" s="88">
        <f t="shared" ca="1" si="337"/>
        <v>9.3348214496510803E-3</v>
      </c>
      <c r="AZH29" s="88">
        <f t="shared" ca="1" si="337"/>
        <v>7.6595353454773684E-3</v>
      </c>
      <c r="AZI29" s="88">
        <f t="shared" ca="1" si="337"/>
        <v>7.9289650426197008E-3</v>
      </c>
      <c r="AZJ29" s="88">
        <f t="shared" ca="1" si="337"/>
        <v>8.7282454455065404E-3</v>
      </c>
      <c r="AZK29" s="88">
        <f t="shared" ca="1" si="806"/>
        <v>8.4292096668445674E-3</v>
      </c>
      <c r="AZL29" s="88">
        <f t="shared" ca="1" si="806"/>
        <v>8.7174460390999804E-3</v>
      </c>
      <c r="AZM29" s="88">
        <f t="shared" ca="1" si="806"/>
        <v>7.910799979657511E-3</v>
      </c>
      <c r="AZN29" s="88">
        <f t="shared" ca="1" si="806"/>
        <v>8.1785512750765909E-3</v>
      </c>
      <c r="AZO29" s="88">
        <f t="shared" ca="1" si="806"/>
        <v>8.6277390033931648E-3</v>
      </c>
      <c r="AZP29" s="88">
        <f t="shared" ca="1" si="806"/>
        <v>8.7379869873027947E-3</v>
      </c>
      <c r="AZQ29" s="88">
        <f t="shared" ca="1" si="806"/>
        <v>8.0882555708675155E-3</v>
      </c>
      <c r="AZR29" s="88">
        <f t="shared" ca="1" si="806"/>
        <v>7.8041907184712503E-3</v>
      </c>
      <c r="AZS29" s="88">
        <f t="shared" ca="1" si="806"/>
        <v>9.2675818011617069E-3</v>
      </c>
      <c r="AZT29" s="88">
        <f t="shared" ca="1" si="806"/>
        <v>8.4505858359334041E-3</v>
      </c>
      <c r="AZU29" s="88">
        <f t="shared" ca="1" si="806"/>
        <v>6.5556042187221138E-3</v>
      </c>
      <c r="AZV29" s="88">
        <f t="shared" ca="1" si="806"/>
        <v>8.1570681571886614E-3</v>
      </c>
      <c r="AZW29" s="88">
        <f t="shared" ca="1" si="806"/>
        <v>9.0595098149657098E-3</v>
      </c>
      <c r="AZX29" s="88">
        <f t="shared" ca="1" si="806"/>
        <v>7.3092129637780147E-3</v>
      </c>
      <c r="AZY29" s="88">
        <f t="shared" ca="1" si="806"/>
        <v>9.4573788659546732E-3</v>
      </c>
      <c r="AZZ29" s="88">
        <f t="shared" ca="1" si="650"/>
        <v>9.610527492458297E-3</v>
      </c>
      <c r="BAA29" s="88">
        <f t="shared" ca="1" si="650"/>
        <v>7.8501865863523698E-3</v>
      </c>
      <c r="BAB29" s="88">
        <f t="shared" ca="1" si="650"/>
        <v>7.9587414661939186E-3</v>
      </c>
      <c r="BAC29" s="88">
        <f t="shared" ca="1" si="650"/>
        <v>7.2796802050306558E-3</v>
      </c>
      <c r="BAD29" s="88">
        <f t="shared" ca="1" si="650"/>
        <v>1.0739058144413279E-2</v>
      </c>
      <c r="BAE29" s="88">
        <f t="shared" ca="1" si="650"/>
        <v>9.0583970553411251E-3</v>
      </c>
      <c r="BAF29" s="88">
        <f t="shared" ca="1" si="650"/>
        <v>9.0164933397382779E-3</v>
      </c>
      <c r="BAG29" s="88">
        <f t="shared" ca="1" si="650"/>
        <v>8.6755118480912122E-3</v>
      </c>
      <c r="BAH29" s="88">
        <f t="shared" ca="1" si="650"/>
        <v>8.5666411617357097E-3</v>
      </c>
      <c r="BAI29" s="88">
        <f t="shared" ca="1" si="650"/>
        <v>8.4182299660636138E-3</v>
      </c>
      <c r="BAJ29" s="88">
        <f t="shared" ca="1" si="650"/>
        <v>8.3485221411909449E-3</v>
      </c>
      <c r="BAK29" s="88">
        <f t="shared" ca="1" si="650"/>
        <v>8.6339536218137929E-3</v>
      </c>
      <c r="BAL29" s="88">
        <f t="shared" ca="1" si="650"/>
        <v>9.543880495350765E-3</v>
      </c>
      <c r="BAM29" s="88">
        <f t="shared" ca="1" si="650"/>
        <v>1.0460744532451157E-2</v>
      </c>
      <c r="BAN29" s="88">
        <f t="shared" ca="1" si="650"/>
        <v>8.4360442784528304E-3</v>
      </c>
      <c r="BAO29" s="88">
        <f t="shared" ca="1" si="650"/>
        <v>8.8725268666927336E-3</v>
      </c>
      <c r="BAP29" s="88">
        <f t="shared" ca="1" si="650"/>
        <v>9.710365202216473E-3</v>
      </c>
      <c r="BAQ29" s="88">
        <f t="shared" ca="1" si="650"/>
        <v>8.0002608452501341E-3</v>
      </c>
      <c r="BAR29" s="88">
        <f t="shared" ca="1" si="650"/>
        <v>9.5950224224276067E-3</v>
      </c>
      <c r="BAS29" s="88">
        <f t="shared" ca="1" si="650"/>
        <v>7.4969375826595876E-3</v>
      </c>
      <c r="BAT29" s="88">
        <f t="shared" ca="1" si="650"/>
        <v>7.7491601758510375E-3</v>
      </c>
      <c r="BAU29" s="88">
        <f t="shared" ca="1" si="650"/>
        <v>8.4392855508514629E-3</v>
      </c>
      <c r="BAV29" s="88">
        <f t="shared" ca="1" si="650"/>
        <v>9.7325660199137614E-3</v>
      </c>
      <c r="BAW29" s="88">
        <f t="shared" ca="1" si="650"/>
        <v>8.7183442827045744E-3</v>
      </c>
      <c r="BAX29" s="88">
        <f t="shared" ca="1" si="650"/>
        <v>8.8876449659246962E-3</v>
      </c>
      <c r="BAY29" s="88">
        <f t="shared" ca="1" si="650"/>
        <v>8.5210660161458892E-3</v>
      </c>
      <c r="BAZ29" s="88">
        <f t="shared" ca="1" si="650"/>
        <v>8.5754463045232699E-3</v>
      </c>
      <c r="BBA29" s="88">
        <f t="shared" ca="1" si="650"/>
        <v>9.9766930478460379E-3</v>
      </c>
      <c r="BBB29" s="88">
        <f t="shared" ca="1" si="650"/>
        <v>8.2620377713752274E-3</v>
      </c>
      <c r="BBC29" s="88">
        <f t="shared" ca="1" si="650"/>
        <v>8.1974942850172716E-3</v>
      </c>
      <c r="BBD29" s="88">
        <f t="shared" ca="1" si="650"/>
        <v>7.4245047617919058E-3</v>
      </c>
      <c r="BBE29" s="88">
        <f t="shared" ca="1" si="650"/>
        <v>8.7441287617206296E-3</v>
      </c>
      <c r="BBF29" s="88">
        <f t="shared" ca="1" si="650"/>
        <v>9.3891579738149631E-3</v>
      </c>
      <c r="BBG29" s="88">
        <f t="shared" ca="1" si="338"/>
        <v>8.1184512256755933E-3</v>
      </c>
      <c r="BBH29" s="88">
        <f t="shared" ca="1" si="338"/>
        <v>8.1749937849750834E-3</v>
      </c>
      <c r="BBI29" s="88">
        <f t="shared" ca="1" si="338"/>
        <v>8.8766472622918251E-3</v>
      </c>
      <c r="BBJ29" s="88">
        <f t="shared" ca="1" si="338"/>
        <v>9.3479757638294195E-3</v>
      </c>
      <c r="BBK29" s="88">
        <f t="shared" ca="1" si="338"/>
        <v>8.8812005153490296E-3</v>
      </c>
      <c r="BBL29" s="88">
        <f t="shared" ca="1" si="338"/>
        <v>8.0586227871951993E-3</v>
      </c>
      <c r="BBM29" s="88">
        <f t="shared" ca="1" si="338"/>
        <v>6.4831445470613473E-3</v>
      </c>
      <c r="BBN29" s="88">
        <f t="shared" ca="1" si="338"/>
        <v>9.090186342461613E-3</v>
      </c>
      <c r="BBO29" s="88">
        <f t="shared" ca="1" si="338"/>
        <v>1.0627201236673177E-2</v>
      </c>
      <c r="BBP29" s="88">
        <f t="shared" ca="1" si="338"/>
        <v>8.7111415214233857E-3</v>
      </c>
      <c r="BBQ29" s="88">
        <f t="shared" ca="1" si="338"/>
        <v>7.7212989894194636E-3</v>
      </c>
      <c r="BBR29" s="88">
        <f t="shared" ca="1" si="338"/>
        <v>9.4268129235717171E-3</v>
      </c>
      <c r="BBS29" s="88">
        <f t="shared" ca="1" si="338"/>
        <v>1.0718853687558342E-2</v>
      </c>
      <c r="BBT29" s="88">
        <f t="shared" ca="1" si="338"/>
        <v>1.0091796862388697E-2</v>
      </c>
      <c r="BBU29" s="88">
        <f t="shared" ca="1" si="338"/>
        <v>9.777375208841841E-3</v>
      </c>
      <c r="BBV29" s="88">
        <f t="shared" ca="1" si="338"/>
        <v>8.8335217808955344E-3</v>
      </c>
      <c r="BBW29" s="88">
        <f t="shared" ca="1" si="807"/>
        <v>9.6904850790727748E-3</v>
      </c>
      <c r="BBX29" s="88">
        <f t="shared" ca="1" si="807"/>
        <v>9.3948999921072158E-3</v>
      </c>
      <c r="BBY29" s="88">
        <f t="shared" ca="1" si="807"/>
        <v>9.1121511669575717E-3</v>
      </c>
      <c r="BBZ29" s="88">
        <f t="shared" ca="1" si="807"/>
        <v>1.0171889309828371E-2</v>
      </c>
      <c r="BCA29" s="88">
        <f t="shared" ca="1" si="807"/>
        <v>7.6404716734749323E-3</v>
      </c>
      <c r="BCB29" s="88">
        <f t="shared" ca="1" si="807"/>
        <v>9.9991745778107953E-3</v>
      </c>
      <c r="BCC29" s="88">
        <f t="shared" ca="1" si="807"/>
        <v>8.5694620605322944E-3</v>
      </c>
      <c r="BCD29" s="88">
        <f t="shared" ca="1" si="807"/>
        <v>8.825225598685503E-3</v>
      </c>
      <c r="BCE29" s="88">
        <f t="shared" ca="1" si="807"/>
        <v>8.7164518280485152E-3</v>
      </c>
      <c r="BCF29" s="88">
        <f t="shared" ca="1" si="807"/>
        <v>8.848929892791034E-3</v>
      </c>
      <c r="BCG29" s="88">
        <f t="shared" ca="1" si="807"/>
        <v>7.8853016001996235E-3</v>
      </c>
      <c r="BCH29" s="88">
        <f t="shared" ca="1" si="807"/>
        <v>9.1537731307179179E-3</v>
      </c>
      <c r="BCI29" s="88">
        <f t="shared" ca="1" si="807"/>
        <v>7.7171761537127232E-3</v>
      </c>
      <c r="BCJ29" s="88">
        <f t="shared" ca="1" si="807"/>
        <v>7.5408712765030091E-3</v>
      </c>
      <c r="BCK29" s="88">
        <f t="shared" ca="1" si="807"/>
        <v>8.8465988073991725E-3</v>
      </c>
      <c r="BCL29" s="88">
        <f t="shared" ca="1" si="651"/>
        <v>7.7455769583864359E-3</v>
      </c>
      <c r="BCM29" s="88">
        <f t="shared" ca="1" si="651"/>
        <v>8.6663491944594506E-3</v>
      </c>
      <c r="BCN29" s="88">
        <f t="shared" ca="1" si="651"/>
        <v>9.5876644765197187E-3</v>
      </c>
      <c r="BCO29" s="88">
        <f t="shared" ca="1" si="651"/>
        <v>7.629547923183543E-3</v>
      </c>
      <c r="BCP29" s="88">
        <f t="shared" ca="1" si="651"/>
        <v>9.6658318685236416E-3</v>
      </c>
      <c r="BCQ29" s="88">
        <f t="shared" ca="1" si="651"/>
        <v>8.0010712255520755E-3</v>
      </c>
      <c r="BCR29" s="88">
        <f t="shared" ca="1" si="651"/>
        <v>8.7330090765420539E-3</v>
      </c>
      <c r="BCS29" s="88">
        <f t="shared" ca="1" si="651"/>
        <v>8.7766827983921363E-3</v>
      </c>
      <c r="BCT29" s="88">
        <f t="shared" ca="1" si="651"/>
        <v>8.8441782768892904E-3</v>
      </c>
      <c r="BCU29" s="88">
        <f t="shared" ca="1" si="651"/>
        <v>1.0055863722047358E-2</v>
      </c>
      <c r="BCV29" s="88">
        <f t="shared" ca="1" si="651"/>
        <v>6.7850858112685165E-3</v>
      </c>
      <c r="BCW29" s="88">
        <f t="shared" ca="1" si="651"/>
        <v>8.9978768060240653E-3</v>
      </c>
      <c r="BCX29" s="88">
        <f t="shared" ca="1" si="651"/>
        <v>8.5150006140860129E-3</v>
      </c>
      <c r="BCY29" s="88">
        <f t="shared" ca="1" si="651"/>
        <v>9.7534234778763693E-3</v>
      </c>
      <c r="BCZ29" s="88">
        <f t="shared" ca="1" si="651"/>
        <v>7.4753992104278563E-3</v>
      </c>
      <c r="BDA29" s="88">
        <f t="shared" ca="1" si="651"/>
        <v>8.473688803710324E-3</v>
      </c>
      <c r="BDB29" s="88">
        <f t="shared" ca="1" si="651"/>
        <v>8.0288577765852461E-3</v>
      </c>
      <c r="BDC29" s="88">
        <f t="shared" ca="1" si="651"/>
        <v>9.6735561552882352E-3</v>
      </c>
      <c r="BDD29" s="88">
        <f t="shared" ca="1" si="651"/>
        <v>9.1540258541145045E-3</v>
      </c>
      <c r="BDE29" s="88">
        <f t="shared" ca="1" si="651"/>
        <v>7.8978300882936066E-3</v>
      </c>
      <c r="BDF29" s="88">
        <f t="shared" ca="1" si="651"/>
        <v>8.3060254183154533E-3</v>
      </c>
      <c r="BDG29" s="88">
        <f t="shared" ca="1" si="651"/>
        <v>7.7125034773448294E-3</v>
      </c>
      <c r="BDH29" s="88">
        <f t="shared" ca="1" si="651"/>
        <v>9.6622521442464929E-3</v>
      </c>
      <c r="BDI29" s="88">
        <f t="shared" ca="1" si="651"/>
        <v>9.0545554174294354E-3</v>
      </c>
      <c r="BDJ29" s="88">
        <f t="shared" ca="1" si="651"/>
        <v>1.0256598220869531E-2</v>
      </c>
      <c r="BDK29" s="88">
        <f t="shared" ca="1" si="651"/>
        <v>8.682596112708477E-3</v>
      </c>
      <c r="BDL29" s="88">
        <f t="shared" ca="1" si="651"/>
        <v>9.1273054324450612E-3</v>
      </c>
      <c r="BDM29" s="88">
        <f t="shared" ca="1" si="651"/>
        <v>7.08099342421012E-3</v>
      </c>
      <c r="BDN29" s="88">
        <f t="shared" ca="1" si="651"/>
        <v>8.8726295037747857E-3</v>
      </c>
      <c r="BDO29" s="88">
        <f t="shared" ca="1" si="651"/>
        <v>8.1478971845065657E-3</v>
      </c>
      <c r="BDP29" s="88">
        <f t="shared" ca="1" si="651"/>
        <v>8.1319697086613442E-3</v>
      </c>
      <c r="BDQ29" s="88">
        <f t="shared" ca="1" si="651"/>
        <v>1.1049686399820591E-2</v>
      </c>
      <c r="BDR29" s="88">
        <f t="shared" ca="1" si="651"/>
        <v>1.0122289574429203E-2</v>
      </c>
      <c r="BDS29" s="88">
        <f t="shared" ca="1" si="339"/>
        <v>8.7178641694620612E-3</v>
      </c>
      <c r="BDT29" s="88">
        <f t="shared" ca="1" si="339"/>
        <v>1.0349654261133741E-2</v>
      </c>
      <c r="BDU29" s="88">
        <f t="shared" ca="1" si="339"/>
        <v>1.0285699479444365E-2</v>
      </c>
      <c r="BDV29" s="88">
        <f t="shared" ca="1" si="339"/>
        <v>9.0734352290595087E-3</v>
      </c>
      <c r="BDW29" s="88">
        <f t="shared" ca="1" si="339"/>
        <v>8.2465381112849998E-3</v>
      </c>
      <c r="BDX29" s="88">
        <f t="shared" ca="1" si="339"/>
        <v>9.8185830546086098E-3</v>
      </c>
      <c r="BDY29" s="88">
        <f t="shared" ca="1" si="339"/>
        <v>9.5314770953691466E-3</v>
      </c>
      <c r="BDZ29" s="88">
        <f t="shared" ca="1" si="339"/>
        <v>1.0499415470001805E-2</v>
      </c>
      <c r="BEA29" s="88">
        <f t="shared" ca="1" si="339"/>
        <v>7.8765578569619903E-3</v>
      </c>
      <c r="BEB29" s="88">
        <f t="shared" ca="1" si="339"/>
        <v>6.7775058611155587E-3</v>
      </c>
      <c r="BEC29" s="88">
        <f t="shared" ca="1" si="339"/>
        <v>8.4011709546388848E-3</v>
      </c>
      <c r="BED29" s="88">
        <f t="shared" ca="1" si="339"/>
        <v>7.8152280548151754E-3</v>
      </c>
      <c r="BEE29" s="88">
        <f t="shared" ca="1" si="339"/>
        <v>7.5492573785784778E-3</v>
      </c>
      <c r="BEF29" s="88">
        <f t="shared" ca="1" si="339"/>
        <v>8.2951799724944944E-3</v>
      </c>
      <c r="BEG29" s="88">
        <f t="shared" ca="1" si="339"/>
        <v>7.8654031218104159E-3</v>
      </c>
      <c r="BEH29" s="88">
        <f t="shared" ca="1" si="339"/>
        <v>7.8957185092378337E-3</v>
      </c>
      <c r="BEI29" s="88">
        <f t="shared" ca="1" si="808"/>
        <v>1.0027739596087442E-2</v>
      </c>
      <c r="BEJ29" s="88">
        <f t="shared" ca="1" si="808"/>
        <v>8.155659836385519E-3</v>
      </c>
      <c r="BEK29" s="88">
        <f t="shared" ca="1" si="808"/>
        <v>9.1266851221415667E-3</v>
      </c>
      <c r="BEL29" s="88">
        <f t="shared" ca="1" si="808"/>
        <v>8.2757920392761957E-3</v>
      </c>
      <c r="BEM29" s="88">
        <f t="shared" ca="1" si="808"/>
        <v>8.332565782820784E-3</v>
      </c>
      <c r="BEN29" s="88">
        <f t="shared" ca="1" si="808"/>
        <v>8.4972133272815144E-3</v>
      </c>
      <c r="BEO29" s="88">
        <f t="shared" ca="1" si="808"/>
        <v>8.8409393826137939E-3</v>
      </c>
      <c r="BEP29" s="88">
        <f t="shared" ca="1" si="808"/>
        <v>7.1001060583875302E-3</v>
      </c>
      <c r="BEQ29" s="88">
        <f t="shared" ca="1" si="808"/>
        <v>8.5720674727240501E-3</v>
      </c>
      <c r="BER29" s="88">
        <f t="shared" ca="1" si="808"/>
        <v>7.5792096681621358E-3</v>
      </c>
      <c r="BES29" s="88">
        <f t="shared" ca="1" si="808"/>
        <v>1.0051334961625502E-2</v>
      </c>
      <c r="BET29" s="88">
        <f t="shared" ca="1" si="808"/>
        <v>9.5006896178710196E-3</v>
      </c>
      <c r="BEU29" s="88">
        <f t="shared" ca="1" si="808"/>
        <v>7.6780061984846448E-3</v>
      </c>
      <c r="BEV29" s="88">
        <f t="shared" ca="1" si="808"/>
        <v>9.3850889840230989E-3</v>
      </c>
      <c r="BEW29" s="88">
        <f t="shared" ca="1" si="808"/>
        <v>7.6538512583872939E-3</v>
      </c>
      <c r="BEX29" s="88">
        <f t="shared" ca="1" si="652"/>
        <v>7.3526113343383472E-3</v>
      </c>
      <c r="BEY29" s="88">
        <f t="shared" ca="1" si="652"/>
        <v>7.0840931966267484E-3</v>
      </c>
      <c r="BEZ29" s="88">
        <f t="shared" ca="1" si="652"/>
        <v>9.0180841406789676E-3</v>
      </c>
      <c r="BFA29" s="88">
        <f t="shared" ca="1" si="652"/>
        <v>8.5344971771807061E-3</v>
      </c>
      <c r="BFB29" s="88">
        <f t="shared" ca="1" si="652"/>
        <v>1.0033327739798091E-2</v>
      </c>
      <c r="BFC29" s="88">
        <f t="shared" ca="1" si="652"/>
        <v>9.1672119201447102E-3</v>
      </c>
      <c r="BFD29" s="88">
        <f t="shared" ca="1" si="652"/>
        <v>8.9010197497545376E-3</v>
      </c>
      <c r="BFE29" s="88">
        <f t="shared" ca="1" si="652"/>
        <v>8.0848806999347343E-3</v>
      </c>
      <c r="BFF29" s="88">
        <f t="shared" ca="1" si="652"/>
        <v>7.244500647879893E-3</v>
      </c>
      <c r="BFG29" s="88">
        <f t="shared" ca="1" si="652"/>
        <v>9.3842433912790461E-3</v>
      </c>
      <c r="BFH29" s="88">
        <f t="shared" ca="1" si="652"/>
        <v>7.6966346192695965E-3</v>
      </c>
      <c r="BFI29" s="88">
        <f t="shared" ca="1" si="652"/>
        <v>8.287433912390613E-3</v>
      </c>
      <c r="BFJ29" s="88">
        <f t="shared" ca="1" si="652"/>
        <v>8.6599093873758939E-3</v>
      </c>
      <c r="BFK29" s="88">
        <f t="shared" ca="1" si="652"/>
        <v>8.3548439530824366E-3</v>
      </c>
      <c r="BFL29" s="88">
        <f t="shared" ca="1" si="652"/>
        <v>8.7578462997806687E-3</v>
      </c>
      <c r="BFM29" s="88">
        <f t="shared" ca="1" si="652"/>
        <v>1.111410652562648E-2</v>
      </c>
      <c r="BFN29" s="88">
        <f t="shared" ca="1" si="652"/>
        <v>8.7900835858971439E-3</v>
      </c>
      <c r="BFO29" s="88">
        <f t="shared" ca="1" si="652"/>
        <v>9.3133875168383111E-3</v>
      </c>
      <c r="BFP29" s="88">
        <f t="shared" ca="1" si="652"/>
        <v>9.4209458815753336E-3</v>
      </c>
      <c r="BFQ29" s="88">
        <f t="shared" ca="1" si="652"/>
        <v>8.9829650315534429E-3</v>
      </c>
      <c r="BFR29" s="88">
        <f t="shared" ca="1" si="652"/>
        <v>8.0865998111601424E-3</v>
      </c>
      <c r="BFS29" s="88">
        <f t="shared" ca="1" si="652"/>
        <v>9.3938078662685696E-3</v>
      </c>
      <c r="BFT29" s="88">
        <f t="shared" ca="1" si="652"/>
        <v>8.1844261954623944E-3</v>
      </c>
      <c r="BFU29" s="88">
        <f t="shared" ca="1" si="652"/>
        <v>7.7324832314291511E-3</v>
      </c>
      <c r="BFV29" s="88">
        <f t="shared" ca="1" si="652"/>
        <v>9.8499882559854902E-3</v>
      </c>
      <c r="BFW29" s="88">
        <f t="shared" ca="1" si="652"/>
        <v>8.1220009642631822E-3</v>
      </c>
      <c r="BFX29" s="88">
        <f t="shared" ca="1" si="652"/>
        <v>7.3374465437469399E-3</v>
      </c>
      <c r="BFY29" s="88">
        <f t="shared" ca="1" si="652"/>
        <v>8.4329708670927029E-3</v>
      </c>
      <c r="BFZ29" s="88">
        <f t="shared" ca="1" si="652"/>
        <v>1.0945860329677943E-2</v>
      </c>
      <c r="BGA29" s="88">
        <f t="shared" ca="1" si="652"/>
        <v>9.2464647730313831E-3</v>
      </c>
      <c r="BGB29" s="88">
        <f t="shared" ca="1" si="652"/>
        <v>8.0109515771192175E-3</v>
      </c>
      <c r="BGC29" s="88">
        <f t="shared" ca="1" si="652"/>
        <v>8.9893463320042406E-3</v>
      </c>
      <c r="BGD29" s="88">
        <f t="shared" ca="1" si="652"/>
        <v>8.2963668715008553E-3</v>
      </c>
      <c r="BGE29" s="88">
        <f t="shared" ca="1" si="340"/>
        <v>7.7478498725188291E-3</v>
      </c>
      <c r="BGF29" s="88">
        <f t="shared" ca="1" si="340"/>
        <v>1.1852440688056421E-2</v>
      </c>
      <c r="BGG29" s="88">
        <f t="shared" ca="1" si="340"/>
        <v>1.0029428494481357E-2</v>
      </c>
      <c r="BGH29" s="88">
        <f t="shared" ca="1" si="340"/>
        <v>8.8395082380037845E-3</v>
      </c>
      <c r="BGI29" s="88">
        <f t="shared" ca="1" si="340"/>
        <v>9.1511165992025877E-3</v>
      </c>
      <c r="BGJ29" s="88">
        <f t="shared" ca="1" si="340"/>
        <v>7.0196309889269566E-3</v>
      </c>
      <c r="BGK29" s="88">
        <f t="shared" ca="1" si="340"/>
        <v>7.4314780597087172E-3</v>
      </c>
      <c r="BGL29" s="88">
        <f t="shared" ca="1" si="340"/>
        <v>8.7781523076359801E-3</v>
      </c>
      <c r="BGM29" s="88">
        <f t="shared" ca="1" si="340"/>
        <v>9.6498372318030382E-3</v>
      </c>
      <c r="BGN29" s="88">
        <f t="shared" ca="1" si="340"/>
        <v>9.1158655453835082E-3</v>
      </c>
      <c r="BGO29" s="88">
        <f t="shared" ca="1" si="340"/>
        <v>8.6438787459803459E-3</v>
      </c>
      <c r="BGP29" s="88">
        <f t="shared" ca="1" si="340"/>
        <v>9.3652244249547659E-3</v>
      </c>
      <c r="BGQ29" s="88">
        <f t="shared" ca="1" si="340"/>
        <v>7.4380960534856681E-3</v>
      </c>
      <c r="BGR29" s="88">
        <f t="shared" ca="1" si="340"/>
        <v>9.2876285178832164E-3</v>
      </c>
      <c r="BGS29" s="88">
        <f t="shared" ca="1" si="340"/>
        <v>9.4819905292363102E-3</v>
      </c>
      <c r="BGT29" s="88">
        <f t="shared" ca="1" si="340"/>
        <v>8.5662685378753035E-3</v>
      </c>
      <c r="BGU29" s="88">
        <f t="shared" ca="1" si="809"/>
        <v>7.4492655861242022E-3</v>
      </c>
      <c r="BGV29" s="88">
        <f t="shared" ca="1" si="809"/>
        <v>7.5807939565211008E-3</v>
      </c>
      <c r="BGW29" s="88">
        <f t="shared" ca="1" si="809"/>
        <v>8.9300567056835086E-3</v>
      </c>
      <c r="BGX29" s="88">
        <f t="shared" ca="1" si="809"/>
        <v>8.4192294540300031E-3</v>
      </c>
      <c r="BGY29" s="88">
        <f t="shared" ca="1" si="809"/>
        <v>9.9953501076479566E-3</v>
      </c>
      <c r="BGZ29" s="88">
        <f t="shared" ca="1" si="809"/>
        <v>9.3407679703561928E-3</v>
      </c>
      <c r="BHA29" s="88">
        <f t="shared" ca="1" si="809"/>
        <v>8.0097620740893823E-3</v>
      </c>
      <c r="BHB29" s="88">
        <f t="shared" ca="1" si="809"/>
        <v>9.4198196298210194E-3</v>
      </c>
      <c r="BHC29" s="88">
        <f t="shared" ca="1" si="809"/>
        <v>8.0294075566736886E-3</v>
      </c>
      <c r="BHD29" s="88">
        <f t="shared" ca="1" si="809"/>
        <v>7.4375054437548467E-3</v>
      </c>
      <c r="BHE29" s="88">
        <f t="shared" ca="1" si="809"/>
        <v>9.7486849579923492E-3</v>
      </c>
      <c r="BHF29" s="88">
        <f t="shared" ca="1" si="809"/>
        <v>7.8918514308943186E-3</v>
      </c>
      <c r="BHG29" s="88">
        <f t="shared" ca="1" si="809"/>
        <v>1.0007590681698085E-2</v>
      </c>
      <c r="BHH29" s="88">
        <f t="shared" ca="1" si="809"/>
        <v>8.6547635070957502E-3</v>
      </c>
      <c r="BHI29" s="88">
        <f t="shared" ca="1" si="809"/>
        <v>9.6023582729915947E-3</v>
      </c>
      <c r="BHJ29" s="88">
        <f t="shared" ca="1" si="653"/>
        <v>9.0944780953622333E-3</v>
      </c>
      <c r="BHK29" s="88">
        <f t="shared" ca="1" si="653"/>
        <v>9.6256748502501245E-3</v>
      </c>
      <c r="BHL29" s="88">
        <f t="shared" ca="1" si="653"/>
        <v>6.8328299596013432E-3</v>
      </c>
      <c r="BHM29" s="88">
        <f t="shared" ca="1" si="653"/>
        <v>8.0294465189188931E-3</v>
      </c>
      <c r="BHN29" s="88">
        <f t="shared" ca="1" si="653"/>
        <v>9.1280697805805958E-3</v>
      </c>
      <c r="BHO29" s="88">
        <f t="shared" ca="1" si="653"/>
        <v>7.2134011452470699E-3</v>
      </c>
      <c r="BHP29" s="88">
        <f t="shared" ca="1" si="653"/>
        <v>9.5087162195360425E-3</v>
      </c>
      <c r="BHQ29" s="88">
        <f t="shared" ca="1" si="653"/>
        <v>8.027592756800048E-3</v>
      </c>
      <c r="BHR29" s="88">
        <f t="shared" ca="1" si="653"/>
        <v>8.6884608142083625E-3</v>
      </c>
      <c r="BHS29" s="88">
        <f t="shared" ca="1" si="653"/>
        <v>1.0716826363291028E-2</v>
      </c>
      <c r="BHT29" s="88">
        <f t="shared" ca="1" si="653"/>
        <v>9.816529750262688E-3</v>
      </c>
      <c r="BHU29" s="88">
        <f t="shared" ca="1" si="653"/>
        <v>9.6425215453784102E-3</v>
      </c>
      <c r="BHV29" s="88">
        <f t="shared" ca="1" si="653"/>
        <v>8.2599801768822468E-3</v>
      </c>
      <c r="BHW29" s="88">
        <f t="shared" ca="1" si="653"/>
        <v>9.0952018453079753E-3</v>
      </c>
      <c r="BHX29" s="88">
        <f t="shared" ca="1" si="653"/>
        <v>8.5250263633604544E-3</v>
      </c>
      <c r="BHY29" s="88">
        <f t="shared" ca="1" si="653"/>
        <v>8.2818260314796669E-3</v>
      </c>
      <c r="BHZ29" s="88">
        <f t="shared" ca="1" si="653"/>
        <v>8.0226513225536648E-3</v>
      </c>
      <c r="BIA29" s="88">
        <f t="shared" ca="1" si="653"/>
        <v>8.1610916554085856E-3</v>
      </c>
      <c r="BIB29" s="88">
        <f t="shared" ca="1" si="653"/>
        <v>6.9746118729281685E-3</v>
      </c>
      <c r="BIC29" s="88">
        <f t="shared" ca="1" si="653"/>
        <v>7.55076192259158E-3</v>
      </c>
      <c r="BID29" s="88">
        <f t="shared" ca="1" si="653"/>
        <v>9.6509037939527618E-3</v>
      </c>
      <c r="BIE29" s="88">
        <f t="shared" ca="1" si="653"/>
        <v>8.2157719715519242E-3</v>
      </c>
      <c r="BIF29" s="88">
        <f t="shared" ca="1" si="653"/>
        <v>8.8200572022557704E-3</v>
      </c>
      <c r="BIG29" s="88">
        <f t="shared" ca="1" si="653"/>
        <v>6.0666821146629123E-3</v>
      </c>
      <c r="BIH29" s="88">
        <f t="shared" ca="1" si="653"/>
        <v>8.124989816577232E-3</v>
      </c>
      <c r="BII29" s="88">
        <f t="shared" ca="1" si="653"/>
        <v>7.5193361553551035E-3</v>
      </c>
      <c r="BIJ29" s="88">
        <f t="shared" ca="1" si="653"/>
        <v>7.4294023677692602E-3</v>
      </c>
      <c r="BIK29" s="88">
        <f t="shared" ca="1" si="653"/>
        <v>7.8665859044412152E-3</v>
      </c>
      <c r="BIL29" s="88">
        <f t="shared" ca="1" si="653"/>
        <v>8.128388931585212E-3</v>
      </c>
      <c r="BIM29" s="88">
        <f t="shared" ca="1" si="653"/>
        <v>8.9568392230511568E-3</v>
      </c>
      <c r="BIN29" s="88">
        <f t="shared" ca="1" si="653"/>
        <v>7.7486633843584837E-3</v>
      </c>
      <c r="BIO29" s="88">
        <f t="shared" ca="1" si="653"/>
        <v>9.3584870418757619E-3</v>
      </c>
      <c r="BIP29" s="88">
        <f t="shared" ca="1" si="653"/>
        <v>9.2715900992237522E-3</v>
      </c>
      <c r="BIQ29" s="88">
        <f t="shared" ca="1" si="341"/>
        <v>8.8137560622442331E-3</v>
      </c>
      <c r="BIR29" s="88">
        <f t="shared" ca="1" si="341"/>
        <v>8.7071068197342085E-3</v>
      </c>
      <c r="BIS29" s="88">
        <f t="shared" ca="1" si="341"/>
        <v>9.7409602016607175E-3</v>
      </c>
      <c r="BIT29" s="88">
        <f t="shared" ca="1" si="341"/>
        <v>9.1545373295044384E-3</v>
      </c>
      <c r="BIU29" s="88">
        <f t="shared" ca="1" si="341"/>
        <v>8.9920632846479439E-3</v>
      </c>
      <c r="BIV29" s="88">
        <f t="shared" ca="1" si="341"/>
        <v>7.2787096879598986E-3</v>
      </c>
      <c r="BIW29" s="88">
        <f t="shared" ca="1" si="341"/>
        <v>8.8524191917363198E-3</v>
      </c>
      <c r="BIX29" s="88">
        <f t="shared" ca="1" si="341"/>
        <v>7.7721742311225974E-3</v>
      </c>
      <c r="BIY29" s="88">
        <f t="shared" ca="1" si="341"/>
        <v>8.7830085289417794E-3</v>
      </c>
      <c r="BIZ29" s="88">
        <f t="shared" ca="1" si="341"/>
        <v>6.8323888954174494E-3</v>
      </c>
      <c r="BJA29" s="88">
        <f t="shared" ca="1" si="341"/>
        <v>6.123792574200892E-3</v>
      </c>
      <c r="BJB29" s="88">
        <f t="shared" ca="1" si="341"/>
        <v>8.3385626671050005E-3</v>
      </c>
      <c r="BJC29" s="88">
        <f t="shared" ca="1" si="341"/>
        <v>8.713326008955009E-3</v>
      </c>
      <c r="BJD29" s="88">
        <f t="shared" ca="1" si="341"/>
        <v>8.3872420382067256E-3</v>
      </c>
      <c r="BJE29" s="88">
        <f t="shared" ca="1" si="341"/>
        <v>7.8471223692226869E-3</v>
      </c>
      <c r="BJF29" s="88">
        <f t="shared" ca="1" si="341"/>
        <v>7.8874802526557181E-3</v>
      </c>
      <c r="BJG29" s="88">
        <f t="shared" ca="1" si="810"/>
        <v>9.9440614723933767E-3</v>
      </c>
      <c r="BJH29" s="88">
        <f t="shared" ca="1" si="810"/>
        <v>9.1448171379978037E-3</v>
      </c>
      <c r="BJI29" s="88">
        <f t="shared" ca="1" si="810"/>
        <v>9.3978655661690145E-3</v>
      </c>
      <c r="BJJ29" s="88">
        <f t="shared" ca="1" si="810"/>
        <v>7.3999097528551216E-3</v>
      </c>
      <c r="BJK29" s="88">
        <f t="shared" ca="1" si="810"/>
        <v>8.9793891744385963E-3</v>
      </c>
      <c r="BJL29" s="88">
        <f t="shared" ca="1" si="810"/>
        <v>8.5383675734205886E-3</v>
      </c>
      <c r="BJM29" s="88">
        <f t="shared" ca="1" si="810"/>
        <v>8.1192921173125539E-3</v>
      </c>
      <c r="BJN29" s="88">
        <f t="shared" ca="1" si="810"/>
        <v>9.5886077976960696E-3</v>
      </c>
      <c r="BJO29" s="88">
        <f t="shared" ca="1" si="810"/>
        <v>8.0647548829099035E-3</v>
      </c>
      <c r="BJP29" s="88">
        <f t="shared" ca="1" si="810"/>
        <v>9.8533210071273733E-3</v>
      </c>
      <c r="BJQ29" s="88">
        <f t="shared" ca="1" si="810"/>
        <v>9.1202279808911251E-3</v>
      </c>
      <c r="BJR29" s="88">
        <f t="shared" ca="1" si="810"/>
        <v>8.0736390552765391E-3</v>
      </c>
      <c r="BJS29" s="88">
        <f t="shared" ca="1" si="810"/>
        <v>8.2612553784967898E-3</v>
      </c>
      <c r="BJT29" s="88">
        <f t="shared" ca="1" si="810"/>
        <v>8.5417058725955411E-3</v>
      </c>
      <c r="BJU29" s="88">
        <f t="shared" ca="1" si="810"/>
        <v>1.1839069227537038E-2</v>
      </c>
      <c r="BJV29" s="88">
        <f t="shared" ca="1" si="654"/>
        <v>8.8329558897841144E-3</v>
      </c>
      <c r="BJW29" s="88">
        <f t="shared" ca="1" si="654"/>
        <v>1.0225726875460972E-2</v>
      </c>
      <c r="BJX29" s="88">
        <f t="shared" ca="1" si="654"/>
        <v>7.9504300591366137E-3</v>
      </c>
      <c r="BJY29" s="88">
        <f t="shared" ca="1" si="654"/>
        <v>8.3998896355129381E-3</v>
      </c>
      <c r="BJZ29" s="88">
        <f t="shared" ca="1" si="654"/>
        <v>9.287362536872356E-3</v>
      </c>
      <c r="BKA29" s="88">
        <f t="shared" ca="1" si="654"/>
        <v>7.7429082997904561E-3</v>
      </c>
      <c r="BKB29" s="88">
        <f t="shared" ca="1" si="654"/>
        <v>8.7753563512286258E-3</v>
      </c>
      <c r="BKC29" s="88">
        <f t="shared" ca="1" si="654"/>
        <v>7.7723888851972183E-3</v>
      </c>
      <c r="BKD29" s="88">
        <f t="shared" ca="1" si="654"/>
        <v>6.7705032744071331E-3</v>
      </c>
      <c r="BKE29" s="88">
        <f t="shared" ca="1" si="654"/>
        <v>9.4230696816396536E-3</v>
      </c>
      <c r="BKF29" s="88">
        <f t="shared" ca="1" si="654"/>
        <v>6.9828937021005569E-3</v>
      </c>
      <c r="BKG29" s="88">
        <f t="shared" ca="1" si="654"/>
        <v>7.6026903385293162E-3</v>
      </c>
      <c r="BKH29" s="88">
        <f t="shared" ca="1" si="654"/>
        <v>7.3868877808476998E-3</v>
      </c>
      <c r="BKI29" s="88">
        <f t="shared" ca="1" si="654"/>
        <v>9.879627217094674E-3</v>
      </c>
      <c r="BKJ29" s="88">
        <f t="shared" ca="1" si="654"/>
        <v>8.4462962855731353E-3</v>
      </c>
      <c r="BKK29" s="88">
        <f t="shared" ca="1" si="654"/>
        <v>7.3814269246479484E-3</v>
      </c>
      <c r="BKL29" s="88">
        <f t="shared" ca="1" si="654"/>
        <v>6.1271786890654536E-3</v>
      </c>
      <c r="BKM29" s="88">
        <f t="shared" ca="1" si="654"/>
        <v>1.0927234725338821E-2</v>
      </c>
      <c r="BKN29" s="88">
        <f t="shared" ca="1" si="654"/>
        <v>9.2977956612868631E-3</v>
      </c>
      <c r="BKO29" s="88">
        <f t="shared" ca="1" si="654"/>
        <v>6.6488566970670637E-3</v>
      </c>
      <c r="BKP29" s="88">
        <f t="shared" ca="1" si="654"/>
        <v>8.9821253563048004E-3</v>
      </c>
      <c r="BKQ29" s="88">
        <f t="shared" ca="1" si="654"/>
        <v>8.013170432779328E-3</v>
      </c>
      <c r="BKR29" s="88">
        <f t="shared" ca="1" si="654"/>
        <v>7.6040673406721822E-3</v>
      </c>
      <c r="BKS29" s="88">
        <f t="shared" ca="1" si="654"/>
        <v>8.000209510545921E-3</v>
      </c>
      <c r="BKT29" s="88">
        <f t="shared" ca="1" si="654"/>
        <v>9.7377128472483816E-3</v>
      </c>
      <c r="BKU29" s="88">
        <f t="shared" ca="1" si="654"/>
        <v>9.3132890898696835E-3</v>
      </c>
      <c r="BKV29" s="88">
        <f t="shared" ca="1" si="654"/>
        <v>7.7186853659542247E-3</v>
      </c>
      <c r="BKW29" s="88">
        <f t="shared" ca="1" si="654"/>
        <v>8.0109047078157636E-3</v>
      </c>
      <c r="BKX29" s="88">
        <f t="shared" ca="1" si="654"/>
        <v>7.9442575309098644E-3</v>
      </c>
      <c r="BKY29" s="88">
        <f t="shared" ca="1" si="654"/>
        <v>9.0690257734896956E-3</v>
      </c>
      <c r="BKZ29" s="88">
        <f t="shared" ca="1" si="654"/>
        <v>1.0261272961689751E-2</v>
      </c>
      <c r="BLA29" s="88">
        <f t="shared" ca="1" si="654"/>
        <v>1.0112289127094248E-2</v>
      </c>
      <c r="BLB29" s="88">
        <f t="shared" ca="1" si="654"/>
        <v>9.0627330338186214E-3</v>
      </c>
      <c r="BLC29" s="88">
        <f t="shared" ca="1" si="342"/>
        <v>8.2037172078202759E-3</v>
      </c>
      <c r="BLD29" s="88">
        <f t="shared" ca="1" si="342"/>
        <v>9.0020206922288033E-3</v>
      </c>
      <c r="BLE29" s="88">
        <f t="shared" ca="1" si="342"/>
        <v>7.35851554655909E-3</v>
      </c>
      <c r="BLF29" s="88">
        <f t="shared" ca="1" si="342"/>
        <v>8.8217566077007301E-3</v>
      </c>
      <c r="BLG29" s="88">
        <f t="shared" ca="1" si="342"/>
        <v>9.5225842489991379E-3</v>
      </c>
      <c r="BLH29" s="88">
        <f t="shared" ca="1" si="342"/>
        <v>8.7125421830252445E-3</v>
      </c>
      <c r="BLI29" s="88">
        <f t="shared" ca="1" si="342"/>
        <v>9.9735258911534189E-3</v>
      </c>
      <c r="BLJ29" s="88">
        <f t="shared" ca="1" si="342"/>
        <v>8.5915377886365135E-3</v>
      </c>
      <c r="BLK29" s="88">
        <f t="shared" ca="1" si="342"/>
        <v>7.7463323837145938E-3</v>
      </c>
      <c r="BLL29" s="88">
        <f t="shared" ca="1" si="342"/>
        <v>5.9272953087768261E-3</v>
      </c>
      <c r="BLM29" s="88">
        <f t="shared" ca="1" si="342"/>
        <v>7.1318449688559798E-3</v>
      </c>
      <c r="BLN29" s="88">
        <f t="shared" ca="1" si="342"/>
        <v>7.8019298620833621E-3</v>
      </c>
      <c r="BLO29" s="88">
        <f t="shared" ca="1" si="342"/>
        <v>9.048471833729926E-3</v>
      </c>
      <c r="BLP29" s="88">
        <f t="shared" ca="1" si="342"/>
        <v>7.6219809501856372E-3</v>
      </c>
      <c r="BLQ29" s="88">
        <f t="shared" ca="1" si="342"/>
        <v>8.3093704421503805E-3</v>
      </c>
      <c r="BLR29" s="88">
        <f t="shared" ca="1" si="342"/>
        <v>1.0460488046327454E-2</v>
      </c>
      <c r="BLS29" s="88">
        <f t="shared" ca="1" si="811"/>
        <v>8.4530434887584473E-3</v>
      </c>
      <c r="BLT29" s="88">
        <f t="shared" ca="1" si="811"/>
        <v>9.692690706179171E-3</v>
      </c>
      <c r="BLU29" s="88">
        <f t="shared" ca="1" si="811"/>
        <v>7.861823379200425E-3</v>
      </c>
      <c r="BLV29" s="88">
        <f t="shared" ca="1" si="811"/>
        <v>6.5845512659285172E-3</v>
      </c>
      <c r="BLW29" s="88">
        <f t="shared" ca="1" si="811"/>
        <v>8.4090279673162283E-3</v>
      </c>
      <c r="BLX29" s="88">
        <f t="shared" ca="1" si="811"/>
        <v>7.3170883831543878E-3</v>
      </c>
      <c r="BLY29" s="88">
        <f t="shared" ca="1" si="811"/>
        <v>7.8081598057715687E-3</v>
      </c>
      <c r="BLZ29" s="88">
        <f t="shared" ca="1" si="811"/>
        <v>9.38306088687056E-3</v>
      </c>
      <c r="BMA29" s="88">
        <f t="shared" ca="1" si="811"/>
        <v>8.2314301483019329E-3</v>
      </c>
      <c r="BMB29" s="88">
        <f t="shared" ca="1" si="811"/>
        <v>8.055057197162532E-3</v>
      </c>
      <c r="BMC29" s="88">
        <f t="shared" ca="1" si="811"/>
        <v>7.3264618400625137E-3</v>
      </c>
      <c r="BMD29" s="88">
        <f t="shared" ca="1" si="811"/>
        <v>8.2768363399174007E-3</v>
      </c>
      <c r="BME29" s="88">
        <f t="shared" ca="1" si="811"/>
        <v>8.1544147120670811E-3</v>
      </c>
      <c r="BMF29" s="88">
        <f t="shared" ca="1" si="811"/>
        <v>8.0958641248020918E-3</v>
      </c>
      <c r="BMG29" s="88">
        <f t="shared" ca="1" si="811"/>
        <v>9.0808300664589909E-3</v>
      </c>
      <c r="BMH29" s="88">
        <f t="shared" ca="1" si="655"/>
        <v>7.5698899917479578E-3</v>
      </c>
      <c r="BMI29" s="88">
        <f t="shared" ca="1" si="655"/>
        <v>9.5498098588303743E-3</v>
      </c>
      <c r="BMJ29" s="88">
        <f t="shared" ca="1" si="655"/>
        <v>8.8706715187089301E-3</v>
      </c>
      <c r="BMK29" s="88">
        <f t="shared" ca="1" si="655"/>
        <v>9.3349075265711668E-3</v>
      </c>
      <c r="BML29" s="88">
        <f t="shared" ca="1" si="655"/>
        <v>8.8226803208650405E-3</v>
      </c>
      <c r="BMM29" s="88">
        <f t="shared" ca="1" si="655"/>
        <v>8.4073742935105375E-3</v>
      </c>
      <c r="BMN29" s="88">
        <f t="shared" ca="1" si="655"/>
        <v>7.1086550003046749E-3</v>
      </c>
      <c r="BMO29" s="88">
        <f t="shared" ca="1" si="655"/>
        <v>1.0160783587860449E-2</v>
      </c>
      <c r="BMP29" s="88">
        <f t="shared" ca="1" si="655"/>
        <v>7.9057002681644593E-3</v>
      </c>
      <c r="BMQ29" s="88">
        <f t="shared" ca="1" si="655"/>
        <v>7.4287299012730052E-3</v>
      </c>
      <c r="BMR29" s="88">
        <f t="shared" ca="1" si="655"/>
        <v>7.6025258840110655E-3</v>
      </c>
      <c r="BMS29" s="88">
        <f t="shared" ca="1" si="655"/>
        <v>7.5438257778819E-3</v>
      </c>
      <c r="BMT29" s="88">
        <f t="shared" ca="1" si="655"/>
        <v>7.6905237186291522E-3</v>
      </c>
      <c r="BMU29" s="88">
        <f t="shared" ca="1" si="655"/>
        <v>9.2762062228431922E-3</v>
      </c>
      <c r="BMV29" s="88">
        <f t="shared" ca="1" si="655"/>
        <v>7.8469406728074922E-3</v>
      </c>
      <c r="BMW29" s="88">
        <f t="shared" ca="1" si="655"/>
        <v>8.529437561022573E-3</v>
      </c>
      <c r="BMX29" s="88">
        <f t="shared" ca="1" si="655"/>
        <v>9.2896200180179137E-3</v>
      </c>
      <c r="BMY29" s="88">
        <f t="shared" ca="1" si="655"/>
        <v>9.6924711696149655E-3</v>
      </c>
      <c r="BMZ29" s="88">
        <f t="shared" ca="1" si="655"/>
        <v>9.7513615223144452E-3</v>
      </c>
      <c r="BNA29" s="88">
        <f t="shared" ca="1" si="655"/>
        <v>7.7169942389724707E-3</v>
      </c>
      <c r="BNB29" s="88">
        <f t="shared" ca="1" si="655"/>
        <v>8.6852914013556756E-3</v>
      </c>
      <c r="BNC29" s="88">
        <f t="shared" ca="1" si="655"/>
        <v>7.2857342633870937E-3</v>
      </c>
      <c r="BND29" s="88">
        <f t="shared" ca="1" si="655"/>
        <v>7.3737712195266298E-3</v>
      </c>
      <c r="BNE29" s="88">
        <f t="shared" ca="1" si="655"/>
        <v>8.1256165579522213E-3</v>
      </c>
      <c r="BNF29" s="88">
        <f t="shared" ca="1" si="655"/>
        <v>8.9770992548253159E-3</v>
      </c>
      <c r="BNG29" s="88">
        <f t="shared" ca="1" si="655"/>
        <v>8.6682880489043247E-3</v>
      </c>
      <c r="BNH29" s="88">
        <f t="shared" ca="1" si="655"/>
        <v>9.9631613870441865E-3</v>
      </c>
      <c r="BNI29" s="88">
        <f t="shared" ca="1" si="655"/>
        <v>7.1994079513015312E-3</v>
      </c>
      <c r="BNJ29" s="88">
        <f t="shared" ca="1" si="655"/>
        <v>8.2095717671502415E-3</v>
      </c>
      <c r="BNK29" s="88">
        <f t="shared" ca="1" si="655"/>
        <v>7.717414650662521E-3</v>
      </c>
      <c r="BNL29" s="88">
        <f t="shared" ca="1" si="655"/>
        <v>8.5823723626442753E-3</v>
      </c>
      <c r="BNM29" s="88">
        <f t="shared" ca="1" si="655"/>
        <v>9.0157414540093413E-3</v>
      </c>
      <c r="BNN29" s="88">
        <f t="shared" ca="1" si="655"/>
        <v>7.5308432533916728E-3</v>
      </c>
      <c r="BNO29" s="88">
        <f t="shared" ca="1" si="343"/>
        <v>9.2460896781751747E-3</v>
      </c>
      <c r="BNP29" s="88">
        <f t="shared" ca="1" si="343"/>
        <v>8.036058749905239E-3</v>
      </c>
      <c r="BNQ29" s="88">
        <f t="shared" ca="1" si="343"/>
        <v>8.1881128807132861E-3</v>
      </c>
      <c r="BNR29" s="88">
        <f t="shared" ca="1" si="343"/>
        <v>7.9727603818387695E-3</v>
      </c>
      <c r="BNS29" s="88">
        <f t="shared" ca="1" si="343"/>
        <v>6.9945073266233226E-3</v>
      </c>
      <c r="BNT29" s="88">
        <f t="shared" ca="1" si="343"/>
        <v>7.9701935259824056E-3</v>
      </c>
      <c r="BNU29" s="88">
        <f t="shared" ca="1" si="343"/>
        <v>9.1996574771052216E-3</v>
      </c>
      <c r="BNV29" s="88">
        <f t="shared" ca="1" si="343"/>
        <v>8.5143592556773048E-3</v>
      </c>
      <c r="BNW29" s="88">
        <f t="shared" ca="1" si="343"/>
        <v>7.9613299447391529E-3</v>
      </c>
      <c r="BNX29" s="88">
        <f t="shared" ca="1" si="343"/>
        <v>8.2501531231420344E-3</v>
      </c>
      <c r="BNY29" s="88">
        <f t="shared" ca="1" si="343"/>
        <v>7.938778511351571E-3</v>
      </c>
      <c r="BNZ29" s="88">
        <f t="shared" ca="1" si="343"/>
        <v>8.6566429262396796E-3</v>
      </c>
      <c r="BOA29" s="88">
        <f t="shared" ca="1" si="343"/>
        <v>7.7447809862815926E-3</v>
      </c>
      <c r="BOB29" s="88">
        <f t="shared" ca="1" si="343"/>
        <v>8.9994523845443909E-3</v>
      </c>
      <c r="BOC29" s="88">
        <f t="shared" ca="1" si="343"/>
        <v>9.2531568549992765E-3</v>
      </c>
      <c r="BOD29" s="88">
        <f t="shared" ca="1" si="343"/>
        <v>9.5852214009941317E-3</v>
      </c>
      <c r="BOE29" s="88">
        <f t="shared" ca="1" si="812"/>
        <v>9.0511630090722214E-3</v>
      </c>
      <c r="BOF29" s="88">
        <f t="shared" ca="1" si="812"/>
        <v>8.7406881219604157E-3</v>
      </c>
      <c r="BOG29" s="88">
        <f t="shared" ca="1" si="812"/>
        <v>7.342139978710702E-3</v>
      </c>
      <c r="BOH29" s="88">
        <f t="shared" ca="1" si="812"/>
        <v>9.0103138726711548E-3</v>
      </c>
      <c r="BOI29" s="88">
        <f t="shared" ca="1" si="812"/>
        <v>8.6623668036879126E-3</v>
      </c>
      <c r="BOJ29" s="88">
        <f t="shared" ca="1" si="812"/>
        <v>7.640585091553723E-3</v>
      </c>
      <c r="BOK29" s="88">
        <f t="shared" ca="1" si="812"/>
        <v>1.0417185899961592E-2</v>
      </c>
      <c r="BOL29" s="88">
        <f t="shared" ca="1" si="812"/>
        <v>8.7627091430858076E-3</v>
      </c>
      <c r="BOM29" s="88">
        <f t="shared" ca="1" si="812"/>
        <v>6.3545691958600773E-3</v>
      </c>
      <c r="BON29" s="88">
        <f t="shared" ca="1" si="812"/>
        <v>8.4361865184206953E-3</v>
      </c>
      <c r="BOO29" s="88">
        <f t="shared" ca="1" si="812"/>
        <v>8.5283469384482523E-3</v>
      </c>
      <c r="BOP29" s="88">
        <f t="shared" ca="1" si="812"/>
        <v>1.0027209351002441E-2</v>
      </c>
      <c r="BOQ29" s="88">
        <f t="shared" ca="1" si="812"/>
        <v>9.8706913571982528E-3</v>
      </c>
      <c r="BOR29" s="88">
        <f t="shared" ca="1" si="812"/>
        <v>9.6082090782887847E-3</v>
      </c>
      <c r="BOS29" s="88">
        <f t="shared" ca="1" si="812"/>
        <v>8.1367899358292424E-3</v>
      </c>
      <c r="BOT29" s="88">
        <f t="shared" ca="1" si="656"/>
        <v>9.5655859720851361E-3</v>
      </c>
      <c r="BOU29" s="88">
        <f t="shared" ca="1" si="656"/>
        <v>1.0817823876643694E-2</v>
      </c>
      <c r="BOV29" s="88">
        <f t="shared" ca="1" si="656"/>
        <v>8.518898997420931E-3</v>
      </c>
      <c r="BOW29" s="88">
        <f t="shared" ca="1" si="656"/>
        <v>8.9969396733198623E-3</v>
      </c>
      <c r="BOX29" s="88">
        <f t="shared" ca="1" si="656"/>
        <v>7.4002215194531899E-3</v>
      </c>
      <c r="BOY29" s="88">
        <f t="shared" ca="1" si="656"/>
        <v>8.6892482094159396E-3</v>
      </c>
      <c r="BOZ29" s="88">
        <f t="shared" ca="1" si="656"/>
        <v>8.4320816498384844E-3</v>
      </c>
      <c r="BPA29" s="88">
        <f t="shared" ca="1" si="656"/>
        <v>9.2779332263143183E-3</v>
      </c>
      <c r="BPB29" s="88">
        <f t="shared" ca="1" si="656"/>
        <v>9.3274904291420369E-3</v>
      </c>
      <c r="BPC29" s="88">
        <f t="shared" ca="1" si="656"/>
        <v>5.0789231192927206E-3</v>
      </c>
      <c r="BPD29" s="88">
        <f t="shared" ca="1" si="656"/>
        <v>9.4359109234691749E-3</v>
      </c>
      <c r="BPE29" s="88">
        <f t="shared" ca="1" si="656"/>
        <v>8.4388377842468838E-3</v>
      </c>
      <c r="BPF29" s="88">
        <f t="shared" ca="1" si="656"/>
        <v>8.99282672861864E-3</v>
      </c>
      <c r="BPG29" s="88">
        <f t="shared" ca="1" si="656"/>
        <v>8.8507037803334798E-3</v>
      </c>
      <c r="BPH29" s="88">
        <f t="shared" ca="1" si="656"/>
        <v>8.1111249211854464E-3</v>
      </c>
      <c r="BPI29" s="88">
        <f t="shared" ca="1" si="656"/>
        <v>1.0137384416673381E-2</v>
      </c>
      <c r="BPJ29" s="88">
        <f t="shared" ca="1" si="656"/>
        <v>9.0091461302544192E-3</v>
      </c>
      <c r="BPK29" s="88">
        <f t="shared" ca="1" si="656"/>
        <v>6.9392530931712444E-3</v>
      </c>
      <c r="BPL29" s="88">
        <f t="shared" ca="1" si="656"/>
        <v>9.1309835738142362E-3</v>
      </c>
      <c r="BPM29" s="88">
        <f t="shared" ca="1" si="656"/>
        <v>8.9532438286317635E-3</v>
      </c>
      <c r="BPN29" s="88">
        <f t="shared" ca="1" si="656"/>
        <v>9.1375458417930679E-3</v>
      </c>
      <c r="BPO29" s="88">
        <f t="shared" ca="1" si="656"/>
        <v>7.3498820508791172E-3</v>
      </c>
      <c r="BPP29" s="88">
        <f t="shared" ca="1" si="656"/>
        <v>8.6922856975287389E-3</v>
      </c>
      <c r="BPQ29" s="88">
        <f t="shared" ca="1" si="656"/>
        <v>8.6718118872855295E-3</v>
      </c>
      <c r="BPR29" s="88">
        <f t="shared" ca="1" si="656"/>
        <v>9.6730949797268588E-3</v>
      </c>
      <c r="BPS29" s="88">
        <f t="shared" ca="1" si="656"/>
        <v>8.8285744744188589E-3</v>
      </c>
      <c r="BPT29" s="88">
        <f t="shared" ca="1" si="656"/>
        <v>8.3355862756138311E-3</v>
      </c>
      <c r="BPU29" s="88">
        <f t="shared" ca="1" si="656"/>
        <v>1.0074990369438507E-2</v>
      </c>
      <c r="BPV29" s="88">
        <f t="shared" ca="1" si="656"/>
        <v>8.2211678159734552E-3</v>
      </c>
      <c r="BPW29" s="88">
        <f t="shared" ca="1" si="656"/>
        <v>7.8129826552180617E-3</v>
      </c>
      <c r="BPX29" s="88">
        <f t="shared" ca="1" si="656"/>
        <v>6.626395901864787E-3</v>
      </c>
      <c r="BPY29" s="88">
        <f t="shared" ca="1" si="656"/>
        <v>8.598459126703711E-3</v>
      </c>
      <c r="BPZ29" s="88">
        <f t="shared" ca="1" si="656"/>
        <v>7.0598198854251171E-3</v>
      </c>
      <c r="BQA29" s="88">
        <f t="shared" ca="1" si="344"/>
        <v>9.3749559660606923E-3</v>
      </c>
      <c r="BQB29" s="88">
        <f t="shared" ca="1" si="344"/>
        <v>7.872985465667089E-3</v>
      </c>
      <c r="BQC29" s="88">
        <f t="shared" ca="1" si="344"/>
        <v>8.2684452320448375E-3</v>
      </c>
      <c r="BQD29" s="88">
        <f t="shared" ca="1" si="344"/>
        <v>1.0230824254434029E-2</v>
      </c>
      <c r="BQE29" s="88">
        <f t="shared" ca="1" si="344"/>
        <v>8.3414390497602315E-3</v>
      </c>
      <c r="BQF29" s="88">
        <f t="shared" ca="1" si="344"/>
        <v>8.069304281903722E-3</v>
      </c>
      <c r="BQG29" s="88">
        <f t="shared" ca="1" si="344"/>
        <v>7.3649771339635833E-3</v>
      </c>
      <c r="BQH29" s="88">
        <f t="shared" ca="1" si="344"/>
        <v>8.8387217814119637E-3</v>
      </c>
      <c r="BQI29" s="88">
        <f t="shared" ca="1" si="344"/>
        <v>8.6820357778921633E-3</v>
      </c>
      <c r="BQJ29" s="88">
        <f t="shared" ca="1" si="344"/>
        <v>9.8093982740119715E-3</v>
      </c>
      <c r="BQK29" s="88">
        <f t="shared" ca="1" si="344"/>
        <v>9.2239306404910716E-3</v>
      </c>
      <c r="BQL29" s="88">
        <f t="shared" ca="1" si="344"/>
        <v>1.0057630039196177E-2</v>
      </c>
      <c r="BQM29" s="88">
        <f t="shared" ca="1" si="344"/>
        <v>9.5665326993864108E-3</v>
      </c>
      <c r="BQN29" s="88">
        <f t="shared" ca="1" si="344"/>
        <v>8.5703876575242526E-3</v>
      </c>
      <c r="BQO29" s="88">
        <f t="shared" ca="1" si="344"/>
        <v>6.2960481889888587E-3</v>
      </c>
      <c r="BQP29" s="88">
        <f t="shared" ca="1" si="344"/>
        <v>8.8188242045920684E-3</v>
      </c>
      <c r="BQQ29" s="88">
        <f t="shared" ca="1" si="813"/>
        <v>9.0128448866448347E-3</v>
      </c>
      <c r="BQR29" s="88">
        <f t="shared" ca="1" si="813"/>
        <v>9.0915884906238361E-3</v>
      </c>
      <c r="BQS29" s="88">
        <f t="shared" ca="1" si="813"/>
        <v>7.9687537356144932E-3</v>
      </c>
      <c r="BQT29" s="88">
        <f t="shared" ca="1" si="813"/>
        <v>9.0404430517788733E-3</v>
      </c>
      <c r="BQU29" s="88">
        <f t="shared" ca="1" si="813"/>
        <v>7.1913565372421218E-3</v>
      </c>
      <c r="BQV29" s="88">
        <f t="shared" ca="1" si="813"/>
        <v>9.8346897722249738E-3</v>
      </c>
      <c r="BQW29" s="88">
        <f t="shared" ca="1" si="813"/>
        <v>6.8883115329741937E-3</v>
      </c>
      <c r="BQX29" s="88">
        <f t="shared" ca="1" si="813"/>
        <v>1.0123962938324984E-2</v>
      </c>
      <c r="BQY29" s="88">
        <f t="shared" ca="1" si="813"/>
        <v>7.943046375813197E-3</v>
      </c>
      <c r="BQZ29" s="88">
        <f t="shared" ca="1" si="813"/>
        <v>7.9349378614384843E-3</v>
      </c>
      <c r="BRA29" s="88">
        <f t="shared" ca="1" si="813"/>
        <v>6.7169106453311249E-3</v>
      </c>
      <c r="BRB29" s="88">
        <f t="shared" ca="1" si="813"/>
        <v>8.5347690261113329E-3</v>
      </c>
      <c r="BRC29" s="88">
        <f t="shared" ca="1" si="813"/>
        <v>7.5243675469290356E-3</v>
      </c>
      <c r="BRD29" s="88">
        <f t="shared" ca="1" si="813"/>
        <v>9.10991619934539E-3</v>
      </c>
      <c r="BRE29" s="88">
        <f t="shared" ca="1" si="813"/>
        <v>1.0658928843699664E-2</v>
      </c>
      <c r="BRF29" s="88">
        <f t="shared" ca="1" si="657"/>
        <v>8.7483983206703229E-3</v>
      </c>
      <c r="BRG29" s="88">
        <f t="shared" ca="1" si="657"/>
        <v>8.3972441185185889E-3</v>
      </c>
      <c r="BRH29" s="88">
        <f t="shared" ca="1" si="657"/>
        <v>7.6012820556127991E-3</v>
      </c>
      <c r="BRI29" s="88">
        <f t="shared" ca="1" si="657"/>
        <v>8.5330163197157669E-3</v>
      </c>
      <c r="BRJ29" s="88">
        <f t="shared" ca="1" si="657"/>
        <v>8.8365167855888761E-3</v>
      </c>
      <c r="BRK29" s="88">
        <f t="shared" ca="1" si="657"/>
        <v>9.8840601747952304E-3</v>
      </c>
      <c r="BRL29" s="88">
        <f t="shared" ca="1" si="657"/>
        <v>8.8052840862973217E-3</v>
      </c>
      <c r="BRM29" s="88">
        <f t="shared" ca="1" si="657"/>
        <v>9.5316826236964171E-3</v>
      </c>
      <c r="BRN29" s="88">
        <f t="shared" ca="1" si="657"/>
        <v>7.2422401347031189E-3</v>
      </c>
      <c r="BRO29" s="88">
        <f t="shared" ca="1" si="657"/>
        <v>7.3766764882159299E-3</v>
      </c>
      <c r="BRP29" s="88">
        <f t="shared" ca="1" si="657"/>
        <v>9.1954923278205654E-3</v>
      </c>
      <c r="BRQ29" s="88">
        <f t="shared" ca="1" si="657"/>
        <v>8.835431315125139E-3</v>
      </c>
      <c r="BRR29" s="88">
        <f t="shared" ca="1" si="657"/>
        <v>8.2756686883722636E-3</v>
      </c>
      <c r="BRS29" s="88">
        <f t="shared" ca="1" si="657"/>
        <v>7.8856368471417575E-3</v>
      </c>
      <c r="BRT29" s="88">
        <f t="shared" ca="1" si="657"/>
        <v>8.1733995155911371E-3</v>
      </c>
      <c r="BRU29" s="88">
        <f t="shared" ca="1" si="657"/>
        <v>7.8152343870536625E-3</v>
      </c>
      <c r="BRV29" s="88">
        <f t="shared" ca="1" si="657"/>
        <v>8.8488929880337006E-3</v>
      </c>
      <c r="BRW29" s="88">
        <f t="shared" ca="1" si="657"/>
        <v>1.0113104132706699E-2</v>
      </c>
      <c r="BRX29" s="88">
        <f t="shared" ca="1" si="657"/>
        <v>7.6264926246822811E-3</v>
      </c>
      <c r="BRY29" s="88">
        <f t="shared" ca="1" si="657"/>
        <v>1.0421284405101386E-2</v>
      </c>
      <c r="BRZ29" s="88">
        <f t="shared" ca="1" si="657"/>
        <v>9.186173065035037E-3</v>
      </c>
      <c r="BSA29" s="88">
        <f t="shared" ca="1" si="657"/>
        <v>8.3662245140299248E-3</v>
      </c>
      <c r="BSB29" s="88">
        <f t="shared" ca="1" si="657"/>
        <v>8.1762872580503198E-3</v>
      </c>
      <c r="BSC29" s="88">
        <f t="shared" ca="1" si="657"/>
        <v>9.1015744532580503E-3</v>
      </c>
      <c r="BSD29" s="88">
        <f t="shared" ca="1" si="657"/>
        <v>9.3550739486151398E-3</v>
      </c>
      <c r="BSE29" s="88">
        <f t="shared" ca="1" si="657"/>
        <v>9.4791864041603655E-3</v>
      </c>
      <c r="BSF29" s="88">
        <f t="shared" ca="1" si="657"/>
        <v>8.8738657795852036E-3</v>
      </c>
      <c r="BSG29" s="88">
        <f t="shared" ca="1" si="657"/>
        <v>9.3338163941882341E-3</v>
      </c>
      <c r="BSH29" s="88">
        <f t="shared" ca="1" si="657"/>
        <v>8.0261781996384552E-3</v>
      </c>
      <c r="BSI29" s="88">
        <f t="shared" ca="1" si="657"/>
        <v>7.9461244342444847E-3</v>
      </c>
      <c r="BSJ29" s="88">
        <f t="shared" ca="1" si="657"/>
        <v>7.6291708515421235E-3</v>
      </c>
      <c r="BSK29" s="88">
        <f t="shared" ca="1" si="657"/>
        <v>7.3450546778037256E-3</v>
      </c>
      <c r="BSL29" s="88">
        <f t="shared" ca="1" si="657"/>
        <v>1.0239965234296173E-2</v>
      </c>
      <c r="BSM29" s="88">
        <f t="shared" ca="1" si="345"/>
        <v>8.3637480633943165E-3</v>
      </c>
      <c r="BSN29" s="88">
        <f t="shared" ca="1" si="345"/>
        <v>6.7300446924706686E-3</v>
      </c>
      <c r="BSO29" s="88">
        <f t="shared" ca="1" si="345"/>
        <v>9.8961194129781778E-3</v>
      </c>
      <c r="BSP29" s="88">
        <f t="shared" ca="1" si="345"/>
        <v>8.5702006020448411E-3</v>
      </c>
      <c r="BSQ29" s="88">
        <f t="shared" ca="1" si="345"/>
        <v>7.8473870682611545E-3</v>
      </c>
      <c r="BSR29" s="88">
        <f t="shared" ca="1" si="345"/>
        <v>7.991724131102447E-3</v>
      </c>
      <c r="BSS29" s="88">
        <f t="shared" ca="1" si="345"/>
        <v>8.9201354147467483E-3</v>
      </c>
      <c r="BST29" s="88">
        <f t="shared" ca="1" si="345"/>
        <v>5.4361089273120512E-3</v>
      </c>
      <c r="BSU29" s="88">
        <f t="shared" ca="1" si="345"/>
        <v>8.665664709824928E-3</v>
      </c>
      <c r="BSV29" s="88">
        <f t="shared" ca="1" si="345"/>
        <v>9.7510166684447869E-3</v>
      </c>
      <c r="BSW29" s="88">
        <f t="shared" ca="1" si="345"/>
        <v>8.1699413265281587E-3</v>
      </c>
      <c r="BSX29" s="88">
        <f t="shared" ca="1" si="345"/>
        <v>7.4650617161160487E-3</v>
      </c>
      <c r="BSY29" s="88">
        <f t="shared" ca="1" si="345"/>
        <v>9.1077788870464922E-3</v>
      </c>
      <c r="BSZ29" s="88">
        <f t="shared" ca="1" si="345"/>
        <v>8.2363134078677208E-3</v>
      </c>
      <c r="BTA29" s="88">
        <f t="shared" ca="1" si="345"/>
        <v>9.2581730007159323E-3</v>
      </c>
      <c r="BTB29" s="88">
        <f t="shared" ca="1" si="345"/>
        <v>8.1332430061528734E-3</v>
      </c>
      <c r="BTC29" s="88">
        <f t="shared" ca="1" si="814"/>
        <v>8.9777756877679454E-3</v>
      </c>
      <c r="BTD29" s="88">
        <f t="shared" ca="1" si="814"/>
        <v>8.5498054746630178E-3</v>
      </c>
      <c r="BTE29" s="88">
        <f t="shared" ca="1" si="814"/>
        <v>7.7268818410145094E-3</v>
      </c>
      <c r="BTF29" s="88">
        <f t="shared" ca="1" si="814"/>
        <v>7.2381804922111801E-3</v>
      </c>
      <c r="BTG29" s="88">
        <f t="shared" ca="1" si="814"/>
        <v>6.998911954079156E-3</v>
      </c>
      <c r="BTH29" s="88">
        <f t="shared" ca="1" si="814"/>
        <v>7.4495231618447516E-3</v>
      </c>
      <c r="BTI29" s="88">
        <f t="shared" ca="1" si="814"/>
        <v>8.4217802650721242E-3</v>
      </c>
      <c r="BTJ29" s="88">
        <f t="shared" ca="1" si="814"/>
        <v>7.8060469220706044E-3</v>
      </c>
      <c r="BTK29" s="88">
        <f t="shared" ca="1" si="814"/>
        <v>8.1362750456405748E-3</v>
      </c>
      <c r="BTL29" s="88">
        <f t="shared" ca="1" si="814"/>
        <v>8.6149413477722061E-3</v>
      </c>
      <c r="BTM29" s="88">
        <f t="shared" ca="1" si="814"/>
        <v>9.6440184904782785E-3</v>
      </c>
      <c r="BTN29" s="88">
        <f t="shared" ca="1" si="814"/>
        <v>9.0318191962077184E-3</v>
      </c>
      <c r="BTO29" s="88">
        <f t="shared" ca="1" si="814"/>
        <v>9.0354472669485243E-3</v>
      </c>
      <c r="BTP29" s="88">
        <f t="shared" ca="1" si="814"/>
        <v>6.9001672861028797E-3</v>
      </c>
      <c r="BTQ29" s="88">
        <f t="shared" ca="1" si="814"/>
        <v>8.4518583681526833E-3</v>
      </c>
      <c r="BTR29" s="88">
        <f t="shared" ca="1" si="658"/>
        <v>9.0398484460602023E-3</v>
      </c>
      <c r="BTS29" s="88">
        <f t="shared" ca="1" si="658"/>
        <v>7.3202795682218704E-3</v>
      </c>
      <c r="BTT29" s="88">
        <f t="shared" ca="1" si="658"/>
        <v>1.0049054117906509E-2</v>
      </c>
      <c r="BTU29" s="88">
        <f t="shared" ca="1" si="658"/>
        <v>8.0165417156946757E-3</v>
      </c>
      <c r="BTV29" s="88">
        <f t="shared" ca="1" si="658"/>
        <v>9.2255369837548826E-3</v>
      </c>
      <c r="BTW29" s="88">
        <f t="shared" ca="1" si="658"/>
        <v>8.2515084401063744E-3</v>
      </c>
      <c r="BTX29" s="88">
        <f t="shared" ca="1" si="658"/>
        <v>8.3084027490840304E-3</v>
      </c>
      <c r="BTY29" s="88">
        <f t="shared" ca="1" si="658"/>
        <v>9.1537813340632612E-3</v>
      </c>
      <c r="BTZ29" s="88">
        <f t="shared" ca="1" si="658"/>
        <v>8.4769787481107327E-3</v>
      </c>
      <c r="BUA29" s="88">
        <f t="shared" ca="1" si="658"/>
        <v>9.6338830261187003E-3</v>
      </c>
      <c r="BUB29" s="88">
        <f t="shared" ca="1" si="658"/>
        <v>7.2424097235797239E-3</v>
      </c>
      <c r="BUC29" s="88">
        <f t="shared" ca="1" si="658"/>
        <v>8.6452069998036955E-3</v>
      </c>
      <c r="BUD29" s="88">
        <f t="shared" ca="1" si="658"/>
        <v>9.8704085367501363E-3</v>
      </c>
      <c r="BUE29" s="88">
        <f t="shared" ca="1" si="658"/>
        <v>5.9877158093316219E-3</v>
      </c>
      <c r="BUF29" s="88">
        <f t="shared" ca="1" si="658"/>
        <v>8.8298169487859117E-3</v>
      </c>
      <c r="BUG29" s="88">
        <f t="shared" ca="1" si="658"/>
        <v>7.3257727910631103E-3</v>
      </c>
      <c r="BUH29" s="88">
        <f t="shared" ca="1" si="658"/>
        <v>8.9323937357786987E-3</v>
      </c>
      <c r="BUI29" s="88">
        <f t="shared" ca="1" si="658"/>
        <v>7.6083079066424017E-3</v>
      </c>
      <c r="BUJ29" s="88">
        <f t="shared" ca="1" si="658"/>
        <v>8.7800572290769319E-3</v>
      </c>
      <c r="BUK29" s="88">
        <f t="shared" ca="1" si="658"/>
        <v>7.8134157779937187E-3</v>
      </c>
      <c r="BUL29" s="88">
        <f t="shared" ca="1" si="658"/>
        <v>9.6821316323308232E-3</v>
      </c>
      <c r="BUM29" s="88">
        <f t="shared" ca="1" si="658"/>
        <v>9.6743188814094327E-3</v>
      </c>
      <c r="BUN29" s="88">
        <f t="shared" ca="1" si="658"/>
        <v>8.8900350256346291E-3</v>
      </c>
      <c r="BUO29" s="88">
        <f t="shared" ca="1" si="658"/>
        <v>8.4199860126313707E-3</v>
      </c>
      <c r="BUP29" s="88">
        <f t="shared" ca="1" si="658"/>
        <v>8.4314358004180523E-3</v>
      </c>
      <c r="BUQ29" s="88">
        <f t="shared" ca="1" si="658"/>
        <v>8.0219544763004656E-3</v>
      </c>
      <c r="BUR29" s="88">
        <f t="shared" ca="1" si="658"/>
        <v>1.0571390840649682E-2</v>
      </c>
      <c r="BUS29" s="88">
        <f t="shared" ca="1" si="658"/>
        <v>6.5555481194708512E-3</v>
      </c>
      <c r="BUT29" s="88">
        <f t="shared" ca="1" si="658"/>
        <v>7.4200815687498409E-3</v>
      </c>
      <c r="BUU29" s="88">
        <f t="shared" ca="1" si="658"/>
        <v>5.9094004182274427E-3</v>
      </c>
      <c r="BUV29" s="88">
        <f t="shared" ca="1" si="658"/>
        <v>9.056898170283767E-3</v>
      </c>
      <c r="BUW29" s="88">
        <f t="shared" ca="1" si="658"/>
        <v>8.5419527831859469E-3</v>
      </c>
      <c r="BUX29" s="88">
        <f t="shared" ca="1" si="658"/>
        <v>7.6575227090065184E-3</v>
      </c>
      <c r="BUY29" s="88">
        <f t="shared" ca="1" si="346"/>
        <v>7.7846330809585949E-3</v>
      </c>
      <c r="BUZ29" s="88">
        <f t="shared" ca="1" si="346"/>
        <v>7.6577747959955152E-3</v>
      </c>
      <c r="BVA29" s="88">
        <f t="shared" ca="1" si="346"/>
        <v>7.262450334028483E-3</v>
      </c>
      <c r="BVB29" s="88">
        <f t="shared" ca="1" si="346"/>
        <v>8.1534908836149184E-3</v>
      </c>
      <c r="BVC29" s="88">
        <f t="shared" ca="1" si="346"/>
        <v>8.1247016934348684E-3</v>
      </c>
      <c r="BVD29" s="88">
        <f t="shared" ca="1" si="346"/>
        <v>6.7876571554828036E-3</v>
      </c>
      <c r="BVE29" s="88">
        <f t="shared" ca="1" si="346"/>
        <v>7.6903444287835295E-3</v>
      </c>
      <c r="BVF29" s="88">
        <f t="shared" ca="1" si="346"/>
        <v>8.9936514119587849E-3</v>
      </c>
      <c r="BVG29" s="88">
        <f t="shared" ca="1" si="346"/>
        <v>7.2236824130897572E-3</v>
      </c>
      <c r="BVH29" s="88">
        <f t="shared" ca="1" si="346"/>
        <v>7.7490416247822901E-3</v>
      </c>
      <c r="BVI29" s="88">
        <f t="shared" ca="1" si="346"/>
        <v>7.8301094322267995E-3</v>
      </c>
      <c r="BVJ29" s="88">
        <f t="shared" ca="1" si="346"/>
        <v>9.0156643784578029E-3</v>
      </c>
      <c r="BVK29" s="88">
        <f t="shared" ca="1" si="346"/>
        <v>7.7361246940194656E-3</v>
      </c>
      <c r="BVL29" s="88">
        <f t="shared" ca="1" si="346"/>
        <v>7.4851380291068234E-3</v>
      </c>
      <c r="BVM29" s="88">
        <f t="shared" ca="1" si="346"/>
        <v>9.3471422753804937E-3</v>
      </c>
      <c r="BVN29" s="88">
        <f t="shared" ca="1" si="346"/>
        <v>7.8203815598096166E-3</v>
      </c>
      <c r="BVO29" s="88">
        <f t="shared" ca="1" si="815"/>
        <v>9.230834785340418E-3</v>
      </c>
      <c r="BVP29" s="88">
        <f t="shared" ca="1" si="815"/>
        <v>8.0441794328414331E-3</v>
      </c>
      <c r="BVQ29" s="88">
        <f t="shared" ca="1" si="815"/>
        <v>7.8827347283877795E-3</v>
      </c>
      <c r="BVR29" s="88">
        <f t="shared" ca="1" si="815"/>
        <v>7.2417525608266167E-3</v>
      </c>
      <c r="BVS29" s="88">
        <f t="shared" ca="1" si="815"/>
        <v>8.6726153354971958E-3</v>
      </c>
      <c r="BVT29" s="88">
        <f t="shared" ca="1" si="815"/>
        <v>6.8154867357530322E-3</v>
      </c>
      <c r="BVU29" s="88">
        <f t="shared" ca="1" si="815"/>
        <v>8.1936070586224111E-3</v>
      </c>
      <c r="BVV29" s="88">
        <f t="shared" ca="1" si="815"/>
        <v>8.4990760382969398E-3</v>
      </c>
      <c r="BVW29" s="88">
        <f t="shared" ca="1" si="815"/>
        <v>7.0505129751691721E-3</v>
      </c>
      <c r="BVX29" s="88">
        <f t="shared" ca="1" si="815"/>
        <v>7.8337434907711639E-3</v>
      </c>
      <c r="BVY29" s="88">
        <f t="shared" ca="1" si="815"/>
        <v>7.177209413266143E-3</v>
      </c>
      <c r="BVZ29" s="88">
        <f t="shared" ca="1" si="815"/>
        <v>1.0489733923134657E-2</v>
      </c>
      <c r="BWA29" s="88">
        <f t="shared" ca="1" si="815"/>
        <v>9.372073935495431E-3</v>
      </c>
      <c r="BWB29" s="88">
        <f t="shared" ca="1" si="815"/>
        <v>8.8630247434060838E-3</v>
      </c>
      <c r="BWC29" s="88">
        <f t="shared" ca="1" si="815"/>
        <v>8.4270944386203618E-3</v>
      </c>
      <c r="BWD29" s="88">
        <f t="shared" ca="1" si="659"/>
        <v>7.9425443342283266E-3</v>
      </c>
      <c r="BWE29" s="88">
        <f t="shared" ca="1" si="659"/>
        <v>8.9905679694016645E-3</v>
      </c>
      <c r="BWF29" s="88">
        <f t="shared" ca="1" si="659"/>
        <v>8.5953685860738812E-3</v>
      </c>
      <c r="BWG29" s="88">
        <f t="shared" ca="1" si="659"/>
        <v>8.263790297751223E-3</v>
      </c>
      <c r="BWH29" s="88">
        <f t="shared" ca="1" si="659"/>
        <v>7.8376314582585E-3</v>
      </c>
      <c r="BWI29" s="88">
        <f t="shared" ca="1" si="659"/>
        <v>8.9364409546232992E-3</v>
      </c>
      <c r="BWJ29" s="88">
        <f t="shared" ca="1" si="659"/>
        <v>9.2023834401555645E-3</v>
      </c>
      <c r="BWK29" s="88">
        <f t="shared" ca="1" si="659"/>
        <v>9.0584809387922443E-3</v>
      </c>
      <c r="BWL29" s="88">
        <f t="shared" ca="1" si="659"/>
        <v>1.0969098831120093E-2</v>
      </c>
      <c r="BWM29" s="88">
        <f t="shared" ca="1" si="659"/>
        <v>1.0378842367604432E-2</v>
      </c>
      <c r="BWN29" s="88">
        <f t="shared" ca="1" si="659"/>
        <v>7.3008750299427229E-3</v>
      </c>
      <c r="BWO29" s="88">
        <f t="shared" ca="1" si="659"/>
        <v>8.0910353287552503E-3</v>
      </c>
      <c r="BWP29" s="88">
        <f t="shared" ca="1" si="659"/>
        <v>1.00966527066834E-2</v>
      </c>
      <c r="BWQ29" s="88">
        <f t="shared" ca="1" si="659"/>
        <v>8.0324960368351149E-3</v>
      </c>
      <c r="BWR29" s="88">
        <f t="shared" ca="1" si="659"/>
        <v>8.0551645990859528E-3</v>
      </c>
      <c r="BWS29" s="88">
        <f t="shared" ca="1" si="659"/>
        <v>8.1096243332606736E-3</v>
      </c>
      <c r="BWT29" s="88">
        <f t="shared" ca="1" si="659"/>
        <v>8.837678783397385E-3</v>
      </c>
      <c r="BWU29" s="88">
        <f t="shared" ca="1" si="659"/>
        <v>7.9954410987892726E-3</v>
      </c>
      <c r="BWV29" s="88">
        <f t="shared" ca="1" si="659"/>
        <v>7.0797208524684763E-3</v>
      </c>
      <c r="BWW29" s="88">
        <f t="shared" ca="1" si="659"/>
        <v>9.3084107219645051E-3</v>
      </c>
      <c r="BWX29" s="88">
        <f t="shared" ca="1" si="659"/>
        <v>7.7791380203208445E-3</v>
      </c>
      <c r="BWY29" s="88">
        <f t="shared" ca="1" si="659"/>
        <v>7.1116447089192795E-3</v>
      </c>
      <c r="BWZ29" s="88">
        <f t="shared" ca="1" si="659"/>
        <v>1.0347420837341064E-2</v>
      </c>
      <c r="BXA29" s="88">
        <f t="shared" ca="1" si="659"/>
        <v>7.785024080276157E-3</v>
      </c>
      <c r="BXB29" s="88">
        <f t="shared" ca="1" si="659"/>
        <v>6.3291476001602915E-3</v>
      </c>
      <c r="BXC29" s="88">
        <f t="shared" ca="1" si="659"/>
        <v>8.1923854123051327E-3</v>
      </c>
      <c r="BXD29" s="88">
        <f t="shared" ca="1" si="659"/>
        <v>1.0054458394974781E-2</v>
      </c>
      <c r="BXE29" s="88">
        <f t="shared" ca="1" si="659"/>
        <v>8.7609450688592716E-3</v>
      </c>
      <c r="BXF29" s="88">
        <f t="shared" ca="1" si="659"/>
        <v>9.1896110567171851E-3</v>
      </c>
      <c r="BXG29" s="88">
        <f t="shared" ca="1" si="659"/>
        <v>7.3933589834918236E-3</v>
      </c>
      <c r="BXH29" s="88">
        <f t="shared" ca="1" si="659"/>
        <v>8.119818579521345E-3</v>
      </c>
      <c r="BXI29" s="88">
        <f t="shared" ca="1" si="659"/>
        <v>8.7302355213231941E-3</v>
      </c>
      <c r="BXJ29" s="88">
        <f t="shared" ca="1" si="659"/>
        <v>7.7916591316508372E-3</v>
      </c>
      <c r="BXK29" s="88">
        <f t="shared" ca="1" si="347"/>
        <v>8.7718337371129537E-3</v>
      </c>
      <c r="BXL29" s="88">
        <f t="shared" ca="1" si="347"/>
        <v>7.5170285161123822E-3</v>
      </c>
      <c r="BXM29" s="88">
        <f t="shared" ca="1" si="347"/>
        <v>9.6321961615974203E-3</v>
      </c>
      <c r="BXN29" s="88">
        <f t="shared" ca="1" si="347"/>
        <v>9.0220316318161738E-3</v>
      </c>
      <c r="BXO29" s="88">
        <f t="shared" ca="1" si="347"/>
        <v>1.0320625339128281E-2</v>
      </c>
      <c r="BXP29" s="88">
        <f t="shared" ca="1" si="347"/>
        <v>7.8779833644310841E-3</v>
      </c>
      <c r="BXQ29" s="88">
        <f t="shared" ca="1" si="347"/>
        <v>9.0618802955072866E-3</v>
      </c>
      <c r="BXR29" s="88">
        <f t="shared" ca="1" si="347"/>
        <v>1.0855420262765014E-2</v>
      </c>
      <c r="BXS29" s="88">
        <f t="shared" ca="1" si="347"/>
        <v>9.9326079833536151E-3</v>
      </c>
      <c r="BXT29" s="88">
        <f t="shared" ca="1" si="347"/>
        <v>9.6297947230439482E-3</v>
      </c>
      <c r="BXU29" s="88">
        <f t="shared" ca="1" si="347"/>
        <v>9.3691525432372854E-3</v>
      </c>
      <c r="BXV29" s="88">
        <f t="shared" ca="1" si="347"/>
        <v>8.1044482118382624E-3</v>
      </c>
      <c r="BXW29" s="88">
        <f t="shared" ca="1" si="347"/>
        <v>8.7555672183952538E-3</v>
      </c>
      <c r="BXX29" s="88">
        <f t="shared" ca="1" si="347"/>
        <v>7.4925504442765736E-3</v>
      </c>
      <c r="BXY29" s="88">
        <f t="shared" ca="1" si="347"/>
        <v>8.1705347657395119E-3</v>
      </c>
      <c r="BXZ29" s="88">
        <f t="shared" ca="1" si="347"/>
        <v>9.4820946885869565E-3</v>
      </c>
      <c r="BYA29" s="88">
        <f t="shared" ca="1" si="816"/>
        <v>6.5107918982590975E-3</v>
      </c>
      <c r="BYB29" s="88">
        <f t="shared" ca="1" si="816"/>
        <v>8.1771595240659068E-3</v>
      </c>
      <c r="BYC29" s="88">
        <f t="shared" ca="1" si="816"/>
        <v>7.8466281579526558E-3</v>
      </c>
      <c r="BYD29" s="88">
        <f t="shared" ca="1" si="816"/>
        <v>9.2021556022433854E-3</v>
      </c>
      <c r="BYE29" s="88">
        <f t="shared" ca="1" si="816"/>
        <v>9.2843074124136435E-3</v>
      </c>
      <c r="BYF29" s="88">
        <f t="shared" ca="1" si="816"/>
        <v>6.9267132945343337E-3</v>
      </c>
      <c r="BYG29" s="88">
        <f t="shared" ca="1" si="816"/>
        <v>1.0888678897643726E-2</v>
      </c>
      <c r="BYH29" s="88">
        <f t="shared" ca="1" si="816"/>
        <v>8.5976160063049849E-3</v>
      </c>
      <c r="BYI29" s="88">
        <f t="shared" ca="1" si="816"/>
        <v>7.8870084579470423E-3</v>
      </c>
      <c r="BYJ29" s="88">
        <f t="shared" ca="1" si="816"/>
        <v>7.9724710314282871E-3</v>
      </c>
      <c r="BYK29" s="88">
        <f t="shared" ca="1" si="816"/>
        <v>9.9219863723592691E-3</v>
      </c>
      <c r="BYL29" s="88">
        <f t="shared" ca="1" si="816"/>
        <v>8.1158324705840942E-3</v>
      </c>
      <c r="BYM29" s="88">
        <f t="shared" ca="1" si="816"/>
        <v>6.5715280726482955E-3</v>
      </c>
      <c r="BYN29" s="88">
        <f t="shared" ca="1" si="816"/>
        <v>9.8591576554976253E-3</v>
      </c>
      <c r="BYO29" s="88">
        <f t="shared" ca="1" si="816"/>
        <v>7.4698258275207501E-3</v>
      </c>
      <c r="BYP29" s="88">
        <f t="shared" ca="1" si="660"/>
        <v>6.8768495920520298E-3</v>
      </c>
      <c r="BYQ29" s="88">
        <f t="shared" ca="1" si="660"/>
        <v>8.5664164083771883E-3</v>
      </c>
      <c r="BYR29" s="88">
        <f t="shared" ca="1" si="660"/>
        <v>7.2580608899108492E-3</v>
      </c>
      <c r="BYS29" s="88">
        <f t="shared" ca="1" si="660"/>
        <v>1.0010995487327626E-2</v>
      </c>
      <c r="BYT29" s="88">
        <f t="shared" ca="1" si="660"/>
        <v>7.2988247662922733E-3</v>
      </c>
      <c r="BYU29" s="88">
        <f t="shared" ca="1" si="660"/>
        <v>7.86897221466408E-3</v>
      </c>
      <c r="BYV29" s="88">
        <f t="shared" ca="1" si="660"/>
        <v>7.4873535881768887E-3</v>
      </c>
      <c r="BYW29" s="88">
        <f t="shared" ca="1" si="660"/>
        <v>9.0661954592354231E-3</v>
      </c>
      <c r="BYX29" s="88">
        <f t="shared" ca="1" si="660"/>
        <v>8.1448409709964486E-3</v>
      </c>
      <c r="BYY29" s="88">
        <f t="shared" ca="1" si="660"/>
        <v>9.723842546059713E-3</v>
      </c>
      <c r="BYZ29" s="88">
        <f t="shared" ca="1" si="660"/>
        <v>8.557007724305973E-3</v>
      </c>
      <c r="BZA29" s="88">
        <f t="shared" ca="1" si="660"/>
        <v>8.8790855784136678E-3</v>
      </c>
      <c r="BZB29" s="88">
        <f t="shared" ca="1" si="660"/>
        <v>8.7763587589459388E-3</v>
      </c>
      <c r="BZC29" s="88">
        <f t="shared" ca="1" si="660"/>
        <v>9.6930455768156152E-3</v>
      </c>
      <c r="BZD29" s="88">
        <f t="shared" ca="1" si="660"/>
        <v>7.6444907961828838E-3</v>
      </c>
      <c r="BZE29" s="88">
        <f t="shared" ca="1" si="660"/>
        <v>7.76763369831685E-3</v>
      </c>
      <c r="BZF29" s="88">
        <f t="shared" ca="1" si="660"/>
        <v>9.8251098595599634E-3</v>
      </c>
      <c r="BZG29" s="88">
        <f t="shared" ca="1" si="660"/>
        <v>8.8821984127757207E-3</v>
      </c>
      <c r="BZH29" s="88">
        <f t="shared" ca="1" si="660"/>
        <v>9.3425632627344678E-3</v>
      </c>
      <c r="BZI29" s="88">
        <f t="shared" ca="1" si="660"/>
        <v>6.6192063876531985E-3</v>
      </c>
      <c r="BZJ29" s="88">
        <f t="shared" ca="1" si="660"/>
        <v>7.4918174879713712E-3</v>
      </c>
      <c r="BZK29" s="88">
        <f t="shared" ca="1" si="660"/>
        <v>1.139128549419866E-2</v>
      </c>
      <c r="BZL29" s="88">
        <f t="shared" ca="1" si="660"/>
        <v>9.1578552041358865E-3</v>
      </c>
      <c r="BZM29" s="88">
        <f t="shared" ca="1" si="660"/>
        <v>8.4688331782058045E-3</v>
      </c>
      <c r="BZN29" s="88">
        <f t="shared" ca="1" si="660"/>
        <v>7.1609018545694767E-3</v>
      </c>
      <c r="BZO29" s="88">
        <f t="shared" ca="1" si="660"/>
        <v>9.4425769744920715E-3</v>
      </c>
      <c r="BZP29" s="88">
        <f t="shared" ca="1" si="660"/>
        <v>8.9424607736305096E-3</v>
      </c>
      <c r="BZQ29" s="88">
        <f t="shared" ca="1" si="660"/>
        <v>9.243111486290527E-3</v>
      </c>
      <c r="BZR29" s="88">
        <f t="shared" ca="1" si="660"/>
        <v>9.8188600749098513E-3</v>
      </c>
      <c r="BZS29" s="88">
        <f t="shared" ca="1" si="660"/>
        <v>9.0578839569677248E-3</v>
      </c>
      <c r="BZT29" s="88">
        <f t="shared" ca="1" si="660"/>
        <v>7.0022832973926016E-3</v>
      </c>
      <c r="BZU29" s="88">
        <f t="shared" ca="1" si="660"/>
        <v>9.0190673915312419E-3</v>
      </c>
      <c r="BZV29" s="88">
        <f t="shared" ca="1" si="660"/>
        <v>8.7165190483532353E-3</v>
      </c>
      <c r="BZW29" s="88">
        <f t="shared" ca="1" si="348"/>
        <v>6.6779632356076665E-3</v>
      </c>
      <c r="BZX29" s="88">
        <f t="shared" ca="1" si="348"/>
        <v>1.0190583423427666E-2</v>
      </c>
      <c r="BZY29" s="88">
        <f t="shared" ca="1" si="348"/>
        <v>1.0523846433035187E-2</v>
      </c>
      <c r="BZZ29" s="88">
        <f t="shared" ca="1" si="348"/>
        <v>8.8640812620613477E-3</v>
      </c>
      <c r="CAA29" s="88">
        <f t="shared" ca="1" si="348"/>
        <v>8.3424841351882537E-3</v>
      </c>
      <c r="CAB29" s="88">
        <f t="shared" ca="1" si="348"/>
        <v>7.5068817465353977E-3</v>
      </c>
      <c r="CAC29" s="88">
        <f t="shared" ca="1" si="348"/>
        <v>6.3469609395363277E-3</v>
      </c>
      <c r="CAD29" s="88">
        <f t="shared" ca="1" si="348"/>
        <v>7.0793207517835018E-3</v>
      </c>
      <c r="CAE29" s="88">
        <f t="shared" ca="1" si="348"/>
        <v>6.1769535396602269E-3</v>
      </c>
      <c r="CAF29" s="88">
        <f t="shared" ca="1" si="348"/>
        <v>9.084191101877118E-3</v>
      </c>
      <c r="CAG29" s="88">
        <f t="shared" ca="1" si="348"/>
        <v>8.620989990381427E-3</v>
      </c>
      <c r="CAH29" s="88">
        <f t="shared" ca="1" si="348"/>
        <v>9.3969858977472794E-3</v>
      </c>
      <c r="CAI29" s="88">
        <f t="shared" ca="1" si="348"/>
        <v>7.2774351272630548E-3</v>
      </c>
      <c r="CAJ29" s="88">
        <f t="shared" ca="1" si="348"/>
        <v>9.1699921612419175E-3</v>
      </c>
      <c r="CAK29" s="88">
        <f t="shared" ca="1" si="348"/>
        <v>7.6069526501613572E-3</v>
      </c>
      <c r="CAL29" s="88">
        <f t="shared" ca="1" si="348"/>
        <v>8.9771922445568801E-3</v>
      </c>
      <c r="CAM29" s="88">
        <f t="shared" ca="1" si="817"/>
        <v>7.4328690147031787E-3</v>
      </c>
      <c r="CAN29" s="88">
        <f t="shared" ca="1" si="817"/>
        <v>8.9095512318600589E-3</v>
      </c>
      <c r="CAO29" s="88">
        <f t="shared" ca="1" si="817"/>
        <v>9.1268913764729377E-3</v>
      </c>
      <c r="CAP29" s="88">
        <f t="shared" ca="1" si="817"/>
        <v>8.7419174923315697E-3</v>
      </c>
      <c r="CAQ29" s="88">
        <f t="shared" ca="1" si="817"/>
        <v>7.4000287868346568E-3</v>
      </c>
      <c r="CAR29" s="88">
        <f t="shared" ca="1" si="817"/>
        <v>9.630494613210628E-3</v>
      </c>
      <c r="CAS29" s="88">
        <f t="shared" ca="1" si="817"/>
        <v>7.3804303137863731E-3</v>
      </c>
      <c r="CAT29" s="88">
        <f t="shared" ca="1" si="817"/>
        <v>6.8790897410220845E-3</v>
      </c>
      <c r="CAU29" s="88">
        <f t="shared" ca="1" si="817"/>
        <v>8.5655938848766752E-3</v>
      </c>
      <c r="CAV29" s="88">
        <f t="shared" ca="1" si="817"/>
        <v>8.0976383719359862E-3</v>
      </c>
      <c r="CAW29" s="88">
        <f t="shared" ca="1" si="817"/>
        <v>7.5976403977692083E-3</v>
      </c>
      <c r="CAX29" s="88">
        <f t="shared" ca="1" si="817"/>
        <v>7.4588305502764785E-3</v>
      </c>
      <c r="CAY29" s="88">
        <f t="shared" ca="1" si="817"/>
        <v>8.1318503946628574E-3</v>
      </c>
      <c r="CAZ29" s="88">
        <f t="shared" ca="1" si="817"/>
        <v>8.5166831443646129E-3</v>
      </c>
      <c r="CBA29" s="88">
        <f t="shared" ca="1" si="817"/>
        <v>7.6223531177230033E-3</v>
      </c>
      <c r="CBB29" s="88">
        <f t="shared" ca="1" si="661"/>
        <v>9.8065512659635361E-3</v>
      </c>
      <c r="CBC29" s="88">
        <f t="shared" ca="1" si="661"/>
        <v>9.9977479613002646E-3</v>
      </c>
      <c r="CBD29" s="88">
        <f t="shared" ca="1" si="661"/>
        <v>6.9617698325293463E-3</v>
      </c>
      <c r="CBE29" s="88">
        <f t="shared" ca="1" si="661"/>
        <v>8.0978908397698595E-3</v>
      </c>
      <c r="CBF29" s="88">
        <f t="shared" ca="1" si="661"/>
        <v>8.3545683954912991E-3</v>
      </c>
      <c r="CBG29" s="88">
        <f t="shared" ca="1" si="661"/>
        <v>7.7371076708186506E-3</v>
      </c>
      <c r="CBH29" s="88">
        <f t="shared" ca="1" si="661"/>
        <v>1.1566587847378271E-2</v>
      </c>
      <c r="CBI29" s="88">
        <f t="shared" ca="1" si="661"/>
        <v>6.773858304793782E-3</v>
      </c>
      <c r="CBJ29" s="88">
        <f t="shared" ca="1" si="661"/>
        <v>1.0598723666852756E-2</v>
      </c>
      <c r="CBK29" s="88">
        <f t="shared" ca="1" si="661"/>
        <v>8.0162754192447654E-3</v>
      </c>
      <c r="CBL29" s="88">
        <f t="shared" ca="1" si="661"/>
        <v>7.2056047643867093E-3</v>
      </c>
      <c r="CBM29" s="88">
        <f t="shared" ca="1" si="661"/>
        <v>1.0071487991198494E-2</v>
      </c>
      <c r="CBN29" s="88">
        <f t="shared" ca="1" si="661"/>
        <v>8.6505973047308095E-3</v>
      </c>
      <c r="CBO29" s="88">
        <f t="shared" ca="1" si="661"/>
        <v>9.2075529512167815E-3</v>
      </c>
      <c r="CBP29" s="88">
        <f t="shared" ca="1" si="661"/>
        <v>9.4176723811298622E-3</v>
      </c>
      <c r="CBQ29" s="88">
        <f t="shared" ca="1" si="661"/>
        <v>1.015171388789316E-2</v>
      </c>
      <c r="CBR29" s="88">
        <f t="shared" ca="1" si="661"/>
        <v>1.0036107173135253E-2</v>
      </c>
      <c r="CBS29" s="88">
        <f t="shared" ca="1" si="661"/>
        <v>8.8780258408525381E-3</v>
      </c>
      <c r="CBT29" s="88">
        <f t="shared" ca="1" si="661"/>
        <v>8.2774063222006075E-3</v>
      </c>
      <c r="CBU29" s="88">
        <f t="shared" ca="1" si="661"/>
        <v>8.8270414073994795E-3</v>
      </c>
      <c r="CBV29" s="88">
        <f t="shared" ca="1" si="661"/>
        <v>7.6923135027533417E-3</v>
      </c>
      <c r="CBW29" s="88">
        <f t="shared" ca="1" si="661"/>
        <v>1.0559319473007627E-2</v>
      </c>
      <c r="CBX29" s="88">
        <f t="shared" ca="1" si="661"/>
        <v>7.4782359832958126E-3</v>
      </c>
      <c r="CBY29" s="88">
        <f t="shared" ca="1" si="661"/>
        <v>6.6795150288886471E-3</v>
      </c>
      <c r="CBZ29" s="88">
        <f t="shared" ca="1" si="661"/>
        <v>8.3966035870241366E-3</v>
      </c>
      <c r="CCA29" s="88">
        <f t="shared" ca="1" si="661"/>
        <v>8.2828104933027821E-3</v>
      </c>
      <c r="CCB29" s="88">
        <f t="shared" ca="1" si="661"/>
        <v>8.2728443060145415E-3</v>
      </c>
      <c r="CCC29" s="88">
        <f t="shared" ca="1" si="661"/>
        <v>8.0389312238531088E-3</v>
      </c>
      <c r="CCD29" s="88">
        <f t="shared" ca="1" si="661"/>
        <v>8.323573909197796E-3</v>
      </c>
      <c r="CCE29" s="88">
        <f t="shared" ca="1" si="661"/>
        <v>9.2613279134752726E-3</v>
      </c>
      <c r="CCF29" s="88">
        <f t="shared" ca="1" si="661"/>
        <v>8.1343253541915801E-3</v>
      </c>
      <c r="CCG29" s="88">
        <f t="shared" ca="1" si="661"/>
        <v>1.0521129308055682E-2</v>
      </c>
      <c r="CCH29" s="88">
        <f t="shared" ca="1" si="661"/>
        <v>9.0152793853457477E-3</v>
      </c>
      <c r="CCI29" s="88">
        <f t="shared" ca="1" si="349"/>
        <v>8.3345100075291369E-3</v>
      </c>
      <c r="CCJ29" s="88">
        <f t="shared" ca="1" si="349"/>
        <v>7.4213796248667058E-3</v>
      </c>
      <c r="CCK29" s="88">
        <f t="shared" ca="1" si="349"/>
        <v>8.2335885648017419E-3</v>
      </c>
      <c r="CCL29" s="88">
        <f t="shared" ca="1" si="349"/>
        <v>7.9221447215782545E-3</v>
      </c>
      <c r="CCM29" s="88">
        <f t="shared" ca="1" si="349"/>
        <v>8.2332785598402333E-3</v>
      </c>
      <c r="CCN29" s="88">
        <f t="shared" ca="1" si="349"/>
        <v>8.050757927315912E-3</v>
      </c>
      <c r="CCO29" s="88">
        <f t="shared" ca="1" si="349"/>
        <v>7.0619868180595577E-3</v>
      </c>
      <c r="CCP29" s="88">
        <f t="shared" ca="1" si="349"/>
        <v>1.0265837079305191E-2</v>
      </c>
      <c r="CCQ29" s="88">
        <f t="shared" ca="1" si="349"/>
        <v>7.8848001440396075E-3</v>
      </c>
      <c r="CCR29" s="88">
        <f t="shared" ca="1" si="349"/>
        <v>9.652482154375636E-3</v>
      </c>
      <c r="CCS29" s="88">
        <f t="shared" ca="1" si="349"/>
        <v>9.8920461753852201E-3</v>
      </c>
      <c r="CCT29" s="88">
        <f t="shared" ca="1" si="349"/>
        <v>6.1739904617907401E-3</v>
      </c>
      <c r="CCU29" s="88">
        <f t="shared" ca="1" si="349"/>
        <v>9.4897437703142396E-3</v>
      </c>
      <c r="CCV29" s="88">
        <f t="shared" ca="1" si="349"/>
        <v>7.6056739564618293E-3</v>
      </c>
      <c r="CCW29" s="88">
        <f t="shared" ca="1" si="349"/>
        <v>8.2137430135850852E-3</v>
      </c>
      <c r="CCX29" s="88">
        <f t="shared" ca="1" si="349"/>
        <v>7.2801702417202088E-3</v>
      </c>
      <c r="CCY29" s="88">
        <f t="shared" ca="1" si="818"/>
        <v>8.1206768163638709E-3</v>
      </c>
      <c r="CCZ29" s="88">
        <f t="shared" ca="1" si="818"/>
        <v>8.263418511783303E-3</v>
      </c>
      <c r="CDA29" s="88">
        <f t="shared" ca="1" si="818"/>
        <v>9.2212830704081032E-3</v>
      </c>
      <c r="CDB29" s="88">
        <f t="shared" ca="1" si="818"/>
        <v>8.7737270513817221E-3</v>
      </c>
      <c r="CDC29" s="88">
        <f t="shared" ca="1" si="818"/>
        <v>7.5871905365616265E-3</v>
      </c>
      <c r="CDD29" s="88">
        <f t="shared" ca="1" si="818"/>
        <v>6.3498821126747561E-3</v>
      </c>
      <c r="CDE29" s="88">
        <f t="shared" ca="1" si="818"/>
        <v>8.9716525269482421E-3</v>
      </c>
      <c r="CDF29" s="88">
        <f t="shared" ca="1" si="818"/>
        <v>8.8556731550901869E-3</v>
      </c>
      <c r="CDG29" s="88">
        <f t="shared" ca="1" si="818"/>
        <v>8.1662542353691785E-3</v>
      </c>
      <c r="CDH29" s="88">
        <f t="shared" ca="1" si="818"/>
        <v>8.8732909029254521E-3</v>
      </c>
      <c r="CDI29" s="88">
        <f t="shared" ca="1" si="818"/>
        <v>8.9474504642915783E-3</v>
      </c>
      <c r="CDJ29" s="88">
        <f t="shared" ca="1" si="818"/>
        <v>1.0117740237428546E-2</v>
      </c>
      <c r="CDK29" s="88">
        <f t="shared" ca="1" si="818"/>
        <v>8.1078373309429012E-3</v>
      </c>
      <c r="CDL29" s="88">
        <f t="shared" ca="1" si="818"/>
        <v>8.7516583680421287E-3</v>
      </c>
      <c r="CDM29" s="88">
        <f t="shared" ca="1" si="818"/>
        <v>9.7697790076022584E-3</v>
      </c>
      <c r="CDN29" s="88">
        <f t="shared" ca="1" si="662"/>
        <v>7.4969949746064891E-3</v>
      </c>
      <c r="CDO29" s="88">
        <f t="shared" ca="1" si="662"/>
        <v>6.7738696803621807E-3</v>
      </c>
      <c r="CDP29" s="88">
        <f t="shared" ca="1" si="662"/>
        <v>8.7474133848392168E-3</v>
      </c>
      <c r="CDQ29" s="88">
        <f t="shared" ca="1" si="662"/>
        <v>9.4904829495348671E-3</v>
      </c>
      <c r="CDR29" s="88">
        <f t="shared" ca="1" si="662"/>
        <v>9.0605456944539142E-3</v>
      </c>
      <c r="CDS29" s="88">
        <f t="shared" ca="1" si="662"/>
        <v>8.035615336964088E-3</v>
      </c>
      <c r="CDT29" s="88">
        <f t="shared" ca="1" si="662"/>
        <v>9.781922338958993E-3</v>
      </c>
      <c r="CDU29" s="88">
        <f t="shared" ca="1" si="662"/>
        <v>9.4221200466665586E-3</v>
      </c>
      <c r="CDV29" s="88">
        <f t="shared" ca="1" si="662"/>
        <v>7.4889682172358503E-3</v>
      </c>
      <c r="CDW29" s="88">
        <f t="shared" ca="1" si="662"/>
        <v>8.7277778782396034E-3</v>
      </c>
      <c r="CDX29" s="88">
        <f t="shared" ca="1" si="662"/>
        <v>7.6797350792533817E-3</v>
      </c>
      <c r="CDY29" s="88">
        <f t="shared" ca="1" si="662"/>
        <v>8.1369428400677041E-3</v>
      </c>
      <c r="CDZ29" s="88">
        <f t="shared" ca="1" si="662"/>
        <v>8.8316283831259054E-3</v>
      </c>
      <c r="CEA29" s="88">
        <f t="shared" ca="1" si="662"/>
        <v>1.0029769022482433E-2</v>
      </c>
      <c r="CEB29" s="88">
        <f t="shared" ca="1" si="662"/>
        <v>7.5496774479292122E-3</v>
      </c>
      <c r="CEC29" s="88">
        <f t="shared" ca="1" si="662"/>
        <v>9.2396953160641688E-3</v>
      </c>
      <c r="CED29" s="88">
        <f t="shared" ca="1" si="662"/>
        <v>9.2438726639365483E-3</v>
      </c>
      <c r="CEE29" s="88">
        <f t="shared" ca="1" si="662"/>
        <v>7.6689258207617459E-3</v>
      </c>
      <c r="CEF29" s="88">
        <f t="shared" ca="1" si="662"/>
        <v>7.7719065479612505E-3</v>
      </c>
      <c r="CEG29" s="88">
        <f t="shared" ca="1" si="662"/>
        <v>8.8058553761747836E-3</v>
      </c>
      <c r="CEH29" s="88">
        <f t="shared" ca="1" si="662"/>
        <v>6.782487808789755E-3</v>
      </c>
      <c r="CEI29" s="88">
        <f t="shared" ca="1" si="662"/>
        <v>7.3843426096478872E-3</v>
      </c>
      <c r="CEJ29" s="88">
        <f t="shared" ca="1" si="662"/>
        <v>7.0078475350211725E-3</v>
      </c>
      <c r="CEK29" s="88">
        <f t="shared" ca="1" si="662"/>
        <v>7.5362759299602419E-3</v>
      </c>
      <c r="CEL29" s="88">
        <f t="shared" ca="1" si="662"/>
        <v>8.2790429006721327E-3</v>
      </c>
      <c r="CEM29" s="88">
        <f t="shared" ca="1" si="662"/>
        <v>1.0316219679133825E-2</v>
      </c>
      <c r="CEN29" s="88">
        <f t="shared" ca="1" si="662"/>
        <v>7.7359858524016778E-3</v>
      </c>
      <c r="CEO29" s="88">
        <f t="shared" ca="1" si="662"/>
        <v>8.4829479295877343E-3</v>
      </c>
      <c r="CEP29" s="88">
        <f t="shared" ca="1" si="662"/>
        <v>9.1017786575931861E-3</v>
      </c>
      <c r="CEQ29" s="88">
        <f t="shared" ca="1" si="662"/>
        <v>9.7154798199232829E-3</v>
      </c>
      <c r="CER29" s="88">
        <f t="shared" ca="1" si="662"/>
        <v>8.69499563004625E-3</v>
      </c>
      <c r="CES29" s="88">
        <f t="shared" ca="1" si="662"/>
        <v>8.1910957286616837E-3</v>
      </c>
      <c r="CET29" s="88">
        <f t="shared" ca="1" si="662"/>
        <v>7.8125316243611749E-3</v>
      </c>
      <c r="CEU29" s="88">
        <f t="shared" ca="1" si="350"/>
        <v>8.314036257218306E-3</v>
      </c>
      <c r="CEV29" s="88">
        <f t="shared" ca="1" si="350"/>
        <v>9.0473243506518086E-3</v>
      </c>
      <c r="CEW29" s="88">
        <f t="shared" ca="1" si="350"/>
        <v>9.241910529032029E-3</v>
      </c>
      <c r="CEX29" s="88">
        <f t="shared" ca="1" si="350"/>
        <v>7.9118387736661546E-3</v>
      </c>
      <c r="CEY29" s="88">
        <f t="shared" ca="1" si="350"/>
        <v>7.0713712347694434E-3</v>
      </c>
      <c r="CEZ29" s="88">
        <f t="shared" ca="1" si="350"/>
        <v>9.0462531377964259E-3</v>
      </c>
      <c r="CFA29" s="88">
        <f t="shared" ca="1" si="350"/>
        <v>8.1570373104097576E-3</v>
      </c>
      <c r="CFB29" s="88">
        <f t="shared" ca="1" si="350"/>
        <v>7.9618510095690841E-3</v>
      </c>
      <c r="CFC29" s="88">
        <f t="shared" ca="1" si="350"/>
        <v>7.9183736090111465E-3</v>
      </c>
      <c r="CFD29" s="88">
        <f t="shared" ca="1" si="350"/>
        <v>8.3267451560517184E-3</v>
      </c>
      <c r="CFE29" s="88">
        <f t="shared" ca="1" si="350"/>
        <v>1.0529135268718974E-2</v>
      </c>
      <c r="CFF29" s="88">
        <f t="shared" ca="1" si="350"/>
        <v>1.0711155778579345E-2</v>
      </c>
      <c r="CFG29" s="88">
        <f t="shared" ca="1" si="350"/>
        <v>9.4732271832076737E-3</v>
      </c>
      <c r="CFH29" s="88">
        <f t="shared" ca="1" si="350"/>
        <v>8.0394565929629135E-3</v>
      </c>
      <c r="CFI29" s="88">
        <f t="shared" ca="1" si="350"/>
        <v>9.401591433846437E-3</v>
      </c>
      <c r="CFJ29" s="88">
        <f t="shared" ca="1" si="350"/>
        <v>7.4989603736472302E-3</v>
      </c>
      <c r="CFK29" s="88">
        <f t="shared" ca="1" si="819"/>
        <v>9.8653725596091618E-3</v>
      </c>
      <c r="CFL29" s="88">
        <f t="shared" ca="1" si="819"/>
        <v>7.7877349077220409E-3</v>
      </c>
      <c r="CFM29" s="88">
        <f t="shared" ca="1" si="819"/>
        <v>1.0025573145272745E-2</v>
      </c>
      <c r="CFN29" s="88">
        <f t="shared" ca="1" si="819"/>
        <v>9.2165396298213853E-3</v>
      </c>
      <c r="CFO29" s="88">
        <f t="shared" ca="1" si="819"/>
        <v>7.1049764989810239E-3</v>
      </c>
      <c r="CFP29" s="88">
        <f t="shared" ca="1" si="819"/>
        <v>7.5739120905928279E-3</v>
      </c>
      <c r="CFQ29" s="88">
        <f t="shared" ca="1" si="819"/>
        <v>8.7384595069637406E-3</v>
      </c>
      <c r="CFR29" s="88">
        <f t="shared" ca="1" si="819"/>
        <v>8.2652699782478616E-3</v>
      </c>
      <c r="CFS29" s="88">
        <f t="shared" ca="1" si="819"/>
        <v>1.0184430614713148E-2</v>
      </c>
      <c r="CFT29" s="88">
        <f t="shared" ca="1" si="819"/>
        <v>8.3193805075183515E-3</v>
      </c>
      <c r="CFU29" s="88">
        <f t="shared" ca="1" si="819"/>
        <v>8.0882881218766606E-3</v>
      </c>
      <c r="CFV29" s="88">
        <f t="shared" ca="1" si="819"/>
        <v>9.7399727660968955E-3</v>
      </c>
      <c r="CFW29" s="88">
        <f t="shared" ca="1" si="819"/>
        <v>7.9182609691311363E-3</v>
      </c>
      <c r="CFX29" s="88">
        <f t="shared" ca="1" si="819"/>
        <v>7.8006919334753086E-3</v>
      </c>
      <c r="CFY29" s="88">
        <f t="shared" ca="1" si="819"/>
        <v>7.8818462922735002E-3</v>
      </c>
      <c r="CFZ29" s="88">
        <f t="shared" ca="1" si="663"/>
        <v>9.2010115040232678E-3</v>
      </c>
      <c r="CGA29" s="88">
        <f t="shared" ca="1" si="663"/>
        <v>7.8470665263162161E-3</v>
      </c>
      <c r="CGB29" s="88">
        <f t="shared" ca="1" si="663"/>
        <v>9.5281971403124582E-3</v>
      </c>
      <c r="CGC29" s="88">
        <f t="shared" ca="1" si="663"/>
        <v>7.2830379580413251E-3</v>
      </c>
      <c r="CGD29" s="88">
        <f t="shared" ca="1" si="663"/>
        <v>8.7701505627179287E-3</v>
      </c>
      <c r="CGE29" s="88">
        <f t="shared" ca="1" si="663"/>
        <v>7.6464752731059404E-3</v>
      </c>
      <c r="CGF29" s="88">
        <f t="shared" ca="1" si="663"/>
        <v>8.2941320404077441E-3</v>
      </c>
      <c r="CGG29" s="88">
        <f t="shared" ca="1" si="663"/>
        <v>7.4641756893905169E-3</v>
      </c>
      <c r="CGH29" s="88">
        <f t="shared" ca="1" si="663"/>
        <v>8.5340192432324363E-3</v>
      </c>
      <c r="CGI29" s="88">
        <f t="shared" ca="1" si="663"/>
        <v>8.7557414937456043E-3</v>
      </c>
      <c r="CGJ29" s="88">
        <f t="shared" ca="1" si="663"/>
        <v>8.5875754277371687E-3</v>
      </c>
      <c r="CGK29" s="88">
        <f t="shared" ca="1" si="663"/>
        <v>7.7402660040094906E-3</v>
      </c>
      <c r="CGL29" s="88">
        <f t="shared" ca="1" si="663"/>
        <v>8.3270345390211008E-3</v>
      </c>
      <c r="CGM29" s="88">
        <f t="shared" ca="1" si="663"/>
        <v>7.7060855279160881E-3</v>
      </c>
      <c r="CGN29" s="88">
        <f t="shared" ca="1" si="663"/>
        <v>9.2176797383816105E-3</v>
      </c>
      <c r="CGO29" s="88">
        <f t="shared" ca="1" si="663"/>
        <v>7.6145648666474412E-3</v>
      </c>
      <c r="CGP29" s="88">
        <f t="shared" ca="1" si="663"/>
        <v>7.8919763295072151E-3</v>
      </c>
      <c r="CGQ29" s="88">
        <f t="shared" ca="1" si="663"/>
        <v>8.0418033758805525E-3</v>
      </c>
      <c r="CGR29" s="88">
        <f t="shared" ca="1" si="663"/>
        <v>7.6167498917055609E-3</v>
      </c>
      <c r="CGS29" s="88">
        <f t="shared" ca="1" si="663"/>
        <v>8.0720296462800014E-3</v>
      </c>
      <c r="CGT29" s="88">
        <f t="shared" ca="1" si="663"/>
        <v>8.8536318669657013E-3</v>
      </c>
      <c r="CGU29" s="88">
        <f t="shared" ca="1" si="663"/>
        <v>8.8131999739409564E-3</v>
      </c>
      <c r="CGV29" s="88">
        <f t="shared" ca="1" si="663"/>
        <v>6.5042688553331217E-3</v>
      </c>
      <c r="CGW29" s="88">
        <f t="shared" ca="1" si="663"/>
        <v>9.1456639700036244E-3</v>
      </c>
      <c r="CGX29" s="88">
        <f t="shared" ca="1" si="663"/>
        <v>6.0368043167184689E-3</v>
      </c>
      <c r="CGY29" s="88">
        <f t="shared" ca="1" si="663"/>
        <v>7.6865849478022696E-3</v>
      </c>
      <c r="CGZ29" s="88">
        <f t="shared" ca="1" si="663"/>
        <v>9.2644029248626514E-3</v>
      </c>
      <c r="CHA29" s="88">
        <f t="shared" ca="1" si="663"/>
        <v>7.0651312241559435E-3</v>
      </c>
      <c r="CHB29" s="88">
        <f t="shared" ca="1" si="663"/>
        <v>1.022714364424826E-2</v>
      </c>
      <c r="CHC29" s="88">
        <f t="shared" ca="1" si="663"/>
        <v>9.8259021614457934E-3</v>
      </c>
      <c r="CHD29" s="88">
        <f t="shared" ca="1" si="663"/>
        <v>9.0450866995918349E-3</v>
      </c>
      <c r="CHE29" s="88">
        <f t="shared" ca="1" si="663"/>
        <v>8.641283861701746E-3</v>
      </c>
      <c r="CHF29" s="88">
        <f t="shared" ca="1" si="663"/>
        <v>8.27409140189048E-3</v>
      </c>
      <c r="CHG29" s="88">
        <f t="shared" ca="1" si="351"/>
        <v>7.9249773281176005E-3</v>
      </c>
      <c r="CHH29" s="88">
        <f t="shared" ca="1" si="351"/>
        <v>9.0022661283339269E-3</v>
      </c>
      <c r="CHI29" s="88">
        <f t="shared" ca="1" si="351"/>
        <v>8.6404990516434545E-3</v>
      </c>
      <c r="CHJ29" s="88">
        <f t="shared" ca="1" si="351"/>
        <v>7.8177419363762036E-3</v>
      </c>
      <c r="CHK29" s="88">
        <f t="shared" ca="1" si="351"/>
        <v>8.2865438785864644E-3</v>
      </c>
      <c r="CHL29" s="88">
        <f t="shared" ca="1" si="351"/>
        <v>6.5591169314306178E-3</v>
      </c>
      <c r="CHM29" s="88">
        <f t="shared" ca="1" si="351"/>
        <v>8.0358157286918308E-3</v>
      </c>
      <c r="CHN29" s="88">
        <f t="shared" ca="1" si="351"/>
        <v>1.0298681921994499E-2</v>
      </c>
      <c r="CHO29" s="88">
        <f t="shared" ca="1" si="351"/>
        <v>9.3329695100762833E-3</v>
      </c>
      <c r="CHP29" s="88">
        <f t="shared" ca="1" si="351"/>
        <v>7.7141554917304726E-3</v>
      </c>
      <c r="CHQ29" s="88">
        <f t="shared" ca="1" si="351"/>
        <v>8.5698399839403017E-3</v>
      </c>
      <c r="CHR29" s="88">
        <f t="shared" ca="1" si="351"/>
        <v>1.0158854999153406E-2</v>
      </c>
      <c r="CHS29" s="88">
        <f t="shared" ca="1" si="351"/>
        <v>8.2695965367901789E-3</v>
      </c>
      <c r="CHT29" s="88">
        <f t="shared" ca="1" si="351"/>
        <v>9.1865392708366349E-3</v>
      </c>
      <c r="CHU29" s="88">
        <f t="shared" ca="1" si="351"/>
        <v>7.3194821111509795E-3</v>
      </c>
      <c r="CHV29" s="88">
        <f t="shared" ca="1" si="351"/>
        <v>7.6443432703724619E-3</v>
      </c>
      <c r="CHW29" s="88">
        <f t="shared" ca="1" si="820"/>
        <v>6.7416945777903116E-3</v>
      </c>
      <c r="CHX29" s="88">
        <f t="shared" ca="1" si="820"/>
        <v>8.8851638413887726E-3</v>
      </c>
      <c r="CHY29" s="88">
        <f t="shared" ca="1" si="820"/>
        <v>9.5624846548127418E-3</v>
      </c>
      <c r="CHZ29" s="88">
        <f t="shared" ca="1" si="820"/>
        <v>9.7528090510014352E-3</v>
      </c>
      <c r="CIA29" s="88">
        <f t="shared" ca="1" si="820"/>
        <v>9.6944169426520631E-3</v>
      </c>
      <c r="CIB29" s="88">
        <f t="shared" ca="1" si="820"/>
        <v>9.1901881915337387E-3</v>
      </c>
      <c r="CIC29" s="88">
        <f t="shared" ca="1" si="820"/>
        <v>8.3702042347834366E-3</v>
      </c>
      <c r="CID29" s="88">
        <f t="shared" ca="1" si="820"/>
        <v>5.8376411551601583E-3</v>
      </c>
      <c r="CIE29" s="88">
        <f t="shared" ca="1" si="820"/>
        <v>7.879923093746256E-3</v>
      </c>
      <c r="CIF29" s="88">
        <f t="shared" ca="1" si="820"/>
        <v>7.6616728005604387E-3</v>
      </c>
      <c r="CIG29" s="88">
        <f t="shared" ca="1" si="820"/>
        <v>8.5890942815663902E-3</v>
      </c>
      <c r="CIH29" s="88">
        <f t="shared" ca="1" si="820"/>
        <v>8.4199741357507529E-3</v>
      </c>
      <c r="CII29" s="88">
        <f t="shared" ca="1" si="820"/>
        <v>9.1973519105238797E-3</v>
      </c>
      <c r="CIJ29" s="88">
        <f t="shared" ca="1" si="820"/>
        <v>8.9624090630224251E-3</v>
      </c>
      <c r="CIK29" s="88">
        <f t="shared" ca="1" si="820"/>
        <v>9.0192870430777106E-3</v>
      </c>
      <c r="CIL29" s="88">
        <f t="shared" ca="1" si="664"/>
        <v>8.5844950439982505E-3</v>
      </c>
      <c r="CIM29" s="88">
        <f t="shared" ca="1" si="664"/>
        <v>6.9430820158874959E-3</v>
      </c>
      <c r="CIN29" s="88">
        <f t="shared" ca="1" si="664"/>
        <v>6.9890894081331752E-3</v>
      </c>
      <c r="CIO29" s="88">
        <f t="shared" ca="1" si="664"/>
        <v>9.1132017164347011E-3</v>
      </c>
      <c r="CIP29" s="88">
        <f t="shared" ca="1" si="664"/>
        <v>8.1380007105862073E-3</v>
      </c>
      <c r="CIQ29" s="88">
        <f t="shared" ca="1" si="664"/>
        <v>6.595957083596905E-3</v>
      </c>
      <c r="CIR29" s="88">
        <f t="shared" ca="1" si="664"/>
        <v>8.2901168056661815E-3</v>
      </c>
      <c r="CIS29" s="88">
        <f t="shared" ca="1" si="664"/>
        <v>8.3561987136941632E-3</v>
      </c>
      <c r="CIT29" s="88">
        <f t="shared" ca="1" si="664"/>
        <v>8.9222322672960642E-3</v>
      </c>
      <c r="CIU29" s="88">
        <f t="shared" ca="1" si="664"/>
        <v>7.7069757230655411E-3</v>
      </c>
      <c r="CIV29" s="88">
        <f t="shared" ca="1" si="664"/>
        <v>8.4212965904014326E-3</v>
      </c>
      <c r="CIW29" s="88">
        <f t="shared" ca="1" si="664"/>
        <v>8.725758453910994E-3</v>
      </c>
      <c r="CIX29" s="88">
        <f t="shared" ca="1" si="664"/>
        <v>9.0474839615900717E-3</v>
      </c>
      <c r="CIY29" s="88">
        <f t="shared" ca="1" si="664"/>
        <v>8.2650188578289562E-3</v>
      </c>
      <c r="CIZ29" s="88">
        <f t="shared" ca="1" si="664"/>
        <v>8.277728880958372E-3</v>
      </c>
      <c r="CJA29" s="88">
        <f t="shared" ca="1" si="664"/>
        <v>8.8405489911022594E-3</v>
      </c>
      <c r="CJB29" s="88">
        <f t="shared" ca="1" si="664"/>
        <v>1.0930346924083323E-2</v>
      </c>
      <c r="CJC29" s="88">
        <f t="shared" ca="1" si="664"/>
        <v>7.7290930312002128E-3</v>
      </c>
      <c r="CJD29" s="88">
        <f t="shared" ca="1" si="664"/>
        <v>8.1152734591149259E-3</v>
      </c>
      <c r="CJE29" s="88">
        <f t="shared" ca="1" si="664"/>
        <v>1.0627795819922519E-2</v>
      </c>
      <c r="CJF29" s="88">
        <f t="shared" ca="1" si="664"/>
        <v>8.6974090155174794E-3</v>
      </c>
      <c r="CJG29" s="88">
        <f t="shared" ca="1" si="664"/>
        <v>1.0471658793000081E-2</v>
      </c>
      <c r="CJH29" s="88">
        <f t="shared" ca="1" si="664"/>
        <v>8.7489067296339356E-3</v>
      </c>
      <c r="CJI29" s="88">
        <f t="shared" ca="1" si="664"/>
        <v>8.7267778079525918E-3</v>
      </c>
      <c r="CJJ29" s="88">
        <f t="shared" ca="1" si="664"/>
        <v>9.9198296333477542E-3</v>
      </c>
      <c r="CJK29" s="88">
        <f t="shared" ca="1" si="664"/>
        <v>8.6267289227684122E-3</v>
      </c>
      <c r="CJL29" s="88">
        <f t="shared" ca="1" si="664"/>
        <v>7.2246872822733354E-3</v>
      </c>
      <c r="CJM29" s="88">
        <f t="shared" ca="1" si="664"/>
        <v>9.7222549084831425E-3</v>
      </c>
      <c r="CJN29" s="88">
        <f t="shared" ca="1" si="664"/>
        <v>8.4530892025020069E-3</v>
      </c>
      <c r="CJO29" s="88">
        <f t="shared" ca="1" si="664"/>
        <v>9.3568821417766308E-3</v>
      </c>
      <c r="CJP29" s="88">
        <f t="shared" ca="1" si="664"/>
        <v>8.7353566533110751E-3</v>
      </c>
      <c r="CJQ29" s="88">
        <f t="shared" ca="1" si="664"/>
        <v>9.1606020764173589E-3</v>
      </c>
      <c r="CJR29" s="88">
        <f t="shared" ca="1" si="664"/>
        <v>9.0811479017556453E-3</v>
      </c>
      <c r="CJS29" s="88">
        <f t="shared" ca="1" si="352"/>
        <v>7.2537980832844597E-3</v>
      </c>
      <c r="CJT29" s="88">
        <f t="shared" ca="1" si="352"/>
        <v>7.201662405729635E-3</v>
      </c>
      <c r="CJU29" s="88">
        <f t="shared" ca="1" si="352"/>
        <v>8.8939787287692553E-3</v>
      </c>
      <c r="CJV29" s="88">
        <f t="shared" ca="1" si="352"/>
        <v>6.9696633761213191E-3</v>
      </c>
      <c r="CJW29" s="88">
        <f t="shared" ca="1" si="352"/>
        <v>9.0417374329374179E-3</v>
      </c>
      <c r="CJX29" s="88">
        <f t="shared" ca="1" si="352"/>
        <v>7.4682362061203539E-3</v>
      </c>
      <c r="CJY29" s="88">
        <f t="shared" ca="1" si="352"/>
        <v>9.2606856896913347E-3</v>
      </c>
      <c r="CJZ29" s="88">
        <f t="shared" ca="1" si="352"/>
        <v>6.7720096041122739E-3</v>
      </c>
      <c r="CKA29" s="88">
        <f t="shared" ca="1" si="352"/>
        <v>7.6036327249076746E-3</v>
      </c>
      <c r="CKB29" s="88">
        <f t="shared" ca="1" si="352"/>
        <v>8.856281358551427E-3</v>
      </c>
      <c r="CKC29" s="88">
        <f t="shared" ca="1" si="352"/>
        <v>1.0349406135346703E-2</v>
      </c>
      <c r="CKD29" s="88">
        <f t="shared" ca="1" si="352"/>
        <v>7.9047569274715568E-3</v>
      </c>
      <c r="CKE29" s="88">
        <f t="shared" ca="1" si="352"/>
        <v>8.431596254834554E-3</v>
      </c>
      <c r="CKF29" s="88">
        <f t="shared" ca="1" si="352"/>
        <v>5.269143344729969E-3</v>
      </c>
      <c r="CKG29" s="88">
        <f t="shared" ca="1" si="352"/>
        <v>9.002446145752822E-3</v>
      </c>
      <c r="CKH29" s="88">
        <f t="shared" ca="1" si="352"/>
        <v>8.4746400237583636E-3</v>
      </c>
      <c r="CKI29" s="88">
        <f t="shared" ca="1" si="821"/>
        <v>1.0129342837395812E-2</v>
      </c>
      <c r="CKJ29" s="88">
        <f t="shared" ca="1" si="821"/>
        <v>8.895797560182734E-3</v>
      </c>
      <c r="CKK29" s="88">
        <f t="shared" ca="1" si="821"/>
        <v>8.6990985331560043E-3</v>
      </c>
      <c r="CKL29" s="88">
        <f t="shared" ca="1" si="821"/>
        <v>8.0037062643399416E-3</v>
      </c>
      <c r="CKM29" s="88">
        <f t="shared" ca="1" si="821"/>
        <v>9.0937589227731846E-3</v>
      </c>
      <c r="CKN29" s="88">
        <f t="shared" ca="1" si="821"/>
        <v>7.9870907017280269E-3</v>
      </c>
      <c r="CKO29" s="88">
        <f t="shared" ca="1" si="821"/>
        <v>8.0916551865434609E-3</v>
      </c>
      <c r="CKP29" s="88">
        <f t="shared" ca="1" si="821"/>
        <v>8.7332003856381759E-3</v>
      </c>
      <c r="CKQ29" s="88">
        <f t="shared" ca="1" si="821"/>
        <v>8.3595053067115448E-3</v>
      </c>
      <c r="CKR29" s="88">
        <f t="shared" ca="1" si="821"/>
        <v>6.6504096521169797E-3</v>
      </c>
      <c r="CKS29" s="88">
        <f t="shared" ca="1" si="821"/>
        <v>8.2136814394555158E-3</v>
      </c>
      <c r="CKT29" s="88">
        <f t="shared" ca="1" si="821"/>
        <v>9.8498342507206127E-3</v>
      </c>
      <c r="CKU29" s="88">
        <f t="shared" ca="1" si="821"/>
        <v>8.3265134307346274E-3</v>
      </c>
      <c r="CKV29" s="88">
        <f t="shared" ca="1" si="821"/>
        <v>8.355039962538913E-3</v>
      </c>
      <c r="CKW29" s="88">
        <f t="shared" ca="1" si="821"/>
        <v>7.9800444086680321E-3</v>
      </c>
      <c r="CKX29" s="88">
        <f t="shared" ca="1" si="665"/>
        <v>7.4434134973154252E-3</v>
      </c>
      <c r="CKY29" s="88">
        <f t="shared" ca="1" si="665"/>
        <v>9.688017014608823E-3</v>
      </c>
      <c r="CKZ29" s="88">
        <f t="shared" ca="1" si="665"/>
        <v>7.9670141205814247E-3</v>
      </c>
      <c r="CLA29" s="88">
        <f t="shared" ca="1" si="665"/>
        <v>7.7051919332526246E-3</v>
      </c>
      <c r="CLB29" s="88">
        <f t="shared" ca="1" si="665"/>
        <v>8.6438704205955477E-3</v>
      </c>
      <c r="CLC29" s="88">
        <f t="shared" ca="1" si="665"/>
        <v>7.9982346013087215E-3</v>
      </c>
      <c r="CLD29" s="88">
        <f t="shared" ca="1" si="665"/>
        <v>8.7549116525303065E-3</v>
      </c>
      <c r="CLE29" s="88">
        <f t="shared" ca="1" si="665"/>
        <v>8.7886722741152608E-3</v>
      </c>
      <c r="CLF29" s="88">
        <f t="shared" ca="1" si="665"/>
        <v>8.4660439264599013E-3</v>
      </c>
      <c r="CLG29" s="88">
        <f t="shared" ca="1" si="665"/>
        <v>7.9011462993423126E-3</v>
      </c>
      <c r="CLH29" s="88">
        <f t="shared" ca="1" si="665"/>
        <v>8.5012170807296731E-3</v>
      </c>
      <c r="CLI29" s="88">
        <f t="shared" ca="1" si="665"/>
        <v>9.0482841800717164E-3</v>
      </c>
      <c r="CLJ29" s="88">
        <f t="shared" ca="1" si="665"/>
        <v>9.0471873534396993E-3</v>
      </c>
      <c r="CLK29" s="88">
        <f t="shared" ca="1" si="665"/>
        <v>9.0219288297011552E-3</v>
      </c>
      <c r="CLL29" s="88">
        <f t="shared" ca="1" si="665"/>
        <v>8.0141138678902595E-3</v>
      </c>
      <c r="CLM29" s="88">
        <f t="shared" ca="1" si="665"/>
        <v>9.6533002424077346E-3</v>
      </c>
      <c r="CLN29" s="88">
        <f t="shared" ca="1" si="665"/>
        <v>8.6279072967008624E-3</v>
      </c>
      <c r="CLO29" s="88">
        <f t="shared" ca="1" si="665"/>
        <v>8.8852827801505843E-3</v>
      </c>
      <c r="CLP29" s="88">
        <f t="shared" ca="1" si="665"/>
        <v>8.2871081606718591E-3</v>
      </c>
      <c r="CLQ29" s="88">
        <f t="shared" ca="1" si="665"/>
        <v>9.3413399442839624E-3</v>
      </c>
      <c r="CLR29" s="88">
        <f t="shared" ca="1" si="665"/>
        <v>9.4194710481345402E-3</v>
      </c>
      <c r="CLS29" s="88">
        <f t="shared" ca="1" si="665"/>
        <v>9.1855589498252375E-3</v>
      </c>
      <c r="CLT29" s="88">
        <f t="shared" ca="1" si="665"/>
        <v>9.3393498400538479E-3</v>
      </c>
      <c r="CLU29" s="88">
        <f t="shared" ca="1" si="665"/>
        <v>8.6978156401528051E-3</v>
      </c>
      <c r="CLV29" s="88">
        <f t="shared" ca="1" si="665"/>
        <v>8.8017224517035961E-3</v>
      </c>
      <c r="CLW29" s="88">
        <f t="shared" ca="1" si="665"/>
        <v>8.7586177998002605E-3</v>
      </c>
      <c r="CLX29" s="88">
        <f t="shared" ca="1" si="665"/>
        <v>9.143372337136562E-3</v>
      </c>
      <c r="CLY29" s="88">
        <f t="shared" ca="1" si="665"/>
        <v>8.3832200815107984E-3</v>
      </c>
      <c r="CLZ29" s="88">
        <f t="shared" ca="1" si="665"/>
        <v>8.5042847219121542E-3</v>
      </c>
      <c r="CMA29" s="88">
        <f t="shared" ca="1" si="665"/>
        <v>8.8193604424606255E-3</v>
      </c>
      <c r="CMB29" s="88">
        <f t="shared" ca="1" si="665"/>
        <v>7.6814600748446567E-3</v>
      </c>
      <c r="CMC29" s="88">
        <f t="shared" ca="1" si="665"/>
        <v>7.8124749002126716E-3</v>
      </c>
      <c r="CMD29" s="88">
        <f t="shared" ca="1" si="665"/>
        <v>8.7157818504377399E-3</v>
      </c>
      <c r="CME29" s="88">
        <f t="shared" ca="1" si="353"/>
        <v>7.2051129317620933E-3</v>
      </c>
      <c r="CMF29" s="88">
        <f t="shared" ca="1" si="353"/>
        <v>7.6788760503847444E-3</v>
      </c>
      <c r="CMG29" s="88">
        <f t="shared" ca="1" si="353"/>
        <v>8.7603087913063135E-3</v>
      </c>
      <c r="CMH29" s="88">
        <f t="shared" ca="1" si="353"/>
        <v>6.641530089501667E-3</v>
      </c>
      <c r="CMI29" s="88">
        <f t="shared" ca="1" si="353"/>
        <v>7.3604302637408046E-3</v>
      </c>
      <c r="CMJ29" s="88">
        <f t="shared" ca="1" si="353"/>
        <v>9.0136601413785995E-3</v>
      </c>
      <c r="CMK29" s="88">
        <f t="shared" ca="1" si="353"/>
        <v>5.813872463756687E-3</v>
      </c>
      <c r="CML29" s="88">
        <f t="shared" ca="1" si="353"/>
        <v>8.3729828209867605E-3</v>
      </c>
      <c r="CMM29" s="88">
        <f t="shared" ca="1" si="353"/>
        <v>9.1345189562449386E-3</v>
      </c>
      <c r="CMN29" s="88">
        <f t="shared" ca="1" si="353"/>
        <v>8.1733174276207386E-3</v>
      </c>
      <c r="CMO29" s="88">
        <f t="shared" ca="1" si="353"/>
        <v>8.1376978200593357E-3</v>
      </c>
      <c r="CMP29" s="88">
        <f t="shared" ca="1" si="353"/>
        <v>9.9545179620091906E-3</v>
      </c>
      <c r="CMQ29" s="88">
        <f t="shared" ca="1" si="353"/>
        <v>8.7576851775367955E-3</v>
      </c>
      <c r="CMR29" s="88">
        <f t="shared" ca="1" si="353"/>
        <v>7.8509772090805587E-3</v>
      </c>
      <c r="CMS29" s="88">
        <f t="shared" ca="1" si="353"/>
        <v>7.8059891959858102E-3</v>
      </c>
      <c r="CMT29" s="88">
        <f t="shared" ca="1" si="353"/>
        <v>8.5980079485689434E-3</v>
      </c>
      <c r="CMU29" s="88">
        <f t="shared" ca="1" si="822"/>
        <v>8.4940515695828903E-3</v>
      </c>
      <c r="CMV29" s="88">
        <f t="shared" ca="1" si="822"/>
        <v>7.3676864296775939E-3</v>
      </c>
      <c r="CMW29" s="88">
        <f t="shared" ca="1" si="822"/>
        <v>8.7278273266793559E-3</v>
      </c>
      <c r="CMX29" s="88">
        <f t="shared" ca="1" si="822"/>
        <v>1.026545661578753E-2</v>
      </c>
      <c r="CMY29" s="88">
        <f t="shared" ca="1" si="822"/>
        <v>8.6818543034437139E-3</v>
      </c>
      <c r="CMZ29" s="88">
        <f t="shared" ca="1" si="822"/>
        <v>7.8991319098757808E-3</v>
      </c>
      <c r="CNA29" s="88">
        <f t="shared" ca="1" si="822"/>
        <v>8.9888347203055594E-3</v>
      </c>
      <c r="CNB29" s="88">
        <f t="shared" ca="1" si="822"/>
        <v>7.5784262260157557E-3</v>
      </c>
      <c r="CNC29" s="88">
        <f t="shared" ca="1" si="822"/>
        <v>7.530006730608994E-3</v>
      </c>
      <c r="CND29" s="88">
        <f t="shared" ca="1" si="822"/>
        <v>6.224165278457954E-3</v>
      </c>
      <c r="CNE29" s="88">
        <f t="shared" ca="1" si="822"/>
        <v>9.1314589394735479E-3</v>
      </c>
      <c r="CNF29" s="88">
        <f t="shared" ca="1" si="822"/>
        <v>9.822814335218269E-3</v>
      </c>
      <c r="CNG29" s="88">
        <f t="shared" ca="1" si="822"/>
        <v>8.8637745235851887E-3</v>
      </c>
      <c r="CNH29" s="88">
        <f t="shared" ca="1" si="822"/>
        <v>9.6942989805367114E-3</v>
      </c>
      <c r="CNI29" s="88">
        <f t="shared" ca="1" si="822"/>
        <v>9.0881825261703124E-3</v>
      </c>
      <c r="CNJ29" s="88">
        <f t="shared" ca="1" si="666"/>
        <v>1.0068176816874934E-2</v>
      </c>
      <c r="CNK29" s="88">
        <f t="shared" ca="1" si="666"/>
        <v>7.3189290722259328E-3</v>
      </c>
      <c r="CNL29" s="88">
        <f t="shared" ca="1" si="666"/>
        <v>8.272699048335861E-3</v>
      </c>
      <c r="CNM29" s="88">
        <f t="shared" ca="1" si="666"/>
        <v>7.6464708506407278E-3</v>
      </c>
      <c r="CNN29" s="88">
        <f t="shared" ca="1" si="666"/>
        <v>9.0281585040793439E-3</v>
      </c>
      <c r="CNO29" s="88">
        <f t="shared" ca="1" si="666"/>
        <v>9.0011052876289698E-3</v>
      </c>
      <c r="CNP29" s="88">
        <f t="shared" ca="1" si="666"/>
        <v>7.8304538665628486E-3</v>
      </c>
      <c r="CNQ29" s="88">
        <f t="shared" ca="1" si="666"/>
        <v>1.0030072918848292E-2</v>
      </c>
      <c r="CNR29" s="88">
        <f t="shared" ca="1" si="666"/>
        <v>7.8926401657805276E-3</v>
      </c>
      <c r="CNS29" s="88">
        <f t="shared" ca="1" si="666"/>
        <v>8.4128133703889139E-3</v>
      </c>
      <c r="CNT29" s="88">
        <f t="shared" ca="1" si="666"/>
        <v>7.3772103483349238E-3</v>
      </c>
      <c r="CNU29" s="88">
        <f t="shared" ca="1" si="666"/>
        <v>6.3718794616055658E-3</v>
      </c>
      <c r="CNV29" s="88">
        <f t="shared" ca="1" si="666"/>
        <v>9.1977989847933494E-3</v>
      </c>
      <c r="CNW29" s="88">
        <f t="shared" ca="1" si="666"/>
        <v>6.6260914331946743E-3</v>
      </c>
      <c r="CNX29" s="88">
        <f t="shared" ca="1" si="666"/>
        <v>9.314413428679745E-3</v>
      </c>
      <c r="CNY29" s="88">
        <f t="shared" ca="1" si="666"/>
        <v>8.2918354059356644E-3</v>
      </c>
      <c r="CNZ29" s="88">
        <f t="shared" ca="1" si="666"/>
        <v>7.9587348839149554E-3</v>
      </c>
      <c r="COA29" s="88">
        <f t="shared" ca="1" si="666"/>
        <v>9.9917613068371131E-3</v>
      </c>
      <c r="COB29" s="88">
        <f t="shared" ca="1" si="666"/>
        <v>9.3278808135296015E-3</v>
      </c>
      <c r="COC29" s="88">
        <f t="shared" ca="1" si="666"/>
        <v>8.3671735612494188E-3</v>
      </c>
      <c r="COD29" s="88">
        <f t="shared" ca="1" si="666"/>
        <v>9.2411863889168278E-3</v>
      </c>
      <c r="COE29" s="88">
        <f t="shared" ca="1" si="666"/>
        <v>8.1566205683062994E-3</v>
      </c>
      <c r="COF29" s="88">
        <f t="shared" ca="1" si="666"/>
        <v>7.955652363426647E-3</v>
      </c>
      <c r="COG29" s="88">
        <f t="shared" ca="1" si="666"/>
        <v>8.141345429475276E-3</v>
      </c>
      <c r="COH29" s="88">
        <f t="shared" ca="1" si="666"/>
        <v>7.6437520351718309E-3</v>
      </c>
      <c r="COI29" s="88">
        <f t="shared" ca="1" si="666"/>
        <v>8.5057813987877776E-3</v>
      </c>
      <c r="COJ29" s="88">
        <f t="shared" ca="1" si="666"/>
        <v>1.047773185923119E-2</v>
      </c>
      <c r="COK29" s="88">
        <f t="shared" ca="1" si="666"/>
        <v>7.8917030880391991E-3</v>
      </c>
      <c r="COL29" s="88">
        <f t="shared" ca="1" si="666"/>
        <v>8.3525684376474178E-3</v>
      </c>
      <c r="COM29" s="88">
        <f t="shared" ca="1" si="666"/>
        <v>1.1183376166544742E-2</v>
      </c>
      <c r="CON29" s="88">
        <f t="shared" ca="1" si="666"/>
        <v>7.7523689917123354E-3</v>
      </c>
      <c r="COO29" s="88">
        <f t="shared" ca="1" si="666"/>
        <v>9.0266650719991477E-3</v>
      </c>
      <c r="COP29" s="88">
        <f t="shared" ca="1" si="666"/>
        <v>8.5681960073228838E-3</v>
      </c>
      <c r="COQ29" s="88">
        <f t="shared" ca="1" si="354"/>
        <v>8.9262781451070125E-3</v>
      </c>
      <c r="COR29" s="88">
        <f t="shared" ca="1" si="354"/>
        <v>7.1201667733376169E-3</v>
      </c>
      <c r="COS29" s="88">
        <f t="shared" ca="1" si="354"/>
        <v>9.1810891239015244E-3</v>
      </c>
      <c r="COT29" s="88">
        <f t="shared" ca="1" si="354"/>
        <v>8.0406101826224069E-3</v>
      </c>
      <c r="COU29" s="88">
        <f t="shared" ca="1" si="354"/>
        <v>7.3532121930247754E-3</v>
      </c>
      <c r="COV29" s="88">
        <f t="shared" ca="1" si="354"/>
        <v>7.6051172785435352E-3</v>
      </c>
      <c r="COW29" s="88">
        <f t="shared" ca="1" si="354"/>
        <v>9.9142340042807468E-3</v>
      </c>
      <c r="COX29" s="88">
        <f t="shared" ca="1" si="354"/>
        <v>8.771399900694846E-3</v>
      </c>
      <c r="COY29" s="88">
        <f t="shared" ca="1" si="354"/>
        <v>9.4153450105288385E-3</v>
      </c>
      <c r="COZ29" s="88">
        <f t="shared" ca="1" si="354"/>
        <v>9.9030919265216399E-3</v>
      </c>
      <c r="CPA29" s="88">
        <f t="shared" ca="1" si="354"/>
        <v>9.3201451979150474E-3</v>
      </c>
      <c r="CPB29" s="88">
        <f t="shared" ca="1" si="354"/>
        <v>9.7383620359441734E-3</v>
      </c>
      <c r="CPC29" s="88">
        <f t="shared" ca="1" si="354"/>
        <v>7.6471239410141958E-3</v>
      </c>
      <c r="CPD29" s="88">
        <f t="shared" ca="1" si="354"/>
        <v>7.9870896221821888E-3</v>
      </c>
      <c r="CPE29" s="88">
        <f t="shared" ca="1" si="354"/>
        <v>8.9972190779750143E-3</v>
      </c>
      <c r="CPF29" s="88">
        <f t="shared" ca="1" si="354"/>
        <v>8.5398368544193949E-3</v>
      </c>
      <c r="CPG29" s="88">
        <f t="shared" ca="1" si="823"/>
        <v>7.6260842746087394E-3</v>
      </c>
      <c r="CPH29" s="88">
        <f t="shared" ca="1" si="823"/>
        <v>1.0062939239681323E-2</v>
      </c>
      <c r="CPI29" s="88">
        <f t="shared" ca="1" si="823"/>
        <v>8.3417950177454188E-3</v>
      </c>
      <c r="CPJ29" s="88">
        <f t="shared" ca="1" si="823"/>
        <v>8.0018450570136096E-3</v>
      </c>
      <c r="CPK29" s="88">
        <f t="shared" ca="1" si="823"/>
        <v>8.1922027328658591E-3</v>
      </c>
      <c r="CPL29" s="88">
        <f t="shared" ca="1" si="823"/>
        <v>8.5174008536751493E-3</v>
      </c>
      <c r="CPM29" s="88">
        <f t="shared" ca="1" si="823"/>
        <v>8.2059244032254945E-3</v>
      </c>
      <c r="CPN29" s="88">
        <f t="shared" ca="1" si="823"/>
        <v>8.8124085730742919E-3</v>
      </c>
      <c r="CPO29" s="88">
        <f t="shared" ca="1" si="823"/>
        <v>7.6944305399922171E-3</v>
      </c>
      <c r="CPP29" s="88">
        <f t="shared" ca="1" si="823"/>
        <v>7.8610390196179498E-3</v>
      </c>
      <c r="CPQ29" s="88">
        <f t="shared" ca="1" si="823"/>
        <v>8.9423145212230055E-3</v>
      </c>
      <c r="CPR29" s="88">
        <f t="shared" ca="1" si="823"/>
        <v>9.6112829937977356E-3</v>
      </c>
      <c r="CPS29" s="88">
        <f t="shared" ca="1" si="823"/>
        <v>9.0338498354585756E-3</v>
      </c>
      <c r="CPT29" s="88">
        <f t="shared" ca="1" si="823"/>
        <v>7.3113221050488068E-3</v>
      </c>
      <c r="CPU29" s="88">
        <f t="shared" ca="1" si="823"/>
        <v>9.1591286051912676E-3</v>
      </c>
      <c r="CPV29" s="88">
        <f t="shared" ca="1" si="667"/>
        <v>7.3941838548648824E-3</v>
      </c>
      <c r="CPW29" s="88">
        <f t="shared" ca="1" si="667"/>
        <v>8.3125403421901896E-3</v>
      </c>
      <c r="CPX29" s="88">
        <f t="shared" ca="1" si="667"/>
        <v>8.7837559648083138E-3</v>
      </c>
      <c r="CPY29" s="88">
        <f t="shared" ca="1" si="667"/>
        <v>8.2636936629188629E-3</v>
      </c>
      <c r="CPZ29" s="88">
        <f t="shared" ca="1" si="667"/>
        <v>9.6120456181426651E-3</v>
      </c>
      <c r="CQA29" s="88">
        <f t="shared" ca="1" si="667"/>
        <v>8.4997848289578831E-3</v>
      </c>
      <c r="CQB29" s="88">
        <f t="shared" ca="1" si="667"/>
        <v>8.8521838395137636E-3</v>
      </c>
      <c r="CQC29" s="88">
        <f t="shared" ca="1" si="667"/>
        <v>9.8936772159727536E-3</v>
      </c>
      <c r="CQD29" s="88">
        <f t="shared" ca="1" si="667"/>
        <v>9.5592936329318649E-3</v>
      </c>
      <c r="CQE29" s="88">
        <f t="shared" ca="1" si="667"/>
        <v>8.0359824545738461E-3</v>
      </c>
      <c r="CQF29" s="88">
        <f t="shared" ca="1" si="667"/>
        <v>8.3191913190982705E-3</v>
      </c>
      <c r="CQG29" s="88">
        <f t="shared" ca="1" si="667"/>
        <v>7.7414217889490433E-3</v>
      </c>
      <c r="CQH29" s="88">
        <f t="shared" ca="1" si="667"/>
        <v>7.5123092608075249E-3</v>
      </c>
      <c r="CQI29" s="88">
        <f t="shared" ca="1" si="667"/>
        <v>9.9826983632940649E-3</v>
      </c>
      <c r="CQJ29" s="88">
        <f t="shared" ca="1" si="667"/>
        <v>8.3781775002027045E-3</v>
      </c>
      <c r="CQK29" s="88">
        <f t="shared" ca="1" si="667"/>
        <v>6.2663426177193438E-3</v>
      </c>
      <c r="CQL29" s="88">
        <f t="shared" ca="1" si="667"/>
        <v>7.5603409497368565E-3</v>
      </c>
      <c r="CQM29" s="88">
        <f t="shared" ca="1" si="667"/>
        <v>8.5465286591895426E-3</v>
      </c>
      <c r="CQN29" s="88">
        <f t="shared" ca="1" si="667"/>
        <v>7.1381530429029828E-3</v>
      </c>
      <c r="CQO29" s="88">
        <f t="shared" ca="1" si="667"/>
        <v>9.7259036731899891E-3</v>
      </c>
      <c r="CQP29" s="88">
        <f t="shared" ca="1" si="667"/>
        <v>8.6490617404201484E-3</v>
      </c>
      <c r="CQQ29" s="88">
        <f t="shared" ca="1" si="667"/>
        <v>7.833844985069463E-3</v>
      </c>
      <c r="CQR29" s="88">
        <f t="shared" ca="1" si="667"/>
        <v>8.8705974461110934E-3</v>
      </c>
      <c r="CQS29" s="88">
        <f t="shared" ca="1" si="667"/>
        <v>8.4122167412442658E-3</v>
      </c>
      <c r="CQT29" s="88">
        <f t="shared" ca="1" si="667"/>
        <v>1.0487157428124802E-2</v>
      </c>
      <c r="CQU29" s="88">
        <f t="shared" ca="1" si="667"/>
        <v>9.2467202853352692E-3</v>
      </c>
      <c r="CQV29" s="88">
        <f t="shared" ca="1" si="667"/>
        <v>9.2424261173791565E-3</v>
      </c>
      <c r="CQW29" s="88">
        <f t="shared" ca="1" si="667"/>
        <v>9.2190752282736016E-3</v>
      </c>
      <c r="CQX29" s="88">
        <f t="shared" ca="1" si="667"/>
        <v>8.6315733681354423E-3</v>
      </c>
      <c r="CQY29" s="88">
        <f t="shared" ca="1" si="667"/>
        <v>8.406572763716598E-3</v>
      </c>
      <c r="CQZ29" s="88">
        <f t="shared" ca="1" si="667"/>
        <v>9.2151932631110347E-3</v>
      </c>
      <c r="CRA29" s="88">
        <f t="shared" ca="1" si="667"/>
        <v>9.838441683351214E-3</v>
      </c>
      <c r="CRB29" s="88">
        <f t="shared" ca="1" si="667"/>
        <v>9.2223980525215563E-3</v>
      </c>
      <c r="CRC29" s="88">
        <f t="shared" ca="1" si="355"/>
        <v>8.906543620160582E-3</v>
      </c>
      <c r="CRD29" s="88">
        <f t="shared" ca="1" si="355"/>
        <v>6.1857778121493737E-3</v>
      </c>
      <c r="CRE29" s="88">
        <f t="shared" ca="1" si="355"/>
        <v>9.0811528834208125E-3</v>
      </c>
      <c r="CRF29" s="88">
        <f t="shared" ca="1" si="355"/>
        <v>1.0241057040340959E-2</v>
      </c>
      <c r="CRG29" s="88">
        <f t="shared" ca="1" si="355"/>
        <v>8.1523712526138312E-3</v>
      </c>
      <c r="CRH29" s="88">
        <f t="shared" ca="1" si="355"/>
        <v>8.6592519982449535E-3</v>
      </c>
      <c r="CRI29" s="88">
        <f t="shared" ca="1" si="355"/>
        <v>7.8786431047532454E-3</v>
      </c>
      <c r="CRJ29" s="88">
        <f t="shared" ca="1" si="355"/>
        <v>8.8104620590893912E-3</v>
      </c>
      <c r="CRK29" s="88">
        <f t="shared" ca="1" si="355"/>
        <v>7.6405110115394404E-3</v>
      </c>
      <c r="CRL29" s="88">
        <f t="shared" ca="1" si="355"/>
        <v>9.707938607407228E-3</v>
      </c>
      <c r="CRM29" s="88">
        <f t="shared" ca="1" si="355"/>
        <v>8.3869402952787518E-3</v>
      </c>
      <c r="CRN29" s="88">
        <f t="shared" ca="1" si="355"/>
        <v>8.2619757181636999E-3</v>
      </c>
      <c r="CRO29" s="88">
        <f t="shared" ca="1" si="355"/>
        <v>9.1909699818631431E-3</v>
      </c>
      <c r="CRP29" s="88">
        <f t="shared" ca="1" si="355"/>
        <v>9.4969914725807972E-3</v>
      </c>
      <c r="CRQ29" s="88">
        <f t="shared" ca="1" si="355"/>
        <v>9.2694574471977147E-3</v>
      </c>
      <c r="CRR29" s="88">
        <f t="shared" ca="1" si="355"/>
        <v>8.7490120704941058E-3</v>
      </c>
      <c r="CRS29" s="88">
        <f t="shared" ca="1" si="824"/>
        <v>9.0643734318077429E-3</v>
      </c>
      <c r="CRT29" s="88">
        <f t="shared" ca="1" si="824"/>
        <v>8.6659149734540347E-3</v>
      </c>
      <c r="CRU29" s="88">
        <f t="shared" ca="1" si="824"/>
        <v>7.3813957884674196E-3</v>
      </c>
      <c r="CRV29" s="88">
        <f t="shared" ca="1" si="824"/>
        <v>9.246885450745446E-3</v>
      </c>
      <c r="CRW29" s="88">
        <f t="shared" ca="1" si="824"/>
        <v>8.290510830662165E-3</v>
      </c>
      <c r="CRX29" s="88">
        <f t="shared" ca="1" si="824"/>
        <v>7.6837316901009044E-3</v>
      </c>
      <c r="CRY29" s="88">
        <f t="shared" ca="1" si="824"/>
        <v>7.8024178088109374E-3</v>
      </c>
      <c r="CRZ29" s="88">
        <f t="shared" ca="1" si="824"/>
        <v>9.3609850446691786E-3</v>
      </c>
      <c r="CSA29" s="88">
        <f t="shared" ca="1" si="824"/>
        <v>9.8901381452552277E-3</v>
      </c>
      <c r="CSB29" s="88">
        <f t="shared" ca="1" si="824"/>
        <v>8.4684289783655432E-3</v>
      </c>
      <c r="CSC29" s="88">
        <f t="shared" ca="1" si="824"/>
        <v>8.1438919592530454E-3</v>
      </c>
      <c r="CSD29" s="88">
        <f t="shared" ca="1" si="824"/>
        <v>8.2569177240940511E-3</v>
      </c>
      <c r="CSE29" s="88">
        <f t="shared" ca="1" si="824"/>
        <v>9.0571509160875235E-3</v>
      </c>
      <c r="CSF29" s="88">
        <f t="shared" ca="1" si="824"/>
        <v>9.8053964635557867E-3</v>
      </c>
      <c r="CSG29" s="88">
        <f t="shared" ca="1" si="824"/>
        <v>8.2879581339148217E-3</v>
      </c>
      <c r="CSH29" s="88">
        <f t="shared" ca="1" si="668"/>
        <v>7.7340945742216385E-3</v>
      </c>
      <c r="CSI29" s="88">
        <f t="shared" ca="1" si="668"/>
        <v>1.0042212482741923E-2</v>
      </c>
      <c r="CSJ29" s="88">
        <f t="shared" ca="1" si="668"/>
        <v>7.6436936403614349E-3</v>
      </c>
      <c r="CSK29" s="88">
        <f t="shared" ca="1" si="668"/>
        <v>8.164914104661903E-3</v>
      </c>
      <c r="CSL29" s="88">
        <f t="shared" ca="1" si="668"/>
        <v>7.7158228677382812E-3</v>
      </c>
      <c r="CSM29" s="88">
        <f t="shared" ca="1" si="668"/>
        <v>8.0869741931869337E-3</v>
      </c>
      <c r="CSN29" s="88">
        <f t="shared" ca="1" si="668"/>
        <v>8.577760504425708E-3</v>
      </c>
      <c r="CSO29" s="88">
        <f t="shared" ca="1" si="668"/>
        <v>9.5341350742434855E-3</v>
      </c>
      <c r="CSP29" s="88">
        <f t="shared" ca="1" si="668"/>
        <v>9.6094426985087848E-3</v>
      </c>
      <c r="CSQ29" s="88">
        <f t="shared" ca="1" si="668"/>
        <v>1.0858818583977553E-2</v>
      </c>
      <c r="CSR29" s="88">
        <f t="shared" ca="1" si="668"/>
        <v>8.9601967465395803E-3</v>
      </c>
      <c r="CSS29" s="88">
        <f t="shared" ca="1" si="668"/>
        <v>6.9058794454279543E-3</v>
      </c>
      <c r="CST29" s="88">
        <f t="shared" ca="1" si="668"/>
        <v>8.1828846201887403E-3</v>
      </c>
      <c r="CSU29" s="88">
        <f t="shared" ca="1" si="668"/>
        <v>8.2140189089095917E-3</v>
      </c>
      <c r="CSV29" s="88">
        <f t="shared" ca="1" si="668"/>
        <v>7.8779467748225189E-3</v>
      </c>
      <c r="CSW29" s="88">
        <f t="shared" ca="1" si="668"/>
        <v>9.2322174266764607E-3</v>
      </c>
      <c r="CSX29" s="88">
        <f t="shared" ca="1" si="668"/>
        <v>8.7480277736161315E-3</v>
      </c>
      <c r="CSY29" s="88">
        <f t="shared" ca="1" si="668"/>
        <v>7.7076397798514062E-3</v>
      </c>
      <c r="CSZ29" s="88">
        <f t="shared" ca="1" si="668"/>
        <v>9.8848988355393231E-3</v>
      </c>
      <c r="CTA29" s="88">
        <f t="shared" ca="1" si="668"/>
        <v>7.9107228752622067E-3</v>
      </c>
      <c r="CTB29" s="88">
        <f t="shared" ca="1" si="668"/>
        <v>6.7211456193308075E-3</v>
      </c>
      <c r="CTC29" s="88">
        <f t="shared" ca="1" si="668"/>
        <v>8.1637253411687653E-3</v>
      </c>
      <c r="CTD29" s="88">
        <f t="shared" ca="1" si="668"/>
        <v>8.7858665298518202E-3</v>
      </c>
      <c r="CTE29" s="88">
        <f t="shared" ca="1" si="668"/>
        <v>7.919276350227232E-3</v>
      </c>
      <c r="CTF29" s="88">
        <f t="shared" ca="1" si="668"/>
        <v>7.4292773889419903E-3</v>
      </c>
      <c r="CTG29" s="88">
        <f t="shared" ca="1" si="668"/>
        <v>8.3820285394458939E-3</v>
      </c>
      <c r="CTH29" s="88">
        <f t="shared" ca="1" si="668"/>
        <v>8.2939360094065571E-3</v>
      </c>
      <c r="CTI29" s="88">
        <f t="shared" ca="1" si="668"/>
        <v>7.9670126265189694E-3</v>
      </c>
      <c r="CTJ29" s="88">
        <f t="shared" ca="1" si="668"/>
        <v>6.8436848256956282E-3</v>
      </c>
      <c r="CTK29" s="88">
        <f t="shared" ca="1" si="668"/>
        <v>9.5643564623748446E-3</v>
      </c>
      <c r="CTL29" s="88">
        <f t="shared" ca="1" si="668"/>
        <v>7.3695658539444939E-3</v>
      </c>
      <c r="CTM29" s="88">
        <f t="shared" ca="1" si="668"/>
        <v>7.7022418873173085E-3</v>
      </c>
      <c r="CTN29" s="88">
        <f t="shared" ca="1" si="668"/>
        <v>1.0291336746678306E-2</v>
      </c>
      <c r="CTO29" s="88">
        <f t="shared" ca="1" si="356"/>
        <v>8.5635541083467111E-3</v>
      </c>
      <c r="CTP29" s="88">
        <f t="shared" ca="1" si="356"/>
        <v>7.8911693397843291E-3</v>
      </c>
      <c r="CTQ29" s="88">
        <f t="shared" ca="1" si="356"/>
        <v>6.905990700605779E-3</v>
      </c>
      <c r="CTR29" s="88">
        <f t="shared" ca="1" si="356"/>
        <v>8.4231025334477096E-3</v>
      </c>
      <c r="CTS29" s="88">
        <f t="shared" ca="1" si="356"/>
        <v>7.1588784281614009E-3</v>
      </c>
      <c r="CTT29" s="88">
        <f t="shared" ca="1" si="356"/>
        <v>8.6341414437913436E-3</v>
      </c>
      <c r="CTU29" s="88">
        <f t="shared" ca="1" si="356"/>
        <v>8.9078013640981925E-3</v>
      </c>
      <c r="CTV29" s="88">
        <f t="shared" ca="1" si="356"/>
        <v>7.5879362494895106E-3</v>
      </c>
      <c r="CTW29" s="88">
        <f t="shared" ca="1" si="356"/>
        <v>8.6305746455948608E-3</v>
      </c>
      <c r="CTX29" s="88">
        <f t="shared" ca="1" si="356"/>
        <v>9.539450501840966E-3</v>
      </c>
      <c r="CTY29" s="88">
        <f t="shared" ca="1" si="356"/>
        <v>8.936012038784311E-3</v>
      </c>
      <c r="CTZ29" s="88">
        <f t="shared" ca="1" si="356"/>
        <v>8.2561642430542797E-3</v>
      </c>
      <c r="CUA29" s="88">
        <f t="shared" ca="1" si="356"/>
        <v>9.0324357704150617E-3</v>
      </c>
      <c r="CUB29" s="88">
        <f t="shared" ca="1" si="356"/>
        <v>7.4697123239834077E-3</v>
      </c>
      <c r="CUC29" s="88">
        <f t="shared" ca="1" si="356"/>
        <v>9.0700351518168496E-3</v>
      </c>
      <c r="CUD29" s="88">
        <f t="shared" ca="1" si="356"/>
        <v>7.4804414960022323E-3</v>
      </c>
      <c r="CUE29" s="88">
        <f t="shared" ca="1" si="825"/>
        <v>8.4426375830331975E-3</v>
      </c>
      <c r="CUF29" s="88">
        <f t="shared" ca="1" si="825"/>
        <v>9.2579383973374653E-3</v>
      </c>
      <c r="CUG29" s="88">
        <f t="shared" ca="1" si="825"/>
        <v>8.1496738820051248E-3</v>
      </c>
      <c r="CUH29" s="88">
        <f t="shared" ca="1" si="825"/>
        <v>7.2846668635562391E-3</v>
      </c>
      <c r="CUI29" s="88">
        <f t="shared" ca="1" si="825"/>
        <v>7.1008019959804122E-3</v>
      </c>
      <c r="CUJ29" s="88">
        <f t="shared" ca="1" si="825"/>
        <v>8.0423606996776822E-3</v>
      </c>
      <c r="CUK29" s="88">
        <f t="shared" ca="1" si="825"/>
        <v>7.095940626166761E-3</v>
      </c>
      <c r="CUL29" s="88">
        <f t="shared" ca="1" si="825"/>
        <v>7.8633102390029182E-3</v>
      </c>
      <c r="CUM29" s="88">
        <f t="shared" ca="1" si="825"/>
        <v>9.897860936379968E-3</v>
      </c>
      <c r="CUN29" s="88">
        <f t="shared" ca="1" si="825"/>
        <v>8.6656395391030601E-3</v>
      </c>
      <c r="CUO29" s="88">
        <f t="shared" ca="1" si="825"/>
        <v>9.0986793816692953E-3</v>
      </c>
      <c r="CUP29" s="88">
        <f t="shared" ca="1" si="825"/>
        <v>8.3375562500981621E-3</v>
      </c>
      <c r="CUQ29" s="88">
        <f t="shared" ca="1" si="825"/>
        <v>8.0431718122477378E-3</v>
      </c>
      <c r="CUR29" s="88">
        <f t="shared" ca="1" si="825"/>
        <v>8.4253020463034203E-3</v>
      </c>
      <c r="CUS29" s="88">
        <f t="shared" ca="1" si="825"/>
        <v>7.9099748336548346E-3</v>
      </c>
      <c r="CUT29" s="88">
        <f t="shared" ca="1" si="669"/>
        <v>8.0970228229132156E-3</v>
      </c>
      <c r="CUU29" s="88">
        <f t="shared" ca="1" si="669"/>
        <v>9.4570854142224051E-3</v>
      </c>
      <c r="CUV29" s="88">
        <f t="shared" ca="1" si="669"/>
        <v>8.4162373018750822E-3</v>
      </c>
      <c r="CUW29" s="88">
        <f t="shared" ca="1" si="669"/>
        <v>7.0730397734404182E-3</v>
      </c>
      <c r="CUX29" s="88">
        <f t="shared" ca="1" si="669"/>
        <v>8.7396444101130351E-3</v>
      </c>
      <c r="CUY29" s="88">
        <f t="shared" ca="1" si="669"/>
        <v>8.6046884755091677E-3</v>
      </c>
      <c r="CUZ29" s="88">
        <f t="shared" ca="1" si="669"/>
        <v>9.6174024136625753E-3</v>
      </c>
      <c r="CVA29" s="88">
        <f t="shared" ca="1" si="669"/>
        <v>9.0994851422071914E-3</v>
      </c>
      <c r="CVB29" s="88">
        <f t="shared" ca="1" si="669"/>
        <v>7.0868384810225714E-3</v>
      </c>
      <c r="CVC29" s="88">
        <f t="shared" ca="1" si="669"/>
        <v>8.4965596362100021E-3</v>
      </c>
      <c r="CVD29" s="88">
        <f t="shared" ca="1" si="669"/>
        <v>6.8093016311058154E-3</v>
      </c>
      <c r="CVE29" s="88">
        <f t="shared" ca="1" si="669"/>
        <v>1.0971637504695902E-2</v>
      </c>
      <c r="CVF29" s="88">
        <f t="shared" ca="1" si="669"/>
        <v>9.932240776972039E-3</v>
      </c>
      <c r="CVG29" s="88">
        <f t="shared" ca="1" si="669"/>
        <v>7.5889363202528365E-3</v>
      </c>
      <c r="CVH29" s="88">
        <f t="shared" ca="1" si="669"/>
        <v>8.4246955368232224E-3</v>
      </c>
      <c r="CVI29" s="88">
        <f t="shared" ca="1" si="669"/>
        <v>8.2322871579069441E-3</v>
      </c>
      <c r="CVJ29" s="88">
        <f t="shared" ca="1" si="669"/>
        <v>8.0420852762933519E-3</v>
      </c>
      <c r="CVK29" s="88">
        <f t="shared" ca="1" si="669"/>
        <v>8.1468562916793812E-3</v>
      </c>
      <c r="CVL29" s="88">
        <f t="shared" ca="1" si="669"/>
        <v>8.1174386350542117E-3</v>
      </c>
      <c r="CVM29" s="88">
        <f t="shared" ca="1" si="669"/>
        <v>7.9295757882658028E-3</v>
      </c>
      <c r="CVN29" s="88">
        <f t="shared" ca="1" si="669"/>
        <v>6.74621397827298E-3</v>
      </c>
      <c r="CVO29" s="88">
        <f t="shared" ca="1" si="669"/>
        <v>9.079930880559214E-3</v>
      </c>
      <c r="CVP29" s="88">
        <f t="shared" ca="1" si="669"/>
        <v>1.0508212171454128E-2</v>
      </c>
      <c r="CVQ29" s="88">
        <f t="shared" ca="1" si="669"/>
        <v>8.6696532543867125E-3</v>
      </c>
      <c r="CVR29" s="88">
        <f t="shared" ca="1" si="669"/>
        <v>1.0436659242420191E-2</v>
      </c>
      <c r="CVS29" s="88">
        <f t="shared" ca="1" si="669"/>
        <v>8.2369332834931943E-3</v>
      </c>
      <c r="CVT29" s="88">
        <f t="shared" ca="1" si="669"/>
        <v>8.0648248746645144E-3</v>
      </c>
      <c r="CVU29" s="88">
        <f t="shared" ca="1" si="669"/>
        <v>8.5194511319749023E-3</v>
      </c>
      <c r="CVV29" s="88">
        <f t="shared" ca="1" si="669"/>
        <v>8.1532864125608406E-3</v>
      </c>
      <c r="CVW29" s="88">
        <f t="shared" ca="1" si="669"/>
        <v>9.3168506231224336E-3</v>
      </c>
      <c r="CVX29" s="88">
        <f t="shared" ca="1" si="669"/>
        <v>7.3084587068394536E-3</v>
      </c>
      <c r="CVY29" s="88">
        <f t="shared" ca="1" si="669"/>
        <v>8.2855220585201332E-3</v>
      </c>
      <c r="CVZ29" s="88">
        <f t="shared" ca="1" si="669"/>
        <v>9.1317328153740114E-3</v>
      </c>
      <c r="CWA29" s="88">
        <f t="shared" ca="1" si="357"/>
        <v>9.0078485221258206E-3</v>
      </c>
      <c r="CWB29" s="88">
        <f t="shared" ca="1" si="357"/>
        <v>7.8020757154606043E-3</v>
      </c>
      <c r="CWC29" s="88">
        <f t="shared" ca="1" si="357"/>
        <v>7.6386384750177644E-3</v>
      </c>
      <c r="CWD29" s="88">
        <f t="shared" ca="1" si="357"/>
        <v>8.0495571607683541E-3</v>
      </c>
      <c r="CWE29" s="88">
        <f t="shared" ca="1" si="357"/>
        <v>9.0018427821131827E-3</v>
      </c>
      <c r="CWF29" s="88">
        <f t="shared" ca="1" si="357"/>
        <v>7.0114274648195151E-3</v>
      </c>
      <c r="CWG29" s="88">
        <f t="shared" ca="1" si="357"/>
        <v>9.0900893822049959E-3</v>
      </c>
      <c r="CWH29" s="88">
        <f t="shared" ca="1" si="357"/>
        <v>9.0250474252955466E-3</v>
      </c>
      <c r="CWI29" s="88">
        <f t="shared" ca="1" si="357"/>
        <v>9.0089318839760481E-3</v>
      </c>
      <c r="CWJ29" s="88">
        <f t="shared" ca="1" si="357"/>
        <v>8.3565589858094844E-3</v>
      </c>
      <c r="CWK29" s="88">
        <f t="shared" ca="1" si="357"/>
        <v>9.4452959747647995E-3</v>
      </c>
      <c r="CWL29" s="88">
        <f t="shared" ca="1" si="357"/>
        <v>9.8737465461603575E-3</v>
      </c>
      <c r="CWM29" s="88">
        <f t="shared" ca="1" si="357"/>
        <v>8.1255847303074447E-3</v>
      </c>
      <c r="CWN29" s="88">
        <f t="shared" ca="1" si="357"/>
        <v>8.5895722749535029E-3</v>
      </c>
      <c r="CWO29" s="88">
        <f t="shared" ca="1" si="357"/>
        <v>9.6145628743170668E-3</v>
      </c>
      <c r="CWP29" s="88">
        <f t="shared" ca="1" si="357"/>
        <v>7.8284912831560003E-3</v>
      </c>
      <c r="CWQ29" s="88">
        <f t="shared" ca="1" si="826"/>
        <v>7.6453147355616492E-3</v>
      </c>
      <c r="CWR29" s="88">
        <f t="shared" ca="1" si="826"/>
        <v>7.9224911544991637E-3</v>
      </c>
      <c r="CWS29" s="88">
        <f t="shared" ca="1" si="826"/>
        <v>7.6914792776702221E-3</v>
      </c>
      <c r="CWT29" s="88">
        <f t="shared" ca="1" si="826"/>
        <v>9.8515526549260261E-3</v>
      </c>
      <c r="CWU29" s="88">
        <f t="shared" ca="1" si="826"/>
        <v>9.1659246313744273E-3</v>
      </c>
      <c r="CWV29" s="88">
        <f t="shared" ca="1" si="826"/>
        <v>9.8089858118923061E-3</v>
      </c>
      <c r="CWW29" s="88">
        <f t="shared" ca="1" si="826"/>
        <v>8.7119841793825131E-3</v>
      </c>
      <c r="CWX29" s="88">
        <f t="shared" ca="1" si="826"/>
        <v>9.5345098798755475E-3</v>
      </c>
      <c r="CWY29" s="88">
        <f t="shared" ca="1" si="826"/>
        <v>8.1887632540475555E-3</v>
      </c>
      <c r="CWZ29" s="88">
        <f t="shared" ca="1" si="826"/>
        <v>7.9825337179945839E-3</v>
      </c>
      <c r="CXA29" s="88">
        <f t="shared" ca="1" si="826"/>
        <v>9.3527501827208193E-3</v>
      </c>
      <c r="CXB29" s="88">
        <f t="shared" ca="1" si="826"/>
        <v>7.8227990345951688E-3</v>
      </c>
      <c r="CXC29" s="88">
        <f t="shared" ca="1" si="826"/>
        <v>7.5110898161204094E-3</v>
      </c>
      <c r="CXD29" s="88">
        <f t="shared" ca="1" si="826"/>
        <v>1.0139469925490141E-2</v>
      </c>
      <c r="CXE29" s="88">
        <f t="shared" ca="1" si="826"/>
        <v>7.3298113698325711E-3</v>
      </c>
      <c r="CXF29" s="88">
        <f t="shared" ca="1" si="670"/>
        <v>8.0188125890851402E-3</v>
      </c>
      <c r="CXG29" s="88">
        <f t="shared" ca="1" si="670"/>
        <v>7.3779247036250654E-3</v>
      </c>
      <c r="CXH29" s="88">
        <f t="shared" ca="1" si="670"/>
        <v>8.3870504604967987E-3</v>
      </c>
      <c r="CXI29" s="88">
        <f t="shared" ca="1" si="670"/>
        <v>8.3191747395873535E-3</v>
      </c>
      <c r="CXJ29" s="88">
        <f t="shared" ca="1" si="670"/>
        <v>8.4739902449621051E-3</v>
      </c>
      <c r="CXK29" s="88">
        <f t="shared" ca="1" si="670"/>
        <v>9.1585670160596981E-3</v>
      </c>
      <c r="CXL29" s="88">
        <f t="shared" ca="1" si="670"/>
        <v>8.7369114021916567E-3</v>
      </c>
      <c r="CXM29" s="88">
        <f t="shared" ca="1" si="670"/>
        <v>8.7293515255299995E-3</v>
      </c>
      <c r="CXN29" s="88">
        <f t="shared" ca="1" si="670"/>
        <v>1.0002598325413248E-2</v>
      </c>
      <c r="CXO29" s="88">
        <f t="shared" ca="1" si="670"/>
        <v>9.5112259049348197E-3</v>
      </c>
      <c r="CXP29" s="88">
        <f t="shared" ca="1" si="670"/>
        <v>9.228244601323158E-3</v>
      </c>
      <c r="CXQ29" s="88">
        <f t="shared" ca="1" si="670"/>
        <v>6.8815514072758099E-3</v>
      </c>
      <c r="CXR29" s="88">
        <f t="shared" ca="1" si="670"/>
        <v>7.5292306094014577E-3</v>
      </c>
      <c r="CXS29" s="88">
        <f t="shared" ca="1" si="670"/>
        <v>9.6037592744818764E-3</v>
      </c>
      <c r="CXT29" s="88">
        <f t="shared" ca="1" si="670"/>
        <v>6.7492802358647607E-3</v>
      </c>
      <c r="CXU29" s="88">
        <f t="shared" ca="1" si="670"/>
        <v>5.5231352106883524E-3</v>
      </c>
      <c r="CXV29" s="88">
        <f t="shared" ca="1" si="670"/>
        <v>8.607313796366426E-3</v>
      </c>
      <c r="CXW29" s="88">
        <f t="shared" ca="1" si="670"/>
        <v>7.4093512661928939E-3</v>
      </c>
      <c r="CXX29" s="88">
        <f t="shared" ca="1" si="670"/>
        <v>9.684003978369363E-3</v>
      </c>
      <c r="CXY29" s="88">
        <f t="shared" ca="1" si="670"/>
        <v>7.9951199757062625E-3</v>
      </c>
      <c r="CXZ29" s="88">
        <f t="shared" ca="1" si="670"/>
        <v>8.7475393475073427E-3</v>
      </c>
      <c r="CYA29" s="88">
        <f t="shared" ca="1" si="670"/>
        <v>8.4267711859880145E-3</v>
      </c>
      <c r="CYB29" s="88">
        <f t="shared" ca="1" si="670"/>
        <v>7.7259452458291796E-3</v>
      </c>
      <c r="CYC29" s="88">
        <f t="shared" ca="1" si="670"/>
        <v>6.7470083834881957E-3</v>
      </c>
      <c r="CYD29" s="88">
        <f t="shared" ca="1" si="670"/>
        <v>9.2863969597432282E-3</v>
      </c>
      <c r="CYE29" s="88">
        <f t="shared" ca="1" si="670"/>
        <v>1.190633339023774E-2</v>
      </c>
      <c r="CYF29" s="88">
        <f t="shared" ca="1" si="670"/>
        <v>1.0471878935283969E-2</v>
      </c>
      <c r="CYG29" s="88">
        <f t="shared" ca="1" si="670"/>
        <v>7.6707207404099849E-3</v>
      </c>
      <c r="CYH29" s="88">
        <f t="shared" ca="1" si="670"/>
        <v>7.5732471911244817E-3</v>
      </c>
      <c r="CYI29" s="88">
        <f t="shared" ca="1" si="670"/>
        <v>7.7936160805028064E-3</v>
      </c>
      <c r="CYJ29" s="88">
        <f t="shared" ca="1" si="670"/>
        <v>7.8843239577531359E-3</v>
      </c>
      <c r="CYK29" s="88">
        <f t="shared" ca="1" si="670"/>
        <v>7.2357012288812679E-3</v>
      </c>
      <c r="CYL29" s="88">
        <f t="shared" ca="1" si="670"/>
        <v>7.3606804170110972E-3</v>
      </c>
      <c r="CYM29" s="88">
        <f t="shared" ca="1" si="358"/>
        <v>7.8048096491869648E-3</v>
      </c>
      <c r="CYN29" s="88">
        <f t="shared" ca="1" si="358"/>
        <v>8.8904244258253724E-3</v>
      </c>
      <c r="CYO29" s="88">
        <f t="shared" ca="1" si="358"/>
        <v>8.4550277049771066E-3</v>
      </c>
      <c r="CYP29" s="88">
        <f t="shared" ca="1" si="358"/>
        <v>9.2915162602544704E-3</v>
      </c>
      <c r="CYQ29" s="88">
        <f t="shared" ca="1" si="358"/>
        <v>8.4935873794855891E-3</v>
      </c>
      <c r="CYR29" s="88">
        <f t="shared" ca="1" si="358"/>
        <v>8.4433181152385045E-3</v>
      </c>
      <c r="CYS29" s="88">
        <f t="shared" ca="1" si="358"/>
        <v>8.8749575461966705E-3</v>
      </c>
      <c r="CYT29" s="88">
        <f t="shared" ca="1" si="358"/>
        <v>8.6927627533498388E-3</v>
      </c>
      <c r="CYU29" s="88">
        <f t="shared" ca="1" si="358"/>
        <v>7.8855456276180763E-3</v>
      </c>
      <c r="CYV29" s="88">
        <f t="shared" ca="1" si="358"/>
        <v>9.7261638832828803E-3</v>
      </c>
      <c r="CYW29" s="88">
        <f t="shared" ca="1" si="358"/>
        <v>9.8023563430838703E-3</v>
      </c>
      <c r="CYX29" s="88">
        <f t="shared" ca="1" si="358"/>
        <v>9.7052838760954118E-3</v>
      </c>
      <c r="CYY29" s="88">
        <f t="shared" ca="1" si="358"/>
        <v>8.306219277639533E-3</v>
      </c>
      <c r="CYZ29" s="88">
        <f t="shared" ca="1" si="358"/>
        <v>7.5282153144201934E-3</v>
      </c>
      <c r="CZA29" s="88">
        <f t="shared" ca="1" si="358"/>
        <v>8.0452512108277092E-3</v>
      </c>
      <c r="CZB29" s="88">
        <f t="shared" ca="1" si="358"/>
        <v>8.3165083189586202E-3</v>
      </c>
      <c r="CZC29" s="88">
        <f t="shared" ca="1" si="827"/>
        <v>8.1576316841909802E-3</v>
      </c>
      <c r="CZD29" s="88">
        <f t="shared" ca="1" si="827"/>
        <v>8.4990258158410686E-3</v>
      </c>
      <c r="CZE29" s="88">
        <f t="shared" ca="1" si="827"/>
        <v>7.8693463425442353E-3</v>
      </c>
      <c r="CZF29" s="88">
        <f t="shared" ca="1" si="827"/>
        <v>9.3199366242619746E-3</v>
      </c>
      <c r="CZG29" s="88">
        <f t="shared" ca="1" si="827"/>
        <v>8.785975042810314E-3</v>
      </c>
      <c r="CZH29" s="88">
        <f t="shared" ca="1" si="827"/>
        <v>7.6601424516098736E-3</v>
      </c>
      <c r="CZI29" s="88">
        <f t="shared" ca="1" si="827"/>
        <v>9.2902713480717929E-3</v>
      </c>
      <c r="CZJ29" s="88">
        <f t="shared" ca="1" si="827"/>
        <v>7.2224142372426334E-3</v>
      </c>
      <c r="CZK29" s="88">
        <f t="shared" ca="1" si="827"/>
        <v>9.0950178069530187E-3</v>
      </c>
      <c r="CZL29" s="88">
        <f t="shared" ca="1" si="827"/>
        <v>7.2621915454525992E-3</v>
      </c>
      <c r="CZM29" s="88">
        <f t="shared" ca="1" si="827"/>
        <v>9.5742414114833568E-3</v>
      </c>
      <c r="CZN29" s="88">
        <f t="shared" ca="1" si="827"/>
        <v>8.468034632251072E-3</v>
      </c>
      <c r="CZO29" s="88">
        <f t="shared" ca="1" si="827"/>
        <v>8.2908287738142194E-3</v>
      </c>
      <c r="CZP29" s="88">
        <f t="shared" ca="1" si="827"/>
        <v>8.9676657456270268E-3</v>
      </c>
      <c r="CZQ29" s="88">
        <f t="shared" ca="1" si="827"/>
        <v>9.1378403724025128E-3</v>
      </c>
      <c r="CZR29" s="88">
        <f t="shared" ca="1" si="671"/>
        <v>7.698400694466612E-3</v>
      </c>
      <c r="CZS29" s="88">
        <f t="shared" ca="1" si="671"/>
        <v>9.8155800288128158E-3</v>
      </c>
      <c r="CZT29" s="88">
        <f t="shared" ca="1" si="671"/>
        <v>8.0761051995052735E-3</v>
      </c>
      <c r="CZU29" s="88">
        <f t="shared" ca="1" si="671"/>
        <v>8.1462622939822722E-3</v>
      </c>
      <c r="CZV29" s="88">
        <f t="shared" ca="1" si="671"/>
        <v>9.4559151291129153E-3</v>
      </c>
      <c r="CZW29" s="88">
        <f t="shared" ca="1" si="671"/>
        <v>7.9055048941604027E-3</v>
      </c>
      <c r="CZX29" s="88">
        <f t="shared" ca="1" si="671"/>
        <v>9.2033472833072325E-3</v>
      </c>
      <c r="CZY29" s="88">
        <f t="shared" ca="1" si="671"/>
        <v>8.8226508698498757E-3</v>
      </c>
      <c r="CZZ29" s="88">
        <f t="shared" ca="1" si="671"/>
        <v>8.194584809415659E-3</v>
      </c>
      <c r="DAA29" s="88">
        <f t="shared" ca="1" si="671"/>
        <v>8.0093937934883272E-3</v>
      </c>
      <c r="DAB29" s="88">
        <f t="shared" ca="1" si="671"/>
        <v>1.0088700811979006E-2</v>
      </c>
      <c r="DAC29" s="88">
        <f t="shared" ca="1" si="671"/>
        <v>8.4236312812621984E-3</v>
      </c>
      <c r="DAD29" s="88">
        <f t="shared" ca="1" si="671"/>
        <v>6.0991238245509741E-3</v>
      </c>
      <c r="DAE29" s="88">
        <f t="shared" ca="1" si="671"/>
        <v>8.8823215003007733E-3</v>
      </c>
      <c r="DAF29" s="88">
        <f t="shared" ca="1" si="671"/>
        <v>8.4068766764037635E-3</v>
      </c>
      <c r="DAG29" s="88">
        <f t="shared" ca="1" si="671"/>
        <v>8.2554553350877927E-3</v>
      </c>
      <c r="DAH29" s="88">
        <f t="shared" ca="1" si="671"/>
        <v>7.027886749296039E-3</v>
      </c>
      <c r="DAI29" s="88">
        <f t="shared" ca="1" si="671"/>
        <v>9.0476545845516818E-3</v>
      </c>
      <c r="DAJ29" s="88">
        <f t="shared" ca="1" si="671"/>
        <v>7.5553629811730486E-3</v>
      </c>
      <c r="DAK29" s="88">
        <f t="shared" ca="1" si="671"/>
        <v>9.2182265333054271E-3</v>
      </c>
      <c r="DAL29" s="88">
        <f t="shared" ca="1" si="671"/>
        <v>6.7546102443074574E-3</v>
      </c>
      <c r="DAM29" s="88">
        <f t="shared" ca="1" si="671"/>
        <v>8.6197829614117517E-3</v>
      </c>
      <c r="DAN29" s="88">
        <f t="shared" ca="1" si="671"/>
        <v>7.7878232304442853E-3</v>
      </c>
      <c r="DAO29" s="88">
        <f t="shared" ca="1" si="671"/>
        <v>8.0409173503108028E-3</v>
      </c>
      <c r="DAP29" s="88">
        <f t="shared" ca="1" si="671"/>
        <v>8.3351099080504771E-3</v>
      </c>
      <c r="DAQ29" s="88">
        <f t="shared" ca="1" si="671"/>
        <v>9.7277984560656811E-3</v>
      </c>
      <c r="DAR29" s="88">
        <f t="shared" ca="1" si="671"/>
        <v>6.9148911678690965E-3</v>
      </c>
      <c r="DAS29" s="88">
        <f t="shared" ca="1" si="671"/>
        <v>6.2941594189273118E-3</v>
      </c>
      <c r="DAT29" s="88">
        <f t="shared" ca="1" si="671"/>
        <v>9.7122005128639256E-3</v>
      </c>
      <c r="DAU29" s="88">
        <f t="shared" ca="1" si="671"/>
        <v>7.4430680313054068E-3</v>
      </c>
      <c r="DAV29" s="88">
        <f t="shared" ca="1" si="671"/>
        <v>7.1262931023898723E-3</v>
      </c>
      <c r="DAW29" s="88">
        <f t="shared" ca="1" si="671"/>
        <v>8.7861827037630253E-3</v>
      </c>
      <c r="DAX29" s="88">
        <f t="shared" ca="1" si="671"/>
        <v>8.4334291008214563E-3</v>
      </c>
      <c r="DAY29" s="88">
        <f t="shared" ca="1" si="359"/>
        <v>8.766749335947583E-3</v>
      </c>
      <c r="DAZ29" s="88">
        <f t="shared" ca="1" si="359"/>
        <v>9.0517018773606031E-3</v>
      </c>
      <c r="DBA29" s="88">
        <f t="shared" ca="1" si="359"/>
        <v>8.0304984499663216E-3</v>
      </c>
      <c r="DBB29" s="88">
        <f t="shared" ca="1" si="359"/>
        <v>9.2089265107721061E-3</v>
      </c>
      <c r="DBC29" s="88">
        <f t="shared" ca="1" si="359"/>
        <v>7.8595283442887184E-3</v>
      </c>
      <c r="DBD29" s="88">
        <f t="shared" ca="1" si="359"/>
        <v>7.4709954591537821E-3</v>
      </c>
      <c r="DBE29" s="88">
        <f t="shared" ca="1" si="359"/>
        <v>8.6879097220474849E-3</v>
      </c>
      <c r="DBF29" s="88">
        <f t="shared" ca="1" si="359"/>
        <v>8.2447299627385739E-3</v>
      </c>
      <c r="DBG29" s="88">
        <f t="shared" ca="1" si="359"/>
        <v>9.2545541687904208E-3</v>
      </c>
      <c r="DBH29" s="88">
        <f t="shared" ca="1" si="359"/>
        <v>8.4323771306147443E-3</v>
      </c>
      <c r="DBI29" s="88">
        <f t="shared" ca="1" si="359"/>
        <v>8.2364331526303576E-3</v>
      </c>
      <c r="DBJ29" s="88">
        <f t="shared" ca="1" si="359"/>
        <v>8.4840079933168663E-3</v>
      </c>
      <c r="DBK29" s="88">
        <f t="shared" ca="1" si="359"/>
        <v>7.500819637311083E-3</v>
      </c>
      <c r="DBL29" s="88">
        <f t="shared" ca="1" si="359"/>
        <v>8.8943437623232868E-3</v>
      </c>
      <c r="DBM29" s="88">
        <f t="shared" ca="1" si="359"/>
        <v>8.1795042185461228E-3</v>
      </c>
      <c r="DBN29" s="88">
        <f t="shared" ca="1" si="359"/>
        <v>9.0526455139016155E-3</v>
      </c>
      <c r="DBO29" s="88">
        <f t="shared" ca="1" si="828"/>
        <v>1.0278723486104183E-2</v>
      </c>
      <c r="DBP29" s="88">
        <f t="shared" ca="1" si="828"/>
        <v>7.9705502611062042E-3</v>
      </c>
      <c r="DBQ29" s="88">
        <f t="shared" ca="1" si="828"/>
        <v>7.7052680160138798E-3</v>
      </c>
      <c r="DBR29" s="88">
        <f t="shared" ca="1" si="828"/>
        <v>8.6562768696999467E-3</v>
      </c>
      <c r="DBS29" s="88">
        <f t="shared" ca="1" si="828"/>
        <v>8.255400586288526E-3</v>
      </c>
      <c r="DBT29" s="88">
        <f t="shared" ca="1" si="828"/>
        <v>7.9125257003838916E-3</v>
      </c>
      <c r="DBU29" s="88">
        <f t="shared" ca="1" si="828"/>
        <v>8.6806756886492285E-3</v>
      </c>
      <c r="DBV29" s="88">
        <f t="shared" ca="1" si="828"/>
        <v>8.1629636223122717E-3</v>
      </c>
      <c r="DBW29" s="88">
        <f t="shared" ca="1" si="828"/>
        <v>8.2216769618564858E-3</v>
      </c>
      <c r="DBX29" s="88">
        <f t="shared" ca="1" si="828"/>
        <v>8.7307406216894264E-3</v>
      </c>
      <c r="DBY29" s="88">
        <f t="shared" ca="1" si="828"/>
        <v>7.037135520820941E-3</v>
      </c>
      <c r="DBZ29" s="88">
        <f t="shared" ca="1" si="828"/>
        <v>9.142012331055974E-3</v>
      </c>
      <c r="DCA29" s="88">
        <f t="shared" ca="1" si="828"/>
        <v>9.5969673278116906E-3</v>
      </c>
      <c r="DCB29" s="88">
        <f t="shared" ca="1" si="828"/>
        <v>7.5173389018156605E-3</v>
      </c>
      <c r="DCC29" s="88">
        <f t="shared" ca="1" si="828"/>
        <v>8.2259155763662224E-3</v>
      </c>
      <c r="DCD29" s="88">
        <f t="shared" ca="1" si="672"/>
        <v>1.0773982933085006E-2</v>
      </c>
      <c r="DCE29" s="88">
        <f t="shared" ca="1" si="672"/>
        <v>6.6699924705317807E-3</v>
      </c>
      <c r="DCF29" s="88">
        <f t="shared" ca="1" si="672"/>
        <v>8.6786937513688815E-3</v>
      </c>
      <c r="DCG29" s="88">
        <f t="shared" ca="1" si="672"/>
        <v>8.3972500288469198E-3</v>
      </c>
      <c r="DCH29" s="88">
        <f t="shared" ca="1" si="672"/>
        <v>7.1416725365751792E-3</v>
      </c>
      <c r="DCI29" s="88">
        <f t="shared" ca="1" si="672"/>
        <v>9.1963099835387016E-3</v>
      </c>
      <c r="DCJ29" s="88">
        <f t="shared" ca="1" si="672"/>
        <v>8.1692747075596765E-3</v>
      </c>
      <c r="DCK29" s="88">
        <f t="shared" ca="1" si="672"/>
        <v>1.0102941287156022E-2</v>
      </c>
      <c r="DCL29" s="88">
        <f t="shared" ca="1" si="672"/>
        <v>8.4725046023239204E-3</v>
      </c>
      <c r="DCM29" s="88">
        <f t="shared" ca="1" si="672"/>
        <v>8.1273563083580965E-3</v>
      </c>
      <c r="DCN29" s="88">
        <f t="shared" ca="1" si="672"/>
        <v>8.4028244946952602E-3</v>
      </c>
      <c r="DCO29" s="88">
        <f t="shared" ca="1" si="672"/>
        <v>9.0847166351944782E-3</v>
      </c>
      <c r="DCP29" s="88">
        <f t="shared" ca="1" si="672"/>
        <v>8.3441095039669035E-3</v>
      </c>
      <c r="DCQ29" s="88">
        <f t="shared" ca="1" si="672"/>
        <v>1.0801759092198698E-2</v>
      </c>
      <c r="DCR29" s="88">
        <f t="shared" ca="1" si="672"/>
        <v>7.3325578217959507E-3</v>
      </c>
      <c r="DCS29" s="88">
        <f t="shared" ca="1" si="672"/>
        <v>9.0371232289793262E-3</v>
      </c>
      <c r="DCT29" s="88">
        <f t="shared" ca="1" si="672"/>
        <v>9.8803473182657257E-3</v>
      </c>
      <c r="DCU29" s="88">
        <f t="shared" ca="1" si="672"/>
        <v>7.0082782856198712E-3</v>
      </c>
      <c r="DCV29" s="88">
        <f t="shared" ca="1" si="672"/>
        <v>9.0511030294430448E-3</v>
      </c>
      <c r="DCW29" s="88">
        <f t="shared" ca="1" si="672"/>
        <v>8.6746432989428454E-3</v>
      </c>
      <c r="DCX29" s="88">
        <f t="shared" ca="1" si="672"/>
        <v>7.0934011140468085E-3</v>
      </c>
      <c r="DCY29" s="88">
        <f t="shared" ca="1" si="672"/>
        <v>8.589071525326621E-3</v>
      </c>
      <c r="DCZ29" s="88">
        <f t="shared" ca="1" si="672"/>
        <v>8.6779541516110881E-3</v>
      </c>
      <c r="DDA29" s="88">
        <f t="shared" ca="1" si="672"/>
        <v>6.3371150161436497E-3</v>
      </c>
      <c r="DDB29" s="88">
        <f t="shared" ca="1" si="672"/>
        <v>8.9213572044429656E-3</v>
      </c>
      <c r="DDC29" s="88">
        <f t="shared" ca="1" si="672"/>
        <v>9.4725374991326012E-3</v>
      </c>
      <c r="DDD29" s="88">
        <f t="shared" ca="1" si="672"/>
        <v>8.5389099357245091E-3</v>
      </c>
      <c r="DDE29" s="88">
        <f t="shared" ca="1" si="672"/>
        <v>9.2794438401545467E-3</v>
      </c>
      <c r="DDF29" s="88">
        <f t="shared" ca="1" si="672"/>
        <v>8.6378983231012452E-3</v>
      </c>
      <c r="DDG29" s="88">
        <f t="shared" ca="1" si="672"/>
        <v>7.5941556986071496E-3</v>
      </c>
      <c r="DDH29" s="88">
        <f t="shared" ca="1" si="672"/>
        <v>8.4498436077517537E-3</v>
      </c>
      <c r="DDI29" s="88">
        <f t="shared" ca="1" si="672"/>
        <v>1.0163935936302063E-2</v>
      </c>
      <c r="DDJ29" s="88">
        <f t="shared" ca="1" si="672"/>
        <v>9.5262620961917097E-3</v>
      </c>
      <c r="DDK29" s="88">
        <f t="shared" ca="1" si="360"/>
        <v>8.7888684888703748E-3</v>
      </c>
      <c r="DDL29" s="88">
        <f t="shared" ca="1" si="360"/>
        <v>9.0830478779973141E-3</v>
      </c>
      <c r="DDM29" s="88">
        <f t="shared" ca="1" si="360"/>
        <v>7.2920306812826845E-3</v>
      </c>
      <c r="DDN29" s="88">
        <f t="shared" ca="1" si="360"/>
        <v>7.5383955340979402E-3</v>
      </c>
      <c r="DDO29" s="88">
        <f t="shared" ca="1" si="360"/>
        <v>7.843342995385312E-3</v>
      </c>
      <c r="DDP29" s="88">
        <f t="shared" ca="1" si="360"/>
        <v>5.9399670819314E-3</v>
      </c>
      <c r="DDQ29" s="88">
        <f t="shared" ca="1" si="360"/>
        <v>9.7984244045853722E-3</v>
      </c>
      <c r="DDR29" s="88">
        <f t="shared" ca="1" si="360"/>
        <v>1.040430887370972E-2</v>
      </c>
      <c r="DDS29" s="88">
        <f t="shared" ca="1" si="360"/>
        <v>8.453010428289465E-3</v>
      </c>
      <c r="DDT29" s="88">
        <f t="shared" ca="1" si="360"/>
        <v>8.0290545698749969E-3</v>
      </c>
      <c r="DDU29" s="88">
        <f t="shared" ca="1" si="360"/>
        <v>7.9233393880383512E-3</v>
      </c>
      <c r="DDV29" s="88">
        <f t="shared" ca="1" si="360"/>
        <v>1.0051924983577201E-2</v>
      </c>
      <c r="DDW29" s="88">
        <f t="shared" ca="1" si="360"/>
        <v>8.375959251394503E-3</v>
      </c>
      <c r="DDX29" s="88">
        <f t="shared" ca="1" si="360"/>
        <v>9.1516068443511459E-3</v>
      </c>
      <c r="DDY29" s="88">
        <f t="shared" ca="1" si="360"/>
        <v>8.90686763699409E-3</v>
      </c>
      <c r="DDZ29" s="88">
        <f t="shared" ca="1" si="360"/>
        <v>8.8989318053147182E-3</v>
      </c>
      <c r="DEA29" s="88">
        <f t="shared" ca="1" si="829"/>
        <v>7.2037972058626243E-3</v>
      </c>
      <c r="DEB29" s="88">
        <f t="shared" ca="1" si="829"/>
        <v>8.4727558407816702E-3</v>
      </c>
      <c r="DEC29" s="88">
        <f t="shared" ca="1" si="829"/>
        <v>6.6730488866334672E-3</v>
      </c>
      <c r="DED29" s="88">
        <f t="shared" ca="1" si="829"/>
        <v>8.646521245893924E-3</v>
      </c>
      <c r="DEE29" s="88">
        <f t="shared" ca="1" si="829"/>
        <v>8.1587420270937388E-3</v>
      </c>
      <c r="DEF29" s="88">
        <f t="shared" ca="1" si="829"/>
        <v>8.2778605792793881E-3</v>
      </c>
      <c r="DEG29" s="88">
        <f t="shared" ca="1" si="829"/>
        <v>7.5523949490264031E-3</v>
      </c>
      <c r="DEH29" s="88">
        <f t="shared" ca="1" si="829"/>
        <v>9.158120538606894E-3</v>
      </c>
      <c r="DEI29" s="88">
        <f t="shared" ca="1" si="829"/>
        <v>1.0589836857735326E-2</v>
      </c>
      <c r="DEJ29" s="88">
        <f t="shared" ca="1" si="829"/>
        <v>8.1462034279681378E-3</v>
      </c>
      <c r="DEK29" s="88">
        <f t="shared" ca="1" si="829"/>
        <v>8.4494197981170444E-3</v>
      </c>
      <c r="DEL29" s="88">
        <f t="shared" ca="1" si="829"/>
        <v>8.6662827912124298E-3</v>
      </c>
      <c r="DEM29" s="88">
        <f t="shared" ca="1" si="829"/>
        <v>8.1427693109449532E-3</v>
      </c>
      <c r="DEN29" s="88">
        <f t="shared" ca="1" si="829"/>
        <v>9.3095101600462558E-3</v>
      </c>
      <c r="DEO29" s="88">
        <f t="shared" ca="1" si="829"/>
        <v>8.2912826019859043E-3</v>
      </c>
      <c r="DEP29" s="88">
        <f t="shared" ca="1" si="673"/>
        <v>7.7128961293559438E-3</v>
      </c>
      <c r="DEQ29" s="88">
        <f t="shared" ca="1" si="673"/>
        <v>9.8484302071002779E-3</v>
      </c>
      <c r="DER29" s="88">
        <f t="shared" ca="1" si="673"/>
        <v>6.2138939439447503E-3</v>
      </c>
      <c r="DES29" s="88">
        <f t="shared" ca="1" si="673"/>
        <v>6.7411581468957982E-3</v>
      </c>
      <c r="DET29" s="88">
        <f t="shared" ca="1" si="673"/>
        <v>7.3812429789938717E-3</v>
      </c>
      <c r="DEU29" s="88">
        <f t="shared" ca="1" si="673"/>
        <v>7.5410365016521236E-3</v>
      </c>
      <c r="DEV29" s="88">
        <f t="shared" ca="1" si="673"/>
        <v>9.2863243614424613E-3</v>
      </c>
      <c r="DEW29" s="88">
        <f t="shared" ca="1" si="673"/>
        <v>9.4526381930028457E-3</v>
      </c>
      <c r="DEX29" s="88">
        <f t="shared" ca="1" si="673"/>
        <v>9.9363405824370553E-3</v>
      </c>
      <c r="DEY29" s="88">
        <f t="shared" ca="1" si="673"/>
        <v>1.0530912660590161E-2</v>
      </c>
      <c r="DEZ29" s="88">
        <f t="shared" ca="1" si="673"/>
        <v>9.2178300409909743E-3</v>
      </c>
      <c r="DFA29" s="88">
        <f t="shared" ca="1" si="673"/>
        <v>1.0430211186795628E-2</v>
      </c>
      <c r="DFB29" s="88">
        <f t="shared" ca="1" si="673"/>
        <v>9.0142821536455531E-3</v>
      </c>
      <c r="DFC29" s="88">
        <f t="shared" ca="1" si="673"/>
        <v>8.0226300207940516E-3</v>
      </c>
      <c r="DFD29" s="88">
        <f t="shared" ca="1" si="673"/>
        <v>8.7112379831964949E-3</v>
      </c>
      <c r="DFE29" s="88">
        <f t="shared" ca="1" si="673"/>
        <v>7.9277716541344394E-3</v>
      </c>
      <c r="DFF29" s="88">
        <f t="shared" ca="1" si="673"/>
        <v>7.2715948412863229E-3</v>
      </c>
      <c r="DFG29" s="88">
        <f t="shared" ca="1" si="673"/>
        <v>7.8126671100893809E-3</v>
      </c>
      <c r="DFH29" s="88">
        <f t="shared" ca="1" si="673"/>
        <v>8.3478284069734027E-3</v>
      </c>
      <c r="DFI29" s="88">
        <f t="shared" ca="1" si="673"/>
        <v>9.7568760852976867E-3</v>
      </c>
      <c r="DFJ29" s="88">
        <f t="shared" ca="1" si="673"/>
        <v>8.8447364935405077E-3</v>
      </c>
      <c r="DFK29" s="88">
        <f t="shared" ca="1" si="673"/>
        <v>8.2493737876964471E-3</v>
      </c>
      <c r="DFL29" s="88">
        <f t="shared" ca="1" si="673"/>
        <v>7.3801981026045196E-3</v>
      </c>
      <c r="DFM29" s="88">
        <f t="shared" ca="1" si="673"/>
        <v>7.6592359395864403E-3</v>
      </c>
      <c r="DFN29" s="88">
        <f t="shared" ca="1" si="673"/>
        <v>7.117696213357793E-3</v>
      </c>
      <c r="DFO29" s="88">
        <f t="shared" ca="1" si="673"/>
        <v>8.9117802425438923E-3</v>
      </c>
      <c r="DFP29" s="88">
        <f t="shared" ca="1" si="673"/>
        <v>6.7305547181522995E-3</v>
      </c>
      <c r="DFQ29" s="88">
        <f t="shared" ca="1" si="673"/>
        <v>9.243657423865825E-3</v>
      </c>
      <c r="DFR29" s="88">
        <f t="shared" ca="1" si="673"/>
        <v>8.4141348453799572E-3</v>
      </c>
      <c r="DFS29" s="88">
        <f t="shared" ca="1" si="673"/>
        <v>8.4951372838643468E-3</v>
      </c>
      <c r="DFT29" s="88">
        <f t="shared" ca="1" si="673"/>
        <v>8.5907964376779524E-3</v>
      </c>
      <c r="DFU29" s="88">
        <f t="shared" ca="1" si="673"/>
        <v>8.3276871858404943E-3</v>
      </c>
      <c r="DFV29" s="88">
        <f t="shared" ca="1" si="673"/>
        <v>8.3979059490964895E-3</v>
      </c>
      <c r="DFW29" s="88">
        <f t="shared" ca="1" si="361"/>
        <v>8.4498297200092803E-3</v>
      </c>
      <c r="DFX29" s="88">
        <f t="shared" ca="1" si="361"/>
        <v>7.6826819678622255E-3</v>
      </c>
      <c r="DFY29" s="88">
        <f t="shared" ca="1" si="361"/>
        <v>7.3043302609061035E-3</v>
      </c>
      <c r="DFZ29" s="88">
        <f t="shared" ca="1" si="361"/>
        <v>7.3166501331113423E-3</v>
      </c>
      <c r="DGA29" s="88">
        <f t="shared" ca="1" si="361"/>
        <v>9.5717946266195043E-3</v>
      </c>
      <c r="DGB29" s="88">
        <f t="shared" ca="1" si="361"/>
        <v>9.1711925046237402E-3</v>
      </c>
      <c r="DGC29" s="88">
        <f t="shared" ca="1" si="361"/>
        <v>8.5831509713781805E-3</v>
      </c>
      <c r="DGD29" s="88">
        <f t="shared" ca="1" si="361"/>
        <v>8.5693026289706663E-3</v>
      </c>
      <c r="DGE29" s="88">
        <f t="shared" ca="1" si="361"/>
        <v>8.4512901657743701E-3</v>
      </c>
      <c r="DGF29" s="88">
        <f t="shared" ca="1" si="361"/>
        <v>8.0455696302324537E-3</v>
      </c>
      <c r="DGG29" s="88">
        <f t="shared" ca="1" si="361"/>
        <v>8.8653147620664334E-3</v>
      </c>
      <c r="DGH29" s="88">
        <f t="shared" ca="1" si="361"/>
        <v>7.393771205139385E-3</v>
      </c>
      <c r="DGI29" s="88">
        <f t="shared" ca="1" si="361"/>
        <v>6.5239078885284945E-3</v>
      </c>
      <c r="DGJ29" s="88">
        <f t="shared" ca="1" si="361"/>
        <v>8.8900424970247225E-3</v>
      </c>
      <c r="DGK29" s="88">
        <f t="shared" ca="1" si="361"/>
        <v>9.2282966655161027E-3</v>
      </c>
      <c r="DGL29" s="88">
        <f t="shared" ca="1" si="361"/>
        <v>8.7760455164796001E-3</v>
      </c>
      <c r="DGM29" s="88">
        <f t="shared" ca="1" si="830"/>
        <v>7.4115325962374684E-3</v>
      </c>
      <c r="DGN29" s="88">
        <f t="shared" ca="1" si="830"/>
        <v>7.2749387245722207E-3</v>
      </c>
      <c r="DGO29" s="88">
        <f t="shared" ca="1" si="830"/>
        <v>1.0340863227605026E-2</v>
      </c>
      <c r="DGP29" s="88">
        <f t="shared" ca="1" si="830"/>
        <v>8.6461318585045657E-3</v>
      </c>
      <c r="DGQ29" s="88">
        <f t="shared" ca="1" si="830"/>
        <v>8.6704898107859054E-3</v>
      </c>
      <c r="DGR29" s="88">
        <f t="shared" ca="1" si="830"/>
        <v>7.6453183863405428E-3</v>
      </c>
      <c r="DGS29" s="88">
        <f t="shared" ca="1" si="830"/>
        <v>8.505983255617848E-3</v>
      </c>
      <c r="DGT29" s="88">
        <f t="shared" ca="1" si="830"/>
        <v>8.8422199702205811E-3</v>
      </c>
      <c r="DGU29" s="88">
        <f t="shared" ca="1" si="830"/>
        <v>8.7942280906244102E-3</v>
      </c>
      <c r="DGV29" s="88">
        <f t="shared" ca="1" si="830"/>
        <v>9.4651751396800741E-3</v>
      </c>
      <c r="DGW29" s="88">
        <f t="shared" ca="1" si="830"/>
        <v>8.4620901653806382E-3</v>
      </c>
      <c r="DGX29" s="88">
        <f t="shared" ca="1" si="830"/>
        <v>9.2409934703985078E-3</v>
      </c>
      <c r="DGY29" s="88">
        <f t="shared" ca="1" si="830"/>
        <v>7.5686837139056738E-3</v>
      </c>
      <c r="DGZ29" s="88">
        <f t="shared" ca="1" si="830"/>
        <v>7.8191440216617905E-3</v>
      </c>
      <c r="DHA29" s="88">
        <f t="shared" ca="1" si="830"/>
        <v>8.7650563417861309E-3</v>
      </c>
      <c r="DHB29" s="88">
        <f t="shared" ca="1" si="674"/>
        <v>9.1731309022662459E-3</v>
      </c>
      <c r="DHC29" s="88">
        <f t="shared" ca="1" si="674"/>
        <v>1.0613508957655081E-2</v>
      </c>
      <c r="DHD29" s="88">
        <f t="shared" ca="1" si="674"/>
        <v>8.2845940100988689E-3</v>
      </c>
      <c r="DHE29" s="88">
        <f t="shared" ca="1" si="674"/>
        <v>1.088468048525788E-2</v>
      </c>
      <c r="DHF29" s="88">
        <f t="shared" ca="1" si="674"/>
        <v>8.1289115313124341E-3</v>
      </c>
      <c r="DHG29" s="88">
        <f t="shared" ca="1" si="674"/>
        <v>8.6101163658103465E-3</v>
      </c>
      <c r="DHH29" s="88">
        <f t="shared" ca="1" si="674"/>
        <v>7.8926414382029953E-3</v>
      </c>
      <c r="DHI29" s="88">
        <f t="shared" ca="1" si="674"/>
        <v>7.6419262599423518E-3</v>
      </c>
      <c r="DHJ29" s="88">
        <f t="shared" ca="1" si="674"/>
        <v>7.3543898732940224E-3</v>
      </c>
      <c r="DHK29" s="88">
        <f t="shared" ca="1" si="674"/>
        <v>9.3755811979425677E-3</v>
      </c>
      <c r="DHL29" s="88">
        <f t="shared" ca="1" si="674"/>
        <v>7.5752925880496359E-3</v>
      </c>
      <c r="DHM29" s="88">
        <f t="shared" ca="1" si="674"/>
        <v>8.7323576570056405E-3</v>
      </c>
      <c r="DHN29" s="88">
        <f t="shared" ca="1" si="674"/>
        <v>8.7367710705430063E-3</v>
      </c>
      <c r="DHO29" s="88">
        <f t="shared" ca="1" si="674"/>
        <v>9.0503197733669081E-3</v>
      </c>
      <c r="DHP29" s="88">
        <f t="shared" ca="1" si="674"/>
        <v>8.1987294679280228E-3</v>
      </c>
      <c r="DHQ29" s="88">
        <f t="shared" ca="1" si="674"/>
        <v>9.5901213294357669E-3</v>
      </c>
      <c r="DHR29" s="88">
        <f t="shared" ca="1" si="674"/>
        <v>8.8575774637860965E-3</v>
      </c>
      <c r="DHS29" s="88">
        <f t="shared" ca="1" si="674"/>
        <v>8.4619726307739052E-3</v>
      </c>
      <c r="DHT29" s="88">
        <f t="shared" ca="1" si="674"/>
        <v>9.1807560395322264E-3</v>
      </c>
      <c r="DHU29" s="88">
        <f t="shared" ca="1" si="674"/>
        <v>7.3713263314646518E-3</v>
      </c>
      <c r="DHV29" s="88">
        <f t="shared" ca="1" si="674"/>
        <v>9.3901770820092999E-3</v>
      </c>
      <c r="DHW29" s="88">
        <f t="shared" ca="1" si="674"/>
        <v>7.8317507091503081E-3</v>
      </c>
      <c r="DHX29" s="88">
        <f t="shared" ca="1" si="674"/>
        <v>9.5823032395054783E-3</v>
      </c>
      <c r="DHY29" s="88">
        <f t="shared" ca="1" si="674"/>
        <v>8.3678920678620997E-3</v>
      </c>
      <c r="DHZ29" s="88">
        <f t="shared" ca="1" si="674"/>
        <v>8.4601259399843774E-3</v>
      </c>
      <c r="DIA29" s="88">
        <f t="shared" ca="1" si="674"/>
        <v>7.7878450478239859E-3</v>
      </c>
      <c r="DIB29" s="88">
        <f t="shared" ca="1" si="674"/>
        <v>6.4421138883822022E-3</v>
      </c>
      <c r="DIC29" s="88">
        <f t="shared" ca="1" si="674"/>
        <v>8.5582587305381205E-3</v>
      </c>
      <c r="DID29" s="88">
        <f t="shared" ca="1" si="674"/>
        <v>8.0200170864799924E-3</v>
      </c>
      <c r="DIE29" s="88">
        <f t="shared" ca="1" si="674"/>
        <v>7.570966222086189E-3</v>
      </c>
      <c r="DIF29" s="88">
        <f t="shared" ca="1" si="674"/>
        <v>9.7581491863540492E-3</v>
      </c>
      <c r="DIG29" s="88">
        <f t="shared" ca="1" si="674"/>
        <v>9.5642655196901388E-3</v>
      </c>
      <c r="DIH29" s="88">
        <f t="shared" ca="1" si="674"/>
        <v>8.0256221992982928E-3</v>
      </c>
      <c r="DII29" s="88">
        <f t="shared" ca="1" si="362"/>
        <v>9.7432890130792395E-3</v>
      </c>
      <c r="DIJ29" s="88">
        <f t="shared" ca="1" si="362"/>
        <v>7.6896176940638439E-3</v>
      </c>
      <c r="DIK29" s="88">
        <f t="shared" ca="1" si="362"/>
        <v>7.3251437880355423E-3</v>
      </c>
      <c r="DIL29" s="88">
        <f t="shared" ca="1" si="362"/>
        <v>8.3931351450902674E-3</v>
      </c>
      <c r="DIM29" s="88">
        <f t="shared" ca="1" si="362"/>
        <v>9.219602488636798E-3</v>
      </c>
      <c r="DIN29" s="88">
        <f t="shared" ca="1" si="362"/>
        <v>7.9718741014223066E-3</v>
      </c>
      <c r="DIO29" s="88">
        <f t="shared" ca="1" si="362"/>
        <v>9.3676806607098876E-3</v>
      </c>
      <c r="DIP29" s="88">
        <f t="shared" ca="1" si="362"/>
        <v>1.0561289760645401E-2</v>
      </c>
      <c r="DIQ29" s="88">
        <f t="shared" ca="1" si="362"/>
        <v>9.0285433502689492E-3</v>
      </c>
      <c r="DIR29" s="88">
        <f t="shared" ca="1" si="362"/>
        <v>7.37915357784552E-3</v>
      </c>
      <c r="DIS29" s="88">
        <f t="shared" ca="1" si="362"/>
        <v>8.584916214906568E-3</v>
      </c>
      <c r="DIT29" s="88">
        <f t="shared" ca="1" si="362"/>
        <v>8.9178636960541933E-3</v>
      </c>
      <c r="DIU29" s="88">
        <f t="shared" ca="1" si="362"/>
        <v>8.8590914019755496E-3</v>
      </c>
      <c r="DIV29" s="88">
        <f t="shared" ca="1" si="362"/>
        <v>6.9354670644117076E-3</v>
      </c>
      <c r="DIW29" s="88">
        <f t="shared" ca="1" si="362"/>
        <v>7.4165467562397232E-3</v>
      </c>
      <c r="DIX29" s="88">
        <f t="shared" ca="1" si="362"/>
        <v>1.016402060200414E-2</v>
      </c>
      <c r="DIY29" s="88">
        <f t="shared" ca="1" si="831"/>
        <v>9.8982628284624719E-3</v>
      </c>
      <c r="DIZ29" s="88">
        <f t="shared" ca="1" si="831"/>
        <v>8.1094079205665196E-3</v>
      </c>
      <c r="DJA29" s="88">
        <f t="shared" ca="1" si="831"/>
        <v>8.3071725934533731E-3</v>
      </c>
      <c r="DJB29" s="88">
        <f t="shared" ca="1" si="831"/>
        <v>8.1038759172145456E-3</v>
      </c>
      <c r="DJC29" s="88">
        <f t="shared" ca="1" si="831"/>
        <v>7.056321827672375E-3</v>
      </c>
      <c r="DJD29" s="88">
        <f t="shared" ca="1" si="831"/>
        <v>9.0095816559365161E-3</v>
      </c>
      <c r="DJE29" s="88">
        <f t="shared" ca="1" si="831"/>
        <v>9.632620283586444E-3</v>
      </c>
      <c r="DJF29" s="88">
        <f t="shared" ca="1" si="831"/>
        <v>9.6426669137200799E-3</v>
      </c>
      <c r="DJG29" s="88">
        <f t="shared" ca="1" si="831"/>
        <v>8.9068656755078267E-3</v>
      </c>
      <c r="DJH29" s="88">
        <f t="shared" ca="1" si="831"/>
        <v>6.7942917553026356E-3</v>
      </c>
      <c r="DJI29" s="88">
        <f t="shared" ca="1" si="831"/>
        <v>8.2223065025690892E-3</v>
      </c>
      <c r="DJJ29" s="88">
        <f t="shared" ca="1" si="831"/>
        <v>1.0186668515364363E-2</v>
      </c>
      <c r="DJK29" s="88">
        <f t="shared" ca="1" si="831"/>
        <v>7.4837540234415859E-3</v>
      </c>
      <c r="DJL29" s="88">
        <f t="shared" ca="1" si="831"/>
        <v>8.5445103500908452E-3</v>
      </c>
      <c r="DJM29" s="88">
        <f t="shared" ca="1" si="831"/>
        <v>7.4880276214333626E-3</v>
      </c>
      <c r="DJN29" s="88">
        <f t="shared" ca="1" si="675"/>
        <v>7.8147211983764144E-3</v>
      </c>
      <c r="DJO29" s="88">
        <f t="shared" ca="1" si="675"/>
        <v>6.1689864014746439E-3</v>
      </c>
      <c r="DJP29" s="88">
        <f t="shared" ca="1" si="675"/>
        <v>7.5168364067770277E-3</v>
      </c>
      <c r="DJQ29" s="88">
        <f t="shared" ca="1" si="675"/>
        <v>7.0578014483721023E-3</v>
      </c>
      <c r="DJR29" s="88">
        <f t="shared" ca="1" si="675"/>
        <v>7.6052749866885316E-3</v>
      </c>
      <c r="DJS29" s="88">
        <f t="shared" ca="1" si="675"/>
        <v>9.2840575364728489E-3</v>
      </c>
      <c r="DJT29" s="88">
        <f t="shared" ca="1" si="675"/>
        <v>9.3880121653972543E-3</v>
      </c>
      <c r="DJU29" s="88">
        <f t="shared" ca="1" si="675"/>
        <v>1.0486657028932873E-2</v>
      </c>
      <c r="DJV29" s="88">
        <f t="shared" ca="1" si="675"/>
        <v>8.3510016481294583E-3</v>
      </c>
      <c r="DJW29" s="88">
        <f t="shared" ca="1" si="675"/>
        <v>9.7126613699483125E-3</v>
      </c>
      <c r="DJX29" s="88">
        <f t="shared" ca="1" si="675"/>
        <v>8.0847522439079084E-3</v>
      </c>
      <c r="DJY29" s="88">
        <f t="shared" ca="1" si="675"/>
        <v>6.842286339952602E-3</v>
      </c>
      <c r="DJZ29" s="88">
        <f t="shared" ca="1" si="675"/>
        <v>7.6074756015589136E-3</v>
      </c>
      <c r="DKA29" s="88">
        <f t="shared" ca="1" si="675"/>
        <v>9.9732124694072097E-3</v>
      </c>
      <c r="DKB29" s="88">
        <f t="shared" ca="1" si="675"/>
        <v>7.5129146248980525E-3</v>
      </c>
      <c r="DKC29" s="88">
        <f t="shared" ca="1" si="675"/>
        <v>8.9868406779818229E-3</v>
      </c>
      <c r="DKD29" s="88">
        <f t="shared" ca="1" si="675"/>
        <v>1.0127182424162029E-2</v>
      </c>
      <c r="DKE29" s="88">
        <f t="shared" ca="1" si="675"/>
        <v>7.3847162602069623E-3</v>
      </c>
      <c r="DKF29" s="88">
        <f t="shared" ca="1" si="675"/>
        <v>7.396587723070263E-3</v>
      </c>
      <c r="DKG29" s="88">
        <f t="shared" ca="1" si="675"/>
        <v>1.1261912507405051E-2</v>
      </c>
      <c r="DKH29" s="88">
        <f t="shared" ca="1" si="675"/>
        <v>9.2724890801129424E-3</v>
      </c>
      <c r="DKI29" s="88">
        <f t="shared" ca="1" si="675"/>
        <v>1.0916013142582908E-2</v>
      </c>
      <c r="DKJ29" s="88">
        <f t="shared" ca="1" si="675"/>
        <v>9.5872115381285122E-3</v>
      </c>
      <c r="DKK29" s="88">
        <f t="shared" ca="1" si="675"/>
        <v>8.5940827255116484E-3</v>
      </c>
      <c r="DKL29" s="88">
        <f t="shared" ca="1" si="675"/>
        <v>7.573777895234308E-3</v>
      </c>
      <c r="DKM29" s="88">
        <f t="shared" ca="1" si="675"/>
        <v>9.0178957066255443E-3</v>
      </c>
      <c r="DKN29" s="88">
        <f t="shared" ca="1" si="675"/>
        <v>7.2506200313424939E-3</v>
      </c>
      <c r="DKO29" s="88">
        <f t="shared" ca="1" si="675"/>
        <v>9.2272819636461875E-3</v>
      </c>
      <c r="DKP29" s="88">
        <f t="shared" ca="1" si="675"/>
        <v>7.6038557273570362E-3</v>
      </c>
      <c r="DKQ29" s="88">
        <f t="shared" ca="1" si="675"/>
        <v>9.0179497282434819E-3</v>
      </c>
      <c r="DKR29" s="88">
        <f t="shared" ca="1" si="675"/>
        <v>6.7538039676098699E-3</v>
      </c>
      <c r="DKS29" s="88">
        <f t="shared" ca="1" si="675"/>
        <v>8.2912125373944962E-3</v>
      </c>
      <c r="DKT29" s="88">
        <f t="shared" ca="1" si="675"/>
        <v>9.0336943939627913E-3</v>
      </c>
      <c r="DKU29" s="88">
        <f t="shared" ca="1" si="363"/>
        <v>1.0252930298056937E-2</v>
      </c>
      <c r="DKV29" s="88">
        <f t="shared" ca="1" si="363"/>
        <v>8.6966912273211284E-3</v>
      </c>
      <c r="DKW29" s="88">
        <f t="shared" ca="1" si="363"/>
        <v>9.1742634665597199E-3</v>
      </c>
      <c r="DKX29" s="88">
        <f t="shared" ca="1" si="363"/>
        <v>8.1753628930310417E-3</v>
      </c>
      <c r="DKY29" s="88">
        <f t="shared" ca="1" si="363"/>
        <v>8.0561660655072594E-3</v>
      </c>
      <c r="DKZ29" s="88">
        <f t="shared" ca="1" si="363"/>
        <v>7.5648552250654408E-3</v>
      </c>
      <c r="DLA29" s="88">
        <f t="shared" ca="1" si="363"/>
        <v>1.0079847659457544E-2</v>
      </c>
      <c r="DLB29" s="88">
        <f t="shared" ca="1" si="363"/>
        <v>9.2539048964513128E-3</v>
      </c>
      <c r="DLC29" s="88">
        <f t="shared" ca="1" si="363"/>
        <v>8.4142641274966845E-3</v>
      </c>
      <c r="DLD29" s="88">
        <f t="shared" ca="1" si="363"/>
        <v>7.7469814838808122E-3</v>
      </c>
      <c r="DLE29" s="88">
        <f t="shared" ca="1" si="363"/>
        <v>1.0216460422780802E-2</v>
      </c>
      <c r="DLF29" s="88">
        <f t="shared" ca="1" si="363"/>
        <v>8.9311075559270602E-3</v>
      </c>
      <c r="DLG29" s="88">
        <f t="shared" ca="1" si="363"/>
        <v>8.0930389150061736E-3</v>
      </c>
      <c r="DLH29" s="88">
        <f t="shared" ca="1" si="363"/>
        <v>7.6907701102037511E-3</v>
      </c>
      <c r="DLI29" s="88">
        <f t="shared" ca="1" si="363"/>
        <v>8.2786935354691102E-3</v>
      </c>
      <c r="DLJ29" s="88">
        <f t="shared" ca="1" si="363"/>
        <v>9.5937704157085524E-3</v>
      </c>
      <c r="DLK29" s="88">
        <f t="shared" ca="1" si="832"/>
        <v>8.1621091580687602E-3</v>
      </c>
      <c r="DLL29" s="88">
        <f t="shared" ca="1" si="832"/>
        <v>7.5315713666573763E-3</v>
      </c>
      <c r="DLM29" s="88">
        <f t="shared" ca="1" si="832"/>
        <v>7.6695882119883936E-3</v>
      </c>
      <c r="DLN29" s="88">
        <f t="shared" ca="1" si="832"/>
        <v>9.7796044884841896E-3</v>
      </c>
      <c r="DLO29" s="88">
        <f t="shared" ca="1" si="832"/>
        <v>8.9444246197858748E-3</v>
      </c>
      <c r="DLP29" s="88">
        <f t="shared" ca="1" si="832"/>
        <v>9.1505066458590131E-3</v>
      </c>
      <c r="DLQ29" s="88">
        <f t="shared" ca="1" si="832"/>
        <v>7.055446057927954E-3</v>
      </c>
      <c r="DLR29" s="88">
        <f t="shared" ca="1" si="832"/>
        <v>7.6831040684447989E-3</v>
      </c>
      <c r="DLS29" s="88">
        <f t="shared" ca="1" si="832"/>
        <v>9.2618377394632218E-3</v>
      </c>
      <c r="DLT29" s="88">
        <f t="shared" ca="1" si="832"/>
        <v>7.573847210495162E-3</v>
      </c>
      <c r="DLU29" s="88">
        <f t="shared" ca="1" si="832"/>
        <v>9.1718927581513187E-3</v>
      </c>
      <c r="DLV29" s="88">
        <f t="shared" ca="1" si="832"/>
        <v>9.6334587124193363E-3</v>
      </c>
      <c r="DLW29" s="88">
        <f t="shared" ca="1" si="832"/>
        <v>8.2943157135585196E-3</v>
      </c>
      <c r="DLX29" s="88">
        <f t="shared" ca="1" si="832"/>
        <v>8.9374539794995749E-3</v>
      </c>
      <c r="DLY29" s="88">
        <f t="shared" ca="1" si="832"/>
        <v>8.2050658221170299E-3</v>
      </c>
      <c r="DLZ29" s="88">
        <f t="shared" ca="1" si="676"/>
        <v>7.7817321008006174E-3</v>
      </c>
      <c r="DMA29" s="88">
        <f t="shared" ca="1" si="676"/>
        <v>8.0979438816028704E-3</v>
      </c>
      <c r="DMB29" s="88">
        <f t="shared" ca="1" si="676"/>
        <v>7.7051245588277174E-3</v>
      </c>
      <c r="DMC29" s="88">
        <f t="shared" ca="1" si="676"/>
        <v>8.1540956701702232E-3</v>
      </c>
      <c r="DMD29" s="88">
        <f t="shared" ca="1" si="676"/>
        <v>7.5055277895515714E-3</v>
      </c>
      <c r="DME29" s="88">
        <f t="shared" ca="1" si="676"/>
        <v>9.8057550935322767E-3</v>
      </c>
      <c r="DMF29" s="88">
        <f t="shared" ca="1" si="676"/>
        <v>6.8848959280282387E-3</v>
      </c>
      <c r="DMG29" s="88">
        <f t="shared" ca="1" si="676"/>
        <v>1.0084209938252008E-2</v>
      </c>
      <c r="DMH29" s="88">
        <f t="shared" ca="1" si="676"/>
        <v>8.8471738274006097E-3</v>
      </c>
      <c r="DMI29" s="88">
        <f t="shared" ca="1" si="676"/>
        <v>8.8564650041667043E-3</v>
      </c>
      <c r="DMJ29" s="88">
        <f t="shared" ca="1" si="676"/>
        <v>6.2892388674206171E-3</v>
      </c>
      <c r="DMK29" s="88">
        <f t="shared" ca="1" si="676"/>
        <v>9.56830723404648E-3</v>
      </c>
      <c r="DML29" s="88">
        <f t="shared" ca="1" si="676"/>
        <v>7.7983386929896198E-3</v>
      </c>
      <c r="DMM29" s="88">
        <f t="shared" ca="1" si="676"/>
        <v>8.5984309335515562E-3</v>
      </c>
      <c r="DMN29" s="88">
        <f t="shared" ca="1" si="676"/>
        <v>7.9279220619597607E-3</v>
      </c>
      <c r="DMO29" s="88">
        <f t="shared" ca="1" si="676"/>
        <v>9.7249308038527514E-3</v>
      </c>
      <c r="DMP29" s="88">
        <f t="shared" ca="1" si="676"/>
        <v>7.0773348339265652E-3</v>
      </c>
      <c r="DMQ29" s="88">
        <f t="shared" ca="1" si="676"/>
        <v>9.2387833912243329E-3</v>
      </c>
      <c r="DMR29" s="88">
        <f t="shared" ca="1" si="676"/>
        <v>7.8928351551044596E-3</v>
      </c>
      <c r="DMS29" s="88">
        <f t="shared" ca="1" si="676"/>
        <v>7.7684186514909775E-3</v>
      </c>
      <c r="DMT29" s="88">
        <f t="shared" ca="1" si="676"/>
        <v>9.7697808061818093E-3</v>
      </c>
      <c r="DMU29" s="88">
        <f t="shared" ca="1" si="676"/>
        <v>8.815217843610685E-3</v>
      </c>
      <c r="DMV29" s="88">
        <f t="shared" ca="1" si="676"/>
        <v>8.0662289214169652E-3</v>
      </c>
      <c r="DMW29" s="88">
        <f t="shared" ca="1" si="676"/>
        <v>8.4354288549672498E-3</v>
      </c>
      <c r="DMX29" s="88">
        <f t="shared" ca="1" si="676"/>
        <v>9.2125410827122878E-3</v>
      </c>
      <c r="DMY29" s="88">
        <f t="shared" ca="1" si="676"/>
        <v>9.0094641577411465E-3</v>
      </c>
      <c r="DMZ29" s="88">
        <f t="shared" ca="1" si="676"/>
        <v>8.3855744827242857E-3</v>
      </c>
      <c r="DNA29" s="88">
        <f t="shared" ca="1" si="676"/>
        <v>8.3245492303684991E-3</v>
      </c>
      <c r="DNB29" s="88">
        <f t="shared" ca="1" si="676"/>
        <v>8.9604758425975567E-3</v>
      </c>
      <c r="DNC29" s="88">
        <f t="shared" ca="1" si="676"/>
        <v>9.0214078798441719E-3</v>
      </c>
      <c r="DND29" s="88">
        <f t="shared" ca="1" si="676"/>
        <v>8.6830926948820632E-3</v>
      </c>
      <c r="DNE29" s="88">
        <f t="shared" ca="1" si="676"/>
        <v>8.1550964047093361E-3</v>
      </c>
      <c r="DNF29" s="88">
        <f t="shared" ca="1" si="676"/>
        <v>8.6356539770186501E-3</v>
      </c>
      <c r="DNG29" s="88">
        <f t="shared" ca="1" si="364"/>
        <v>1.0334434137098815E-2</v>
      </c>
      <c r="DNH29" s="88">
        <f t="shared" ca="1" si="364"/>
        <v>6.7615385441829618E-3</v>
      </c>
      <c r="DNI29" s="88">
        <f t="shared" ca="1" si="364"/>
        <v>9.1131897961786897E-3</v>
      </c>
      <c r="DNJ29" s="88">
        <f t="shared" ca="1" si="364"/>
        <v>9.9701927560766519E-3</v>
      </c>
      <c r="DNK29" s="88">
        <f t="shared" ca="1" si="364"/>
        <v>8.5993491014586948E-3</v>
      </c>
      <c r="DNL29" s="88">
        <f t="shared" ca="1" si="364"/>
        <v>7.7453571429070608E-3</v>
      </c>
      <c r="DNM29" s="88">
        <f t="shared" ca="1" si="364"/>
        <v>6.6943347152697051E-3</v>
      </c>
      <c r="DNN29" s="88">
        <f t="shared" ca="1" si="364"/>
        <v>8.2728653265030372E-3</v>
      </c>
      <c r="DNO29" s="88">
        <f t="shared" ca="1" si="364"/>
        <v>8.1989013751065636E-3</v>
      </c>
      <c r="DNP29" s="88">
        <f t="shared" ca="1" si="364"/>
        <v>7.9986372640767547E-3</v>
      </c>
      <c r="DNQ29" s="88">
        <f t="shared" ca="1" si="364"/>
        <v>7.1802175122561308E-3</v>
      </c>
      <c r="DNR29" s="88">
        <f t="shared" ca="1" si="364"/>
        <v>8.7821076492539795E-3</v>
      </c>
      <c r="DNS29" s="88">
        <f t="shared" ca="1" si="364"/>
        <v>9.107956273863526E-3</v>
      </c>
      <c r="DNT29" s="88">
        <f t="shared" ca="1" si="364"/>
        <v>7.0923768321827264E-3</v>
      </c>
      <c r="DNU29" s="88">
        <f t="shared" ca="1" si="364"/>
        <v>8.8352210710872254E-3</v>
      </c>
      <c r="DNV29" s="88">
        <f t="shared" ca="1" si="364"/>
        <v>8.0996525644538939E-3</v>
      </c>
      <c r="DNW29" s="88">
        <f t="shared" ca="1" si="833"/>
        <v>9.0567939988954582E-3</v>
      </c>
      <c r="DNX29" s="88">
        <f t="shared" ca="1" si="833"/>
        <v>7.2218683085350163E-3</v>
      </c>
      <c r="DNY29" s="88">
        <f t="shared" ca="1" si="833"/>
        <v>7.5829828684181129E-3</v>
      </c>
      <c r="DNZ29" s="88">
        <f t="shared" ca="1" si="833"/>
        <v>7.2451830646034655E-3</v>
      </c>
      <c r="DOA29" s="88">
        <f t="shared" ca="1" si="833"/>
        <v>7.0204425861828687E-3</v>
      </c>
      <c r="DOB29" s="88">
        <f t="shared" ca="1" si="833"/>
        <v>8.1399753141806232E-3</v>
      </c>
      <c r="DOC29" s="88">
        <f t="shared" ca="1" si="833"/>
        <v>9.4202937186935384E-3</v>
      </c>
      <c r="DOD29" s="88">
        <f t="shared" ca="1" si="833"/>
        <v>8.5799972738479884E-3</v>
      </c>
      <c r="DOE29" s="88">
        <f t="shared" ca="1" si="833"/>
        <v>9.1736183193218551E-3</v>
      </c>
      <c r="DOF29" s="88">
        <f t="shared" ca="1" si="833"/>
        <v>8.354635355191882E-3</v>
      </c>
      <c r="DOG29" s="88">
        <f t="shared" ca="1" si="833"/>
        <v>8.9599604074143361E-3</v>
      </c>
      <c r="DOH29" s="88">
        <f t="shared" ca="1" si="833"/>
        <v>6.2970827776678458E-3</v>
      </c>
      <c r="DOI29" s="88">
        <f t="shared" ca="1" si="833"/>
        <v>7.5634499716439336E-3</v>
      </c>
      <c r="DOJ29" s="88">
        <f t="shared" ca="1" si="833"/>
        <v>1.0468090010390769E-2</v>
      </c>
      <c r="DOK29" s="88">
        <f t="shared" ca="1" si="833"/>
        <v>9.6833065582874415E-3</v>
      </c>
      <c r="DOL29" s="88">
        <f t="shared" ca="1" si="677"/>
        <v>7.867221797243952E-3</v>
      </c>
      <c r="DOM29" s="88">
        <f t="shared" ca="1" si="677"/>
        <v>8.6776868450810386E-3</v>
      </c>
      <c r="DON29" s="88">
        <f t="shared" ca="1" si="677"/>
        <v>8.7035796008510299E-3</v>
      </c>
      <c r="DOO29" s="88">
        <f t="shared" ca="1" si="677"/>
        <v>8.8766156850679356E-3</v>
      </c>
      <c r="DOP29" s="88">
        <f t="shared" ca="1" si="677"/>
        <v>7.4965559765942189E-3</v>
      </c>
      <c r="DOQ29" s="88">
        <f t="shared" ca="1" si="677"/>
        <v>9.407998556291073E-3</v>
      </c>
      <c r="DOR29" s="88">
        <f t="shared" ca="1" si="677"/>
        <v>7.6489774482942224E-3</v>
      </c>
      <c r="DOS29" s="88">
        <f t="shared" ca="1" si="677"/>
        <v>8.0026616115034012E-3</v>
      </c>
      <c r="DOT29" s="88">
        <f t="shared" ca="1" si="677"/>
        <v>8.2490141687821209E-3</v>
      </c>
      <c r="DOU29" s="88">
        <f t="shared" ca="1" si="677"/>
        <v>9.7356625661397488E-3</v>
      </c>
      <c r="DOV29" s="88">
        <f t="shared" ca="1" si="677"/>
        <v>9.1765995256866892E-3</v>
      </c>
      <c r="DOW29" s="88">
        <f t="shared" ca="1" si="677"/>
        <v>7.2695578620425617E-3</v>
      </c>
      <c r="DOX29" s="88">
        <f t="shared" ca="1" si="677"/>
        <v>8.7268206052564749E-3</v>
      </c>
      <c r="DOY29" s="88">
        <f t="shared" ca="1" si="677"/>
        <v>8.604613741602752E-3</v>
      </c>
      <c r="DOZ29" s="88">
        <f t="shared" ca="1" si="677"/>
        <v>9.4846869853605388E-3</v>
      </c>
      <c r="DPA29" s="88">
        <f t="shared" ca="1" si="677"/>
        <v>9.4267700793869841E-3</v>
      </c>
      <c r="DPB29" s="88">
        <f t="shared" ca="1" si="677"/>
        <v>1.050622674655181E-2</v>
      </c>
      <c r="DPC29" s="88">
        <f t="shared" ca="1" si="677"/>
        <v>9.9236703604360411E-3</v>
      </c>
      <c r="DPD29" s="88">
        <f t="shared" ca="1" si="677"/>
        <v>7.9109803073214267E-3</v>
      </c>
      <c r="DPE29" s="88">
        <f t="shared" ca="1" si="677"/>
        <v>8.3866556550055999E-3</v>
      </c>
      <c r="DPF29" s="88">
        <f t="shared" ca="1" si="677"/>
        <v>7.3405570161489903E-3</v>
      </c>
      <c r="DPG29" s="88">
        <f t="shared" ca="1" si="677"/>
        <v>8.4127616525294761E-3</v>
      </c>
      <c r="DPH29" s="88">
        <f t="shared" ca="1" si="677"/>
        <v>8.3803344339230829E-3</v>
      </c>
      <c r="DPI29" s="88">
        <f t="shared" ca="1" si="677"/>
        <v>9.3492350127862556E-3</v>
      </c>
      <c r="DPJ29" s="88">
        <f t="shared" ca="1" si="677"/>
        <v>9.4341996424073503E-3</v>
      </c>
      <c r="DPK29" s="88">
        <f t="shared" ca="1" si="677"/>
        <v>7.8379134296728253E-3</v>
      </c>
      <c r="DPL29" s="88">
        <f t="shared" ca="1" si="677"/>
        <v>7.1111246862470973E-3</v>
      </c>
      <c r="DPM29" s="88">
        <f t="shared" ca="1" si="677"/>
        <v>8.4764371452865864E-3</v>
      </c>
      <c r="DPN29" s="88">
        <f t="shared" ca="1" si="677"/>
        <v>9.9539974064205474E-3</v>
      </c>
      <c r="DPO29" s="88">
        <f t="shared" ca="1" si="677"/>
        <v>8.8339079037876595E-3</v>
      </c>
      <c r="DPP29" s="88">
        <f t="shared" ca="1" si="677"/>
        <v>7.4798747882465298E-3</v>
      </c>
      <c r="DPQ29" s="88">
        <f t="shared" ca="1" si="677"/>
        <v>9.113707813631345E-3</v>
      </c>
      <c r="DPR29" s="88">
        <f t="shared" ca="1" si="677"/>
        <v>7.6716561138378903E-3</v>
      </c>
      <c r="DPS29" s="88">
        <f t="shared" ca="1" si="365"/>
        <v>7.5648314902814076E-3</v>
      </c>
      <c r="DPT29" s="88">
        <f t="shared" ca="1" si="365"/>
        <v>8.6195352156030036E-3</v>
      </c>
      <c r="DPU29" s="88">
        <f t="shared" ca="1" si="365"/>
        <v>8.6976184051272068E-3</v>
      </c>
      <c r="DPV29" s="88">
        <f t="shared" ca="1" si="365"/>
        <v>9.511163597998043E-3</v>
      </c>
      <c r="DPW29" s="88">
        <f t="shared" ca="1" si="365"/>
        <v>8.8989851027758589E-3</v>
      </c>
      <c r="DPX29" s="88">
        <f t="shared" ca="1" si="365"/>
        <v>7.3606072849206399E-3</v>
      </c>
      <c r="DPY29" s="88">
        <f t="shared" ca="1" si="365"/>
        <v>9.7131919138643205E-3</v>
      </c>
      <c r="DPZ29" s="88">
        <f t="shared" ca="1" si="365"/>
        <v>9.2765759254723416E-3</v>
      </c>
      <c r="DQA29" s="88">
        <f t="shared" ca="1" si="365"/>
        <v>8.6488839212987712E-3</v>
      </c>
      <c r="DQB29" s="88">
        <f t="shared" ca="1" si="365"/>
        <v>8.1828718561128815E-3</v>
      </c>
      <c r="DQC29" s="88">
        <f t="shared" ca="1" si="365"/>
        <v>8.6819055310779613E-3</v>
      </c>
      <c r="DQD29" s="88">
        <f t="shared" ca="1" si="365"/>
        <v>9.1687654304001952E-3</v>
      </c>
      <c r="DQE29" s="88">
        <f t="shared" ca="1" si="365"/>
        <v>9.9911579806209478E-3</v>
      </c>
      <c r="DQF29" s="88">
        <f t="shared" ca="1" si="365"/>
        <v>8.8616819810013493E-3</v>
      </c>
      <c r="DQG29" s="88">
        <f t="shared" ca="1" si="365"/>
        <v>7.3550328792528243E-3</v>
      </c>
      <c r="DQH29" s="88">
        <f t="shared" ca="1" si="365"/>
        <v>8.0850676731599562E-3</v>
      </c>
      <c r="DQI29" s="88">
        <f t="shared" ca="1" si="834"/>
        <v>8.3374131203107597E-3</v>
      </c>
      <c r="DQJ29" s="88">
        <f t="shared" ca="1" si="834"/>
        <v>8.5534233568996653E-3</v>
      </c>
      <c r="DQK29" s="88">
        <f t="shared" ca="1" si="834"/>
        <v>8.4813293903954878E-3</v>
      </c>
      <c r="DQL29" s="88">
        <f t="shared" ca="1" si="834"/>
        <v>9.0660870112239268E-3</v>
      </c>
      <c r="DQM29" s="88">
        <f t="shared" ca="1" si="834"/>
        <v>7.7276072657697821E-3</v>
      </c>
      <c r="DQN29" s="88">
        <f t="shared" ca="1" si="834"/>
        <v>8.0914826201152167E-3</v>
      </c>
      <c r="DQO29" s="88">
        <f t="shared" ca="1" si="834"/>
        <v>8.6096956541328543E-3</v>
      </c>
      <c r="DQP29" s="88">
        <f t="shared" ca="1" si="834"/>
        <v>9.1942787944402811E-3</v>
      </c>
      <c r="DQQ29" s="88">
        <f t="shared" ca="1" si="834"/>
        <v>9.3854313322217012E-3</v>
      </c>
      <c r="DQR29" s="88">
        <f t="shared" ca="1" si="834"/>
        <v>8.4473973528070099E-3</v>
      </c>
      <c r="DQS29" s="88">
        <f t="shared" ca="1" si="834"/>
        <v>9.2589877501551964E-3</v>
      </c>
      <c r="DQT29" s="88">
        <f t="shared" ca="1" si="834"/>
        <v>9.3365151806971206E-3</v>
      </c>
      <c r="DQU29" s="88">
        <f t="shared" ca="1" si="834"/>
        <v>7.9963486106440131E-3</v>
      </c>
      <c r="DQV29" s="88">
        <f t="shared" ca="1" si="834"/>
        <v>9.5105523053327212E-3</v>
      </c>
      <c r="DQW29" s="88">
        <f t="shared" ca="1" si="834"/>
        <v>9.7177816189769704E-3</v>
      </c>
      <c r="DQX29" s="88">
        <f t="shared" ca="1" si="678"/>
        <v>8.7372568513082484E-3</v>
      </c>
      <c r="DQY29" s="88">
        <f t="shared" ca="1" si="678"/>
        <v>7.4769555016252851E-3</v>
      </c>
      <c r="DQZ29" s="88">
        <f t="shared" ca="1" si="678"/>
        <v>8.5828714475081891E-3</v>
      </c>
      <c r="DRA29" s="88">
        <f t="shared" ca="1" si="678"/>
        <v>8.7848680717666962E-3</v>
      </c>
      <c r="DRB29" s="88">
        <f t="shared" ca="1" si="678"/>
        <v>8.4933329853211868E-3</v>
      </c>
      <c r="DRC29" s="88">
        <f t="shared" ca="1" si="678"/>
        <v>7.738935907143446E-3</v>
      </c>
      <c r="DRD29" s="88">
        <f t="shared" ca="1" si="678"/>
        <v>9.3185257380166159E-3</v>
      </c>
      <c r="DRE29" s="88">
        <f t="shared" ca="1" si="678"/>
        <v>8.178409002074111E-3</v>
      </c>
      <c r="DRF29" s="88">
        <f t="shared" ca="1" si="678"/>
        <v>7.8631185990070147E-3</v>
      </c>
      <c r="DRG29" s="88">
        <f t="shared" ca="1" si="678"/>
        <v>8.3091866659116762E-3</v>
      </c>
      <c r="DRH29" s="88">
        <f t="shared" ca="1" si="678"/>
        <v>9.7133036412192716E-3</v>
      </c>
      <c r="DRI29" s="88">
        <f t="shared" ca="1" si="678"/>
        <v>9.6064509046590203E-3</v>
      </c>
      <c r="DRJ29" s="88">
        <f t="shared" ca="1" si="678"/>
        <v>8.4449041474469275E-3</v>
      </c>
      <c r="DRK29" s="88">
        <f t="shared" ca="1" si="678"/>
        <v>7.1005238427977492E-3</v>
      </c>
      <c r="DRL29" s="88">
        <f t="shared" ca="1" si="678"/>
        <v>8.7114711784104272E-3</v>
      </c>
      <c r="DRM29" s="88">
        <f t="shared" ca="1" si="678"/>
        <v>8.9724873035396478E-3</v>
      </c>
      <c r="DRN29" s="88">
        <f t="shared" ca="1" si="678"/>
        <v>9.3966693971203365E-3</v>
      </c>
      <c r="DRO29" s="88">
        <f t="shared" ca="1" si="678"/>
        <v>9.4171504053038382E-3</v>
      </c>
      <c r="DRP29" s="88">
        <f t="shared" ca="1" si="678"/>
        <v>8.1262412095786472E-3</v>
      </c>
      <c r="DRQ29" s="88">
        <f t="shared" ca="1" si="678"/>
        <v>8.4655063317194655E-3</v>
      </c>
      <c r="DRR29" s="88">
        <f t="shared" ca="1" si="678"/>
        <v>9.3733800114240082E-3</v>
      </c>
      <c r="DRS29" s="88">
        <f t="shared" ca="1" si="678"/>
        <v>9.1561845551121623E-3</v>
      </c>
      <c r="DRT29" s="88">
        <f t="shared" ca="1" si="678"/>
        <v>9.2936024251751917E-3</v>
      </c>
      <c r="DRU29" s="88">
        <f t="shared" ca="1" si="678"/>
        <v>8.9167912761219693E-3</v>
      </c>
      <c r="DRV29" s="88">
        <f t="shared" ca="1" si="678"/>
        <v>8.3049972246904847E-3</v>
      </c>
      <c r="DRW29" s="88">
        <f t="shared" ca="1" si="678"/>
        <v>7.689780288361911E-3</v>
      </c>
      <c r="DRX29" s="88">
        <f t="shared" ca="1" si="678"/>
        <v>8.8887492660024124E-3</v>
      </c>
      <c r="DRY29" s="88">
        <f t="shared" ca="1" si="678"/>
        <v>7.9165932862083569E-3</v>
      </c>
      <c r="DRZ29" s="88">
        <f t="shared" ca="1" si="678"/>
        <v>8.1985113736719444E-3</v>
      </c>
      <c r="DSA29" s="88">
        <f t="shared" ca="1" si="678"/>
        <v>8.5155544476195229E-3</v>
      </c>
      <c r="DSB29" s="88">
        <f t="shared" ca="1" si="678"/>
        <v>8.6872128867513283E-3</v>
      </c>
      <c r="DSC29" s="88">
        <f t="shared" ca="1" si="678"/>
        <v>7.7493889951448435E-3</v>
      </c>
      <c r="DSD29" s="88">
        <f t="shared" ca="1" si="678"/>
        <v>8.0787360257986336E-3</v>
      </c>
      <c r="DSE29" s="88">
        <f t="shared" ca="1" si="366"/>
        <v>8.189783376571098E-3</v>
      </c>
      <c r="DSF29" s="88">
        <f t="shared" ca="1" si="366"/>
        <v>7.5747353984149529E-3</v>
      </c>
      <c r="DSG29" s="88">
        <f t="shared" ca="1" si="366"/>
        <v>8.4653468778825118E-3</v>
      </c>
      <c r="DSH29" s="88">
        <f t="shared" ca="1" si="366"/>
        <v>9.9512611865032307E-3</v>
      </c>
      <c r="DSI29" s="88">
        <f t="shared" ca="1" si="366"/>
        <v>9.2034783192039282E-3</v>
      </c>
      <c r="DSJ29" s="88">
        <f t="shared" ca="1" si="366"/>
        <v>8.6059740774842557E-3</v>
      </c>
      <c r="DSK29" s="88">
        <f t="shared" ca="1" si="366"/>
        <v>8.7080029490645885E-3</v>
      </c>
      <c r="DSL29" s="88">
        <f t="shared" ca="1" si="366"/>
        <v>8.435955863394377E-3</v>
      </c>
      <c r="DSM29" s="88">
        <f t="shared" ca="1" si="366"/>
        <v>8.8555974014320558E-3</v>
      </c>
      <c r="DSN29" s="88">
        <f t="shared" ca="1" si="366"/>
        <v>7.854642908171252E-3</v>
      </c>
      <c r="DSO29" s="88">
        <f t="shared" ca="1" si="366"/>
        <v>8.7835884872951644E-3</v>
      </c>
      <c r="DSP29" s="88">
        <f t="shared" ca="1" si="366"/>
        <v>7.4107352443278244E-3</v>
      </c>
      <c r="DSQ29" s="88">
        <f t="shared" ca="1" si="366"/>
        <v>8.8358865859699317E-3</v>
      </c>
      <c r="DSR29" s="88">
        <f t="shared" ca="1" si="366"/>
        <v>7.5254780075160429E-3</v>
      </c>
      <c r="DSS29" s="88">
        <f t="shared" ca="1" si="366"/>
        <v>7.9334731242737717E-3</v>
      </c>
      <c r="DST29" s="88">
        <f t="shared" ca="1" si="366"/>
        <v>9.4896083680086271E-3</v>
      </c>
      <c r="DSU29" s="88">
        <f t="shared" ca="1" si="835"/>
        <v>9.2338944731992049E-3</v>
      </c>
      <c r="DSV29" s="88">
        <f t="shared" ca="1" si="835"/>
        <v>8.7085943766406718E-3</v>
      </c>
      <c r="DSW29" s="88">
        <f t="shared" ca="1" si="835"/>
        <v>9.3825004210672611E-3</v>
      </c>
      <c r="DSX29" s="88">
        <f t="shared" ca="1" si="835"/>
        <v>8.6497112651015493E-3</v>
      </c>
      <c r="DSY29" s="88">
        <f t="shared" ca="1" si="835"/>
        <v>9.3345453888682151E-3</v>
      </c>
      <c r="DSZ29" s="88">
        <f t="shared" ca="1" si="835"/>
        <v>9.4784889047392108E-3</v>
      </c>
      <c r="DTA29" s="88">
        <f t="shared" ca="1" si="835"/>
        <v>9.0706581104375589E-3</v>
      </c>
      <c r="DTB29" s="88">
        <f t="shared" ca="1" si="835"/>
        <v>7.9444352280376909E-3</v>
      </c>
      <c r="DTC29" s="88">
        <f t="shared" ca="1" si="835"/>
        <v>8.8421091370792532E-3</v>
      </c>
      <c r="DTD29" s="88">
        <f t="shared" ca="1" si="835"/>
        <v>9.1408958266405247E-3</v>
      </c>
      <c r="DTE29" s="88">
        <f t="shared" ca="1" si="835"/>
        <v>6.445093252645211E-3</v>
      </c>
      <c r="DTF29" s="88">
        <f t="shared" ca="1" si="835"/>
        <v>8.8678277569073996E-3</v>
      </c>
      <c r="DTG29" s="88">
        <f t="shared" ca="1" si="835"/>
        <v>8.4620804387456356E-3</v>
      </c>
      <c r="DTH29" s="88">
        <f t="shared" ca="1" si="835"/>
        <v>9.5958385190568554E-3</v>
      </c>
      <c r="DTI29" s="88">
        <f t="shared" ca="1" si="835"/>
        <v>9.2898865518786511E-3</v>
      </c>
      <c r="DTJ29" s="88">
        <f t="shared" ca="1" si="679"/>
        <v>8.5457283342340352E-3</v>
      </c>
      <c r="DTK29" s="88">
        <f t="shared" ca="1" si="679"/>
        <v>7.936306309899813E-3</v>
      </c>
      <c r="DTL29" s="88">
        <f t="shared" ca="1" si="679"/>
        <v>8.4635107718033925E-3</v>
      </c>
      <c r="DTM29" s="88">
        <f t="shared" ca="1" si="679"/>
        <v>9.2302030034414843E-3</v>
      </c>
      <c r="DTN29" s="88">
        <f t="shared" ca="1" si="679"/>
        <v>1.0664238582224464E-2</v>
      </c>
      <c r="DTO29" s="88">
        <f t="shared" ca="1" si="679"/>
        <v>8.8739137040631244E-3</v>
      </c>
      <c r="DTP29" s="88">
        <f t="shared" ca="1" si="679"/>
        <v>6.940613407360097E-3</v>
      </c>
      <c r="DTQ29" s="88">
        <f t="shared" ca="1" si="679"/>
        <v>8.8813689433546485E-3</v>
      </c>
      <c r="DTR29" s="88">
        <f t="shared" ca="1" si="679"/>
        <v>7.8479179698644173E-3</v>
      </c>
      <c r="DTS29" s="88">
        <f t="shared" ca="1" si="679"/>
        <v>6.8708524801569361E-3</v>
      </c>
      <c r="DTT29" s="88">
        <f t="shared" ca="1" si="679"/>
        <v>8.6625963266148565E-3</v>
      </c>
      <c r="DTU29" s="88">
        <f t="shared" ca="1" si="679"/>
        <v>9.0745941858607331E-3</v>
      </c>
      <c r="DTV29" s="88">
        <f t="shared" ca="1" si="679"/>
        <v>7.3360633649813926E-3</v>
      </c>
      <c r="DTW29" s="88">
        <f t="shared" ca="1" si="679"/>
        <v>7.680779799081521E-3</v>
      </c>
      <c r="DTX29" s="88">
        <f t="shared" ca="1" si="679"/>
        <v>7.969395374147769E-3</v>
      </c>
      <c r="DTY29" s="88">
        <f t="shared" ca="1" si="679"/>
        <v>6.097626294634945E-3</v>
      </c>
      <c r="DTZ29" s="88">
        <f t="shared" ca="1" si="679"/>
        <v>9.2494579400315621E-3</v>
      </c>
      <c r="DUA29" s="88">
        <f t="shared" ca="1" si="679"/>
        <v>6.992401713646134E-3</v>
      </c>
      <c r="DUB29" s="88">
        <f t="shared" ca="1" si="679"/>
        <v>9.6388835425660502E-3</v>
      </c>
      <c r="DUC29" s="88">
        <f t="shared" ca="1" si="679"/>
        <v>9.3984979728060219E-3</v>
      </c>
      <c r="DUD29" s="88">
        <f t="shared" ca="1" si="679"/>
        <v>8.4426577286285664E-3</v>
      </c>
      <c r="DUE29" s="88">
        <f t="shared" ca="1" si="679"/>
        <v>8.4016647654147573E-3</v>
      </c>
      <c r="DUF29" s="88">
        <f t="shared" ca="1" si="679"/>
        <v>8.8940968365012127E-3</v>
      </c>
      <c r="DUG29" s="88">
        <f t="shared" ca="1" si="679"/>
        <v>9.1773784948810371E-3</v>
      </c>
      <c r="DUH29" s="88">
        <f t="shared" ca="1" si="679"/>
        <v>8.4537448603126536E-3</v>
      </c>
      <c r="DUI29" s="88">
        <f t="shared" ca="1" si="679"/>
        <v>9.9431847066510162E-3</v>
      </c>
      <c r="DUJ29" s="88">
        <f t="shared" ca="1" si="679"/>
        <v>7.8110255231406021E-3</v>
      </c>
      <c r="DUK29" s="88">
        <f t="shared" ca="1" si="679"/>
        <v>8.792814536374963E-3</v>
      </c>
      <c r="DUL29" s="88">
        <f t="shared" ca="1" si="679"/>
        <v>7.8097386455930617E-3</v>
      </c>
      <c r="DUM29" s="88">
        <f t="shared" ca="1" si="679"/>
        <v>9.7151349694167971E-3</v>
      </c>
      <c r="DUN29" s="88">
        <f t="shared" ca="1" si="679"/>
        <v>8.887539494186773E-3</v>
      </c>
      <c r="DUO29" s="88">
        <f t="shared" ca="1" si="679"/>
        <v>7.7268424908941043E-3</v>
      </c>
      <c r="DUP29" s="88">
        <f t="shared" ca="1" si="679"/>
        <v>7.9964694316273181E-3</v>
      </c>
      <c r="DUQ29" s="88">
        <f t="shared" ca="1" si="367"/>
        <v>9.0326452567711015E-3</v>
      </c>
      <c r="DUR29" s="88">
        <f t="shared" ca="1" si="367"/>
        <v>8.2739429243981911E-3</v>
      </c>
      <c r="DUS29" s="88">
        <f t="shared" ca="1" si="367"/>
        <v>9.2381119843029692E-3</v>
      </c>
      <c r="DUT29" s="88">
        <f t="shared" ca="1" si="367"/>
        <v>7.4241477536314635E-3</v>
      </c>
      <c r="DUU29" s="88">
        <f t="shared" ca="1" si="367"/>
        <v>8.5988612122931268E-3</v>
      </c>
      <c r="DUV29" s="88">
        <f t="shared" ca="1" si="367"/>
        <v>7.4272294422166969E-3</v>
      </c>
      <c r="DUW29" s="88">
        <f t="shared" ca="1" si="367"/>
        <v>7.316757820227204E-3</v>
      </c>
      <c r="DUX29" s="88">
        <f t="shared" ca="1" si="367"/>
        <v>8.3598815779748828E-3</v>
      </c>
      <c r="DUY29" s="88">
        <f t="shared" ca="1" si="367"/>
        <v>9.4947729284319791E-3</v>
      </c>
      <c r="DUZ29" s="88">
        <f t="shared" ca="1" si="367"/>
        <v>7.8855489888975967E-3</v>
      </c>
      <c r="DVA29" s="88">
        <f t="shared" ca="1" si="367"/>
        <v>9.5842782993221104E-3</v>
      </c>
      <c r="DVB29" s="88">
        <f t="shared" ca="1" si="367"/>
        <v>8.7188709007707411E-3</v>
      </c>
      <c r="DVC29" s="88">
        <f t="shared" ca="1" si="367"/>
        <v>8.5907013724931605E-3</v>
      </c>
      <c r="DVD29" s="88">
        <f t="shared" ca="1" si="367"/>
        <v>8.6911203862996885E-3</v>
      </c>
      <c r="DVE29" s="88">
        <f t="shared" ca="1" si="367"/>
        <v>8.821342555547439E-3</v>
      </c>
      <c r="DVF29" s="88">
        <f t="shared" ca="1" si="367"/>
        <v>9.137238001502913E-3</v>
      </c>
      <c r="DVG29" s="88">
        <f t="shared" ca="1" si="836"/>
        <v>7.8049866046921712E-3</v>
      </c>
      <c r="DVH29" s="88">
        <f t="shared" ca="1" si="836"/>
        <v>8.7527640455616115E-3</v>
      </c>
      <c r="DVI29" s="88">
        <f t="shared" ca="1" si="836"/>
        <v>8.6578736954370083E-3</v>
      </c>
      <c r="DVJ29" s="88">
        <f t="shared" ca="1" si="836"/>
        <v>8.5857126068943652E-3</v>
      </c>
      <c r="DVK29" s="88">
        <f t="shared" ca="1" si="836"/>
        <v>8.9604973907732189E-3</v>
      </c>
      <c r="DVL29" s="88">
        <f t="shared" ca="1" si="836"/>
        <v>7.7785487733906932E-3</v>
      </c>
      <c r="DVM29" s="88">
        <f t="shared" ca="1" si="836"/>
        <v>8.9195130701229027E-3</v>
      </c>
      <c r="DVN29" s="88">
        <f t="shared" ca="1" si="836"/>
        <v>9.1662593881706011E-3</v>
      </c>
      <c r="DVO29" s="88">
        <f t="shared" ca="1" si="836"/>
        <v>8.0355238855492443E-3</v>
      </c>
      <c r="DVP29" s="88">
        <f t="shared" ca="1" si="836"/>
        <v>8.6689092085725939E-3</v>
      </c>
      <c r="DVQ29" s="88">
        <f t="shared" ca="1" si="836"/>
        <v>9.7079585999391028E-3</v>
      </c>
      <c r="DVR29" s="88">
        <f t="shared" ca="1" si="836"/>
        <v>7.7237727508701155E-3</v>
      </c>
      <c r="DVS29" s="88">
        <f t="shared" ca="1" si="836"/>
        <v>8.7549815824583734E-3</v>
      </c>
      <c r="DVT29" s="88">
        <f t="shared" ca="1" si="836"/>
        <v>9.2016164114589391E-3</v>
      </c>
      <c r="DVU29" s="88">
        <f t="shared" ca="1" si="836"/>
        <v>9.133899589628517E-3</v>
      </c>
      <c r="DVV29" s="88">
        <f t="shared" ca="1" si="680"/>
        <v>9.1271184882060104E-3</v>
      </c>
      <c r="DVW29" s="88">
        <f t="shared" ca="1" si="680"/>
        <v>8.5627802864299656E-3</v>
      </c>
      <c r="DVX29" s="88">
        <f t="shared" ca="1" si="680"/>
        <v>8.8839339425809769E-3</v>
      </c>
      <c r="DVY29" s="88">
        <f t="shared" ca="1" si="680"/>
        <v>9.8671425328031009E-3</v>
      </c>
      <c r="DVZ29" s="88">
        <f t="shared" ca="1" si="680"/>
        <v>9.1979090756909073E-3</v>
      </c>
      <c r="DWA29" s="88">
        <f t="shared" ca="1" si="680"/>
        <v>9.1222388957048449E-3</v>
      </c>
      <c r="DWB29" s="88">
        <f t="shared" ca="1" si="680"/>
        <v>8.9760845988930138E-3</v>
      </c>
      <c r="DWC29" s="88">
        <f t="shared" ca="1" si="680"/>
        <v>9.8075804031019682E-3</v>
      </c>
      <c r="DWD29" s="88">
        <f t="shared" ca="1" si="680"/>
        <v>9.4375702114360589E-3</v>
      </c>
      <c r="DWE29" s="88">
        <f t="shared" ca="1" si="680"/>
        <v>1.0269173735258456E-2</v>
      </c>
      <c r="DWF29" s="88">
        <f t="shared" ca="1" si="680"/>
        <v>7.3474266626319465E-3</v>
      </c>
      <c r="DWG29" s="88">
        <f t="shared" ca="1" si="680"/>
        <v>7.4040510012145745E-3</v>
      </c>
      <c r="DWH29" s="88">
        <f t="shared" ca="1" si="680"/>
        <v>9.1760561378508559E-3</v>
      </c>
      <c r="DWI29" s="88">
        <f t="shared" ca="1" si="680"/>
        <v>6.8503674315261416E-3</v>
      </c>
      <c r="DWJ29" s="88">
        <f t="shared" ca="1" si="680"/>
        <v>8.5290429456210803E-3</v>
      </c>
      <c r="DWK29" s="88">
        <f t="shared" ca="1" si="680"/>
        <v>9.9923258722695567E-3</v>
      </c>
      <c r="DWL29" s="88">
        <f t="shared" ca="1" si="680"/>
        <v>8.7368906263757332E-3</v>
      </c>
      <c r="DWM29" s="88">
        <f t="shared" ca="1" si="680"/>
        <v>1.1293480123122403E-2</v>
      </c>
      <c r="DWN29" s="88">
        <f t="shared" ca="1" si="680"/>
        <v>7.5527934320825212E-3</v>
      </c>
      <c r="DWO29" s="88">
        <f t="shared" ca="1" si="680"/>
        <v>8.2450896915282536E-3</v>
      </c>
      <c r="DWP29" s="88">
        <f t="shared" ca="1" si="680"/>
        <v>8.8281860038909692E-3</v>
      </c>
      <c r="DWQ29" s="88">
        <f t="shared" ca="1" si="680"/>
        <v>7.536468153867216E-3</v>
      </c>
      <c r="DWR29" s="88">
        <f t="shared" ca="1" si="680"/>
        <v>8.5428222930344737E-3</v>
      </c>
      <c r="DWS29" s="88">
        <f t="shared" ca="1" si="680"/>
        <v>8.4455624180570388E-3</v>
      </c>
      <c r="DWT29" s="88">
        <f t="shared" ca="1" si="680"/>
        <v>8.2808560353274697E-3</v>
      </c>
      <c r="DWU29" s="88">
        <f t="shared" ca="1" si="680"/>
        <v>9.5818809204898346E-3</v>
      </c>
      <c r="DWV29" s="88">
        <f t="shared" ca="1" si="680"/>
        <v>8.6458713982019483E-3</v>
      </c>
      <c r="DWW29" s="88">
        <f t="shared" ca="1" si="680"/>
        <v>6.9666294027198646E-3</v>
      </c>
      <c r="DWX29" s="88">
        <f t="shared" ca="1" si="680"/>
        <v>7.9467375286901131E-3</v>
      </c>
      <c r="DWY29" s="88">
        <f t="shared" ca="1" si="680"/>
        <v>9.2144454744352653E-3</v>
      </c>
      <c r="DWZ29" s="88">
        <f t="shared" ca="1" si="680"/>
        <v>6.5736997875186741E-3</v>
      </c>
      <c r="DXA29" s="88">
        <f t="shared" ca="1" si="680"/>
        <v>8.7852639620120548E-3</v>
      </c>
      <c r="DXB29" s="88">
        <f t="shared" ca="1" si="680"/>
        <v>8.5821657611661883E-3</v>
      </c>
      <c r="DXC29" s="88">
        <f t="shared" ca="1" si="368"/>
        <v>9.4558926995669326E-3</v>
      </c>
      <c r="DXD29" s="88">
        <f t="shared" ca="1" si="368"/>
        <v>6.7563513815145438E-3</v>
      </c>
      <c r="DXE29" s="88">
        <f t="shared" ca="1" si="368"/>
        <v>8.3273872044758047E-3</v>
      </c>
      <c r="DXF29" s="88">
        <f t="shared" ca="1" si="368"/>
        <v>8.7801864954992655E-3</v>
      </c>
      <c r="DXG29" s="88">
        <f t="shared" ca="1" si="368"/>
        <v>8.0244024379379931E-3</v>
      </c>
      <c r="DXH29" s="88">
        <f t="shared" ca="1" si="368"/>
        <v>7.5575714490473591E-3</v>
      </c>
      <c r="DXI29" s="88">
        <f t="shared" ca="1" si="368"/>
        <v>9.0169164651679994E-3</v>
      </c>
      <c r="DXJ29" s="88">
        <f t="shared" ca="1" si="368"/>
        <v>8.8316011297079802E-3</v>
      </c>
      <c r="DXK29" s="88">
        <f t="shared" ca="1" si="368"/>
        <v>1.0386910474227099E-2</v>
      </c>
      <c r="DXL29" s="88">
        <f t="shared" ca="1" si="368"/>
        <v>7.9081644760372934E-3</v>
      </c>
      <c r="DXM29" s="88">
        <f t="shared" ca="1" si="368"/>
        <v>7.0492524919914517E-3</v>
      </c>
      <c r="DXN29" s="88">
        <f t="shared" ca="1" si="368"/>
        <v>8.4044307315771141E-3</v>
      </c>
      <c r="DXO29" s="88">
        <f t="shared" ca="1" si="368"/>
        <v>8.8485444420698667E-3</v>
      </c>
      <c r="DXP29" s="88">
        <f t="shared" ca="1" si="368"/>
        <v>8.8270818841865092E-3</v>
      </c>
      <c r="DXQ29" s="88">
        <f t="shared" ca="1" si="368"/>
        <v>8.8556449857847327E-3</v>
      </c>
      <c r="DXR29" s="88">
        <f t="shared" ca="1" si="368"/>
        <v>8.2941705057055642E-3</v>
      </c>
      <c r="DXS29" s="88">
        <f t="shared" ca="1" si="837"/>
        <v>8.6389558286070131E-3</v>
      </c>
      <c r="DXT29" s="88">
        <f t="shared" ca="1" si="837"/>
        <v>8.8743959464750877E-3</v>
      </c>
      <c r="DXU29" s="88">
        <f t="shared" ca="1" si="837"/>
        <v>1.0034040129459579E-2</v>
      </c>
      <c r="DXV29" s="88">
        <f t="shared" ca="1" si="837"/>
        <v>8.0580360788732441E-3</v>
      </c>
      <c r="DXW29" s="88">
        <f t="shared" ca="1" si="837"/>
        <v>8.8738085524041922E-3</v>
      </c>
      <c r="DXX29" s="88">
        <f t="shared" ca="1" si="837"/>
        <v>8.4181731220482961E-3</v>
      </c>
      <c r="DXY29" s="88">
        <f t="shared" ca="1" si="837"/>
        <v>8.8679438950032292E-3</v>
      </c>
      <c r="DXZ29" s="88">
        <f t="shared" ca="1" si="837"/>
        <v>6.8063791341912358E-3</v>
      </c>
      <c r="DYA29" s="88">
        <f t="shared" ca="1" si="837"/>
        <v>8.669950282339068E-3</v>
      </c>
      <c r="DYB29" s="88">
        <f t="shared" ca="1" si="837"/>
        <v>9.3662295028857229E-3</v>
      </c>
      <c r="DYC29" s="88">
        <f t="shared" ca="1" si="837"/>
        <v>8.9385270966237263E-3</v>
      </c>
      <c r="DYD29" s="88">
        <f t="shared" ca="1" si="837"/>
        <v>7.0705252712085619E-3</v>
      </c>
      <c r="DYE29" s="88">
        <f t="shared" ca="1" si="837"/>
        <v>8.1512308913400458E-3</v>
      </c>
      <c r="DYF29" s="88">
        <f t="shared" ca="1" si="837"/>
        <v>7.949349101455748E-3</v>
      </c>
      <c r="DYG29" s="88">
        <f t="shared" ca="1" si="837"/>
        <v>8.6789258692144839E-3</v>
      </c>
      <c r="DYH29" s="88">
        <f t="shared" ca="1" si="681"/>
        <v>9.3210152190610265E-3</v>
      </c>
      <c r="DYI29" s="88">
        <f t="shared" ca="1" si="681"/>
        <v>7.0865474009913065E-3</v>
      </c>
      <c r="DYJ29" s="88">
        <f t="shared" ca="1" si="681"/>
        <v>9.4457232368605482E-3</v>
      </c>
      <c r="DYK29" s="88">
        <f t="shared" ca="1" si="681"/>
        <v>7.2070144082763592E-3</v>
      </c>
      <c r="DYL29" s="88">
        <f t="shared" ca="1" si="681"/>
        <v>7.5619826307512248E-3</v>
      </c>
      <c r="DYM29" s="88">
        <f t="shared" ca="1" si="681"/>
        <v>9.1653747857917359E-3</v>
      </c>
      <c r="DYN29" s="88">
        <f t="shared" ca="1" si="681"/>
        <v>7.7903258831543767E-3</v>
      </c>
      <c r="DYO29" s="88">
        <f t="shared" ca="1" si="681"/>
        <v>9.3096904400888896E-3</v>
      </c>
      <c r="DYP29" s="88">
        <f t="shared" ca="1" si="681"/>
        <v>1.0590688566078258E-2</v>
      </c>
      <c r="DYQ29" s="88">
        <f t="shared" ca="1" si="681"/>
        <v>9.0561040687205177E-3</v>
      </c>
      <c r="DYR29" s="88">
        <f t="shared" ca="1" si="681"/>
        <v>1.0095442254647865E-2</v>
      </c>
      <c r="DYS29" s="88">
        <f t="shared" ca="1" si="681"/>
        <v>8.2513508700537575E-3</v>
      </c>
      <c r="DYT29" s="88">
        <f t="shared" ca="1" si="681"/>
        <v>9.1584580194806007E-3</v>
      </c>
      <c r="DYU29" s="88">
        <f t="shared" ca="1" si="681"/>
        <v>1.0515432516657833E-2</v>
      </c>
      <c r="DYV29" s="88">
        <f t="shared" ca="1" si="681"/>
        <v>8.4006512270875609E-3</v>
      </c>
      <c r="DYW29" s="88">
        <f t="shared" ca="1" si="681"/>
        <v>9.2262781818130413E-3</v>
      </c>
      <c r="DYX29" s="88">
        <f t="shared" ca="1" si="681"/>
        <v>7.4179046616132732E-3</v>
      </c>
      <c r="DYY29" s="88">
        <f t="shared" ca="1" si="681"/>
        <v>9.7041336253068152E-3</v>
      </c>
      <c r="DYZ29" s="88">
        <f t="shared" ca="1" si="681"/>
        <v>8.5009510235128181E-3</v>
      </c>
      <c r="DZA29" s="88">
        <f t="shared" ca="1" si="681"/>
        <v>8.2405501293612952E-3</v>
      </c>
      <c r="DZB29" s="88">
        <f t="shared" ca="1" si="681"/>
        <v>8.9479961998802267E-3</v>
      </c>
      <c r="DZC29" s="88">
        <f t="shared" ca="1" si="681"/>
        <v>8.3672783013863522E-3</v>
      </c>
      <c r="DZD29" s="88">
        <f t="shared" ca="1" si="681"/>
        <v>8.3566763530851015E-3</v>
      </c>
      <c r="DZE29" s="88">
        <f t="shared" ca="1" si="681"/>
        <v>7.9739444938992723E-3</v>
      </c>
      <c r="DZF29" s="88">
        <f t="shared" ca="1" si="681"/>
        <v>8.3171059248635607E-3</v>
      </c>
      <c r="DZG29" s="88">
        <f t="shared" ca="1" si="681"/>
        <v>8.4827812844756791E-3</v>
      </c>
      <c r="DZH29" s="88">
        <f t="shared" ca="1" si="681"/>
        <v>8.1392165677682659E-3</v>
      </c>
      <c r="DZI29" s="88">
        <f t="shared" ca="1" si="681"/>
        <v>8.2006657187869009E-3</v>
      </c>
      <c r="DZJ29" s="88">
        <f t="shared" ca="1" si="681"/>
        <v>7.0838849931265475E-3</v>
      </c>
      <c r="DZK29" s="88">
        <f t="shared" ca="1" si="681"/>
        <v>7.9037509988726905E-3</v>
      </c>
      <c r="DZL29" s="88">
        <f t="shared" ca="1" si="681"/>
        <v>9.0725455070853993E-3</v>
      </c>
      <c r="DZM29" s="88">
        <f t="shared" ca="1" si="681"/>
        <v>7.8079369603646035E-3</v>
      </c>
      <c r="DZN29" s="88">
        <f t="shared" ca="1" si="681"/>
        <v>9.024714446055097E-3</v>
      </c>
      <c r="DZO29" s="88">
        <f t="shared" ca="1" si="369"/>
        <v>7.6203937793637797E-3</v>
      </c>
      <c r="DZP29" s="88">
        <f t="shared" ca="1" si="369"/>
        <v>8.2895361261296329E-3</v>
      </c>
      <c r="DZQ29" s="88">
        <f t="shared" ca="1" si="369"/>
        <v>7.7866875274024659E-3</v>
      </c>
      <c r="DZR29" s="88">
        <f t="shared" ca="1" si="369"/>
        <v>8.1918043439783272E-3</v>
      </c>
      <c r="DZS29" s="88">
        <f t="shared" ca="1" si="369"/>
        <v>9.4861948195856648E-3</v>
      </c>
      <c r="DZT29" s="88">
        <f t="shared" ca="1" si="369"/>
        <v>6.889040510211439E-3</v>
      </c>
      <c r="DZU29" s="88">
        <f t="shared" ca="1" si="369"/>
        <v>7.5761787536348111E-3</v>
      </c>
      <c r="DZV29" s="88">
        <f t="shared" ca="1" si="369"/>
        <v>6.7468188961205544E-3</v>
      </c>
      <c r="DZW29" s="88">
        <f t="shared" ca="1" si="369"/>
        <v>1.0389908944987366E-2</v>
      </c>
      <c r="DZX29" s="88">
        <f t="shared" ca="1" si="369"/>
        <v>7.7356104968534217E-3</v>
      </c>
      <c r="DZY29" s="88">
        <f t="shared" ca="1" si="369"/>
        <v>9.7917781556578522E-3</v>
      </c>
      <c r="DZZ29" s="88">
        <f t="shared" ca="1" si="369"/>
        <v>6.7507771047782255E-3</v>
      </c>
      <c r="EAA29" s="88">
        <f t="shared" ca="1" si="369"/>
        <v>1.0344984156065136E-2</v>
      </c>
      <c r="EAB29" s="88">
        <f t="shared" ca="1" si="369"/>
        <v>8.0826532165875278E-3</v>
      </c>
      <c r="EAC29" s="88">
        <f t="shared" ca="1" si="369"/>
        <v>8.848598941778257E-3</v>
      </c>
      <c r="EAD29" s="88">
        <f t="shared" ca="1" si="369"/>
        <v>9.1274740019910046E-3</v>
      </c>
      <c r="EAE29" s="88">
        <f t="shared" ca="1" si="838"/>
        <v>7.7175200323641099E-3</v>
      </c>
      <c r="EAF29" s="88">
        <f t="shared" ca="1" si="838"/>
        <v>9.280733653136938E-3</v>
      </c>
      <c r="EAG29" s="88">
        <f t="shared" ca="1" si="838"/>
        <v>8.2500239186723487E-3</v>
      </c>
      <c r="EAH29" s="88">
        <f t="shared" ca="1" si="838"/>
        <v>1.0582797084877287E-2</v>
      </c>
      <c r="EAI29" s="88">
        <f t="shared" ca="1" si="838"/>
        <v>8.0731950496236767E-3</v>
      </c>
      <c r="EAJ29" s="88">
        <f t="shared" ca="1" si="838"/>
        <v>8.9948663660791121E-3</v>
      </c>
      <c r="EAK29" s="88">
        <f t="shared" ca="1" si="838"/>
        <v>9.4107440215197985E-3</v>
      </c>
      <c r="EAL29" s="88">
        <f t="shared" ca="1" si="838"/>
        <v>8.9312463362141211E-3</v>
      </c>
      <c r="EAM29" s="88">
        <f t="shared" ca="1" si="838"/>
        <v>1.0394682553708059E-2</v>
      </c>
      <c r="EAN29" s="88">
        <f t="shared" ca="1" si="838"/>
        <v>7.0508734721337054E-3</v>
      </c>
      <c r="EAO29" s="88">
        <f t="shared" ca="1" si="838"/>
        <v>8.8535323507332089E-3</v>
      </c>
      <c r="EAP29" s="88">
        <f t="shared" ca="1" si="838"/>
        <v>1.0131286131901307E-2</v>
      </c>
      <c r="EAQ29" s="88">
        <f t="shared" ca="1" si="838"/>
        <v>8.4625294004913084E-3</v>
      </c>
      <c r="EAR29" s="88">
        <f t="shared" ca="1" si="838"/>
        <v>9.1257713834399616E-3</v>
      </c>
      <c r="EAS29" s="88">
        <f t="shared" ca="1" si="838"/>
        <v>8.3431969043359314E-3</v>
      </c>
      <c r="EAT29" s="88">
        <f t="shared" ca="1" si="682"/>
        <v>7.6462368136931986E-3</v>
      </c>
      <c r="EAU29" s="88">
        <f t="shared" ca="1" si="682"/>
        <v>1.1108255017910363E-2</v>
      </c>
      <c r="EAV29" s="88">
        <f t="shared" ca="1" si="682"/>
        <v>6.2801291961363248E-3</v>
      </c>
      <c r="EAW29" s="88">
        <f t="shared" ca="1" si="682"/>
        <v>8.8051341399932662E-3</v>
      </c>
      <c r="EAX29" s="88">
        <f t="shared" ca="1" si="682"/>
        <v>8.542372244051754E-3</v>
      </c>
      <c r="EAY29" s="88">
        <f t="shared" ca="1" si="682"/>
        <v>8.2050243611491592E-3</v>
      </c>
      <c r="EAZ29" s="88">
        <f t="shared" ca="1" si="682"/>
        <v>8.7331153891479964E-3</v>
      </c>
      <c r="EBA29" s="88">
        <f t="shared" ca="1" si="682"/>
        <v>8.9225737637784221E-3</v>
      </c>
      <c r="EBB29" s="88">
        <f t="shared" ca="1" si="682"/>
        <v>9.4937324015708698E-3</v>
      </c>
      <c r="EBC29" s="88">
        <f t="shared" ca="1" si="682"/>
        <v>8.8968877862461351E-3</v>
      </c>
      <c r="EBD29" s="88">
        <f t="shared" ca="1" si="682"/>
        <v>9.1642827483091327E-3</v>
      </c>
      <c r="EBE29" s="88">
        <f t="shared" ca="1" si="682"/>
        <v>7.9196115121919278E-3</v>
      </c>
      <c r="EBF29" s="88">
        <f t="shared" ca="1" si="682"/>
        <v>8.702009823025993E-3</v>
      </c>
      <c r="EBG29" s="88">
        <f t="shared" ca="1" si="682"/>
        <v>6.8267300432066653E-3</v>
      </c>
      <c r="EBH29" s="88">
        <f t="shared" ca="1" si="682"/>
        <v>1.0456119975156702E-2</v>
      </c>
      <c r="EBI29" s="88">
        <f t="shared" ca="1" si="682"/>
        <v>7.4211751208060825E-3</v>
      </c>
      <c r="EBJ29" s="88">
        <f t="shared" ca="1" si="682"/>
        <v>8.5278350001754093E-3</v>
      </c>
      <c r="EBK29" s="88">
        <f t="shared" ca="1" si="682"/>
        <v>7.9499842399418097E-3</v>
      </c>
      <c r="EBL29" s="88">
        <f t="shared" ca="1" si="682"/>
        <v>8.2043488169854691E-3</v>
      </c>
      <c r="EBM29" s="88">
        <f t="shared" ca="1" si="682"/>
        <v>9.5089744025722584E-3</v>
      </c>
      <c r="EBN29" s="88">
        <f t="shared" ca="1" si="682"/>
        <v>8.1052082490600929E-3</v>
      </c>
      <c r="EBO29" s="88">
        <f t="shared" ca="1" si="682"/>
        <v>7.2437043012455798E-3</v>
      </c>
      <c r="EBP29" s="88">
        <f t="shared" ca="1" si="682"/>
        <v>8.3567878766213858E-3</v>
      </c>
      <c r="EBQ29" s="88">
        <f t="shared" ca="1" si="682"/>
        <v>9.4787162337709018E-3</v>
      </c>
      <c r="EBR29" s="88">
        <f t="shared" ca="1" si="682"/>
        <v>8.1776651321984056E-3</v>
      </c>
      <c r="EBS29" s="88">
        <f t="shared" ca="1" si="682"/>
        <v>7.6796371466943646E-3</v>
      </c>
      <c r="EBT29" s="88">
        <f t="shared" ca="1" si="682"/>
        <v>8.1694100369495929E-3</v>
      </c>
      <c r="EBU29" s="88">
        <f t="shared" ca="1" si="682"/>
        <v>7.7268036778209131E-3</v>
      </c>
      <c r="EBV29" s="88">
        <f t="shared" ca="1" si="682"/>
        <v>8.6605989463467096E-3</v>
      </c>
      <c r="EBW29" s="88">
        <f t="shared" ca="1" si="682"/>
        <v>9.4012459040591721E-3</v>
      </c>
      <c r="EBX29" s="88">
        <f t="shared" ca="1" si="682"/>
        <v>8.6761301628178935E-3</v>
      </c>
      <c r="EBY29" s="88">
        <f t="shared" ca="1" si="682"/>
        <v>9.2749482900166633E-3</v>
      </c>
      <c r="EBZ29" s="88">
        <f t="shared" ca="1" si="682"/>
        <v>7.5608310169170793E-3</v>
      </c>
      <c r="ECA29" s="88">
        <f t="shared" ca="1" si="370"/>
        <v>8.3526926508675839E-3</v>
      </c>
      <c r="ECB29" s="88">
        <f t="shared" ca="1" si="370"/>
        <v>7.6692205622625369E-3</v>
      </c>
      <c r="ECC29" s="88">
        <f t="shared" ca="1" si="370"/>
        <v>7.99628173514828E-3</v>
      </c>
      <c r="ECD29" s="88">
        <f t="shared" ca="1" si="370"/>
        <v>8.0185193042189642E-3</v>
      </c>
      <c r="ECE29" s="88">
        <f t="shared" ca="1" si="370"/>
        <v>8.3989308493517354E-3</v>
      </c>
      <c r="ECF29" s="88">
        <f t="shared" ca="1" si="370"/>
        <v>7.4309206686737914E-3</v>
      </c>
      <c r="ECG29" s="88">
        <f t="shared" ca="1" si="370"/>
        <v>9.3858000221929572E-3</v>
      </c>
      <c r="ECH29" s="88">
        <f t="shared" ca="1" si="370"/>
        <v>7.6643113564738123E-3</v>
      </c>
      <c r="ECI29" s="88">
        <f t="shared" ca="1" si="370"/>
        <v>8.2110469569571399E-3</v>
      </c>
      <c r="ECJ29" s="88">
        <f t="shared" ca="1" si="370"/>
        <v>8.1922213699296385E-3</v>
      </c>
      <c r="ECK29" s="88">
        <f t="shared" ca="1" si="370"/>
        <v>9.4923296257545791E-3</v>
      </c>
      <c r="ECL29" s="88">
        <f t="shared" ca="1" si="370"/>
        <v>1.0085392492470703E-2</v>
      </c>
      <c r="ECM29" s="88">
        <f t="shared" ca="1" si="370"/>
        <v>8.3064350597561488E-3</v>
      </c>
      <c r="ECN29" s="88">
        <f t="shared" ca="1" si="370"/>
        <v>9.6221841395107734E-3</v>
      </c>
      <c r="ECO29" s="88">
        <f t="shared" ca="1" si="370"/>
        <v>9.9142179286259135E-3</v>
      </c>
      <c r="ECP29" s="88">
        <f t="shared" ca="1" si="370"/>
        <v>6.8851098123568818E-3</v>
      </c>
      <c r="ECQ29" s="88">
        <f t="shared" ca="1" si="839"/>
        <v>1.0222676718189123E-2</v>
      </c>
      <c r="ECR29" s="88">
        <f t="shared" ca="1" si="839"/>
        <v>7.8545821213715245E-3</v>
      </c>
      <c r="ECS29" s="88">
        <f t="shared" ca="1" si="839"/>
        <v>7.2125241615670398E-3</v>
      </c>
      <c r="ECT29" s="88">
        <f t="shared" ca="1" si="839"/>
        <v>8.0376174715899428E-3</v>
      </c>
      <c r="ECU29" s="88">
        <f t="shared" ca="1" si="839"/>
        <v>9.2011523972039041E-3</v>
      </c>
      <c r="ECV29" s="88">
        <f t="shared" ca="1" si="839"/>
        <v>9.3261471658159442E-3</v>
      </c>
      <c r="ECW29" s="88">
        <f t="shared" ca="1" si="839"/>
        <v>7.4904716008380653E-3</v>
      </c>
      <c r="ECX29" s="88">
        <f t="shared" ca="1" si="839"/>
        <v>8.6786083560633671E-3</v>
      </c>
      <c r="ECY29" s="88">
        <f t="shared" ca="1" si="839"/>
        <v>8.4432901391105659E-3</v>
      </c>
      <c r="ECZ29" s="88">
        <f t="shared" ca="1" si="839"/>
        <v>8.4804579254601116E-3</v>
      </c>
      <c r="EDA29" s="88">
        <f t="shared" ca="1" si="839"/>
        <v>8.257027190580116E-3</v>
      </c>
      <c r="EDB29" s="88">
        <f t="shared" ca="1" si="839"/>
        <v>8.316633984587431E-3</v>
      </c>
      <c r="EDC29" s="88">
        <f t="shared" ca="1" si="839"/>
        <v>7.0650397115144198E-3</v>
      </c>
      <c r="EDD29" s="88">
        <f t="shared" ca="1" si="839"/>
        <v>7.4522190992598976E-3</v>
      </c>
      <c r="EDE29" s="88">
        <f t="shared" ca="1" si="839"/>
        <v>7.0996180041095879E-3</v>
      </c>
      <c r="EDF29" s="88">
        <f t="shared" ca="1" si="683"/>
        <v>8.4411536215325926E-3</v>
      </c>
      <c r="EDG29" s="88">
        <f t="shared" ca="1" si="683"/>
        <v>1.0074391728105338E-2</v>
      </c>
      <c r="EDH29" s="88">
        <f t="shared" ca="1" si="683"/>
        <v>7.3407518328277551E-3</v>
      </c>
      <c r="EDI29" s="88">
        <f t="shared" ca="1" si="683"/>
        <v>9.4707203274846611E-3</v>
      </c>
      <c r="EDJ29" s="88">
        <f t="shared" ca="1" si="683"/>
        <v>8.5414144495136891E-3</v>
      </c>
      <c r="EDK29" s="88">
        <f t="shared" ca="1" si="683"/>
        <v>9.2988774275132597E-3</v>
      </c>
      <c r="EDL29" s="88">
        <f t="shared" ca="1" si="683"/>
        <v>7.2782635175466341E-3</v>
      </c>
      <c r="EDM29" s="88">
        <f t="shared" ca="1" si="683"/>
        <v>9.6962018698747657E-3</v>
      </c>
      <c r="EDN29" s="88">
        <f t="shared" ca="1" si="683"/>
        <v>7.6217306433714353E-3</v>
      </c>
      <c r="EDO29" s="88">
        <f t="shared" ca="1" si="683"/>
        <v>7.3878279762371376E-3</v>
      </c>
      <c r="EDP29" s="88">
        <f t="shared" ca="1" si="683"/>
        <v>7.9450285773960683E-3</v>
      </c>
      <c r="EDQ29" s="88">
        <f t="shared" ca="1" si="683"/>
        <v>8.4344357736834269E-3</v>
      </c>
      <c r="EDR29" s="88">
        <f t="shared" ca="1" si="683"/>
        <v>7.0451959451802541E-3</v>
      </c>
      <c r="EDS29" s="88">
        <f t="shared" ca="1" si="683"/>
        <v>6.8747548059546852E-3</v>
      </c>
      <c r="EDT29" s="88">
        <f t="shared" ca="1" si="683"/>
        <v>8.1199948983716689E-3</v>
      </c>
      <c r="EDU29" s="88">
        <f t="shared" ca="1" si="683"/>
        <v>8.1884961663894057E-3</v>
      </c>
      <c r="EDV29" s="88">
        <f t="shared" ca="1" si="683"/>
        <v>9.217903543721883E-3</v>
      </c>
      <c r="EDW29" s="88">
        <f t="shared" ca="1" si="683"/>
        <v>8.9836138288214833E-3</v>
      </c>
      <c r="EDX29" s="88">
        <f t="shared" ca="1" si="683"/>
        <v>7.5518341002238486E-3</v>
      </c>
      <c r="EDY29" s="88">
        <f t="shared" ca="1" si="683"/>
        <v>8.6934091075674489E-3</v>
      </c>
      <c r="EDZ29" s="88">
        <f t="shared" ca="1" si="683"/>
        <v>7.6930488512009128E-3</v>
      </c>
      <c r="EEA29" s="88">
        <f t="shared" ca="1" si="683"/>
        <v>9.7202750682653175E-3</v>
      </c>
      <c r="EEB29" s="88">
        <f t="shared" ca="1" si="683"/>
        <v>8.7947337178976535E-3</v>
      </c>
      <c r="EEC29" s="88">
        <f t="shared" ca="1" si="683"/>
        <v>1.0301649487645307E-2</v>
      </c>
      <c r="EED29" s="88">
        <f t="shared" ca="1" si="683"/>
        <v>9.0344294633231664E-3</v>
      </c>
      <c r="EEE29" s="88">
        <f t="shared" ca="1" si="683"/>
        <v>1.0027580291994685E-2</v>
      </c>
      <c r="EEF29" s="88">
        <f t="shared" ca="1" si="683"/>
        <v>9.4552893262221296E-3</v>
      </c>
      <c r="EEG29" s="88">
        <f t="shared" ca="1" si="683"/>
        <v>8.6049736431831076E-3</v>
      </c>
      <c r="EEH29" s="88">
        <f t="shared" ca="1" si="683"/>
        <v>7.925741689542843E-3</v>
      </c>
      <c r="EEI29" s="88">
        <f t="shared" ca="1" si="683"/>
        <v>9.6353393766903678E-3</v>
      </c>
      <c r="EEJ29" s="88">
        <f t="shared" ca="1" si="683"/>
        <v>9.3557827815969816E-3</v>
      </c>
      <c r="EEK29" s="88">
        <f t="shared" ca="1" si="683"/>
        <v>7.4243223941984626E-3</v>
      </c>
      <c r="EEL29" s="88">
        <f t="shared" ca="1" si="683"/>
        <v>9.0229862137173513E-3</v>
      </c>
      <c r="EEM29" s="88">
        <f t="shared" ca="1" si="371"/>
        <v>7.9135302606362055E-3</v>
      </c>
      <c r="EEN29" s="88">
        <f t="shared" ca="1" si="371"/>
        <v>8.2012701078144189E-3</v>
      </c>
      <c r="EEO29" s="88">
        <f t="shared" ca="1" si="371"/>
        <v>9.7972038251145869E-3</v>
      </c>
      <c r="EEP29" s="88">
        <f t="shared" ca="1" si="371"/>
        <v>9.1208047645354208E-3</v>
      </c>
      <c r="EEQ29" s="88">
        <f t="shared" ca="1" si="371"/>
        <v>8.1268023477546296E-3</v>
      </c>
      <c r="EER29" s="88">
        <f t="shared" ca="1" si="371"/>
        <v>8.0453207796316647E-3</v>
      </c>
      <c r="EES29" s="88">
        <f t="shared" ca="1" si="371"/>
        <v>8.783300843140154E-3</v>
      </c>
      <c r="EET29" s="88">
        <f t="shared" ca="1" si="371"/>
        <v>8.4487294930151065E-3</v>
      </c>
      <c r="EEU29" s="88">
        <f t="shared" ca="1" si="371"/>
        <v>8.0002632339038829E-3</v>
      </c>
      <c r="EEV29" s="88">
        <f t="shared" ca="1" si="371"/>
        <v>8.6044487056176188E-3</v>
      </c>
      <c r="EEW29" s="88">
        <f t="shared" ca="1" si="371"/>
        <v>7.3729730097751795E-3</v>
      </c>
      <c r="EEX29" s="88">
        <f t="shared" ca="1" si="371"/>
        <v>7.4916514033136518E-3</v>
      </c>
      <c r="EEY29" s="88">
        <f t="shared" ca="1" si="371"/>
        <v>8.7871591663168155E-3</v>
      </c>
      <c r="EEZ29" s="88">
        <f t="shared" ca="1" si="371"/>
        <v>7.1826411448882594E-3</v>
      </c>
      <c r="EFA29" s="88">
        <f t="shared" ca="1" si="371"/>
        <v>8.1524373864999538E-3</v>
      </c>
      <c r="EFB29" s="88">
        <f t="shared" ca="1" si="371"/>
        <v>8.5603036819919993E-3</v>
      </c>
      <c r="EFC29" s="88">
        <f t="shared" ca="1" si="840"/>
        <v>7.6102664085755511E-3</v>
      </c>
      <c r="EFD29" s="88">
        <f t="shared" ca="1" si="840"/>
        <v>8.8019186400420009E-3</v>
      </c>
      <c r="EFE29" s="88">
        <f t="shared" ca="1" si="840"/>
        <v>8.9023435542374702E-3</v>
      </c>
      <c r="EFF29" s="88">
        <f t="shared" ca="1" si="840"/>
        <v>7.739598203602825E-3</v>
      </c>
      <c r="EFG29" s="88">
        <f t="shared" ca="1" si="840"/>
        <v>8.0058965765460299E-3</v>
      </c>
      <c r="EFH29" s="88">
        <f t="shared" ca="1" si="840"/>
        <v>9.521823171720685E-3</v>
      </c>
      <c r="EFI29" s="88">
        <f t="shared" ca="1" si="840"/>
        <v>8.3205369158112705E-3</v>
      </c>
      <c r="EFJ29" s="88">
        <f t="shared" ca="1" si="840"/>
        <v>9.2020301546300119E-3</v>
      </c>
      <c r="EFK29" s="88">
        <f t="shared" ca="1" si="840"/>
        <v>8.1151983024741452E-3</v>
      </c>
      <c r="EFL29" s="88">
        <f t="shared" ca="1" si="840"/>
        <v>7.916145245864311E-3</v>
      </c>
      <c r="EFM29" s="88">
        <f t="shared" ca="1" si="840"/>
        <v>7.2505213532229208E-3</v>
      </c>
      <c r="EFN29" s="88">
        <f t="shared" ca="1" si="840"/>
        <v>9.8305051212581596E-3</v>
      </c>
      <c r="EFO29" s="88">
        <f t="shared" ca="1" si="840"/>
        <v>7.6395044750336228E-3</v>
      </c>
      <c r="EFP29" s="88">
        <f t="shared" ca="1" si="840"/>
        <v>7.7073327985204389E-3</v>
      </c>
      <c r="EFQ29" s="88">
        <f t="shared" ca="1" si="840"/>
        <v>7.9290188415051203E-3</v>
      </c>
      <c r="EFR29" s="88">
        <f t="shared" ca="1" si="684"/>
        <v>8.1998298456715992E-3</v>
      </c>
      <c r="EFS29" s="88">
        <f t="shared" ca="1" si="684"/>
        <v>9.3072080320747361E-3</v>
      </c>
      <c r="EFT29" s="88">
        <f t="shared" ca="1" si="684"/>
        <v>8.4521785860205735E-3</v>
      </c>
      <c r="EFU29" s="88">
        <f t="shared" ca="1" si="684"/>
        <v>9.0560010294459953E-3</v>
      </c>
      <c r="EFV29" s="88">
        <f t="shared" ca="1" si="684"/>
        <v>9.2280876271692586E-3</v>
      </c>
      <c r="EFW29" s="88">
        <f t="shared" ca="1" si="684"/>
        <v>7.8416081492018556E-3</v>
      </c>
      <c r="EFX29" s="88">
        <f t="shared" ca="1" si="684"/>
        <v>9.489517810054901E-3</v>
      </c>
      <c r="EFY29" s="88">
        <f t="shared" ca="1" si="684"/>
        <v>8.8433345286075427E-3</v>
      </c>
      <c r="EFZ29" s="88">
        <f t="shared" ca="1" si="684"/>
        <v>9.3631775014227717E-3</v>
      </c>
      <c r="EGA29" s="88">
        <f t="shared" ca="1" si="684"/>
        <v>8.1283953792298178E-3</v>
      </c>
      <c r="EGB29" s="88">
        <f t="shared" ca="1" si="684"/>
        <v>7.5812547774739801E-3</v>
      </c>
      <c r="EGC29" s="88">
        <f t="shared" ca="1" si="684"/>
        <v>7.4128295656202114E-3</v>
      </c>
      <c r="EGD29" s="88">
        <f t="shared" ca="1" si="684"/>
        <v>8.8362358315280283E-3</v>
      </c>
      <c r="EGE29" s="88">
        <f t="shared" ca="1" si="684"/>
        <v>8.7456403260472628E-3</v>
      </c>
      <c r="EGF29" s="88">
        <f t="shared" ca="1" si="684"/>
        <v>7.3980980399561795E-3</v>
      </c>
      <c r="EGG29" s="88">
        <f t="shared" ca="1" si="684"/>
        <v>8.3771395666734326E-3</v>
      </c>
      <c r="EGH29" s="88">
        <f t="shared" ca="1" si="684"/>
        <v>7.2815801014950582E-3</v>
      </c>
      <c r="EGI29" s="88">
        <f t="shared" ca="1" si="684"/>
        <v>8.8897627811145765E-3</v>
      </c>
      <c r="EGJ29" s="88">
        <f t="shared" ca="1" si="684"/>
        <v>9.3927873690823026E-3</v>
      </c>
      <c r="EGK29" s="88">
        <f t="shared" ca="1" si="684"/>
        <v>7.8606773619787698E-3</v>
      </c>
      <c r="EGL29" s="88">
        <f t="shared" ca="1" si="684"/>
        <v>8.7805414085411967E-3</v>
      </c>
      <c r="EGM29" s="88">
        <f t="shared" ca="1" si="684"/>
        <v>8.1529089138295558E-3</v>
      </c>
      <c r="EGN29" s="88">
        <f t="shared" ca="1" si="684"/>
        <v>9.1284467847233697E-3</v>
      </c>
      <c r="EGO29" s="88">
        <f t="shared" ca="1" si="684"/>
        <v>9.1567401852942938E-3</v>
      </c>
      <c r="EGP29" s="88">
        <f t="shared" ca="1" si="684"/>
        <v>7.55825137743198E-3</v>
      </c>
      <c r="EGQ29" s="88">
        <f t="shared" ca="1" si="684"/>
        <v>7.113367624113155E-3</v>
      </c>
      <c r="EGR29" s="88">
        <f t="shared" ca="1" si="684"/>
        <v>9.0733726295188361E-3</v>
      </c>
      <c r="EGS29" s="88">
        <f t="shared" ca="1" si="684"/>
        <v>9.126557612751952E-3</v>
      </c>
      <c r="EGT29" s="88">
        <f t="shared" ca="1" si="684"/>
        <v>7.8038821112127567E-3</v>
      </c>
      <c r="EGU29" s="88">
        <f t="shared" ca="1" si="684"/>
        <v>9.0715265143614596E-3</v>
      </c>
      <c r="EGV29" s="88">
        <f t="shared" ca="1" si="684"/>
        <v>7.5488352917115762E-3</v>
      </c>
      <c r="EGW29" s="88">
        <f t="shared" ca="1" si="684"/>
        <v>7.6188792530424224E-3</v>
      </c>
      <c r="EGX29" s="88">
        <f t="shared" ca="1" si="684"/>
        <v>1.0065917797751036E-2</v>
      </c>
      <c r="EGY29" s="88">
        <f t="shared" ca="1" si="372"/>
        <v>8.7176693266635373E-3</v>
      </c>
      <c r="EGZ29" s="88">
        <f t="shared" ca="1" si="372"/>
        <v>9.4169986590473924E-3</v>
      </c>
      <c r="EHA29" s="88">
        <f t="shared" ca="1" si="372"/>
        <v>7.4085177166530423E-3</v>
      </c>
      <c r="EHB29" s="88">
        <f t="shared" ca="1" si="372"/>
        <v>9.1628339391866698E-3</v>
      </c>
      <c r="EHC29" s="88">
        <f t="shared" ca="1" si="372"/>
        <v>9.9787983325018512E-3</v>
      </c>
      <c r="EHD29" s="88">
        <f t="shared" ca="1" si="372"/>
        <v>7.2943997101950764E-3</v>
      </c>
      <c r="EHE29" s="88">
        <f t="shared" ca="1" si="372"/>
        <v>7.7769470219260584E-3</v>
      </c>
      <c r="EHF29" s="88">
        <f t="shared" ca="1" si="372"/>
        <v>8.3941807980841849E-3</v>
      </c>
      <c r="EHG29" s="88">
        <f t="shared" ca="1" si="372"/>
        <v>7.2709207137374079E-3</v>
      </c>
      <c r="EHH29" s="88">
        <f t="shared" ca="1" si="372"/>
        <v>8.9038335635781233E-3</v>
      </c>
      <c r="EHI29" s="88">
        <f t="shared" ca="1" si="372"/>
        <v>8.8900707745807276E-3</v>
      </c>
      <c r="EHJ29" s="88">
        <f t="shared" ca="1" si="372"/>
        <v>8.7505256093715796E-3</v>
      </c>
      <c r="EHK29" s="88">
        <f t="shared" ca="1" si="372"/>
        <v>8.85272366554451E-3</v>
      </c>
      <c r="EHL29" s="88">
        <f t="shared" ca="1" si="372"/>
        <v>9.3133596995165751E-3</v>
      </c>
      <c r="EHM29" s="88">
        <f t="shared" ca="1" si="372"/>
        <v>7.8782703168657868E-3</v>
      </c>
      <c r="EHN29" s="88">
        <f t="shared" ca="1" si="372"/>
        <v>8.6450661876581007E-3</v>
      </c>
      <c r="EHO29" s="88">
        <f t="shared" ca="1" si="841"/>
        <v>5.6210379472274447E-3</v>
      </c>
      <c r="EHP29" s="88">
        <f t="shared" ca="1" si="841"/>
        <v>7.1421510961064459E-3</v>
      </c>
      <c r="EHQ29" s="88">
        <f t="shared" ca="1" si="841"/>
        <v>1.0367818618777419E-2</v>
      </c>
      <c r="EHR29" s="88">
        <f t="shared" ca="1" si="841"/>
        <v>8.8976685316044021E-3</v>
      </c>
      <c r="EHS29" s="88">
        <f t="shared" ca="1" si="841"/>
        <v>6.9847576509098064E-3</v>
      </c>
      <c r="EHT29" s="88">
        <f t="shared" ca="1" si="841"/>
        <v>8.3943804813365833E-3</v>
      </c>
      <c r="EHU29" s="88">
        <f t="shared" ca="1" si="841"/>
        <v>8.2559020007348504E-3</v>
      </c>
      <c r="EHV29" s="88">
        <f t="shared" ca="1" si="841"/>
        <v>1.0482741491083636E-2</v>
      </c>
      <c r="EHW29" s="88">
        <f t="shared" ca="1" si="841"/>
        <v>8.0931795500527176E-3</v>
      </c>
      <c r="EHX29" s="88">
        <f t="shared" ca="1" si="841"/>
        <v>8.8072887352760414E-3</v>
      </c>
      <c r="EHY29" s="88">
        <f t="shared" ca="1" si="841"/>
        <v>8.3698073919485725E-3</v>
      </c>
      <c r="EHZ29" s="88">
        <f t="shared" ca="1" si="841"/>
        <v>8.3814839141158858E-3</v>
      </c>
      <c r="EIA29" s="88">
        <f t="shared" ca="1" si="841"/>
        <v>7.0786771407900413E-3</v>
      </c>
      <c r="EIB29" s="88">
        <f t="shared" ca="1" si="841"/>
        <v>9.7005015046308807E-3</v>
      </c>
      <c r="EIC29" s="88">
        <f t="shared" ca="1" si="841"/>
        <v>8.3039417847936715E-3</v>
      </c>
      <c r="EID29" s="88">
        <f t="shared" ca="1" si="685"/>
        <v>8.9943166069120506E-3</v>
      </c>
      <c r="EIE29" s="88">
        <f t="shared" ca="1" si="685"/>
        <v>9.719704964267108E-3</v>
      </c>
      <c r="EIF29" s="88">
        <f t="shared" ca="1" si="685"/>
        <v>6.9786957367984903E-3</v>
      </c>
      <c r="EIG29" s="88">
        <f t="shared" ca="1" si="685"/>
        <v>9.7845939400673463E-3</v>
      </c>
      <c r="EIH29" s="88">
        <f t="shared" ca="1" si="685"/>
        <v>8.3475771657886434E-3</v>
      </c>
      <c r="EII29" s="88">
        <f t="shared" ca="1" si="685"/>
        <v>6.8215016262137551E-3</v>
      </c>
      <c r="EIJ29" s="88">
        <f t="shared" ca="1" si="685"/>
        <v>8.1863646227459952E-3</v>
      </c>
      <c r="EIK29" s="88">
        <f t="shared" ca="1" si="685"/>
        <v>1.0084434682165098E-2</v>
      </c>
      <c r="EIL29" s="88">
        <f t="shared" ca="1" si="685"/>
        <v>8.355277620179841E-3</v>
      </c>
      <c r="EIM29" s="88">
        <f t="shared" ca="1" si="685"/>
        <v>7.4070921820410182E-3</v>
      </c>
      <c r="EIN29" s="88">
        <f t="shared" ca="1" si="685"/>
        <v>8.7145767747906708E-3</v>
      </c>
      <c r="EIO29" s="88">
        <f t="shared" ca="1" si="685"/>
        <v>8.3818545635613376E-3</v>
      </c>
      <c r="EIP29" s="88">
        <f t="shared" ca="1" si="685"/>
        <v>9.6203120268014662E-3</v>
      </c>
      <c r="EIQ29" s="88">
        <f t="shared" ca="1" si="685"/>
        <v>1.0034036236803583E-2</v>
      </c>
      <c r="EIR29" s="88">
        <f t="shared" ca="1" si="685"/>
        <v>7.0237313628864172E-3</v>
      </c>
      <c r="EIS29" s="88">
        <f t="shared" ca="1" si="685"/>
        <v>9.1434591900126649E-3</v>
      </c>
      <c r="EIT29" s="88">
        <f t="shared" ca="1" si="685"/>
        <v>6.2524550392592144E-3</v>
      </c>
      <c r="EIU29" s="88">
        <f t="shared" ca="1" si="685"/>
        <v>6.7038524301372372E-3</v>
      </c>
      <c r="EIV29" s="88">
        <f t="shared" ca="1" si="685"/>
        <v>7.3926353130159134E-3</v>
      </c>
      <c r="EIW29" s="88">
        <f t="shared" ca="1" si="685"/>
        <v>5.6189161765284115E-3</v>
      </c>
      <c r="EIX29" s="88">
        <f t="shared" ca="1" si="685"/>
        <v>9.2000335351901351E-3</v>
      </c>
      <c r="EIY29" s="88">
        <f t="shared" ca="1" si="685"/>
        <v>1.169852003695151E-2</v>
      </c>
      <c r="EIZ29" s="88">
        <f t="shared" ca="1" si="685"/>
        <v>8.7086564282277228E-3</v>
      </c>
      <c r="EJA29" s="88">
        <f t="shared" ca="1" si="685"/>
        <v>7.4436633837765085E-3</v>
      </c>
      <c r="EJB29" s="88">
        <f t="shared" ca="1" si="685"/>
        <v>8.2357985606772745E-3</v>
      </c>
      <c r="EJC29" s="88">
        <f t="shared" ca="1" si="685"/>
        <v>7.6946959444995277E-3</v>
      </c>
      <c r="EJD29" s="88">
        <f t="shared" ca="1" si="685"/>
        <v>8.5087642804594372E-3</v>
      </c>
      <c r="EJE29" s="88">
        <f t="shared" ca="1" si="685"/>
        <v>8.9122649921505957E-3</v>
      </c>
      <c r="EJF29" s="88">
        <f t="shared" ca="1" si="685"/>
        <v>8.460198875004158E-3</v>
      </c>
      <c r="EJG29" s="88">
        <f t="shared" ca="1" si="685"/>
        <v>7.8843968011685431E-3</v>
      </c>
      <c r="EJH29" s="88">
        <f t="shared" ca="1" si="685"/>
        <v>9.3278145339738341E-3</v>
      </c>
      <c r="EJI29" s="88">
        <f t="shared" ca="1" si="685"/>
        <v>8.8291704335543685E-3</v>
      </c>
      <c r="EJJ29" s="88">
        <f t="shared" ca="1" si="685"/>
        <v>8.2921780172541884E-3</v>
      </c>
      <c r="EJK29" s="88">
        <f t="shared" ca="1" si="373"/>
        <v>9.9489900865711682E-3</v>
      </c>
      <c r="EJL29" s="88">
        <f t="shared" ca="1" si="373"/>
        <v>8.9264616782368141E-3</v>
      </c>
      <c r="EJM29" s="88">
        <f t="shared" ca="1" si="373"/>
        <v>8.7350932450825907E-3</v>
      </c>
      <c r="EJN29" s="88">
        <f t="shared" ca="1" si="373"/>
        <v>7.5652909150497726E-3</v>
      </c>
      <c r="EJO29" s="88">
        <f t="shared" ca="1" si="373"/>
        <v>7.860937713752009E-3</v>
      </c>
      <c r="EJP29" s="88">
        <f t="shared" ca="1" si="373"/>
        <v>7.6802316745495005E-3</v>
      </c>
      <c r="EJQ29" s="88">
        <f t="shared" ca="1" si="373"/>
        <v>8.6493015711940433E-3</v>
      </c>
      <c r="EJR29" s="88">
        <f t="shared" ca="1" si="373"/>
        <v>8.4006397831532763E-3</v>
      </c>
      <c r="EJS29" s="88">
        <f t="shared" ca="1" si="373"/>
        <v>9.5826595441099536E-3</v>
      </c>
      <c r="EJT29" s="88">
        <f t="shared" ca="1" si="373"/>
        <v>7.2613253544280814E-3</v>
      </c>
      <c r="EJU29" s="88">
        <f t="shared" ca="1" si="373"/>
        <v>8.9263802842779322E-3</v>
      </c>
      <c r="EJV29" s="88">
        <f t="shared" ca="1" si="373"/>
        <v>8.2662537486929092E-3</v>
      </c>
      <c r="EJW29" s="88">
        <f t="shared" ca="1" si="373"/>
        <v>7.9891716911647433E-3</v>
      </c>
      <c r="EJX29" s="88">
        <f t="shared" ca="1" si="373"/>
        <v>8.9223769866888236E-3</v>
      </c>
      <c r="EJY29" s="88">
        <f t="shared" ca="1" si="373"/>
        <v>9.3426420230626767E-3</v>
      </c>
      <c r="EJZ29" s="88">
        <f t="shared" ca="1" si="373"/>
        <v>9.3117288221709633E-3</v>
      </c>
      <c r="EKA29" s="88">
        <f t="shared" ca="1" si="842"/>
        <v>8.398495062631843E-3</v>
      </c>
      <c r="EKB29" s="88">
        <f t="shared" ca="1" si="842"/>
        <v>8.6766440912221521E-3</v>
      </c>
      <c r="EKC29" s="88">
        <f t="shared" ca="1" si="842"/>
        <v>6.9458650028353342E-3</v>
      </c>
      <c r="EKD29" s="88">
        <f t="shared" ca="1" si="842"/>
        <v>7.7702424898384286E-3</v>
      </c>
      <c r="EKE29" s="88">
        <f t="shared" ca="1" si="842"/>
        <v>9.3176607809485126E-3</v>
      </c>
      <c r="EKF29" s="88">
        <f t="shared" ca="1" si="842"/>
        <v>8.906004277366944E-3</v>
      </c>
      <c r="EKG29" s="88">
        <f t="shared" ca="1" si="842"/>
        <v>6.9644709342264795E-3</v>
      </c>
      <c r="EKH29" s="88">
        <f t="shared" ca="1" si="842"/>
        <v>8.6503055107629481E-3</v>
      </c>
      <c r="EKI29" s="88">
        <f t="shared" ca="1" si="842"/>
        <v>8.9995297701196252E-3</v>
      </c>
      <c r="EKJ29" s="88">
        <f t="shared" ca="1" si="842"/>
        <v>8.7001483056317868E-3</v>
      </c>
      <c r="EKK29" s="88">
        <f t="shared" ca="1" si="842"/>
        <v>9.5548713487579647E-3</v>
      </c>
      <c r="EKL29" s="88">
        <f t="shared" ca="1" si="842"/>
        <v>8.3425408908855917E-3</v>
      </c>
      <c r="EKM29" s="88">
        <f t="shared" ca="1" si="842"/>
        <v>8.5203763482575665E-3</v>
      </c>
      <c r="EKN29" s="88">
        <f t="shared" ca="1" si="842"/>
        <v>5.3664103783090337E-3</v>
      </c>
      <c r="EKO29" s="88">
        <f t="shared" ca="1" si="842"/>
        <v>7.4914911938103188E-3</v>
      </c>
      <c r="EKP29" s="88">
        <f t="shared" ca="1" si="686"/>
        <v>8.1320833688924947E-3</v>
      </c>
      <c r="EKQ29" s="88">
        <f t="shared" ca="1" si="686"/>
        <v>8.2145770676081559E-3</v>
      </c>
      <c r="EKR29" s="88">
        <f t="shared" ca="1" si="686"/>
        <v>8.6518722375097858E-3</v>
      </c>
      <c r="EKS29" s="88">
        <f t="shared" ca="1" si="686"/>
        <v>8.1325742532503825E-3</v>
      </c>
      <c r="EKT29" s="88">
        <f t="shared" ca="1" si="686"/>
        <v>7.5480012888012012E-3</v>
      </c>
      <c r="EKU29" s="88">
        <f t="shared" ca="1" si="686"/>
        <v>9.7043249773391335E-3</v>
      </c>
      <c r="EKV29" s="88">
        <f t="shared" ca="1" si="686"/>
        <v>7.7737986773232636E-3</v>
      </c>
      <c r="EKW29" s="88">
        <f t="shared" ca="1" si="686"/>
        <v>8.3031006379733277E-3</v>
      </c>
      <c r="EKX29" s="88">
        <f t="shared" ca="1" si="686"/>
        <v>8.402850050607924E-3</v>
      </c>
      <c r="EKY29" s="88">
        <f t="shared" ca="1" si="686"/>
        <v>1.0334251389359462E-2</v>
      </c>
      <c r="EKZ29" s="88">
        <f t="shared" ca="1" si="686"/>
        <v>9.8816649376823277E-3</v>
      </c>
      <c r="ELA29" s="88">
        <f t="shared" ca="1" si="686"/>
        <v>7.2925742355456416E-3</v>
      </c>
      <c r="ELB29" s="88">
        <f t="shared" ca="1" si="686"/>
        <v>9.6598794414383925E-3</v>
      </c>
      <c r="ELC29" s="88">
        <f t="shared" ca="1" si="686"/>
        <v>1.0175025777066747E-2</v>
      </c>
      <c r="ELD29" s="88">
        <f t="shared" ca="1" si="686"/>
        <v>7.6519555035545464E-3</v>
      </c>
      <c r="ELE29" s="88">
        <f t="shared" ca="1" si="686"/>
        <v>8.7781228892123957E-3</v>
      </c>
      <c r="ELF29" s="88">
        <f t="shared" ca="1" si="686"/>
        <v>7.6377778990646119E-3</v>
      </c>
      <c r="ELG29" s="88">
        <f t="shared" ca="1" si="686"/>
        <v>8.7528938149721257E-3</v>
      </c>
      <c r="ELH29" s="88">
        <f t="shared" ca="1" si="686"/>
        <v>8.3128992362927808E-3</v>
      </c>
      <c r="ELI29" s="88">
        <f t="shared" ca="1" si="686"/>
        <v>7.7841587002952049E-3</v>
      </c>
      <c r="ELJ29" s="88">
        <f t="shared" ca="1" si="686"/>
        <v>7.1962068082258726E-3</v>
      </c>
      <c r="ELK29" s="88">
        <f t="shared" ca="1" si="686"/>
        <v>8.2934393833099043E-3</v>
      </c>
      <c r="ELL29" s="88">
        <f t="shared" ca="1" si="686"/>
        <v>9.1665791414935506E-3</v>
      </c>
      <c r="ELM29" s="88">
        <f t="shared" ca="1" si="686"/>
        <v>8.5444021625732964E-3</v>
      </c>
      <c r="ELN29" s="88">
        <f t="shared" ca="1" si="686"/>
        <v>8.1211868227297444E-3</v>
      </c>
      <c r="ELO29" s="88">
        <f t="shared" ca="1" si="686"/>
        <v>8.1851842862726096E-3</v>
      </c>
      <c r="ELP29" s="88">
        <f t="shared" ca="1" si="686"/>
        <v>9.0538540046174246E-3</v>
      </c>
      <c r="ELQ29" s="88">
        <f t="shared" ca="1" si="686"/>
        <v>8.5139898009575343E-3</v>
      </c>
      <c r="ELR29" s="88">
        <f t="shared" ca="1" si="686"/>
        <v>8.755492290716602E-3</v>
      </c>
      <c r="ELS29" s="88">
        <f t="shared" ca="1" si="686"/>
        <v>8.2439550853322854E-3</v>
      </c>
      <c r="ELT29" s="88">
        <f t="shared" ca="1" si="686"/>
        <v>8.9252494440354435E-3</v>
      </c>
      <c r="ELU29" s="88">
        <f t="shared" ca="1" si="686"/>
        <v>8.6673884111429355E-3</v>
      </c>
      <c r="ELV29" s="88">
        <f t="shared" ca="1" si="686"/>
        <v>9.0220169403228689E-3</v>
      </c>
      <c r="ELW29" s="88">
        <f t="shared" ca="1" si="374"/>
        <v>7.5763173642790903E-3</v>
      </c>
      <c r="ELX29" s="88">
        <f t="shared" ca="1" si="374"/>
        <v>7.913084366087484E-3</v>
      </c>
      <c r="ELY29" s="88">
        <f t="shared" ca="1" si="374"/>
        <v>9.1442454154352978E-3</v>
      </c>
      <c r="ELZ29" s="88">
        <f t="shared" ca="1" si="374"/>
        <v>8.4297457841945259E-3</v>
      </c>
      <c r="EMA29" s="88">
        <f t="shared" ca="1" si="374"/>
        <v>9.1791132356753447E-3</v>
      </c>
      <c r="EMB29" s="88">
        <f t="shared" ca="1" si="374"/>
        <v>7.9335292652546376E-3</v>
      </c>
      <c r="EMC29" s="88">
        <f t="shared" ca="1" si="374"/>
        <v>7.6503569207492898E-3</v>
      </c>
      <c r="EMD29" s="88">
        <f t="shared" ca="1" si="374"/>
        <v>8.869887217471506E-3</v>
      </c>
      <c r="EME29" s="88">
        <f t="shared" ca="1" si="374"/>
        <v>8.1571581805789679E-3</v>
      </c>
      <c r="EMF29" s="88">
        <f t="shared" ca="1" si="374"/>
        <v>1.0654219066051187E-2</v>
      </c>
      <c r="EMG29" s="88">
        <f t="shared" ca="1" si="374"/>
        <v>9.6965432817648026E-3</v>
      </c>
      <c r="EMH29" s="88">
        <f t="shared" ca="1" si="374"/>
        <v>7.6840798940407866E-3</v>
      </c>
      <c r="EMI29" s="88">
        <f t="shared" ca="1" si="374"/>
        <v>7.8490133665959812E-3</v>
      </c>
      <c r="EMJ29" s="88">
        <f t="shared" ca="1" si="374"/>
        <v>1.0020388323234819E-2</v>
      </c>
      <c r="EMK29" s="88">
        <f t="shared" ca="1" si="374"/>
        <v>6.3255221233761531E-3</v>
      </c>
      <c r="EML29" s="88">
        <f t="shared" ca="1" si="374"/>
        <v>8.3117198899152426E-3</v>
      </c>
      <c r="EMM29" s="88">
        <f t="shared" ca="1" si="843"/>
        <v>8.1883449476956912E-3</v>
      </c>
      <c r="EMN29" s="88">
        <f t="shared" ca="1" si="843"/>
        <v>7.4938348862493218E-3</v>
      </c>
      <c r="EMO29" s="88">
        <f t="shared" ca="1" si="843"/>
        <v>8.5758845564829315E-3</v>
      </c>
      <c r="EMP29" s="88">
        <f t="shared" ca="1" si="843"/>
        <v>7.4714496471742064E-3</v>
      </c>
      <c r="EMQ29" s="88">
        <f t="shared" ca="1" si="843"/>
        <v>7.2034654614059491E-3</v>
      </c>
      <c r="EMR29" s="88">
        <f t="shared" ca="1" si="843"/>
        <v>6.2552250837252322E-3</v>
      </c>
      <c r="EMS29" s="88">
        <f t="shared" ca="1" si="843"/>
        <v>1.0528806121724745E-2</v>
      </c>
      <c r="EMT29" s="88">
        <f t="shared" ca="1" si="843"/>
        <v>8.7985496477419496E-3</v>
      </c>
      <c r="EMU29" s="88">
        <f t="shared" ca="1" si="843"/>
        <v>8.6546684479853944E-3</v>
      </c>
      <c r="EMV29" s="88">
        <f t="shared" ca="1" si="843"/>
        <v>1.0809788156512568E-2</v>
      </c>
      <c r="EMW29" s="88">
        <f t="shared" ca="1" si="843"/>
        <v>7.9316341182645387E-3</v>
      </c>
      <c r="EMX29" s="88">
        <f t="shared" ca="1" si="843"/>
        <v>8.8089203374609234E-3</v>
      </c>
      <c r="EMY29" s="88">
        <f t="shared" ca="1" si="843"/>
        <v>9.0055777666452029E-3</v>
      </c>
      <c r="EMZ29" s="88">
        <f t="shared" ca="1" si="843"/>
        <v>1.0782964932731426E-2</v>
      </c>
      <c r="ENA29" s="88">
        <f t="shared" ca="1" si="843"/>
        <v>6.7691590077104402E-3</v>
      </c>
      <c r="ENB29" s="88">
        <f t="shared" ca="1" si="687"/>
        <v>6.8650427217706103E-3</v>
      </c>
      <c r="ENC29" s="88">
        <f t="shared" ca="1" si="687"/>
        <v>6.961958575189814E-3</v>
      </c>
      <c r="END29" s="88">
        <f t="shared" ca="1" si="687"/>
        <v>8.4570522046773684E-3</v>
      </c>
      <c r="ENE29" s="88">
        <f t="shared" ca="1" si="687"/>
        <v>7.2679681086305027E-3</v>
      </c>
      <c r="ENF29" s="88">
        <f t="shared" ca="1" si="687"/>
        <v>8.8066239480002854E-3</v>
      </c>
      <c r="ENG29" s="88">
        <f t="shared" ca="1" si="687"/>
        <v>8.7334891598247217E-3</v>
      </c>
      <c r="ENH29" s="88">
        <f t="shared" ca="1" si="687"/>
        <v>8.1230126310650706E-3</v>
      </c>
      <c r="ENI29" s="88">
        <f t="shared" ca="1" si="687"/>
        <v>8.3285452535058879E-3</v>
      </c>
      <c r="ENJ29" s="88">
        <f t="shared" ca="1" si="687"/>
        <v>8.5096910323106054E-3</v>
      </c>
      <c r="ENK29" s="88">
        <f t="shared" ca="1" si="687"/>
        <v>8.4760285453949862E-3</v>
      </c>
      <c r="ENL29" s="88">
        <f t="shared" ca="1" si="687"/>
        <v>9.0622323014937119E-3</v>
      </c>
      <c r="ENM29" s="88">
        <f t="shared" ca="1" si="687"/>
        <v>9.3532608358910599E-3</v>
      </c>
      <c r="ENN29" s="88">
        <f t="shared" ca="1" si="687"/>
        <v>9.9793460854254671E-3</v>
      </c>
      <c r="ENO29" s="88">
        <f t="shared" ca="1" si="687"/>
        <v>7.8403297915788216E-3</v>
      </c>
      <c r="ENP29" s="88">
        <f t="shared" ca="1" si="687"/>
        <v>1.0130176898895001E-2</v>
      </c>
      <c r="ENQ29" s="88">
        <f t="shared" ca="1" si="687"/>
        <v>9.5385091743615084E-3</v>
      </c>
      <c r="ENR29" s="88">
        <f t="shared" ca="1" si="687"/>
        <v>1.0622679916142685E-2</v>
      </c>
      <c r="ENS29" s="88">
        <f t="shared" ca="1" si="687"/>
        <v>7.238160101697616E-3</v>
      </c>
      <c r="ENT29" s="88">
        <f t="shared" ca="1" si="687"/>
        <v>8.4116845674973711E-3</v>
      </c>
      <c r="ENU29" s="88">
        <f t="shared" ca="1" si="687"/>
        <v>9.4582100876474985E-3</v>
      </c>
      <c r="ENV29" s="88">
        <f t="shared" ca="1" si="687"/>
        <v>6.6917879960372989E-3</v>
      </c>
      <c r="ENW29" s="88">
        <f t="shared" ca="1" si="687"/>
        <v>1.0001611085834266E-2</v>
      </c>
      <c r="ENX29" s="88">
        <f t="shared" ca="1" si="687"/>
        <v>7.8914731838270833E-3</v>
      </c>
      <c r="ENY29" s="88">
        <f t="shared" ca="1" si="687"/>
        <v>8.8473735849452628E-3</v>
      </c>
      <c r="ENZ29" s="88">
        <f t="shared" ca="1" si="687"/>
        <v>8.9508513103957084E-3</v>
      </c>
      <c r="EOA29" s="88">
        <f t="shared" ca="1" si="687"/>
        <v>7.9917635925645363E-3</v>
      </c>
      <c r="EOB29" s="88">
        <f t="shared" ca="1" si="687"/>
        <v>9.107760017058944E-3</v>
      </c>
      <c r="EOC29" s="88">
        <f t="shared" ca="1" si="687"/>
        <v>8.5489642292313674E-3</v>
      </c>
      <c r="EOD29" s="88">
        <f t="shared" ca="1" si="687"/>
        <v>9.789896195251481E-3</v>
      </c>
      <c r="EOE29" s="88">
        <f t="shared" ca="1" si="687"/>
        <v>8.0204698027596579E-3</v>
      </c>
      <c r="EOF29" s="88">
        <f t="shared" ca="1" si="687"/>
        <v>6.4779489147166625E-3</v>
      </c>
      <c r="EOG29" s="88">
        <f t="shared" ca="1" si="687"/>
        <v>8.3035498488117036E-3</v>
      </c>
      <c r="EOH29" s="88">
        <f t="shared" ca="1" si="687"/>
        <v>9.9459633377560804E-3</v>
      </c>
      <c r="EOI29" s="88">
        <f t="shared" ca="1" si="375"/>
        <v>9.8952596721853681E-3</v>
      </c>
      <c r="EOJ29" s="88">
        <f t="shared" ca="1" si="375"/>
        <v>8.2531840001793914E-3</v>
      </c>
      <c r="EOK29" s="88">
        <f t="shared" ca="1" si="375"/>
        <v>8.7439245406004187E-3</v>
      </c>
      <c r="EOL29" s="88">
        <f t="shared" ca="1" si="375"/>
        <v>9.5912945165828271E-3</v>
      </c>
      <c r="EOM29" s="88">
        <f t="shared" ca="1" si="375"/>
        <v>8.8368797980373538E-3</v>
      </c>
      <c r="EON29" s="88">
        <f t="shared" ca="1" si="375"/>
        <v>8.2788120955756637E-3</v>
      </c>
      <c r="EOO29" s="88">
        <f t="shared" ca="1" si="375"/>
        <v>8.8173071348168902E-3</v>
      </c>
      <c r="EOP29" s="88">
        <f t="shared" ca="1" si="375"/>
        <v>9.7359718149879482E-3</v>
      </c>
      <c r="EOQ29" s="88">
        <f t="shared" ca="1" si="375"/>
        <v>8.2332646930148318E-3</v>
      </c>
      <c r="EOR29" s="88">
        <f t="shared" ca="1" si="375"/>
        <v>7.8806273402253785E-3</v>
      </c>
      <c r="EOS29" s="88">
        <f t="shared" ca="1" si="375"/>
        <v>5.7752026425381695E-3</v>
      </c>
      <c r="EOT29" s="88">
        <f t="shared" ca="1" si="375"/>
        <v>8.6364235535938538E-3</v>
      </c>
      <c r="EOU29" s="88">
        <f t="shared" ca="1" si="375"/>
        <v>8.7184240100463706E-3</v>
      </c>
      <c r="EOV29" s="88">
        <f t="shared" ca="1" si="375"/>
        <v>8.3797545652946927E-3</v>
      </c>
      <c r="EOW29" s="88">
        <f t="shared" ca="1" si="375"/>
        <v>9.6361539479150916E-3</v>
      </c>
      <c r="EOX29" s="88">
        <f t="shared" ca="1" si="375"/>
        <v>8.9755886015108963E-3</v>
      </c>
      <c r="EOY29" s="88">
        <f t="shared" ca="1" si="844"/>
        <v>8.7811193117270092E-3</v>
      </c>
      <c r="EOZ29" s="88">
        <f t="shared" ca="1" si="844"/>
        <v>9.8715867213920745E-3</v>
      </c>
      <c r="EPA29" s="88">
        <f t="shared" ca="1" si="844"/>
        <v>8.9936406225066684E-3</v>
      </c>
      <c r="EPB29" s="88">
        <f t="shared" ca="1" si="844"/>
        <v>8.4928856576407738E-3</v>
      </c>
      <c r="EPC29" s="88">
        <f t="shared" ca="1" si="844"/>
        <v>7.3381447819336016E-3</v>
      </c>
      <c r="EPD29" s="88">
        <f t="shared" ca="1" si="844"/>
        <v>8.6800174288320792E-3</v>
      </c>
      <c r="EPE29" s="88">
        <f t="shared" ca="1" si="844"/>
        <v>8.8035319215582358E-3</v>
      </c>
      <c r="EPF29" s="88">
        <f t="shared" ca="1" si="844"/>
        <v>7.2905689676004658E-3</v>
      </c>
      <c r="EPG29" s="88">
        <f t="shared" ca="1" si="844"/>
        <v>7.4799742610653598E-3</v>
      </c>
      <c r="EPH29" s="88">
        <f t="shared" ca="1" si="844"/>
        <v>9.0419577930566583E-3</v>
      </c>
      <c r="EPI29" s="88">
        <f t="shared" ca="1" si="844"/>
        <v>1.0347232448107596E-2</v>
      </c>
      <c r="EPJ29" s="88">
        <f t="shared" ca="1" si="844"/>
        <v>9.1874817769336155E-3</v>
      </c>
      <c r="EPK29" s="88">
        <f t="shared" ca="1" si="844"/>
        <v>1.0041006893985582E-2</v>
      </c>
      <c r="EPL29" s="88">
        <f t="shared" ca="1" si="844"/>
        <v>8.9672148512687511E-3</v>
      </c>
      <c r="EPM29" s="88">
        <f t="shared" ca="1" si="844"/>
        <v>8.3094647891775019E-3</v>
      </c>
      <c r="EPN29" s="88">
        <f t="shared" ca="1" si="688"/>
        <v>8.3052755819014914E-3</v>
      </c>
      <c r="EPO29" s="88">
        <f t="shared" ca="1" si="688"/>
        <v>6.7238909076834915E-3</v>
      </c>
      <c r="EPP29" s="88">
        <f t="shared" ca="1" si="688"/>
        <v>7.8351077462284445E-3</v>
      </c>
      <c r="EPQ29" s="88">
        <f t="shared" ca="1" si="688"/>
        <v>9.0374170589443518E-3</v>
      </c>
      <c r="EPR29" s="88">
        <f t="shared" ca="1" si="688"/>
        <v>8.2439507317080291E-3</v>
      </c>
      <c r="EPS29" s="88">
        <f t="shared" ca="1" si="688"/>
        <v>8.641512298819258E-3</v>
      </c>
      <c r="EPT29" s="88">
        <f t="shared" ca="1" si="688"/>
        <v>9.273937992092687E-3</v>
      </c>
      <c r="EPU29" s="88">
        <f t="shared" ca="1" si="688"/>
        <v>7.3155206034536705E-3</v>
      </c>
      <c r="EPV29" s="88">
        <f t="shared" ca="1" si="688"/>
        <v>7.9494014441214619E-3</v>
      </c>
      <c r="EPW29" s="88">
        <f t="shared" ca="1" si="688"/>
        <v>7.6509766265572708E-3</v>
      </c>
      <c r="EPX29" s="88">
        <f t="shared" ca="1" si="688"/>
        <v>7.3618012123714653E-3</v>
      </c>
      <c r="EPY29" s="88">
        <f t="shared" ca="1" si="688"/>
        <v>1.0835674039804585E-2</v>
      </c>
      <c r="EPZ29" s="88">
        <f t="shared" ca="1" si="688"/>
        <v>9.8155680107560594E-3</v>
      </c>
      <c r="EQA29" s="88">
        <f t="shared" ca="1" si="688"/>
        <v>9.2443326852712296E-3</v>
      </c>
      <c r="EQB29" s="88">
        <f t="shared" ca="1" si="688"/>
        <v>6.9951723883708173E-3</v>
      </c>
      <c r="EQC29" s="88">
        <f t="shared" ca="1" si="688"/>
        <v>8.9290300410683563E-3</v>
      </c>
      <c r="EQD29" s="88">
        <f t="shared" ca="1" si="688"/>
        <v>9.4619490810951053E-3</v>
      </c>
      <c r="EQE29" s="88">
        <f t="shared" ca="1" si="688"/>
        <v>6.9466587828895393E-3</v>
      </c>
      <c r="EQF29" s="88">
        <f t="shared" ca="1" si="688"/>
        <v>6.5118801308767064E-3</v>
      </c>
      <c r="EQG29" s="88">
        <f t="shared" ca="1" si="688"/>
        <v>9.1204973565526658E-3</v>
      </c>
      <c r="EQH29" s="88">
        <f t="shared" ca="1" si="688"/>
        <v>8.7671376098601671E-3</v>
      </c>
      <c r="EQI29" s="88">
        <f t="shared" ca="1" si="688"/>
        <v>8.775762985928387E-3</v>
      </c>
      <c r="EQJ29" s="88">
        <f t="shared" ca="1" si="688"/>
        <v>7.3916750633182451E-3</v>
      </c>
      <c r="EQK29" s="88">
        <f t="shared" ca="1" si="688"/>
        <v>7.5839636421534086E-3</v>
      </c>
      <c r="EQL29" s="88">
        <f t="shared" ca="1" si="688"/>
        <v>8.7719471766232945E-3</v>
      </c>
      <c r="EQM29" s="88">
        <f t="shared" ca="1" si="688"/>
        <v>1.0953936211849487E-2</v>
      </c>
      <c r="EQN29" s="88">
        <f t="shared" ca="1" si="688"/>
        <v>7.5195818790960295E-3</v>
      </c>
      <c r="EQO29" s="88">
        <f t="shared" ca="1" si="688"/>
        <v>9.1966034709136512E-3</v>
      </c>
      <c r="EQP29" s="88">
        <f t="shared" ca="1" si="688"/>
        <v>8.1722530521988659E-3</v>
      </c>
      <c r="EQQ29" s="88">
        <f t="shared" ca="1" si="688"/>
        <v>7.5444585632194793E-3</v>
      </c>
      <c r="EQR29" s="88">
        <f t="shared" ca="1" si="688"/>
        <v>7.1367491419420349E-3</v>
      </c>
      <c r="EQS29" s="88">
        <f t="shared" ca="1" si="688"/>
        <v>6.8637274066025052E-3</v>
      </c>
      <c r="EQT29" s="88">
        <f t="shared" ca="1" si="688"/>
        <v>9.9604564112061519E-3</v>
      </c>
      <c r="EQU29" s="88">
        <f t="shared" ca="1" si="376"/>
        <v>6.9376635172606286E-3</v>
      </c>
      <c r="EQV29" s="88">
        <f t="shared" ca="1" si="376"/>
        <v>6.5747580614697919E-3</v>
      </c>
      <c r="EQW29" s="88">
        <f t="shared" ca="1" si="376"/>
        <v>9.9274938689257099E-3</v>
      </c>
      <c r="EQX29" s="88">
        <f t="shared" ca="1" si="376"/>
        <v>9.6309014220272871E-3</v>
      </c>
      <c r="EQY29" s="88">
        <f t="shared" ca="1" si="376"/>
        <v>8.6529241166835302E-3</v>
      </c>
      <c r="EQZ29" s="88">
        <f t="shared" ca="1" si="376"/>
        <v>8.4805435932215067E-3</v>
      </c>
      <c r="ERA29" s="88">
        <f t="shared" ca="1" si="376"/>
        <v>7.5513106947290489E-3</v>
      </c>
      <c r="ERB29" s="88">
        <f t="shared" ca="1" si="376"/>
        <v>9.7354137281074338E-3</v>
      </c>
      <c r="ERC29" s="88">
        <f t="shared" ca="1" si="376"/>
        <v>8.5115186107795095E-3</v>
      </c>
      <c r="ERD29" s="88">
        <f t="shared" ca="1" si="376"/>
        <v>5.8139211357308975E-3</v>
      </c>
      <c r="ERE29" s="88">
        <f t="shared" ca="1" si="376"/>
        <v>9.7010186181573557E-3</v>
      </c>
      <c r="ERF29" s="88">
        <f t="shared" ca="1" si="376"/>
        <v>8.2908653657100609E-3</v>
      </c>
      <c r="ERG29" s="88">
        <f t="shared" ca="1" si="376"/>
        <v>9.0941528526732197E-3</v>
      </c>
      <c r="ERH29" s="88">
        <f t="shared" ca="1" si="376"/>
        <v>8.0373406006589484E-3</v>
      </c>
      <c r="ERI29" s="88">
        <f t="shared" ca="1" si="376"/>
        <v>8.7595803826246398E-3</v>
      </c>
      <c r="ERJ29" s="88">
        <f t="shared" ca="1" si="376"/>
        <v>8.6813157092800741E-3</v>
      </c>
      <c r="ERK29" s="88">
        <f t="shared" ca="1" si="845"/>
        <v>8.7363096003448357E-3</v>
      </c>
      <c r="ERL29" s="88">
        <f t="shared" ca="1" si="845"/>
        <v>9.63169394441739E-3</v>
      </c>
      <c r="ERM29" s="88">
        <f t="shared" ca="1" si="845"/>
        <v>8.8130897656318215E-3</v>
      </c>
      <c r="ERN29" s="88">
        <f t="shared" ca="1" si="845"/>
        <v>9.1020871719966392E-3</v>
      </c>
      <c r="ERO29" s="88">
        <f t="shared" ca="1" si="845"/>
        <v>9.7210537258368788E-3</v>
      </c>
      <c r="ERP29" s="88">
        <f t="shared" ca="1" si="845"/>
        <v>9.039342401621955E-3</v>
      </c>
      <c r="ERQ29" s="88">
        <f t="shared" ca="1" si="845"/>
        <v>9.3241758977369235E-3</v>
      </c>
      <c r="ERR29" s="88">
        <f t="shared" ca="1" si="845"/>
        <v>8.532698307773947E-3</v>
      </c>
      <c r="ERS29" s="88">
        <f t="shared" ca="1" si="845"/>
        <v>9.037992734411613E-3</v>
      </c>
      <c r="ERT29" s="88">
        <f t="shared" ca="1" si="845"/>
        <v>9.5535529010197639E-3</v>
      </c>
      <c r="ERU29" s="88">
        <f t="shared" ca="1" si="845"/>
        <v>6.2617942718336452E-3</v>
      </c>
      <c r="ERV29" s="88">
        <f t="shared" ca="1" si="845"/>
        <v>7.8058555293355533E-3</v>
      </c>
      <c r="ERW29" s="88">
        <f t="shared" ca="1" si="845"/>
        <v>6.7459781165915833E-3</v>
      </c>
      <c r="ERX29" s="88">
        <f t="shared" ca="1" si="845"/>
        <v>8.5894844679573461E-3</v>
      </c>
      <c r="ERY29" s="88">
        <f t="shared" ca="1" si="845"/>
        <v>9.0755679692683614E-3</v>
      </c>
      <c r="ERZ29" s="88">
        <f t="shared" ca="1" si="689"/>
        <v>8.7955090456635788E-3</v>
      </c>
      <c r="ESA29" s="88">
        <f t="shared" ca="1" si="689"/>
        <v>9.0550140563514549E-3</v>
      </c>
      <c r="ESB29" s="88">
        <f t="shared" ca="1" si="689"/>
        <v>9.4786343117241236E-3</v>
      </c>
      <c r="ESC29" s="88">
        <f t="shared" ca="1" si="689"/>
        <v>7.3697237292567486E-3</v>
      </c>
      <c r="ESD29" s="88">
        <f t="shared" ca="1" si="689"/>
        <v>9.4437317838235429E-3</v>
      </c>
      <c r="ESE29" s="88">
        <f t="shared" ca="1" si="689"/>
        <v>9.5559474543398647E-3</v>
      </c>
      <c r="ESF29" s="88">
        <f t="shared" ca="1" si="689"/>
        <v>1.0055821392935626E-2</v>
      </c>
      <c r="ESG29" s="88">
        <f t="shared" ca="1" si="689"/>
        <v>9.2776808399287793E-3</v>
      </c>
      <c r="ESH29" s="88">
        <f t="shared" ca="1" si="689"/>
        <v>9.4514171559040017E-3</v>
      </c>
      <c r="ESI29" s="88">
        <f t="shared" ca="1" si="689"/>
        <v>8.3968466167662903E-3</v>
      </c>
      <c r="ESJ29" s="88">
        <f t="shared" ca="1" si="689"/>
        <v>8.2394092234408783E-3</v>
      </c>
      <c r="ESK29" s="88">
        <f t="shared" ca="1" si="689"/>
        <v>9.4588277657077207E-3</v>
      </c>
      <c r="ESL29" s="88">
        <f t="shared" ca="1" si="689"/>
        <v>6.8523160430976875E-3</v>
      </c>
      <c r="ESM29" s="88">
        <f t="shared" ca="1" si="689"/>
        <v>8.1443295381311478E-3</v>
      </c>
      <c r="ESN29" s="88">
        <f t="shared" ca="1" si="689"/>
        <v>7.6907446956519035E-3</v>
      </c>
      <c r="ESO29" s="88">
        <f t="shared" ca="1" si="689"/>
        <v>7.6846202830074678E-3</v>
      </c>
      <c r="ESP29" s="88">
        <f t="shared" ca="1" si="689"/>
        <v>7.8398164634607397E-3</v>
      </c>
      <c r="ESQ29" s="88">
        <f t="shared" ca="1" si="689"/>
        <v>9.888272686420797E-3</v>
      </c>
      <c r="ESR29" s="88">
        <f t="shared" ca="1" si="689"/>
        <v>7.0266680201172427E-3</v>
      </c>
      <c r="ESS29" s="88">
        <f t="shared" ca="1" si="689"/>
        <v>6.9315169418999673E-3</v>
      </c>
      <c r="EST29" s="88">
        <f t="shared" ca="1" si="689"/>
        <v>9.2855544934559685E-3</v>
      </c>
      <c r="ESU29" s="88">
        <f t="shared" ca="1" si="689"/>
        <v>9.9083741146385323E-3</v>
      </c>
      <c r="ESV29" s="88">
        <f t="shared" ca="1" si="689"/>
        <v>6.776583405477747E-3</v>
      </c>
      <c r="ESW29" s="88">
        <f t="shared" ca="1" si="689"/>
        <v>9.1672914705102013E-3</v>
      </c>
      <c r="ESX29" s="88">
        <f t="shared" ca="1" si="689"/>
        <v>8.1838681760629094E-3</v>
      </c>
      <c r="ESY29" s="88">
        <f t="shared" ca="1" si="689"/>
        <v>8.6654798025534337E-3</v>
      </c>
      <c r="ESZ29" s="88">
        <f t="shared" ca="1" si="689"/>
        <v>8.4110351867481142E-3</v>
      </c>
      <c r="ETA29" s="88">
        <f t="shared" ca="1" si="689"/>
        <v>9.7514637989865576E-3</v>
      </c>
      <c r="ETB29" s="88">
        <f t="shared" ca="1" si="689"/>
        <v>7.9445057391552068E-3</v>
      </c>
      <c r="ETC29" s="88">
        <f t="shared" ca="1" si="689"/>
        <v>1.0136902966889171E-2</v>
      </c>
      <c r="ETD29" s="88">
        <f t="shared" ca="1" si="689"/>
        <v>9.0862386251533752E-3</v>
      </c>
      <c r="ETE29" s="88">
        <f t="shared" ca="1" si="689"/>
        <v>7.5268948850887377E-3</v>
      </c>
      <c r="ETF29" s="88">
        <f t="shared" ca="1" si="689"/>
        <v>8.4228606679998871E-3</v>
      </c>
      <c r="ETG29" s="88">
        <f t="shared" ca="1" si="377"/>
        <v>9.5686411545490603E-3</v>
      </c>
      <c r="ETH29" s="88">
        <f t="shared" ca="1" si="377"/>
        <v>1.0861746716064231E-2</v>
      </c>
      <c r="ETI29" s="88">
        <f t="shared" ca="1" si="377"/>
        <v>1.0546153644481169E-2</v>
      </c>
      <c r="ETJ29" s="88">
        <f t="shared" ca="1" si="377"/>
        <v>9.6664230173109083E-3</v>
      </c>
      <c r="ETK29" s="88">
        <f t="shared" ca="1" si="377"/>
        <v>9.6083664165224764E-3</v>
      </c>
      <c r="ETL29" s="88">
        <f t="shared" ca="1" si="377"/>
        <v>8.3595439587847171E-3</v>
      </c>
      <c r="ETM29" s="88">
        <f t="shared" ca="1" si="377"/>
        <v>7.5374711376060615E-3</v>
      </c>
      <c r="ETN29" s="88">
        <f t="shared" ca="1" si="377"/>
        <v>8.4958347671340237E-3</v>
      </c>
      <c r="ETO29" s="88">
        <f t="shared" ca="1" si="377"/>
        <v>7.2002251178143089E-3</v>
      </c>
      <c r="ETP29" s="88">
        <f t="shared" ca="1" si="377"/>
        <v>8.6843765263261274E-3</v>
      </c>
      <c r="ETQ29" s="88">
        <f t="shared" ca="1" si="377"/>
        <v>8.6523003238574946E-3</v>
      </c>
      <c r="ETR29" s="88">
        <f t="shared" ca="1" si="377"/>
        <v>9.0836273089163113E-3</v>
      </c>
      <c r="ETS29" s="88">
        <f t="shared" ca="1" si="377"/>
        <v>8.3642611602980938E-3</v>
      </c>
      <c r="ETT29" s="88">
        <f t="shared" ca="1" si="377"/>
        <v>8.1678460401712512E-3</v>
      </c>
      <c r="ETU29" s="88">
        <f t="shared" ca="1" si="377"/>
        <v>1.0376476703248276E-2</v>
      </c>
      <c r="ETV29" s="88">
        <f t="shared" ca="1" si="377"/>
        <v>9.4698295451550018E-3</v>
      </c>
      <c r="ETW29" s="88">
        <f t="shared" ca="1" si="846"/>
        <v>8.1952023014157625E-3</v>
      </c>
      <c r="ETX29" s="88">
        <f t="shared" ca="1" si="846"/>
        <v>9.4430563258289558E-3</v>
      </c>
      <c r="ETY29" s="88">
        <f t="shared" ca="1" si="846"/>
        <v>9.0634912148282853E-3</v>
      </c>
      <c r="ETZ29" s="88">
        <f t="shared" ca="1" si="846"/>
        <v>6.9564996256659874E-3</v>
      </c>
      <c r="EUA29" s="88">
        <f t="shared" ca="1" si="846"/>
        <v>9.1209337705836259E-3</v>
      </c>
      <c r="EUB29" s="88">
        <f t="shared" ca="1" si="846"/>
        <v>8.996965190250724E-3</v>
      </c>
      <c r="EUC29" s="88">
        <f t="shared" ca="1" si="846"/>
        <v>8.8553626417968937E-3</v>
      </c>
      <c r="EUD29" s="88">
        <f t="shared" ca="1" si="846"/>
        <v>7.1334324112471703E-3</v>
      </c>
      <c r="EUE29" s="88">
        <f t="shared" ca="1" si="846"/>
        <v>8.3833121720470766E-3</v>
      </c>
      <c r="EUF29" s="88">
        <f t="shared" ca="1" si="846"/>
        <v>9.884020586223943E-3</v>
      </c>
      <c r="EUG29" s="88">
        <f t="shared" ca="1" si="846"/>
        <v>9.0591749850227592E-3</v>
      </c>
      <c r="EUH29" s="88">
        <f t="shared" ca="1" si="846"/>
        <v>7.4737478503830012E-3</v>
      </c>
      <c r="EUI29" s="88">
        <f t="shared" ca="1" si="846"/>
        <v>6.6740383956670991E-3</v>
      </c>
      <c r="EUJ29" s="88">
        <f t="shared" ca="1" si="846"/>
        <v>9.0061877425455603E-3</v>
      </c>
      <c r="EUK29" s="88">
        <f t="shared" ca="1" si="846"/>
        <v>8.3413715364235152E-3</v>
      </c>
      <c r="EUL29" s="88">
        <f t="shared" ca="1" si="690"/>
        <v>7.9527449440285284E-3</v>
      </c>
      <c r="EUM29" s="88">
        <f t="shared" ca="1" si="690"/>
        <v>8.7730322750631685E-3</v>
      </c>
      <c r="EUN29" s="88">
        <f t="shared" ca="1" si="690"/>
        <v>9.4075737354965619E-3</v>
      </c>
      <c r="EUO29" s="88">
        <f t="shared" ca="1" si="690"/>
        <v>7.6520794812663263E-3</v>
      </c>
      <c r="EUP29" s="88">
        <f t="shared" ca="1" si="690"/>
        <v>8.9799336260546359E-3</v>
      </c>
      <c r="EUQ29" s="88">
        <f t="shared" ca="1" si="690"/>
        <v>9.2255925629178767E-3</v>
      </c>
      <c r="EUR29" s="88">
        <f t="shared" ca="1" si="690"/>
        <v>8.436885548266394E-3</v>
      </c>
      <c r="EUS29" s="88">
        <f t="shared" ca="1" si="690"/>
        <v>8.9786250302565113E-3</v>
      </c>
      <c r="EUT29" s="88">
        <f t="shared" ca="1" si="690"/>
        <v>8.409173235746999E-3</v>
      </c>
      <c r="EUU29" s="88">
        <f t="shared" ca="1" si="690"/>
        <v>9.7684442443233734E-3</v>
      </c>
      <c r="EUV29" s="88">
        <f t="shared" ca="1" si="690"/>
        <v>8.0942117103641013E-3</v>
      </c>
      <c r="EUW29" s="88">
        <f t="shared" ca="1" si="690"/>
        <v>6.9334572288185523E-3</v>
      </c>
      <c r="EUX29" s="88">
        <f t="shared" ca="1" si="690"/>
        <v>9.5925465620248437E-3</v>
      </c>
      <c r="EUY29" s="88">
        <f t="shared" ca="1" si="690"/>
        <v>7.1745621046847997E-3</v>
      </c>
      <c r="EUZ29" s="88">
        <f t="shared" ca="1" si="690"/>
        <v>8.7919069424537855E-3</v>
      </c>
      <c r="EVA29" s="88">
        <f t="shared" ca="1" si="690"/>
        <v>9.8049993597699656E-3</v>
      </c>
      <c r="EVB29" s="88">
        <f t="shared" ca="1" si="690"/>
        <v>9.3146219142451331E-3</v>
      </c>
      <c r="EVC29" s="88">
        <f t="shared" ca="1" si="690"/>
        <v>1.1003434324073837E-2</v>
      </c>
      <c r="EVD29" s="88">
        <f t="shared" ca="1" si="690"/>
        <v>9.2235861581090109E-3</v>
      </c>
      <c r="EVE29" s="88">
        <f t="shared" ca="1" si="690"/>
        <v>8.17605163347793E-3</v>
      </c>
      <c r="EVF29" s="88">
        <f t="shared" ca="1" si="690"/>
        <v>9.8590057261137079E-3</v>
      </c>
      <c r="EVG29" s="88">
        <f t="shared" ca="1" si="690"/>
        <v>7.9665093540944882E-3</v>
      </c>
      <c r="EVH29" s="88">
        <f t="shared" ca="1" si="690"/>
        <v>9.864826485900223E-3</v>
      </c>
      <c r="EVI29" s="88">
        <f t="shared" ca="1" si="690"/>
        <v>8.1357785510108773E-3</v>
      </c>
      <c r="EVJ29" s="88">
        <f t="shared" ca="1" si="690"/>
        <v>7.3907355937895425E-3</v>
      </c>
      <c r="EVK29" s="88">
        <f t="shared" ca="1" si="690"/>
        <v>7.1769462327836171E-3</v>
      </c>
      <c r="EVL29" s="88">
        <f t="shared" ca="1" si="690"/>
        <v>9.6701273684196183E-3</v>
      </c>
      <c r="EVM29" s="88">
        <f t="shared" ca="1" si="690"/>
        <v>7.9425763916994036E-3</v>
      </c>
      <c r="EVN29" s="88">
        <f t="shared" ca="1" si="690"/>
        <v>7.2825595456383636E-3</v>
      </c>
      <c r="EVO29" s="88">
        <f t="shared" ca="1" si="690"/>
        <v>6.5895748530165454E-3</v>
      </c>
      <c r="EVP29" s="88">
        <f t="shared" ca="1" si="690"/>
        <v>9.4285013764658695E-3</v>
      </c>
      <c r="EVQ29" s="88">
        <f t="shared" ca="1" si="690"/>
        <v>9.4848334119042501E-3</v>
      </c>
      <c r="EVR29" s="88">
        <f t="shared" ca="1" si="690"/>
        <v>9.7336221248927688E-3</v>
      </c>
      <c r="EVS29" s="88">
        <f t="shared" ca="1" si="378"/>
        <v>8.2387920475432228E-3</v>
      </c>
      <c r="EVT29" s="88">
        <f t="shared" ca="1" si="378"/>
        <v>8.3087589914157163E-3</v>
      </c>
      <c r="EVU29" s="88">
        <f t="shared" ca="1" si="378"/>
        <v>8.3212307002659032E-3</v>
      </c>
      <c r="EVV29" s="88">
        <f t="shared" ca="1" si="378"/>
        <v>8.2980750025845838E-3</v>
      </c>
      <c r="EVW29" s="88">
        <f t="shared" ca="1" si="378"/>
        <v>8.8782745526095747E-3</v>
      </c>
      <c r="EVX29" s="88">
        <f t="shared" ca="1" si="378"/>
        <v>7.8390886374057941E-3</v>
      </c>
      <c r="EVY29" s="88">
        <f t="shared" ca="1" si="378"/>
        <v>8.572622016434904E-3</v>
      </c>
      <c r="EVZ29" s="88">
        <f t="shared" ca="1" si="378"/>
        <v>9.1308200383671337E-3</v>
      </c>
      <c r="EWA29" s="88">
        <f t="shared" ca="1" si="378"/>
        <v>8.0995967608714012E-3</v>
      </c>
      <c r="EWB29" s="88">
        <f t="shared" ca="1" si="378"/>
        <v>8.1201331728742183E-3</v>
      </c>
      <c r="EWC29" s="88">
        <f t="shared" ca="1" si="378"/>
        <v>7.6267059020594221E-3</v>
      </c>
      <c r="EWD29" s="88">
        <f t="shared" ca="1" si="378"/>
        <v>1.0244558261779124E-2</v>
      </c>
      <c r="EWE29" s="88">
        <f t="shared" ca="1" si="378"/>
        <v>8.111534293873849E-3</v>
      </c>
      <c r="EWF29" s="88">
        <f t="shared" ca="1" si="378"/>
        <v>7.4979417712390277E-3</v>
      </c>
      <c r="EWG29" s="88">
        <f t="shared" ca="1" si="378"/>
        <v>9.7643089007991533E-3</v>
      </c>
      <c r="EWH29" s="88">
        <f t="shared" ca="1" si="378"/>
        <v>7.528984902129666E-3</v>
      </c>
      <c r="EWI29" s="88">
        <f t="shared" ca="1" si="847"/>
        <v>8.7670777139644863E-3</v>
      </c>
      <c r="EWJ29" s="88">
        <f t="shared" ca="1" si="847"/>
        <v>1.03256325361606E-2</v>
      </c>
      <c r="EWK29" s="88">
        <f t="shared" ca="1" si="847"/>
        <v>7.0010735870024319E-3</v>
      </c>
      <c r="EWL29" s="88">
        <f t="shared" ca="1" si="847"/>
        <v>8.5824521516612105E-3</v>
      </c>
      <c r="EWM29" s="88">
        <f t="shared" ca="1" si="847"/>
        <v>6.8632747432491523E-3</v>
      </c>
      <c r="EWN29" s="88">
        <f t="shared" ca="1" si="847"/>
        <v>8.9917196542797281E-3</v>
      </c>
      <c r="EWO29" s="88">
        <f t="shared" ca="1" si="847"/>
        <v>9.1689727744611992E-3</v>
      </c>
      <c r="EWP29" s="88">
        <f t="shared" ca="1" si="847"/>
        <v>8.2455926321549616E-3</v>
      </c>
      <c r="EWQ29" s="88">
        <f t="shared" ca="1" si="847"/>
        <v>1.0060644594386509E-2</v>
      </c>
      <c r="EWR29" s="88">
        <f t="shared" ca="1" si="847"/>
        <v>8.7972793591015088E-3</v>
      </c>
      <c r="EWS29" s="88">
        <f t="shared" ca="1" si="847"/>
        <v>9.7982901935417012E-3</v>
      </c>
      <c r="EWT29" s="88">
        <f t="shared" ca="1" si="847"/>
        <v>5.848565309374461E-3</v>
      </c>
      <c r="EWU29" s="88">
        <f t="shared" ca="1" si="847"/>
        <v>7.0432831880671426E-3</v>
      </c>
      <c r="EWV29" s="88">
        <f t="shared" ca="1" si="847"/>
        <v>8.2759153179002079E-3</v>
      </c>
      <c r="EWW29" s="88">
        <f t="shared" ca="1" si="847"/>
        <v>7.8247516056519136E-3</v>
      </c>
      <c r="EWX29" s="88">
        <f t="shared" ca="1" si="691"/>
        <v>8.216948132082267E-3</v>
      </c>
      <c r="EWY29" s="88">
        <f t="shared" ca="1" si="691"/>
        <v>1.0155658343310538E-2</v>
      </c>
      <c r="EWZ29" s="88">
        <f t="shared" ca="1" si="691"/>
        <v>9.0065176921099513E-3</v>
      </c>
      <c r="EXA29" s="88">
        <f t="shared" ca="1" si="691"/>
        <v>9.4125728740524373E-3</v>
      </c>
      <c r="EXB29" s="88">
        <f t="shared" ca="1" si="691"/>
        <v>8.0810644053428572E-3</v>
      </c>
      <c r="EXC29" s="88">
        <f t="shared" ca="1" si="691"/>
        <v>8.3121975778377623E-3</v>
      </c>
      <c r="EXD29" s="88">
        <f t="shared" ca="1" si="691"/>
        <v>9.9485336652940896E-3</v>
      </c>
      <c r="EXE29" s="88">
        <f t="shared" ca="1" si="691"/>
        <v>8.6077836318896525E-3</v>
      </c>
      <c r="EXF29" s="88">
        <f t="shared" ca="1" si="691"/>
        <v>7.4021416567694818E-3</v>
      </c>
      <c r="EXG29" s="88">
        <f t="shared" ca="1" si="691"/>
        <v>7.7683715291041715E-3</v>
      </c>
      <c r="EXH29" s="88">
        <f t="shared" ca="1" si="691"/>
        <v>7.0218499293319674E-3</v>
      </c>
      <c r="EXI29" s="88">
        <f t="shared" ca="1" si="691"/>
        <v>9.1958645726099644E-3</v>
      </c>
      <c r="EXJ29" s="88">
        <f t="shared" ca="1" si="691"/>
        <v>9.2107230003375343E-3</v>
      </c>
      <c r="EXK29" s="88">
        <f t="shared" ca="1" si="691"/>
        <v>8.3625581905954066E-3</v>
      </c>
      <c r="EXL29" s="88">
        <f t="shared" ca="1" si="691"/>
        <v>7.9869516700823932E-3</v>
      </c>
      <c r="EXM29" s="88">
        <f t="shared" ca="1" si="691"/>
        <v>8.9649134345394597E-3</v>
      </c>
      <c r="EXN29" s="88">
        <f t="shared" ca="1" si="691"/>
        <v>8.7936609365310593E-3</v>
      </c>
      <c r="EXO29" s="88">
        <f t="shared" ca="1" si="691"/>
        <v>1.1076946573573061E-2</v>
      </c>
      <c r="EXP29" s="88">
        <f t="shared" ca="1" si="691"/>
        <v>8.0752464349729824E-3</v>
      </c>
      <c r="EXQ29" s="88">
        <f t="shared" ca="1" si="691"/>
        <v>7.1220851913764531E-3</v>
      </c>
      <c r="EXR29" s="88">
        <f t="shared" ca="1" si="691"/>
        <v>9.123699288767495E-3</v>
      </c>
      <c r="EXS29" s="88">
        <f t="shared" ca="1" si="691"/>
        <v>8.6993938758364846E-3</v>
      </c>
      <c r="EXT29" s="88">
        <f t="shared" ca="1" si="691"/>
        <v>9.2847257426487157E-3</v>
      </c>
      <c r="EXU29" s="88">
        <f t="shared" ca="1" si="691"/>
        <v>8.245401198860379E-3</v>
      </c>
      <c r="EXV29" s="88">
        <f t="shared" ca="1" si="691"/>
        <v>8.5696894175433542E-3</v>
      </c>
      <c r="EXW29" s="88">
        <f t="shared" ca="1" si="691"/>
        <v>8.6353352093323111E-3</v>
      </c>
      <c r="EXX29" s="88">
        <f t="shared" ca="1" si="691"/>
        <v>9.5992944473061378E-3</v>
      </c>
      <c r="EXY29" s="88">
        <f t="shared" ca="1" si="691"/>
        <v>9.0427957724011319E-3</v>
      </c>
      <c r="EXZ29" s="88">
        <f t="shared" ca="1" si="691"/>
        <v>9.3657808265939536E-3</v>
      </c>
      <c r="EYA29" s="88">
        <f t="shared" ca="1" si="691"/>
        <v>7.5926734323252592E-3</v>
      </c>
      <c r="EYB29" s="88">
        <f t="shared" ca="1" si="691"/>
        <v>7.8600175477459115E-3</v>
      </c>
      <c r="EYC29" s="88">
        <f t="shared" ca="1" si="691"/>
        <v>9.7366954040080684E-3</v>
      </c>
      <c r="EYD29" s="88">
        <f t="shared" ca="1" si="691"/>
        <v>9.6330211245027764E-3</v>
      </c>
      <c r="EYE29" s="88">
        <f t="shared" ca="1" si="379"/>
        <v>9.7266134203816117E-3</v>
      </c>
      <c r="EYF29" s="88">
        <f t="shared" ca="1" si="379"/>
        <v>9.9697590446830384E-3</v>
      </c>
      <c r="EYG29" s="88">
        <f t="shared" ca="1" si="379"/>
        <v>8.2171531499520157E-3</v>
      </c>
      <c r="EYH29" s="88">
        <f t="shared" ca="1" si="379"/>
        <v>9.6927100043819204E-3</v>
      </c>
      <c r="EYI29" s="88">
        <f t="shared" ca="1" si="379"/>
        <v>8.4867688104277323E-3</v>
      </c>
      <c r="EYJ29" s="88">
        <f t="shared" ca="1" si="379"/>
        <v>9.3007926758602016E-3</v>
      </c>
      <c r="EYK29" s="88">
        <f t="shared" ca="1" si="379"/>
        <v>7.8151154152891339E-3</v>
      </c>
      <c r="EYL29" s="88">
        <f t="shared" ca="1" si="379"/>
        <v>9.2044879980024228E-3</v>
      </c>
      <c r="EYM29" s="88">
        <f t="shared" ca="1" si="379"/>
        <v>9.420024193937216E-3</v>
      </c>
      <c r="EYN29" s="88">
        <f t="shared" ca="1" si="379"/>
        <v>7.5956635646843938E-3</v>
      </c>
      <c r="EYO29" s="88">
        <f t="shared" ca="1" si="379"/>
        <v>9.857096631426969E-3</v>
      </c>
      <c r="EYP29" s="88">
        <f t="shared" ca="1" si="379"/>
        <v>1.0063702578259047E-2</v>
      </c>
      <c r="EYQ29" s="88">
        <f t="shared" ca="1" si="379"/>
        <v>1.0920246827371017E-2</v>
      </c>
      <c r="EYR29" s="88">
        <f t="shared" ca="1" si="379"/>
        <v>9.2995243655487805E-3</v>
      </c>
      <c r="EYS29" s="88">
        <f t="shared" ca="1" si="379"/>
        <v>8.8869496357496212E-3</v>
      </c>
      <c r="EYT29" s="88">
        <f t="shared" ca="1" si="379"/>
        <v>9.2030082532325343E-3</v>
      </c>
      <c r="EYU29" s="88">
        <f t="shared" ca="1" si="848"/>
        <v>8.266328352300175E-3</v>
      </c>
      <c r="EYV29" s="88">
        <f t="shared" ca="1" si="848"/>
        <v>7.5391518706945156E-3</v>
      </c>
      <c r="EYW29" s="88">
        <f t="shared" ca="1" si="848"/>
        <v>8.769484966321248E-3</v>
      </c>
      <c r="EYX29" s="88">
        <f t="shared" ca="1" si="848"/>
        <v>7.1753193209713809E-3</v>
      </c>
      <c r="EYY29" s="88">
        <f t="shared" ca="1" si="848"/>
        <v>9.2313493370061953E-3</v>
      </c>
      <c r="EYZ29" s="88">
        <f t="shared" ca="1" si="848"/>
        <v>8.7802477866254728E-3</v>
      </c>
      <c r="EZA29" s="88">
        <f t="shared" ca="1" si="848"/>
        <v>8.5568646417660023E-3</v>
      </c>
      <c r="EZB29" s="88">
        <f t="shared" ca="1" si="848"/>
        <v>8.2766278557853974E-3</v>
      </c>
      <c r="EZC29" s="88">
        <f t="shared" ca="1" si="848"/>
        <v>9.0723025995660365E-3</v>
      </c>
      <c r="EZD29" s="88">
        <f t="shared" ca="1" si="848"/>
        <v>8.1881331215522407E-3</v>
      </c>
      <c r="EZE29" s="88">
        <f t="shared" ca="1" si="848"/>
        <v>9.0828929862371479E-3</v>
      </c>
      <c r="EZF29" s="88">
        <f t="shared" ca="1" si="848"/>
        <v>7.6751773540275816E-3</v>
      </c>
      <c r="EZG29" s="88">
        <f t="shared" ca="1" si="848"/>
        <v>8.380836713308441E-3</v>
      </c>
      <c r="EZH29" s="88">
        <f t="shared" ca="1" si="848"/>
        <v>8.7345683427882074E-3</v>
      </c>
      <c r="EZI29" s="88">
        <f t="shared" ca="1" si="848"/>
        <v>7.9304186149461598E-3</v>
      </c>
      <c r="EZJ29" s="88">
        <f t="shared" ca="1" si="692"/>
        <v>7.6084845241434955E-3</v>
      </c>
      <c r="EZK29" s="88">
        <f t="shared" ca="1" si="692"/>
        <v>7.473568533263991E-3</v>
      </c>
      <c r="EZL29" s="88">
        <f t="shared" ca="1" si="692"/>
        <v>8.7233070551930754E-3</v>
      </c>
      <c r="EZM29" s="88">
        <f t="shared" ca="1" si="692"/>
        <v>8.6872205690886155E-3</v>
      </c>
      <c r="EZN29" s="88">
        <f t="shared" ca="1" si="692"/>
        <v>7.2353339882992003E-3</v>
      </c>
      <c r="EZO29" s="88">
        <f t="shared" ca="1" si="692"/>
        <v>8.902390254114434E-3</v>
      </c>
      <c r="EZP29" s="88">
        <f t="shared" ca="1" si="692"/>
        <v>7.7700216774531372E-3</v>
      </c>
      <c r="EZQ29" s="88">
        <f t="shared" ca="1" si="692"/>
        <v>7.6259638034509329E-3</v>
      </c>
      <c r="EZR29" s="88">
        <f t="shared" ca="1" si="692"/>
        <v>7.1248756117153738E-3</v>
      </c>
      <c r="EZS29" s="88">
        <f t="shared" ca="1" si="692"/>
        <v>9.3496951269034737E-3</v>
      </c>
      <c r="EZT29" s="88">
        <f t="shared" ca="1" si="692"/>
        <v>9.8055081099654839E-3</v>
      </c>
      <c r="EZU29" s="88">
        <f t="shared" ca="1" si="692"/>
        <v>8.0497237575242204E-3</v>
      </c>
      <c r="EZV29" s="88">
        <f t="shared" ca="1" si="692"/>
        <v>8.1897948335369324E-3</v>
      </c>
      <c r="EZW29" s="88">
        <f t="shared" ca="1" si="692"/>
        <v>1.0337596610955789E-2</v>
      </c>
      <c r="EZX29" s="88">
        <f t="shared" ca="1" si="692"/>
        <v>6.5073302962415716E-3</v>
      </c>
      <c r="EZY29" s="88">
        <f t="shared" ca="1" si="692"/>
        <v>9.3640783767242521E-3</v>
      </c>
      <c r="EZZ29" s="88">
        <f t="shared" ca="1" si="692"/>
        <v>6.9239650035953859E-3</v>
      </c>
      <c r="FAA29" s="88">
        <f t="shared" ca="1" si="692"/>
        <v>8.8986371669752852E-3</v>
      </c>
      <c r="FAB29" s="88">
        <f t="shared" ca="1" si="692"/>
        <v>6.7746797405440441E-3</v>
      </c>
      <c r="FAC29" s="88">
        <f t="shared" ca="1" si="692"/>
        <v>8.8794220928356503E-3</v>
      </c>
      <c r="FAD29" s="88">
        <f t="shared" ca="1" si="692"/>
        <v>7.7591228695487241E-3</v>
      </c>
      <c r="FAE29" s="88">
        <f t="shared" ca="1" si="692"/>
        <v>8.4915498995609181E-3</v>
      </c>
      <c r="FAF29" s="88">
        <f t="shared" ca="1" si="692"/>
        <v>9.0574691633910961E-3</v>
      </c>
      <c r="FAG29" s="88">
        <f t="shared" ca="1" si="692"/>
        <v>7.4847878233978826E-3</v>
      </c>
      <c r="FAH29" s="88">
        <f t="shared" ca="1" si="692"/>
        <v>1.0211841193115028E-2</v>
      </c>
      <c r="FAI29" s="88">
        <f t="shared" ca="1" si="692"/>
        <v>7.2737837706231866E-3</v>
      </c>
      <c r="FAJ29" s="88">
        <f t="shared" ca="1" si="692"/>
        <v>1.0730458987915444E-2</v>
      </c>
      <c r="FAK29" s="88">
        <f t="shared" ca="1" si="692"/>
        <v>9.3549043092299774E-3</v>
      </c>
      <c r="FAL29" s="88">
        <f t="shared" ca="1" si="692"/>
        <v>1.0100511114321012E-2</v>
      </c>
      <c r="FAM29" s="88">
        <f t="shared" ca="1" si="692"/>
        <v>7.3680341778661158E-3</v>
      </c>
      <c r="FAN29" s="88">
        <f t="shared" ca="1" si="692"/>
        <v>9.6584776696598245E-3</v>
      </c>
      <c r="FAO29" s="88">
        <f t="shared" ca="1" si="692"/>
        <v>9.8344910375543788E-3</v>
      </c>
      <c r="FAP29" s="88">
        <f t="shared" ca="1" si="692"/>
        <v>8.3716550534669275E-3</v>
      </c>
      <c r="FAQ29" s="88">
        <f t="shared" ca="1" si="380"/>
        <v>7.6745759461059049E-3</v>
      </c>
      <c r="FAR29" s="88">
        <f t="shared" ca="1" si="380"/>
        <v>7.6941332673754383E-3</v>
      </c>
      <c r="FAS29" s="88">
        <f t="shared" ca="1" si="380"/>
        <v>6.9779892072206777E-3</v>
      </c>
      <c r="FAT29" s="88">
        <f t="shared" ca="1" si="380"/>
        <v>7.8469823107878735E-3</v>
      </c>
      <c r="FAU29" s="88">
        <f t="shared" ca="1" si="380"/>
        <v>8.8479149333645125E-3</v>
      </c>
      <c r="FAV29" s="88">
        <f t="shared" ca="1" si="380"/>
        <v>8.1453098093286387E-3</v>
      </c>
      <c r="FAW29" s="88">
        <f t="shared" ca="1" si="380"/>
        <v>6.5952796070057459E-3</v>
      </c>
      <c r="FAX29" s="88">
        <f t="shared" ca="1" si="380"/>
        <v>8.2337060717870888E-3</v>
      </c>
      <c r="FAY29" s="88">
        <f t="shared" ca="1" si="380"/>
        <v>9.0139918876340121E-3</v>
      </c>
      <c r="FAZ29" s="88">
        <f t="shared" ca="1" si="380"/>
        <v>9.8222435060697534E-3</v>
      </c>
      <c r="FBA29" s="88">
        <f t="shared" ca="1" si="380"/>
        <v>1.0542806615561574E-2</v>
      </c>
      <c r="FBB29" s="88">
        <f t="shared" ca="1" si="380"/>
        <v>8.3314445962730417E-3</v>
      </c>
      <c r="FBC29" s="88">
        <f t="shared" ca="1" si="380"/>
        <v>6.8699077305538411E-3</v>
      </c>
      <c r="FBD29" s="88">
        <f t="shared" ca="1" si="380"/>
        <v>9.0006128163077053E-3</v>
      </c>
      <c r="FBE29" s="88">
        <f t="shared" ca="1" si="380"/>
        <v>7.2752122845508391E-3</v>
      </c>
      <c r="FBF29" s="88">
        <f t="shared" ca="1" si="380"/>
        <v>9.5393186108868409E-3</v>
      </c>
      <c r="FBG29" s="88">
        <f t="shared" ca="1" si="849"/>
        <v>9.3389360715067943E-3</v>
      </c>
      <c r="FBH29" s="88">
        <f t="shared" ca="1" si="849"/>
        <v>8.6594607623142975E-3</v>
      </c>
      <c r="FBI29" s="88">
        <f t="shared" ca="1" si="849"/>
        <v>8.1026583088127987E-3</v>
      </c>
      <c r="FBJ29" s="88">
        <f t="shared" ca="1" si="849"/>
        <v>9.0003674187386605E-3</v>
      </c>
      <c r="FBK29" s="88">
        <f t="shared" ca="1" si="849"/>
        <v>7.3054075171644708E-3</v>
      </c>
      <c r="FBL29" s="88">
        <f t="shared" ca="1" si="849"/>
        <v>8.8950104674487534E-3</v>
      </c>
      <c r="FBM29" s="88">
        <f t="shared" ca="1" si="849"/>
        <v>8.8650791246483018E-3</v>
      </c>
      <c r="FBN29" s="88">
        <f t="shared" ca="1" si="849"/>
        <v>8.9655316162807076E-3</v>
      </c>
      <c r="FBO29" s="88">
        <f t="shared" ca="1" si="849"/>
        <v>8.3357800265663803E-3</v>
      </c>
      <c r="FBP29" s="88">
        <f t="shared" ca="1" si="849"/>
        <v>9.653326995783907E-3</v>
      </c>
      <c r="FBQ29" s="88">
        <f t="shared" ca="1" si="849"/>
        <v>5.616516634642521E-3</v>
      </c>
      <c r="FBR29" s="88">
        <f t="shared" ca="1" si="849"/>
        <v>9.9434443618408915E-3</v>
      </c>
      <c r="FBS29" s="88">
        <f t="shared" ca="1" si="849"/>
        <v>7.9704316981691736E-3</v>
      </c>
      <c r="FBT29" s="88">
        <f t="shared" ca="1" si="849"/>
        <v>8.7629431792014614E-3</v>
      </c>
      <c r="FBU29" s="88">
        <f t="shared" ca="1" si="849"/>
        <v>8.4624492044263703E-3</v>
      </c>
      <c r="FBV29" s="88">
        <f t="shared" ca="1" si="693"/>
        <v>9.1549614735874675E-3</v>
      </c>
      <c r="FBW29" s="88">
        <f t="shared" ca="1" si="693"/>
        <v>7.8118174264366928E-3</v>
      </c>
      <c r="FBX29" s="88">
        <f t="shared" ca="1" si="693"/>
        <v>8.3822716019691483E-3</v>
      </c>
      <c r="FBY29" s="88">
        <f t="shared" ca="1" si="693"/>
        <v>8.4577799858028147E-3</v>
      </c>
      <c r="FBZ29" s="88">
        <f t="shared" ca="1" si="693"/>
        <v>8.9952521732774311E-3</v>
      </c>
      <c r="FCA29" s="88">
        <f t="shared" ca="1" si="693"/>
        <v>8.5731887857572429E-3</v>
      </c>
      <c r="FCB29" s="88">
        <f t="shared" ca="1" si="693"/>
        <v>6.4258426104244724E-3</v>
      </c>
      <c r="FCC29" s="88">
        <f t="shared" ca="1" si="693"/>
        <v>7.1505542126314462E-3</v>
      </c>
      <c r="FCD29" s="88">
        <f t="shared" ca="1" si="693"/>
        <v>8.3758685132122659E-3</v>
      </c>
      <c r="FCE29" s="88">
        <f t="shared" ca="1" si="693"/>
        <v>7.9592039528774035E-3</v>
      </c>
      <c r="FCF29" s="88">
        <f t="shared" ca="1" si="693"/>
        <v>9.5978789101132736E-3</v>
      </c>
      <c r="FCG29" s="88">
        <f t="shared" ca="1" si="693"/>
        <v>9.0992251191025601E-3</v>
      </c>
      <c r="FCH29" s="88">
        <f t="shared" ca="1" si="693"/>
        <v>8.8488170747316273E-3</v>
      </c>
      <c r="FCI29" s="88">
        <f t="shared" ca="1" si="693"/>
        <v>8.944559528975559E-3</v>
      </c>
      <c r="FCJ29" s="88">
        <f t="shared" ca="1" si="693"/>
        <v>8.1400751159402471E-3</v>
      </c>
      <c r="FCK29" s="88">
        <f t="shared" ca="1" si="693"/>
        <v>6.5648630747501104E-3</v>
      </c>
      <c r="FCL29" s="88">
        <f t="shared" ca="1" si="693"/>
        <v>7.7407182291823135E-3</v>
      </c>
      <c r="FCM29" s="88">
        <f t="shared" ca="1" si="693"/>
        <v>8.2779601427086461E-3</v>
      </c>
      <c r="FCN29" s="88">
        <f t="shared" ca="1" si="693"/>
        <v>9.7703236598319608E-3</v>
      </c>
      <c r="FCO29" s="88">
        <f t="shared" ca="1" si="693"/>
        <v>8.8566572104314643E-3</v>
      </c>
      <c r="FCP29" s="88">
        <f t="shared" ca="1" si="693"/>
        <v>8.8179939608538111E-3</v>
      </c>
      <c r="FCQ29" s="88">
        <f t="shared" ca="1" si="693"/>
        <v>7.742126586077625E-3</v>
      </c>
      <c r="FCR29" s="88">
        <f t="shared" ca="1" si="693"/>
        <v>8.7961193147699322E-3</v>
      </c>
      <c r="FCS29" s="88">
        <f t="shared" ca="1" si="693"/>
        <v>7.5832798114329279E-3</v>
      </c>
      <c r="FCT29" s="88">
        <f t="shared" ca="1" si="693"/>
        <v>8.600204263913622E-3</v>
      </c>
      <c r="FCU29" s="88">
        <f t="shared" ca="1" si="693"/>
        <v>8.8700374080358871E-3</v>
      </c>
      <c r="FCV29" s="88">
        <f t="shared" ca="1" si="693"/>
        <v>8.0172850728870444E-3</v>
      </c>
      <c r="FCW29" s="88">
        <f t="shared" ca="1" si="693"/>
        <v>8.3321138626806443E-3</v>
      </c>
      <c r="FCX29" s="88">
        <f t="shared" ca="1" si="693"/>
        <v>7.6536437311717177E-3</v>
      </c>
      <c r="FCY29" s="88">
        <f t="shared" ca="1" si="693"/>
        <v>9.2933482916274165E-3</v>
      </c>
      <c r="FCZ29" s="88">
        <f t="shared" ca="1" si="693"/>
        <v>8.4916749182197132E-3</v>
      </c>
      <c r="FDA29" s="88">
        <f t="shared" ca="1" si="693"/>
        <v>8.8337502815247215E-3</v>
      </c>
      <c r="FDB29" s="88">
        <f t="shared" ca="1" si="693"/>
        <v>7.8177017337960723E-3</v>
      </c>
      <c r="FDC29" s="88">
        <f t="shared" ca="1" si="381"/>
        <v>4.8943163957119468E-3</v>
      </c>
      <c r="FDD29" s="88">
        <f t="shared" ca="1" si="381"/>
        <v>8.2256188854057753E-3</v>
      </c>
      <c r="FDE29" s="88">
        <f t="shared" ca="1" si="381"/>
        <v>7.8887652955663117E-3</v>
      </c>
      <c r="FDF29" s="88">
        <f t="shared" ca="1" si="381"/>
        <v>7.8443750710073135E-3</v>
      </c>
      <c r="FDG29" s="88">
        <f t="shared" ca="1" si="381"/>
        <v>8.4260122335423869E-3</v>
      </c>
      <c r="FDH29" s="88">
        <f t="shared" ca="1" si="381"/>
        <v>1.0016355803891527E-2</v>
      </c>
      <c r="FDI29" s="88">
        <f t="shared" ca="1" si="381"/>
        <v>9.0582518788039149E-3</v>
      </c>
      <c r="FDJ29" s="88">
        <f t="shared" ca="1" si="381"/>
        <v>9.9927192705011429E-3</v>
      </c>
      <c r="FDK29" s="88">
        <f t="shared" ca="1" si="381"/>
        <v>7.5562967578996993E-3</v>
      </c>
      <c r="FDL29" s="88">
        <f t="shared" ca="1" si="381"/>
        <v>6.4359576703618519E-3</v>
      </c>
      <c r="FDM29" s="88">
        <f t="shared" ca="1" si="381"/>
        <v>9.6158293327180625E-3</v>
      </c>
      <c r="FDN29" s="88">
        <f t="shared" ca="1" si="381"/>
        <v>9.006935309912447E-3</v>
      </c>
      <c r="FDO29" s="88">
        <f t="shared" ca="1" si="381"/>
        <v>9.1915462322658126E-3</v>
      </c>
      <c r="FDP29" s="88">
        <f t="shared" ca="1" si="381"/>
        <v>8.0527936263517803E-3</v>
      </c>
      <c r="FDQ29" s="88">
        <f t="shared" ca="1" si="381"/>
        <v>9.4519001307847399E-3</v>
      </c>
      <c r="FDR29" s="88">
        <f t="shared" ca="1" si="381"/>
        <v>9.4886649073518212E-3</v>
      </c>
      <c r="FDS29" s="88">
        <f t="shared" ca="1" si="850"/>
        <v>6.1715887363735468E-3</v>
      </c>
      <c r="FDT29" s="88">
        <f t="shared" ca="1" si="850"/>
        <v>7.7289215110002063E-3</v>
      </c>
      <c r="FDU29" s="88">
        <f t="shared" ca="1" si="850"/>
        <v>8.5318901301993169E-3</v>
      </c>
      <c r="FDV29" s="88">
        <f t="shared" ca="1" si="850"/>
        <v>8.2904026335413935E-3</v>
      </c>
      <c r="FDW29" s="88">
        <f t="shared" ca="1" si="850"/>
        <v>8.940143164592039E-3</v>
      </c>
      <c r="FDX29" s="88">
        <f t="shared" ca="1" si="850"/>
        <v>9.9108901073224603E-3</v>
      </c>
      <c r="FDY29" s="88">
        <f t="shared" ca="1" si="850"/>
        <v>8.2564283078086134E-3</v>
      </c>
      <c r="FDZ29" s="88">
        <f t="shared" ca="1" si="850"/>
        <v>8.8630733903592735E-3</v>
      </c>
      <c r="FEA29" s="88">
        <f t="shared" ca="1" si="850"/>
        <v>8.3632490688692156E-3</v>
      </c>
      <c r="FEB29" s="88">
        <f t="shared" ca="1" si="850"/>
        <v>8.6057630549608109E-3</v>
      </c>
      <c r="FEC29" s="88">
        <f t="shared" ca="1" si="850"/>
        <v>7.7897598084998021E-3</v>
      </c>
      <c r="FED29" s="88">
        <f t="shared" ca="1" si="850"/>
        <v>6.5880050333818312E-3</v>
      </c>
      <c r="FEE29" s="88">
        <f t="shared" ca="1" si="850"/>
        <v>8.6598548053617736E-3</v>
      </c>
      <c r="FEF29" s="88">
        <f t="shared" ca="1" si="850"/>
        <v>7.8527506493225891E-3</v>
      </c>
      <c r="FEG29" s="88">
        <f t="shared" ca="1" si="850"/>
        <v>7.647025771963579E-3</v>
      </c>
      <c r="FEH29" s="88">
        <f t="shared" ca="1" si="694"/>
        <v>8.1411901887981225E-3</v>
      </c>
      <c r="FEI29" s="88">
        <f t="shared" ca="1" si="694"/>
        <v>1.0164973750828393E-2</v>
      </c>
      <c r="FEJ29" s="88">
        <f t="shared" ca="1" si="694"/>
        <v>8.5276852773065147E-3</v>
      </c>
      <c r="FEK29" s="88">
        <f t="shared" ca="1" si="694"/>
        <v>1.0099874474211349E-2</v>
      </c>
      <c r="FEL29" s="88">
        <f t="shared" ca="1" si="694"/>
        <v>8.5593239481410489E-3</v>
      </c>
      <c r="FEM29" s="88">
        <f t="shared" ca="1" si="694"/>
        <v>8.376604428484969E-3</v>
      </c>
      <c r="FEN29" s="88">
        <f t="shared" ca="1" si="694"/>
        <v>7.1935472049532035E-3</v>
      </c>
      <c r="FEO29" s="88">
        <f t="shared" ca="1" si="694"/>
        <v>9.8518532519768394E-3</v>
      </c>
      <c r="FEP29" s="88">
        <f t="shared" ca="1" si="694"/>
        <v>8.7165237359999887E-3</v>
      </c>
      <c r="FEQ29" s="88">
        <f t="shared" ca="1" si="694"/>
        <v>7.7682104190020329E-3</v>
      </c>
      <c r="FER29" s="88">
        <f t="shared" ca="1" si="694"/>
        <v>9.6832006323847222E-3</v>
      </c>
      <c r="FES29" s="88">
        <f t="shared" ca="1" si="694"/>
        <v>1.0225549003596606E-2</v>
      </c>
      <c r="FET29" s="88">
        <f t="shared" ca="1" si="694"/>
        <v>8.9188483086449898E-3</v>
      </c>
      <c r="FEU29" s="88">
        <f t="shared" ca="1" si="694"/>
        <v>8.1409162286175049E-3</v>
      </c>
      <c r="FEV29" s="88">
        <f t="shared" ca="1" si="694"/>
        <v>7.2097439168661197E-3</v>
      </c>
      <c r="FEW29" s="88">
        <f t="shared" ca="1" si="694"/>
        <v>7.5277864312624917E-3</v>
      </c>
      <c r="FEX29" s="88">
        <f t="shared" ca="1" si="694"/>
        <v>6.9617273086247343E-3</v>
      </c>
      <c r="FEY29" s="88">
        <f t="shared" ca="1" si="694"/>
        <v>8.5477296627090582E-3</v>
      </c>
      <c r="FEZ29" s="88">
        <f t="shared" ca="1" si="694"/>
        <v>7.571054069772036E-3</v>
      </c>
      <c r="FFA29" s="88">
        <f t="shared" ca="1" si="694"/>
        <v>1.0428772946225344E-2</v>
      </c>
      <c r="FFB29" s="88">
        <f t="shared" ca="1" si="694"/>
        <v>7.480779730448142E-3</v>
      </c>
      <c r="FFC29" s="88">
        <f t="shared" ca="1" si="694"/>
        <v>8.0312810988824625E-3</v>
      </c>
      <c r="FFD29" s="88">
        <f t="shared" ca="1" si="694"/>
        <v>7.3206857323013467E-3</v>
      </c>
      <c r="FFE29" s="88">
        <f t="shared" ca="1" si="694"/>
        <v>8.9309964598404956E-3</v>
      </c>
      <c r="FFF29" s="88">
        <f t="shared" ca="1" si="694"/>
        <v>9.4586790848448232E-3</v>
      </c>
      <c r="FFG29" s="88">
        <f t="shared" ca="1" si="694"/>
        <v>7.2905576164550802E-3</v>
      </c>
      <c r="FFH29" s="88">
        <f t="shared" ca="1" si="694"/>
        <v>1.0030928582842652E-2</v>
      </c>
      <c r="FFI29" s="88">
        <f t="shared" ca="1" si="694"/>
        <v>8.8884466687365361E-3</v>
      </c>
      <c r="FFJ29" s="88">
        <f t="shared" ca="1" si="694"/>
        <v>9.07875614652515E-3</v>
      </c>
      <c r="FFK29" s="88">
        <f t="shared" ca="1" si="694"/>
        <v>8.9159346596252697E-3</v>
      </c>
      <c r="FFL29" s="88">
        <f t="shared" ca="1" si="694"/>
        <v>5.8706855715725615E-3</v>
      </c>
      <c r="FFM29" s="88">
        <f t="shared" ca="1" si="694"/>
        <v>9.1156973722670599E-3</v>
      </c>
      <c r="FFN29" s="88">
        <f t="shared" ca="1" si="694"/>
        <v>8.7178481447169123E-3</v>
      </c>
      <c r="FFO29" s="88">
        <f t="shared" ca="1" si="382"/>
        <v>8.8788782451864525E-3</v>
      </c>
      <c r="FFP29" s="88">
        <f t="shared" ca="1" si="382"/>
        <v>9.2244941243968884E-3</v>
      </c>
      <c r="FFQ29" s="88">
        <f t="shared" ca="1" si="382"/>
        <v>9.8881193034428203E-3</v>
      </c>
      <c r="FFR29" s="88">
        <f t="shared" ca="1" si="382"/>
        <v>8.5778662409875823E-3</v>
      </c>
      <c r="FFS29" s="88">
        <f t="shared" ca="1" si="382"/>
        <v>7.5767927668672509E-3</v>
      </c>
      <c r="FFT29" s="88">
        <f t="shared" ca="1" si="382"/>
        <v>7.3065875392428706E-3</v>
      </c>
      <c r="FFU29" s="88">
        <f t="shared" ca="1" si="382"/>
        <v>8.8359917907556342E-3</v>
      </c>
      <c r="FFV29" s="88">
        <f t="shared" ca="1" si="382"/>
        <v>8.2776815432702346E-3</v>
      </c>
      <c r="FFW29" s="88">
        <f t="shared" ca="1" si="382"/>
        <v>9.4971045419073221E-3</v>
      </c>
      <c r="FFX29" s="88">
        <f t="shared" ca="1" si="382"/>
        <v>9.8518704432285897E-3</v>
      </c>
      <c r="FFY29" s="88">
        <f t="shared" ca="1" si="382"/>
        <v>9.8582305289585427E-3</v>
      </c>
      <c r="FFZ29" s="88">
        <f t="shared" ca="1" si="382"/>
        <v>9.8436662404577224E-3</v>
      </c>
      <c r="FGA29" s="88">
        <f t="shared" ca="1" si="382"/>
        <v>9.5339482372357749E-3</v>
      </c>
      <c r="FGB29" s="88">
        <f t="shared" ca="1" si="382"/>
        <v>8.0523364523559619E-3</v>
      </c>
      <c r="FGC29" s="88">
        <f t="shared" ca="1" si="382"/>
        <v>8.0397737930463786E-3</v>
      </c>
      <c r="FGD29" s="88">
        <f t="shared" ca="1" si="382"/>
        <v>7.7174123625125182E-3</v>
      </c>
      <c r="FGE29" s="88">
        <f t="shared" ca="1" si="851"/>
        <v>1.0666034387815524E-2</v>
      </c>
      <c r="FGF29" s="88">
        <f t="shared" ca="1" si="851"/>
        <v>9.2356228028275238E-3</v>
      </c>
      <c r="FGG29" s="88">
        <f t="shared" ca="1" si="851"/>
        <v>7.3558729668167172E-3</v>
      </c>
      <c r="FGH29" s="88">
        <f t="shared" ca="1" si="851"/>
        <v>8.3436031168679647E-3</v>
      </c>
      <c r="FGI29" s="88">
        <f t="shared" ca="1" si="851"/>
        <v>8.059495294399437E-3</v>
      </c>
      <c r="FGJ29" s="88">
        <f t="shared" ca="1" si="851"/>
        <v>9.813417417705337E-3</v>
      </c>
      <c r="FGK29" s="88">
        <f t="shared" ca="1" si="851"/>
        <v>8.8517084024176424E-3</v>
      </c>
      <c r="FGL29" s="88">
        <f t="shared" ca="1" si="851"/>
        <v>8.3149251994138855E-3</v>
      </c>
      <c r="FGM29" s="88">
        <f t="shared" ca="1" si="851"/>
        <v>8.5720904132566382E-3</v>
      </c>
      <c r="FGN29" s="88">
        <f t="shared" ca="1" si="851"/>
        <v>8.6411634022409544E-3</v>
      </c>
      <c r="FGO29" s="88">
        <f t="shared" ca="1" si="851"/>
        <v>8.5141163151599905E-3</v>
      </c>
      <c r="FGP29" s="88">
        <f t="shared" ca="1" si="851"/>
        <v>7.2750424325486321E-3</v>
      </c>
      <c r="FGQ29" s="88">
        <f t="shared" ca="1" si="851"/>
        <v>8.3315853095497928E-3</v>
      </c>
      <c r="FGR29" s="88">
        <f t="shared" ca="1" si="851"/>
        <v>7.9707047813357985E-3</v>
      </c>
      <c r="FGS29" s="88">
        <f t="shared" ca="1" si="851"/>
        <v>7.6740640256212998E-3</v>
      </c>
      <c r="FGT29" s="88">
        <f t="shared" ca="1" si="695"/>
        <v>8.4245497230391268E-3</v>
      </c>
      <c r="FGU29" s="88">
        <f t="shared" ca="1" si="695"/>
        <v>7.6861250058728554E-3</v>
      </c>
      <c r="FGV29" s="88">
        <f t="shared" ca="1" si="695"/>
        <v>7.2882416034720067E-3</v>
      </c>
      <c r="FGW29" s="88">
        <f t="shared" ca="1" si="695"/>
        <v>7.448100560042992E-3</v>
      </c>
      <c r="FGX29" s="88">
        <f t="shared" ca="1" si="695"/>
        <v>8.195409046423633E-3</v>
      </c>
      <c r="FGY29" s="88">
        <f t="shared" ca="1" si="695"/>
        <v>6.814875617819658E-3</v>
      </c>
      <c r="FGZ29" s="88">
        <f t="shared" ca="1" si="695"/>
        <v>8.9097805167985614E-3</v>
      </c>
      <c r="FHA29" s="88">
        <f t="shared" ca="1" si="695"/>
        <v>8.5782738314758612E-3</v>
      </c>
      <c r="FHB29" s="88">
        <f t="shared" ca="1" si="695"/>
        <v>7.6047940848238352E-3</v>
      </c>
      <c r="FHC29" s="88">
        <f t="shared" ca="1" si="695"/>
        <v>7.3727026849267439E-3</v>
      </c>
      <c r="FHD29" s="88">
        <f t="shared" ca="1" si="695"/>
        <v>8.5756737165991748E-3</v>
      </c>
      <c r="FHE29" s="88">
        <f t="shared" ca="1" si="695"/>
        <v>6.7410498453558216E-3</v>
      </c>
      <c r="FHF29" s="88">
        <f t="shared" ca="1" si="695"/>
        <v>9.9205212808878805E-3</v>
      </c>
      <c r="FHG29" s="88">
        <f t="shared" ca="1" si="695"/>
        <v>9.2444078593090055E-3</v>
      </c>
      <c r="FHH29" s="88">
        <f t="shared" ca="1" si="695"/>
        <v>6.6518099286885487E-3</v>
      </c>
      <c r="FHI29" s="88">
        <f t="shared" ca="1" si="695"/>
        <v>1.0118805214174777E-2</v>
      </c>
      <c r="FHJ29" s="88">
        <f t="shared" ca="1" si="695"/>
        <v>8.4920944158489216E-3</v>
      </c>
      <c r="FHK29" s="88">
        <f t="shared" ca="1" si="695"/>
        <v>9.2257717290541233E-3</v>
      </c>
      <c r="FHL29" s="88">
        <f t="shared" ca="1" si="695"/>
        <v>8.0833225683651731E-3</v>
      </c>
      <c r="FHM29" s="88">
        <f t="shared" ca="1" si="695"/>
        <v>9.0525347966353212E-3</v>
      </c>
      <c r="FHN29" s="88">
        <f t="shared" ca="1" si="695"/>
        <v>9.2369604894852984E-3</v>
      </c>
      <c r="FHO29" s="88">
        <f t="shared" ca="1" si="695"/>
        <v>7.5945364236993983E-3</v>
      </c>
      <c r="FHP29" s="88">
        <f t="shared" ca="1" si="695"/>
        <v>8.3405759946432213E-3</v>
      </c>
      <c r="FHQ29" s="88">
        <f t="shared" ca="1" si="695"/>
        <v>9.6678438270002536E-3</v>
      </c>
      <c r="FHR29" s="88">
        <f t="shared" ca="1" si="695"/>
        <v>6.1319461770092658E-3</v>
      </c>
      <c r="FHS29" s="88">
        <f t="shared" ca="1" si="695"/>
        <v>8.3342269807022071E-3</v>
      </c>
      <c r="FHT29" s="88">
        <f t="shared" ca="1" si="695"/>
        <v>9.6991188014289836E-3</v>
      </c>
      <c r="FHU29" s="88">
        <f t="shared" ca="1" si="695"/>
        <v>8.5906643628169913E-3</v>
      </c>
      <c r="FHV29" s="88">
        <f t="shared" ca="1" si="695"/>
        <v>9.7776409966547247E-3</v>
      </c>
      <c r="FHW29" s="88">
        <f t="shared" ca="1" si="695"/>
        <v>8.8021100417169998E-3</v>
      </c>
      <c r="FHX29" s="88">
        <f t="shared" ca="1" si="695"/>
        <v>8.9052581999765103E-3</v>
      </c>
      <c r="FHY29" s="88">
        <f t="shared" ca="1" si="695"/>
        <v>8.7295317505899899E-3</v>
      </c>
      <c r="FHZ29" s="88">
        <f t="shared" ca="1" si="695"/>
        <v>9.5259700452816915E-3</v>
      </c>
      <c r="FIA29" s="88">
        <f t="shared" ca="1" si="383"/>
        <v>8.5809312528889077E-3</v>
      </c>
      <c r="FIB29" s="88">
        <f t="shared" ca="1" si="383"/>
        <v>8.794369346366699E-3</v>
      </c>
      <c r="FIC29" s="88">
        <f t="shared" ca="1" si="383"/>
        <v>8.9541678777707856E-3</v>
      </c>
      <c r="FID29" s="88">
        <f t="shared" ca="1" si="383"/>
        <v>8.0423894360348684E-3</v>
      </c>
      <c r="FIE29" s="88">
        <f t="shared" ca="1" si="383"/>
        <v>8.4821634367390469E-3</v>
      </c>
      <c r="FIF29" s="88">
        <f t="shared" ca="1" si="383"/>
        <v>8.9813520503150331E-3</v>
      </c>
      <c r="FIG29" s="88">
        <f t="shared" ca="1" si="383"/>
        <v>7.4883917314346954E-3</v>
      </c>
      <c r="FIH29" s="88">
        <f t="shared" ca="1" si="383"/>
        <v>7.5252269346728134E-3</v>
      </c>
      <c r="FII29" s="88">
        <f t="shared" ca="1" si="383"/>
        <v>8.1174661724669629E-3</v>
      </c>
      <c r="FIJ29" s="88">
        <f t="shared" ca="1" si="383"/>
        <v>9.2151306914018197E-3</v>
      </c>
      <c r="FIK29" s="88">
        <f t="shared" ca="1" si="383"/>
        <v>7.4505695189452138E-3</v>
      </c>
      <c r="FIL29" s="88">
        <f t="shared" ca="1" si="383"/>
        <v>8.0483060883515135E-3</v>
      </c>
      <c r="FIM29" s="88">
        <f t="shared" ca="1" si="383"/>
        <v>8.7226129436413884E-3</v>
      </c>
      <c r="FIN29" s="88">
        <f t="shared" ca="1" si="383"/>
        <v>9.1090129305006814E-3</v>
      </c>
      <c r="FIO29" s="88">
        <f t="shared" ca="1" si="383"/>
        <v>9.3026090880072992E-3</v>
      </c>
      <c r="FIP29" s="88">
        <f t="shared" ca="1" si="383"/>
        <v>8.924393555100071E-3</v>
      </c>
      <c r="FIQ29" s="88">
        <f t="shared" ca="1" si="852"/>
        <v>8.8923517751849351E-3</v>
      </c>
      <c r="FIR29" s="88">
        <f t="shared" ca="1" si="852"/>
        <v>8.4821616482790314E-3</v>
      </c>
      <c r="FIS29" s="88">
        <f t="shared" ca="1" si="852"/>
        <v>8.914658955847133E-3</v>
      </c>
      <c r="FIT29" s="88">
        <f t="shared" ca="1" si="852"/>
        <v>7.2791830031760044E-3</v>
      </c>
      <c r="FIU29" s="88">
        <f t="shared" ca="1" si="852"/>
        <v>1.0748931459657621E-2</v>
      </c>
      <c r="FIV29" s="88">
        <f t="shared" ca="1" si="852"/>
        <v>9.7022423316933965E-3</v>
      </c>
      <c r="FIW29" s="88">
        <f t="shared" ca="1" si="852"/>
        <v>5.7399538658013559E-3</v>
      </c>
      <c r="FIX29" s="88">
        <f t="shared" ca="1" si="852"/>
        <v>8.6152720019045705E-3</v>
      </c>
      <c r="FIY29" s="88">
        <f t="shared" ca="1" si="852"/>
        <v>8.3501935254194793E-3</v>
      </c>
      <c r="FIZ29" s="88">
        <f t="shared" ca="1" si="852"/>
        <v>1.0483435867621347E-2</v>
      </c>
      <c r="FJA29" s="88">
        <f t="shared" ca="1" si="852"/>
        <v>8.4737808602829544E-3</v>
      </c>
      <c r="FJB29" s="88">
        <f t="shared" ca="1" si="852"/>
        <v>8.043686634971613E-3</v>
      </c>
      <c r="FJC29" s="88">
        <f t="shared" ca="1" si="852"/>
        <v>9.6922514146502159E-3</v>
      </c>
      <c r="FJD29" s="88">
        <f t="shared" ca="1" si="852"/>
        <v>9.0353291465685784E-3</v>
      </c>
      <c r="FJE29" s="88">
        <f t="shared" ca="1" si="852"/>
        <v>9.2579163554806915E-3</v>
      </c>
      <c r="FJF29" s="88">
        <f t="shared" ca="1" si="696"/>
        <v>8.1169615516284432E-3</v>
      </c>
      <c r="FJG29" s="88">
        <f t="shared" ca="1" si="696"/>
        <v>8.4088272220544397E-3</v>
      </c>
      <c r="FJH29" s="88">
        <f t="shared" ca="1" si="696"/>
        <v>8.0205360070833443E-3</v>
      </c>
      <c r="FJI29" s="88">
        <f t="shared" ca="1" si="696"/>
        <v>6.7757061317855324E-3</v>
      </c>
      <c r="FJJ29" s="88">
        <f t="shared" ca="1" si="696"/>
        <v>9.6918492611767423E-3</v>
      </c>
      <c r="FJK29" s="88">
        <f t="shared" ca="1" si="696"/>
        <v>1.085866419399039E-2</v>
      </c>
      <c r="FJL29" s="88">
        <f t="shared" ca="1" si="696"/>
        <v>7.5725319923753698E-3</v>
      </c>
      <c r="FJM29" s="88">
        <f t="shared" ca="1" si="696"/>
        <v>7.4493442988628105E-3</v>
      </c>
      <c r="FJN29" s="88">
        <f t="shared" ca="1" si="696"/>
        <v>7.2942922120545631E-3</v>
      </c>
      <c r="FJO29" s="88">
        <f t="shared" ca="1" si="696"/>
        <v>9.0588860057133503E-3</v>
      </c>
      <c r="FJP29" s="88">
        <f t="shared" ca="1" si="696"/>
        <v>7.8909680482426112E-3</v>
      </c>
      <c r="FJQ29" s="88">
        <f t="shared" ca="1" si="696"/>
        <v>7.5005282760154191E-3</v>
      </c>
      <c r="FJR29" s="88">
        <f t="shared" ca="1" si="696"/>
        <v>9.1307012787693008E-3</v>
      </c>
      <c r="FJS29" s="88">
        <f t="shared" ca="1" si="696"/>
        <v>7.2998065745854511E-3</v>
      </c>
      <c r="FJT29" s="88">
        <f t="shared" ca="1" si="696"/>
        <v>7.3373119927590538E-3</v>
      </c>
      <c r="FJU29" s="88">
        <f t="shared" ca="1" si="696"/>
        <v>7.5476826847653972E-3</v>
      </c>
      <c r="FJV29" s="88">
        <f t="shared" ca="1" si="696"/>
        <v>8.1736723871857746E-3</v>
      </c>
      <c r="FJW29" s="88">
        <f t="shared" ca="1" si="696"/>
        <v>8.479308850252297E-3</v>
      </c>
      <c r="FJX29" s="88">
        <f t="shared" ca="1" si="696"/>
        <v>8.6546851554703871E-3</v>
      </c>
      <c r="FJY29" s="88">
        <f t="shared" ca="1" si="696"/>
        <v>9.5372605826952884E-3</v>
      </c>
      <c r="FJZ29" s="88">
        <f t="shared" ca="1" si="696"/>
        <v>8.6212220888764162E-3</v>
      </c>
      <c r="FKA29" s="88">
        <f t="shared" ca="1" si="696"/>
        <v>7.5494816811530283E-3</v>
      </c>
      <c r="FKB29" s="88">
        <f t="shared" ca="1" si="696"/>
        <v>7.6849737132337372E-3</v>
      </c>
      <c r="FKC29" s="88">
        <f t="shared" ca="1" si="696"/>
        <v>8.2688841687804156E-3</v>
      </c>
      <c r="FKD29" s="88">
        <f t="shared" ca="1" si="696"/>
        <v>8.6613768955537962E-3</v>
      </c>
      <c r="FKE29" s="88">
        <f t="shared" ca="1" si="696"/>
        <v>7.123100650229597E-3</v>
      </c>
      <c r="FKF29" s="88">
        <f t="shared" ca="1" si="696"/>
        <v>7.0912923113756517E-3</v>
      </c>
      <c r="FKG29" s="88">
        <f t="shared" ca="1" si="696"/>
        <v>8.4108813826406018E-3</v>
      </c>
      <c r="FKH29" s="88">
        <f t="shared" ca="1" si="696"/>
        <v>1.0012170543161471E-2</v>
      </c>
      <c r="FKI29" s="88">
        <f t="shared" ca="1" si="696"/>
        <v>6.830613280518893E-3</v>
      </c>
      <c r="FKJ29" s="88">
        <f t="shared" ca="1" si="696"/>
        <v>9.2812980863404611E-3</v>
      </c>
      <c r="FKK29" s="88">
        <f t="shared" ca="1" si="696"/>
        <v>8.2617141041435721E-3</v>
      </c>
      <c r="FKL29" s="88">
        <f t="shared" ca="1" si="696"/>
        <v>8.44873443944953E-3</v>
      </c>
      <c r="FKM29" s="88">
        <f t="shared" ca="1" si="384"/>
        <v>7.7673399722943586E-3</v>
      </c>
      <c r="FKN29" s="88">
        <f t="shared" ca="1" si="384"/>
        <v>8.1632259013992275E-3</v>
      </c>
      <c r="FKO29" s="88">
        <f t="shared" ca="1" si="384"/>
        <v>9.553690593167628E-3</v>
      </c>
      <c r="FKP29" s="88">
        <f t="shared" ca="1" si="384"/>
        <v>8.3315272976476947E-3</v>
      </c>
      <c r="FKQ29" s="88">
        <f t="shared" ca="1" si="384"/>
        <v>9.2058324102852508E-3</v>
      </c>
      <c r="FKR29" s="88">
        <f t="shared" ca="1" si="384"/>
        <v>7.5761232740583296E-3</v>
      </c>
      <c r="FKS29" s="88">
        <f t="shared" ca="1" si="384"/>
        <v>8.4661983033447151E-3</v>
      </c>
      <c r="FKT29" s="88">
        <f t="shared" ca="1" si="384"/>
        <v>8.8566516261812684E-3</v>
      </c>
      <c r="FKU29" s="88">
        <f t="shared" ca="1" si="384"/>
        <v>8.2084646203624476E-3</v>
      </c>
      <c r="FKV29" s="88">
        <f t="shared" ca="1" si="384"/>
        <v>9.1495844867373853E-3</v>
      </c>
      <c r="FKW29" s="88">
        <f t="shared" ca="1" si="384"/>
        <v>1.0065256067690841E-2</v>
      </c>
      <c r="FKX29" s="88">
        <f t="shared" ca="1" si="384"/>
        <v>9.0937245343226166E-3</v>
      </c>
      <c r="FKY29" s="88">
        <f t="shared" ca="1" si="384"/>
        <v>8.3588978925284042E-3</v>
      </c>
      <c r="FKZ29" s="88">
        <f t="shared" ca="1" si="384"/>
        <v>9.6626164959564987E-3</v>
      </c>
      <c r="FLA29" s="88">
        <f t="shared" ca="1" si="384"/>
        <v>7.8130282540355422E-3</v>
      </c>
      <c r="FLB29" s="88">
        <f t="shared" ca="1" si="384"/>
        <v>7.7371777787391205E-3</v>
      </c>
      <c r="FLC29" s="88">
        <f t="shared" ca="1" si="853"/>
        <v>7.8453760516188562E-3</v>
      </c>
      <c r="FLD29" s="88">
        <f t="shared" ca="1" si="853"/>
        <v>8.3454979174568938E-3</v>
      </c>
      <c r="FLE29" s="88">
        <f t="shared" ca="1" si="853"/>
        <v>9.6994872060001524E-3</v>
      </c>
      <c r="FLF29" s="88">
        <f t="shared" ca="1" si="853"/>
        <v>7.0413740513767514E-3</v>
      </c>
      <c r="FLG29" s="88">
        <f t="shared" ca="1" si="853"/>
        <v>9.3854254652121927E-3</v>
      </c>
      <c r="FLH29" s="88">
        <f t="shared" ca="1" si="853"/>
        <v>9.8180368269553397E-3</v>
      </c>
      <c r="FLI29" s="88">
        <f t="shared" ca="1" si="853"/>
        <v>8.0292528204809459E-3</v>
      </c>
      <c r="FLJ29" s="88">
        <f t="shared" ca="1" si="853"/>
        <v>8.5275454533165745E-3</v>
      </c>
      <c r="FLK29" s="88">
        <f t="shared" ca="1" si="853"/>
        <v>6.3930915663060056E-3</v>
      </c>
      <c r="FLL29" s="88">
        <f t="shared" ca="1" si="853"/>
        <v>9.350936252520578E-3</v>
      </c>
      <c r="FLM29" s="88">
        <f t="shared" ca="1" si="853"/>
        <v>9.0560677247857602E-3</v>
      </c>
      <c r="FLN29" s="88">
        <f t="shared" ca="1" si="853"/>
        <v>9.0597575851224764E-3</v>
      </c>
      <c r="FLO29" s="88">
        <f t="shared" ca="1" si="853"/>
        <v>7.7379588844787789E-3</v>
      </c>
      <c r="FLP29" s="88">
        <f t="shared" ca="1" si="853"/>
        <v>7.7024181129888049E-3</v>
      </c>
      <c r="FLQ29" s="88">
        <f t="shared" ca="1" si="853"/>
        <v>9.7159455440791135E-3</v>
      </c>
      <c r="FLR29" s="88">
        <f t="shared" ca="1" si="697"/>
        <v>8.8315316412067631E-3</v>
      </c>
      <c r="FLS29" s="88">
        <f t="shared" ca="1" si="697"/>
        <v>9.8116498493675906E-3</v>
      </c>
      <c r="FLT29" s="88">
        <f t="shared" ca="1" si="697"/>
        <v>8.368855076404039E-3</v>
      </c>
      <c r="FLU29" s="88">
        <f t="shared" ca="1" si="697"/>
        <v>8.7990655632388479E-3</v>
      </c>
      <c r="FLV29" s="88">
        <f t="shared" ca="1" si="697"/>
        <v>7.4183815873987086E-3</v>
      </c>
      <c r="FLW29" s="88">
        <f t="shared" ca="1" si="697"/>
        <v>9.4468060549925386E-3</v>
      </c>
      <c r="FLX29" s="88">
        <f t="shared" ca="1" si="697"/>
        <v>9.5225704736813452E-3</v>
      </c>
      <c r="FLY29" s="88">
        <f t="shared" ca="1" si="697"/>
        <v>7.6308164659422192E-3</v>
      </c>
      <c r="FLZ29" s="88">
        <f t="shared" ca="1" si="697"/>
        <v>8.2164194904341473E-3</v>
      </c>
      <c r="FMA29" s="88">
        <f t="shared" ca="1" si="697"/>
        <v>8.1896644872201663E-3</v>
      </c>
      <c r="FMB29" s="88">
        <f t="shared" ca="1" si="697"/>
        <v>9.1287118508854466E-3</v>
      </c>
      <c r="FMC29" s="88">
        <f t="shared" ca="1" si="697"/>
        <v>7.9341226921111532E-3</v>
      </c>
      <c r="FMD29" s="88">
        <f t="shared" ca="1" si="697"/>
        <v>1.0032148946893169E-2</v>
      </c>
      <c r="FME29" s="88">
        <f t="shared" ca="1" si="697"/>
        <v>8.5725093793407054E-3</v>
      </c>
      <c r="FMF29" s="88">
        <f t="shared" ca="1" si="697"/>
        <v>7.5969917659685689E-3</v>
      </c>
      <c r="FMG29" s="88">
        <f t="shared" ca="1" si="697"/>
        <v>7.2821384711964261E-3</v>
      </c>
      <c r="FMH29" s="88">
        <f t="shared" ca="1" si="697"/>
        <v>1.0070722984172772E-2</v>
      </c>
      <c r="FMI29" s="88">
        <f t="shared" ca="1" si="697"/>
        <v>9.3107377441617612E-3</v>
      </c>
      <c r="FMJ29" s="88">
        <f t="shared" ca="1" si="697"/>
        <v>8.8297638052864877E-3</v>
      </c>
      <c r="FMK29" s="88">
        <f t="shared" ca="1" si="697"/>
        <v>9.1930816395567223E-3</v>
      </c>
      <c r="FML29" s="88">
        <f t="shared" ca="1" si="697"/>
        <v>8.2130144092851087E-3</v>
      </c>
      <c r="FMM29" s="88">
        <f t="shared" ca="1" si="697"/>
        <v>7.710493007183644E-3</v>
      </c>
      <c r="FMN29" s="88">
        <f t="shared" ca="1" si="697"/>
        <v>7.2495681509415748E-3</v>
      </c>
      <c r="FMO29" s="88">
        <f t="shared" ca="1" si="697"/>
        <v>9.8760106174491796E-3</v>
      </c>
      <c r="FMP29" s="88">
        <f t="shared" ca="1" si="697"/>
        <v>8.108463161210425E-3</v>
      </c>
      <c r="FMQ29" s="88">
        <f t="shared" ca="1" si="697"/>
        <v>8.1377325745641809E-3</v>
      </c>
      <c r="FMR29" s="88">
        <f t="shared" ca="1" si="697"/>
        <v>8.9208749115935061E-3</v>
      </c>
      <c r="FMS29" s="88">
        <f t="shared" ca="1" si="697"/>
        <v>7.1717575376338671E-3</v>
      </c>
      <c r="FMT29" s="88">
        <f t="shared" ca="1" si="697"/>
        <v>9.7081616202495807E-3</v>
      </c>
      <c r="FMU29" s="88">
        <f t="shared" ca="1" si="697"/>
        <v>8.9426361521621305E-3</v>
      </c>
      <c r="FMV29" s="88">
        <f t="shared" ca="1" si="697"/>
        <v>8.1257533199334681E-3</v>
      </c>
      <c r="FMW29" s="88">
        <f t="shared" ca="1" si="697"/>
        <v>8.0635615435308127E-3</v>
      </c>
      <c r="FMX29" s="88">
        <f t="shared" ca="1" si="697"/>
        <v>9.3950552795264725E-3</v>
      </c>
      <c r="FMY29" s="88">
        <f t="shared" ca="1" si="385"/>
        <v>8.1013170379547455E-3</v>
      </c>
      <c r="FMZ29" s="88">
        <f t="shared" ca="1" si="385"/>
        <v>8.5517726244439974E-3</v>
      </c>
      <c r="FNA29" s="88">
        <f t="shared" ca="1" si="385"/>
        <v>8.0982612986991408E-3</v>
      </c>
      <c r="FNB29" s="88">
        <f t="shared" ca="1" si="385"/>
        <v>7.8231307365133236E-3</v>
      </c>
      <c r="FNC29" s="88">
        <f t="shared" ca="1" si="385"/>
        <v>8.6790674700835489E-3</v>
      </c>
      <c r="FND29" s="88">
        <f t="shared" ca="1" si="385"/>
        <v>7.2372996068420202E-3</v>
      </c>
      <c r="FNE29" s="88">
        <f t="shared" ca="1" si="385"/>
        <v>9.3765182804640013E-3</v>
      </c>
      <c r="FNF29" s="88">
        <f t="shared" ca="1" si="385"/>
        <v>6.0741970827100922E-3</v>
      </c>
      <c r="FNG29" s="88">
        <f t="shared" ca="1" si="385"/>
        <v>7.7928100219971826E-3</v>
      </c>
      <c r="FNH29" s="88">
        <f t="shared" ca="1" si="385"/>
        <v>7.9509496316796536E-3</v>
      </c>
      <c r="FNI29" s="88">
        <f t="shared" ca="1" si="385"/>
        <v>8.6153501634748612E-3</v>
      </c>
      <c r="FNJ29" s="88">
        <f t="shared" ca="1" si="385"/>
        <v>8.7090515786313397E-3</v>
      </c>
      <c r="FNK29" s="88">
        <f t="shared" ca="1" si="385"/>
        <v>9.385679858713341E-3</v>
      </c>
      <c r="FNL29" s="88">
        <f t="shared" ca="1" si="385"/>
        <v>8.7964979700153375E-3</v>
      </c>
      <c r="FNM29" s="88">
        <f t="shared" ca="1" si="385"/>
        <v>7.2319032536870389E-3</v>
      </c>
      <c r="FNN29" s="88">
        <f t="shared" ca="1" si="385"/>
        <v>8.6318970682599857E-3</v>
      </c>
      <c r="FNO29" s="88">
        <f t="shared" ca="1" si="854"/>
        <v>9.2717912707568524E-3</v>
      </c>
      <c r="FNP29" s="88">
        <f t="shared" ca="1" si="854"/>
        <v>9.0987742867701827E-3</v>
      </c>
      <c r="FNQ29" s="88">
        <f t="shared" ca="1" si="854"/>
        <v>8.8772467453112069E-3</v>
      </c>
      <c r="FNR29" s="88">
        <f t="shared" ca="1" si="854"/>
        <v>8.1330183505608396E-3</v>
      </c>
      <c r="FNS29" s="88">
        <f t="shared" ca="1" si="854"/>
        <v>8.266293353148187E-3</v>
      </c>
      <c r="FNT29" s="88">
        <f t="shared" ca="1" si="854"/>
        <v>8.9792137199095103E-3</v>
      </c>
      <c r="FNU29" s="88">
        <f t="shared" ca="1" si="854"/>
        <v>9.7893094808941625E-3</v>
      </c>
      <c r="FNV29" s="88">
        <f t="shared" ca="1" si="854"/>
        <v>8.442200056161555E-3</v>
      </c>
      <c r="FNW29" s="88">
        <f t="shared" ca="1" si="854"/>
        <v>8.3533629347153238E-3</v>
      </c>
      <c r="FNX29" s="88">
        <f t="shared" ca="1" si="854"/>
        <v>7.4241963451499721E-3</v>
      </c>
      <c r="FNY29" s="88">
        <f t="shared" ca="1" si="854"/>
        <v>9.8436412950036797E-3</v>
      </c>
      <c r="FNZ29" s="88">
        <f t="shared" ca="1" si="854"/>
        <v>8.2776160136480183E-3</v>
      </c>
      <c r="FOA29" s="88">
        <f t="shared" ca="1" si="854"/>
        <v>8.2209143510436605E-3</v>
      </c>
      <c r="FOB29" s="88">
        <f t="shared" ca="1" si="854"/>
        <v>7.7343073187949663E-3</v>
      </c>
      <c r="FOC29" s="88">
        <f t="shared" ca="1" si="854"/>
        <v>1.0172023508987573E-2</v>
      </c>
      <c r="FOD29" s="88">
        <f t="shared" ca="1" si="698"/>
        <v>7.8389979573787651E-3</v>
      </c>
      <c r="FOE29" s="88">
        <f t="shared" ca="1" si="698"/>
        <v>7.5737291187255931E-3</v>
      </c>
      <c r="FOF29" s="88">
        <f t="shared" ca="1" si="698"/>
        <v>8.4228712642277007E-3</v>
      </c>
      <c r="FOG29" s="88">
        <f t="shared" ca="1" si="698"/>
        <v>1.0582534510535323E-2</v>
      </c>
      <c r="FOH29" s="88">
        <f t="shared" ca="1" si="698"/>
        <v>8.3499205110986168E-3</v>
      </c>
      <c r="FOI29" s="88">
        <f t="shared" ca="1" si="698"/>
        <v>9.083851256443393E-3</v>
      </c>
      <c r="FOJ29" s="88">
        <f t="shared" ca="1" si="698"/>
        <v>8.13102217344314E-3</v>
      </c>
      <c r="FOK29" s="88">
        <f t="shared" ca="1" si="698"/>
        <v>8.1408002592899022E-3</v>
      </c>
      <c r="FOL29" s="88">
        <f t="shared" ca="1" si="698"/>
        <v>8.971281922947846E-3</v>
      </c>
      <c r="FOM29" s="88">
        <f t="shared" ca="1" si="698"/>
        <v>7.7454312156794488E-3</v>
      </c>
      <c r="FON29" s="88">
        <f t="shared" ca="1" si="698"/>
        <v>9.7735598012068312E-3</v>
      </c>
      <c r="FOO29" s="88">
        <f t="shared" ca="1" si="698"/>
        <v>8.2538818135722801E-3</v>
      </c>
      <c r="FOP29" s="88">
        <f t="shared" ca="1" si="698"/>
        <v>7.1181818614376551E-3</v>
      </c>
      <c r="FOQ29" s="88">
        <f t="shared" ca="1" si="698"/>
        <v>7.311042151976763E-3</v>
      </c>
      <c r="FOR29" s="88">
        <f t="shared" ca="1" si="698"/>
        <v>8.4230244783695569E-3</v>
      </c>
      <c r="FOS29" s="88">
        <f t="shared" ca="1" si="698"/>
        <v>7.6589191234188439E-3</v>
      </c>
      <c r="FOT29" s="88">
        <f t="shared" ca="1" si="698"/>
        <v>9.8997496276783999E-3</v>
      </c>
      <c r="FOU29" s="88">
        <f t="shared" ca="1" si="698"/>
        <v>7.4218553198465197E-3</v>
      </c>
      <c r="FOV29" s="88">
        <f t="shared" ca="1" si="698"/>
        <v>1.0147883969517527E-2</v>
      </c>
      <c r="FOW29" s="88">
        <f t="shared" ca="1" si="698"/>
        <v>9.0314082918732524E-3</v>
      </c>
      <c r="FOX29" s="88">
        <f t="shared" ca="1" si="698"/>
        <v>8.6164168140564854E-3</v>
      </c>
      <c r="FOY29" s="88">
        <f t="shared" ca="1" si="698"/>
        <v>8.0315406042264816E-3</v>
      </c>
      <c r="FOZ29" s="88">
        <f t="shared" ca="1" si="698"/>
        <v>8.2251080702263144E-3</v>
      </c>
      <c r="FPA29" s="88">
        <f t="shared" ca="1" si="698"/>
        <v>8.9721337297749143E-3</v>
      </c>
      <c r="FPB29" s="88">
        <f t="shared" ca="1" si="698"/>
        <v>9.9204983986842521E-3</v>
      </c>
      <c r="FPC29" s="88">
        <f t="shared" ca="1" si="698"/>
        <v>8.477738082348146E-3</v>
      </c>
      <c r="FPD29" s="88">
        <f t="shared" ca="1" si="698"/>
        <v>8.0957113872712674E-3</v>
      </c>
      <c r="FPE29" s="88">
        <f t="shared" ca="1" si="698"/>
        <v>8.8906805557134802E-3</v>
      </c>
      <c r="FPF29" s="88">
        <f t="shared" ca="1" si="698"/>
        <v>9.2668714066414162E-3</v>
      </c>
      <c r="FPG29" s="88">
        <f t="shared" ca="1" si="698"/>
        <v>7.4675890201953256E-3</v>
      </c>
      <c r="FPH29" s="88">
        <f t="shared" ca="1" si="698"/>
        <v>8.2057922128110378E-3</v>
      </c>
      <c r="FPI29" s="88">
        <f t="shared" ca="1" si="698"/>
        <v>7.7093531650424809E-3</v>
      </c>
      <c r="FPJ29" s="88">
        <f t="shared" ca="1" si="698"/>
        <v>8.010799837344415E-3</v>
      </c>
      <c r="FPK29" s="88">
        <f t="shared" ca="1" si="386"/>
        <v>9.066479423034457E-3</v>
      </c>
      <c r="FPL29" s="88">
        <f t="shared" ca="1" si="386"/>
        <v>8.3570300994081498E-3</v>
      </c>
      <c r="FPM29" s="88">
        <f t="shared" ca="1" si="386"/>
        <v>7.1442431388548328E-3</v>
      </c>
      <c r="FPN29" s="88">
        <f t="shared" ca="1" si="386"/>
        <v>7.5734029512552637E-3</v>
      </c>
      <c r="FPO29" s="88">
        <f t="shared" ca="1" si="386"/>
        <v>9.3753143176315019E-3</v>
      </c>
      <c r="FPP29" s="88">
        <f t="shared" ca="1" si="386"/>
        <v>7.3675929270497851E-3</v>
      </c>
      <c r="FPQ29" s="88">
        <f t="shared" ca="1" si="386"/>
        <v>7.9703138350605274E-3</v>
      </c>
      <c r="FPR29" s="88">
        <f t="shared" ca="1" si="386"/>
        <v>1.0658745799524378E-2</v>
      </c>
      <c r="FPS29" s="88">
        <f t="shared" ca="1" si="386"/>
        <v>7.2582733837774343E-3</v>
      </c>
      <c r="FPT29" s="88">
        <f t="shared" ca="1" si="386"/>
        <v>7.9151230585433694E-3</v>
      </c>
      <c r="FPU29" s="88">
        <f t="shared" ca="1" si="386"/>
        <v>8.1471382052195306E-3</v>
      </c>
      <c r="FPV29" s="88">
        <f t="shared" ca="1" si="386"/>
        <v>8.4177628047366563E-3</v>
      </c>
      <c r="FPW29" s="88">
        <f t="shared" ca="1" si="386"/>
        <v>5.9000753636334995E-3</v>
      </c>
      <c r="FPX29" s="88">
        <f t="shared" ca="1" si="386"/>
        <v>7.8261499484108682E-3</v>
      </c>
      <c r="FPY29" s="88">
        <f t="shared" ca="1" si="386"/>
        <v>8.0017559160804608E-3</v>
      </c>
      <c r="FPZ29" s="88">
        <f t="shared" ca="1" si="386"/>
        <v>9.2998868612115676E-3</v>
      </c>
      <c r="FQA29" s="88">
        <f t="shared" ca="1" si="855"/>
        <v>8.347530515680171E-3</v>
      </c>
      <c r="FQB29" s="88">
        <f t="shared" ca="1" si="855"/>
        <v>8.9948408854448377E-3</v>
      </c>
      <c r="FQC29" s="88">
        <f t="shared" ca="1" si="855"/>
        <v>1.0552244558479029E-2</v>
      </c>
      <c r="FQD29" s="88">
        <f t="shared" ca="1" si="855"/>
        <v>7.4934991731502015E-3</v>
      </c>
      <c r="FQE29" s="88">
        <f t="shared" ca="1" si="855"/>
        <v>8.2231071342781428E-3</v>
      </c>
      <c r="FQF29" s="88">
        <f t="shared" ca="1" si="855"/>
        <v>9.4206097458889252E-3</v>
      </c>
      <c r="FQG29" s="88">
        <f t="shared" ca="1" si="855"/>
        <v>1.0362946683939779E-2</v>
      </c>
      <c r="FQH29" s="88">
        <f t="shared" ca="1" si="855"/>
        <v>7.7000267709565655E-3</v>
      </c>
      <c r="FQI29" s="88">
        <f t="shared" ca="1" si="855"/>
        <v>8.1354301819089765E-3</v>
      </c>
      <c r="FQJ29" s="88">
        <f t="shared" ca="1" si="855"/>
        <v>8.0387831813227371E-3</v>
      </c>
      <c r="FQK29" s="88">
        <f t="shared" ca="1" si="855"/>
        <v>7.451821694584377E-3</v>
      </c>
      <c r="FQL29" s="88">
        <f t="shared" ca="1" si="855"/>
        <v>8.2349462684643063E-3</v>
      </c>
      <c r="FQM29" s="88">
        <f t="shared" ca="1" si="855"/>
        <v>7.7133366702523114E-3</v>
      </c>
      <c r="FQN29" s="88">
        <f t="shared" ca="1" si="855"/>
        <v>7.1843705634786611E-3</v>
      </c>
      <c r="FQO29" s="88">
        <f t="shared" ca="1" si="855"/>
        <v>9.0057763864000075E-3</v>
      </c>
      <c r="FQP29" s="88">
        <f t="shared" ca="1" si="699"/>
        <v>7.2335732984975679E-3</v>
      </c>
      <c r="FQQ29" s="88">
        <f t="shared" ca="1" si="699"/>
        <v>7.6346746444800632E-3</v>
      </c>
      <c r="FQR29" s="88">
        <f t="shared" ca="1" si="699"/>
        <v>9.9002674265769048E-3</v>
      </c>
      <c r="FQS29" s="88">
        <f t="shared" ca="1" si="699"/>
        <v>7.2049503726553561E-3</v>
      </c>
      <c r="FQT29" s="88">
        <f t="shared" ca="1" si="699"/>
        <v>7.8188049553673394E-3</v>
      </c>
      <c r="FQU29" s="88">
        <f t="shared" ca="1" si="699"/>
        <v>9.6748665527562894E-3</v>
      </c>
      <c r="FQV29" s="88">
        <f t="shared" ca="1" si="699"/>
        <v>7.0664755681300985E-3</v>
      </c>
      <c r="FQW29" s="88">
        <f t="shared" ca="1" si="699"/>
        <v>6.4135267488244878E-3</v>
      </c>
      <c r="FQX29" s="88">
        <f t="shared" ca="1" si="699"/>
        <v>8.5655225615765516E-3</v>
      </c>
      <c r="FQY29" s="88">
        <f t="shared" ca="1" si="699"/>
        <v>8.5013705183140248E-3</v>
      </c>
      <c r="FQZ29" s="88">
        <f t="shared" ca="1" si="699"/>
        <v>7.7231455448357623E-3</v>
      </c>
      <c r="FRA29" s="88">
        <f t="shared" ca="1" si="699"/>
        <v>9.5741256182797756E-3</v>
      </c>
      <c r="FRB29" s="88">
        <f t="shared" ca="1" si="699"/>
        <v>1.0011133480967563E-2</v>
      </c>
      <c r="FRC29" s="88">
        <f t="shared" ca="1" si="699"/>
        <v>7.9665032981218048E-3</v>
      </c>
      <c r="FRD29" s="88">
        <f t="shared" ca="1" si="699"/>
        <v>8.5791033135948803E-3</v>
      </c>
      <c r="FRE29" s="88">
        <f t="shared" ca="1" si="699"/>
        <v>9.7489823173264305E-3</v>
      </c>
      <c r="FRF29" s="88">
        <f t="shared" ca="1" si="699"/>
        <v>9.4038909931536043E-3</v>
      </c>
      <c r="FRG29" s="88">
        <f t="shared" ca="1" si="699"/>
        <v>8.3130760615266475E-3</v>
      </c>
      <c r="FRH29" s="88">
        <f t="shared" ca="1" si="699"/>
        <v>8.2010674491697789E-3</v>
      </c>
      <c r="FRI29" s="88">
        <f t="shared" ca="1" si="699"/>
        <v>7.8240240311977446E-3</v>
      </c>
      <c r="FRJ29" s="88">
        <f t="shared" ca="1" si="699"/>
        <v>8.2919797825902336E-3</v>
      </c>
      <c r="FRK29" s="88">
        <f t="shared" ca="1" si="699"/>
        <v>8.9278122650202595E-3</v>
      </c>
      <c r="FRL29" s="88">
        <f t="shared" ca="1" si="699"/>
        <v>7.9307113135883758E-3</v>
      </c>
      <c r="FRM29" s="88">
        <f t="shared" ca="1" si="699"/>
        <v>5.968776086740105E-3</v>
      </c>
      <c r="FRN29" s="88">
        <f t="shared" ca="1" si="699"/>
        <v>8.0409297339066512E-3</v>
      </c>
      <c r="FRO29" s="88">
        <f t="shared" ca="1" si="699"/>
        <v>8.3405857487502452E-3</v>
      </c>
      <c r="FRP29" s="88">
        <f t="shared" ca="1" si="699"/>
        <v>9.4840190311069571E-3</v>
      </c>
      <c r="FRQ29" s="88">
        <f t="shared" ca="1" si="699"/>
        <v>1.1190070367394436E-2</v>
      </c>
      <c r="FRR29" s="88">
        <f t="shared" ca="1" si="699"/>
        <v>8.0210465215429239E-3</v>
      </c>
      <c r="FRS29" s="88">
        <f t="shared" ca="1" si="699"/>
        <v>8.8291222445437776E-3</v>
      </c>
      <c r="FRT29" s="88">
        <f t="shared" ca="1" si="699"/>
        <v>1.0854446338440916E-2</v>
      </c>
      <c r="FRU29" s="88">
        <f t="shared" ca="1" si="699"/>
        <v>9.7247222524469643E-3</v>
      </c>
      <c r="FRV29" s="88">
        <f t="shared" ca="1" si="699"/>
        <v>8.1957563456097737E-3</v>
      </c>
      <c r="FRW29" s="88">
        <f t="shared" ca="1" si="387"/>
        <v>9.0046111178766885E-3</v>
      </c>
      <c r="FRX29" s="88">
        <f t="shared" ca="1" si="387"/>
        <v>7.9063138793361715E-3</v>
      </c>
      <c r="FRY29" s="88">
        <f t="shared" ca="1" si="387"/>
        <v>8.9441252317500729E-3</v>
      </c>
      <c r="FRZ29" s="88">
        <f t="shared" ca="1" si="387"/>
        <v>9.0419599846205418E-3</v>
      </c>
      <c r="FSA29" s="88">
        <f t="shared" ca="1" si="387"/>
        <v>1.0270401706799803E-2</v>
      </c>
      <c r="FSB29" s="88">
        <f t="shared" ca="1" si="387"/>
        <v>7.4414040953378127E-3</v>
      </c>
      <c r="FSC29" s="88">
        <f t="shared" ca="1" si="387"/>
        <v>8.7566388367214081E-3</v>
      </c>
      <c r="FSD29" s="88">
        <f t="shared" ca="1" si="387"/>
        <v>9.87285121086421E-3</v>
      </c>
      <c r="FSE29" s="88">
        <f t="shared" ca="1" si="387"/>
        <v>7.9489131083395771E-3</v>
      </c>
      <c r="FSF29" s="88">
        <f t="shared" ca="1" si="387"/>
        <v>8.1632300985047448E-3</v>
      </c>
      <c r="FSG29" s="88">
        <f t="shared" ca="1" si="387"/>
        <v>1.051549488809438E-2</v>
      </c>
      <c r="FSH29" s="88">
        <f t="shared" ca="1" si="387"/>
        <v>8.620897760826713E-3</v>
      </c>
      <c r="FSI29" s="88">
        <f t="shared" ca="1" si="387"/>
        <v>8.7887387580654966E-3</v>
      </c>
      <c r="FSJ29" s="88">
        <f t="shared" ca="1" si="387"/>
        <v>9.3430468632710005E-3</v>
      </c>
      <c r="FSK29" s="88">
        <f t="shared" ca="1" si="387"/>
        <v>8.4385373425741456E-3</v>
      </c>
      <c r="FSL29" s="88">
        <f t="shared" ca="1" si="387"/>
        <v>8.7788596635941796E-3</v>
      </c>
      <c r="FSM29" s="88">
        <f t="shared" ca="1" si="856"/>
        <v>7.7211475889226895E-3</v>
      </c>
      <c r="FSN29" s="88">
        <f t="shared" ca="1" si="856"/>
        <v>8.0505581249449582E-3</v>
      </c>
      <c r="FSO29" s="88">
        <f t="shared" ca="1" si="856"/>
        <v>9.2450966924216473E-3</v>
      </c>
      <c r="FSP29" s="88">
        <f t="shared" ca="1" si="856"/>
        <v>6.6385336863999519E-3</v>
      </c>
      <c r="FSQ29" s="88">
        <f t="shared" ca="1" si="856"/>
        <v>7.1892668874310216E-3</v>
      </c>
      <c r="FSR29" s="88">
        <f t="shared" ca="1" si="856"/>
        <v>8.1517321879376499E-3</v>
      </c>
      <c r="FSS29" s="88">
        <f t="shared" ca="1" si="856"/>
        <v>9.7221704732605371E-3</v>
      </c>
      <c r="FST29" s="88">
        <f t="shared" ca="1" si="856"/>
        <v>9.0307619898145376E-3</v>
      </c>
      <c r="FSU29" s="88">
        <f t="shared" ca="1" si="856"/>
        <v>8.748508023206222E-3</v>
      </c>
      <c r="FSV29" s="88">
        <f t="shared" ca="1" si="856"/>
        <v>9.7753861196299523E-3</v>
      </c>
      <c r="FSW29" s="88">
        <f t="shared" ca="1" si="856"/>
        <v>1.0165461016377931E-2</v>
      </c>
      <c r="FSX29" s="88">
        <f t="shared" ca="1" si="856"/>
        <v>9.7203276480095756E-3</v>
      </c>
      <c r="FSY29" s="88">
        <f t="shared" ca="1" si="856"/>
        <v>6.6250031822650364E-3</v>
      </c>
      <c r="FSZ29" s="88">
        <f t="shared" ca="1" si="856"/>
        <v>9.2991156682540009E-3</v>
      </c>
      <c r="FTA29" s="88">
        <f t="shared" ca="1" si="856"/>
        <v>8.6384536496882814E-3</v>
      </c>
      <c r="FTB29" s="88">
        <f t="shared" ca="1" si="700"/>
        <v>7.9901423629575533E-3</v>
      </c>
      <c r="FTC29" s="88">
        <f t="shared" ca="1" si="700"/>
        <v>8.5324388323173642E-3</v>
      </c>
      <c r="FTD29" s="88">
        <f t="shared" ca="1" si="700"/>
        <v>7.6723973113175404E-3</v>
      </c>
      <c r="FTE29" s="88">
        <f t="shared" ca="1" si="700"/>
        <v>8.0683723169182285E-3</v>
      </c>
      <c r="FTF29" s="88">
        <f t="shared" ca="1" si="700"/>
        <v>7.937304227999091E-3</v>
      </c>
      <c r="FTG29" s="88">
        <f t="shared" ca="1" si="700"/>
        <v>8.4566149729280084E-3</v>
      </c>
      <c r="FTH29" s="88">
        <f t="shared" ca="1" si="700"/>
        <v>7.2938059214374754E-3</v>
      </c>
      <c r="FTI29" s="88">
        <f t="shared" ca="1" si="700"/>
        <v>9.0716634803192763E-3</v>
      </c>
      <c r="FTJ29" s="88">
        <f t="shared" ca="1" si="700"/>
        <v>7.0104507702484324E-3</v>
      </c>
      <c r="FTK29" s="88">
        <f t="shared" ca="1" si="700"/>
        <v>8.0045396506529358E-3</v>
      </c>
      <c r="FTL29" s="88">
        <f t="shared" ca="1" si="700"/>
        <v>8.8527123595786295E-3</v>
      </c>
      <c r="FTM29" s="88">
        <f t="shared" ca="1" si="700"/>
        <v>7.6191561351156558E-3</v>
      </c>
      <c r="FTN29" s="88">
        <f t="shared" ca="1" si="700"/>
        <v>9.0831394758354722E-3</v>
      </c>
      <c r="FTO29" s="88">
        <f t="shared" ca="1" si="700"/>
        <v>7.6621650984809242E-3</v>
      </c>
      <c r="FTP29" s="88">
        <f t="shared" ca="1" si="700"/>
        <v>7.7828859407230964E-3</v>
      </c>
      <c r="FTQ29" s="88">
        <f t="shared" ca="1" si="700"/>
        <v>7.9361225691644537E-3</v>
      </c>
      <c r="FTR29" s="88">
        <f t="shared" ca="1" si="700"/>
        <v>9.6656884662479261E-3</v>
      </c>
      <c r="FTS29" s="88">
        <f t="shared" ca="1" si="700"/>
        <v>8.6731463712323431E-3</v>
      </c>
      <c r="FTT29" s="88">
        <f t="shared" ca="1" si="700"/>
        <v>9.2195476728413814E-3</v>
      </c>
      <c r="FTU29" s="88">
        <f t="shared" ca="1" si="700"/>
        <v>1.0118259284077769E-2</v>
      </c>
      <c r="FTV29" s="88">
        <f t="shared" ca="1" si="700"/>
        <v>1.0314687054097738E-2</v>
      </c>
      <c r="FTW29" s="88">
        <f t="shared" ca="1" si="700"/>
        <v>8.411371652795617E-3</v>
      </c>
      <c r="FTX29" s="88">
        <f t="shared" ca="1" si="700"/>
        <v>9.677830807345E-3</v>
      </c>
      <c r="FTY29" s="88">
        <f t="shared" ca="1" si="700"/>
        <v>7.9791427761918068E-3</v>
      </c>
      <c r="FTZ29" s="88">
        <f t="shared" ca="1" si="700"/>
        <v>7.6563583492166827E-3</v>
      </c>
      <c r="FUA29" s="88">
        <f t="shared" ca="1" si="700"/>
        <v>6.8822563041256342E-3</v>
      </c>
      <c r="FUB29" s="88">
        <f t="shared" ca="1" si="700"/>
        <v>9.2708467956023107E-3</v>
      </c>
      <c r="FUC29" s="88">
        <f t="shared" ca="1" si="700"/>
        <v>7.6116734149075712E-3</v>
      </c>
      <c r="FUD29" s="88">
        <f t="shared" ca="1" si="700"/>
        <v>7.2309269134277834E-3</v>
      </c>
      <c r="FUE29" s="88">
        <f t="shared" ca="1" si="700"/>
        <v>8.5141985175808312E-3</v>
      </c>
      <c r="FUF29" s="88">
        <f t="shared" ca="1" si="700"/>
        <v>7.9611303751304634E-3</v>
      </c>
      <c r="FUG29" s="88">
        <f t="shared" ca="1" si="700"/>
        <v>8.8323501839609828E-3</v>
      </c>
      <c r="FUH29" s="88">
        <f t="shared" ca="1" si="700"/>
        <v>9.8047480599004182E-3</v>
      </c>
      <c r="FUI29" s="88">
        <f t="shared" ca="1" si="388"/>
        <v>8.1058793231673122E-3</v>
      </c>
      <c r="FUJ29" s="88">
        <f t="shared" ca="1" si="388"/>
        <v>8.4408012295495178E-3</v>
      </c>
      <c r="FUK29" s="88">
        <f t="shared" ca="1" si="388"/>
        <v>7.6710148026377916E-3</v>
      </c>
      <c r="FUL29" s="88">
        <f t="shared" ca="1" si="388"/>
        <v>1.0221054172115615E-2</v>
      </c>
      <c r="FUM29" s="88">
        <f t="shared" ca="1" si="388"/>
        <v>7.4739021626682852E-3</v>
      </c>
      <c r="FUN29" s="88">
        <f t="shared" ca="1" si="388"/>
        <v>7.8636937850705343E-3</v>
      </c>
      <c r="FUO29" s="88">
        <f t="shared" ca="1" si="388"/>
        <v>9.9301420520945937E-3</v>
      </c>
      <c r="FUP29" s="88">
        <f t="shared" ca="1" si="388"/>
        <v>8.9091085261084873E-3</v>
      </c>
      <c r="FUQ29" s="88">
        <f t="shared" ca="1" si="388"/>
        <v>9.503025421343075E-3</v>
      </c>
      <c r="FUR29" s="88">
        <f t="shared" ca="1" si="388"/>
        <v>7.3966249329311656E-3</v>
      </c>
      <c r="FUS29" s="88">
        <f t="shared" ca="1" si="388"/>
        <v>9.3249863123318188E-3</v>
      </c>
      <c r="FUT29" s="88">
        <f t="shared" ca="1" si="388"/>
        <v>8.66836391368472E-3</v>
      </c>
      <c r="FUU29" s="88">
        <f t="shared" ca="1" si="388"/>
        <v>7.5912186053959385E-3</v>
      </c>
      <c r="FUV29" s="88">
        <f t="shared" ca="1" si="388"/>
        <v>8.2606455579440196E-3</v>
      </c>
      <c r="FUW29" s="88">
        <f t="shared" ca="1" si="388"/>
        <v>6.3653044815883131E-3</v>
      </c>
      <c r="FUX29" s="88">
        <f t="shared" ca="1" si="388"/>
        <v>6.3806474700406467E-3</v>
      </c>
      <c r="FUY29" s="88">
        <f t="shared" ca="1" si="857"/>
        <v>8.6713739430818101E-3</v>
      </c>
      <c r="FUZ29" s="88">
        <f t="shared" ca="1" si="857"/>
        <v>9.149543923554054E-3</v>
      </c>
      <c r="FVA29" s="88">
        <f t="shared" ca="1" si="857"/>
        <v>8.4815375393111087E-3</v>
      </c>
      <c r="FVB29" s="88">
        <f t="shared" ca="1" si="857"/>
        <v>9.3754720724102299E-3</v>
      </c>
      <c r="FVC29" s="88">
        <f t="shared" ca="1" si="857"/>
        <v>7.8979935946275111E-3</v>
      </c>
      <c r="FVD29" s="88">
        <f t="shared" ca="1" si="857"/>
        <v>8.9852860185115156E-3</v>
      </c>
      <c r="FVE29" s="88">
        <f t="shared" ca="1" si="857"/>
        <v>7.5275020789534125E-3</v>
      </c>
      <c r="FVF29" s="88">
        <f t="shared" ca="1" si="857"/>
        <v>7.6319552270893241E-3</v>
      </c>
      <c r="FVG29" s="88">
        <f t="shared" ca="1" si="857"/>
        <v>8.1778442415799228E-3</v>
      </c>
      <c r="FVH29" s="88">
        <f t="shared" ca="1" si="857"/>
        <v>8.2758802360890071E-3</v>
      </c>
      <c r="FVI29" s="88">
        <f t="shared" ca="1" si="857"/>
        <v>1.0087824451832645E-2</v>
      </c>
      <c r="FVJ29" s="88">
        <f t="shared" ca="1" si="857"/>
        <v>7.4460258030511397E-3</v>
      </c>
      <c r="FVK29" s="88">
        <f t="shared" ca="1" si="857"/>
        <v>7.4176414100524772E-3</v>
      </c>
      <c r="FVL29" s="88">
        <f t="shared" ca="1" si="857"/>
        <v>9.2755611213349888E-3</v>
      </c>
      <c r="FVM29" s="88">
        <f t="shared" ca="1" si="857"/>
        <v>9.0627551080428841E-3</v>
      </c>
      <c r="FVN29" s="88">
        <f t="shared" ca="1" si="701"/>
        <v>1.019633659939102E-2</v>
      </c>
      <c r="FVO29" s="88">
        <f t="shared" ca="1" si="701"/>
        <v>8.5455281328871424E-3</v>
      </c>
      <c r="FVP29" s="88">
        <f t="shared" ca="1" si="701"/>
        <v>8.2848103226710514E-3</v>
      </c>
      <c r="FVQ29" s="88">
        <f t="shared" ca="1" si="701"/>
        <v>8.7132895680736809E-3</v>
      </c>
      <c r="FVR29" s="88">
        <f t="shared" ca="1" si="701"/>
        <v>9.5668213300629523E-3</v>
      </c>
      <c r="FVS29" s="88">
        <f t="shared" ca="1" si="701"/>
        <v>8.4140287041380001E-3</v>
      </c>
      <c r="FVT29" s="88">
        <f t="shared" ca="1" si="701"/>
        <v>9.4314722314743429E-3</v>
      </c>
      <c r="FVU29" s="88">
        <f t="shared" ca="1" si="701"/>
        <v>8.2616749462021497E-3</v>
      </c>
      <c r="FVV29" s="88">
        <f t="shared" ca="1" si="701"/>
        <v>7.1828959133623362E-3</v>
      </c>
      <c r="FVW29" s="88">
        <f t="shared" ca="1" si="701"/>
        <v>7.7469363690408355E-3</v>
      </c>
      <c r="FVX29" s="88">
        <f t="shared" ca="1" si="701"/>
        <v>8.3428140314818003E-3</v>
      </c>
      <c r="FVY29" s="88">
        <f t="shared" ca="1" si="701"/>
        <v>8.2574479652322841E-3</v>
      </c>
      <c r="FVZ29" s="88">
        <f t="shared" ca="1" si="701"/>
        <v>7.4738752761690916E-3</v>
      </c>
      <c r="FWA29" s="88">
        <f t="shared" ca="1" si="701"/>
        <v>7.8930921325462283E-3</v>
      </c>
      <c r="FWB29" s="88">
        <f t="shared" ca="1" si="701"/>
        <v>7.8878157692670314E-3</v>
      </c>
      <c r="FWC29" s="88">
        <f t="shared" ca="1" si="701"/>
        <v>8.3322166875120039E-3</v>
      </c>
      <c r="FWD29" s="88">
        <f t="shared" ca="1" si="701"/>
        <v>9.0341852070284258E-3</v>
      </c>
      <c r="FWE29" s="88">
        <f t="shared" ca="1" si="701"/>
        <v>8.9909718018237102E-3</v>
      </c>
      <c r="FWF29" s="88">
        <f t="shared" ca="1" si="701"/>
        <v>7.6463737204244533E-3</v>
      </c>
      <c r="FWG29" s="88">
        <f t="shared" ca="1" si="701"/>
        <v>6.7701481790716916E-3</v>
      </c>
      <c r="FWH29" s="88">
        <f t="shared" ca="1" si="701"/>
        <v>7.3464309321177234E-3</v>
      </c>
      <c r="FWI29" s="88">
        <f t="shared" ca="1" si="701"/>
        <v>8.7234329015416293E-3</v>
      </c>
      <c r="FWJ29" s="88">
        <f t="shared" ca="1" si="701"/>
        <v>8.1408147116369158E-3</v>
      </c>
      <c r="FWK29" s="88">
        <f t="shared" ca="1" si="701"/>
        <v>6.8253000951733166E-3</v>
      </c>
      <c r="FWL29" s="88">
        <f t="shared" ca="1" si="701"/>
        <v>7.8819313524095443E-3</v>
      </c>
      <c r="FWM29" s="88">
        <f t="shared" ca="1" si="701"/>
        <v>9.9545820917748828E-3</v>
      </c>
      <c r="FWN29" s="88">
        <f t="shared" ca="1" si="701"/>
        <v>8.4842203085959481E-3</v>
      </c>
      <c r="FWO29" s="88">
        <f t="shared" ca="1" si="701"/>
        <v>1.0462794830085763E-2</v>
      </c>
      <c r="FWP29" s="88">
        <f t="shared" ca="1" si="701"/>
        <v>7.3306558758464346E-3</v>
      </c>
      <c r="FWQ29" s="88">
        <f t="shared" ca="1" si="701"/>
        <v>9.5260692492254474E-3</v>
      </c>
      <c r="FWR29" s="88">
        <f t="shared" ca="1" si="701"/>
        <v>8.2520718352782681E-3</v>
      </c>
      <c r="FWS29" s="88">
        <f t="shared" ca="1" si="701"/>
        <v>7.824395942321977E-3</v>
      </c>
      <c r="FWT29" s="88">
        <f t="shared" ca="1" si="701"/>
        <v>6.5463416140827315E-3</v>
      </c>
      <c r="FWU29" s="88">
        <f t="shared" ca="1" si="389"/>
        <v>7.7074641456919141E-3</v>
      </c>
      <c r="FWV29" s="88">
        <f t="shared" ca="1" si="389"/>
        <v>7.5393620865896365E-3</v>
      </c>
      <c r="FWW29" s="88">
        <f t="shared" ca="1" si="389"/>
        <v>8.5639249710180998E-3</v>
      </c>
      <c r="FWX29" s="88">
        <f t="shared" ca="1" si="389"/>
        <v>9.4108985349593485E-3</v>
      </c>
      <c r="FWY29" s="88">
        <f t="shared" ca="1" si="389"/>
        <v>9.253649722067608E-3</v>
      </c>
      <c r="FWZ29" s="88">
        <f t="shared" ca="1" si="389"/>
        <v>8.8549659149441788E-3</v>
      </c>
      <c r="FXA29" s="88">
        <f t="shared" ca="1" si="389"/>
        <v>7.7528202181747089E-3</v>
      </c>
      <c r="FXB29" s="88">
        <f t="shared" ca="1" si="389"/>
        <v>7.8296633844484737E-3</v>
      </c>
      <c r="FXC29" s="88">
        <f t="shared" ca="1" si="389"/>
        <v>1.0267533710664335E-2</v>
      </c>
      <c r="FXD29" s="88">
        <f t="shared" ca="1" si="389"/>
        <v>7.8199624336601527E-3</v>
      </c>
      <c r="FXE29" s="88">
        <f t="shared" ca="1" si="389"/>
        <v>7.8915484363917439E-3</v>
      </c>
      <c r="FXF29" s="88">
        <f t="shared" ca="1" si="389"/>
        <v>7.0474233260690074E-3</v>
      </c>
      <c r="FXG29" s="88">
        <f t="shared" ca="1" si="389"/>
        <v>8.9569596909330959E-3</v>
      </c>
      <c r="FXH29" s="88">
        <f t="shared" ca="1" si="389"/>
        <v>8.5389202734704409E-3</v>
      </c>
      <c r="FXI29" s="88">
        <f t="shared" ca="1" si="389"/>
        <v>7.5013026643977465E-3</v>
      </c>
      <c r="FXJ29" s="88">
        <f t="shared" ca="1" si="389"/>
        <v>8.6212271278950977E-3</v>
      </c>
      <c r="FXK29" s="88">
        <f t="shared" ca="1" si="858"/>
        <v>9.4265342679018798E-3</v>
      </c>
      <c r="FXL29" s="88">
        <f t="shared" ca="1" si="858"/>
        <v>9.2844257478921777E-3</v>
      </c>
      <c r="FXM29" s="88">
        <f t="shared" ca="1" si="858"/>
        <v>7.9085380395049303E-3</v>
      </c>
      <c r="FXN29" s="88">
        <f t="shared" ca="1" si="858"/>
        <v>8.8430789833487955E-3</v>
      </c>
      <c r="FXO29" s="88">
        <f t="shared" ca="1" si="858"/>
        <v>8.4057704369216429E-3</v>
      </c>
      <c r="FXP29" s="88">
        <f t="shared" ca="1" si="858"/>
        <v>8.1493338641375635E-3</v>
      </c>
      <c r="FXQ29" s="88">
        <f t="shared" ca="1" si="858"/>
        <v>8.437019862683354E-3</v>
      </c>
      <c r="FXR29" s="88">
        <f t="shared" ca="1" si="858"/>
        <v>9.4054403611755055E-3</v>
      </c>
      <c r="FXS29" s="88">
        <f t="shared" ca="1" si="858"/>
        <v>8.4808612921017327E-3</v>
      </c>
      <c r="FXT29" s="88">
        <f t="shared" ca="1" si="858"/>
        <v>7.8833459853818681E-3</v>
      </c>
      <c r="FXU29" s="88">
        <f t="shared" ca="1" si="858"/>
        <v>7.7578130587316165E-3</v>
      </c>
      <c r="FXV29" s="88">
        <f t="shared" ca="1" si="858"/>
        <v>7.7830395670798773E-3</v>
      </c>
      <c r="FXW29" s="88">
        <f t="shared" ca="1" si="858"/>
        <v>9.485542061878606E-3</v>
      </c>
      <c r="FXX29" s="88">
        <f t="shared" ca="1" si="858"/>
        <v>8.0244748115419311E-3</v>
      </c>
      <c r="FXY29" s="88">
        <f t="shared" ca="1" si="858"/>
        <v>8.700088118290962E-3</v>
      </c>
      <c r="FXZ29" s="88">
        <f t="shared" ca="1" si="702"/>
        <v>9.265078626621466E-3</v>
      </c>
      <c r="FYA29" s="88">
        <f t="shared" ca="1" si="702"/>
        <v>8.7927858416072136E-3</v>
      </c>
      <c r="FYB29" s="88">
        <f t="shared" ca="1" si="702"/>
        <v>7.4616962395066717E-3</v>
      </c>
      <c r="FYC29" s="88">
        <f t="shared" ca="1" si="702"/>
        <v>8.4845674612888788E-3</v>
      </c>
      <c r="FYD29" s="88">
        <f t="shared" ca="1" si="702"/>
        <v>9.6207161180678052E-3</v>
      </c>
      <c r="FYE29" s="88">
        <f t="shared" ca="1" si="702"/>
        <v>8.1665541323290135E-3</v>
      </c>
      <c r="FYF29" s="88">
        <f t="shared" ca="1" si="702"/>
        <v>8.3091013622501077E-3</v>
      </c>
      <c r="FYG29" s="88">
        <f t="shared" ca="1" si="702"/>
        <v>7.2035400690327383E-3</v>
      </c>
      <c r="FYH29" s="88">
        <f t="shared" ca="1" si="702"/>
        <v>9.1441575898606013E-3</v>
      </c>
      <c r="FYI29" s="88">
        <f t="shared" ca="1" si="702"/>
        <v>1.03277187387771E-2</v>
      </c>
      <c r="FYJ29" s="88">
        <f t="shared" ca="1" si="702"/>
        <v>1.0284253472222156E-2</v>
      </c>
      <c r="FYK29" s="88">
        <f t="shared" ca="1" si="702"/>
        <v>8.48803653564216E-3</v>
      </c>
      <c r="FYL29" s="88">
        <f t="shared" ca="1" si="702"/>
        <v>9.0264029980550633E-3</v>
      </c>
      <c r="FYM29" s="88">
        <f t="shared" ca="1" si="702"/>
        <v>9.8094273143570811E-3</v>
      </c>
      <c r="FYN29" s="88">
        <f t="shared" ca="1" si="702"/>
        <v>9.2337715376977179E-3</v>
      </c>
      <c r="FYO29" s="88">
        <f t="shared" ca="1" si="702"/>
        <v>8.6810729561512655E-3</v>
      </c>
      <c r="FYP29" s="88">
        <f t="shared" ca="1" si="702"/>
        <v>8.7603982889509664E-3</v>
      </c>
      <c r="FYQ29" s="88">
        <f t="shared" ca="1" si="702"/>
        <v>9.8334383484838302E-3</v>
      </c>
      <c r="FYR29" s="88">
        <f t="shared" ca="1" si="702"/>
        <v>7.2041335605271071E-3</v>
      </c>
      <c r="FYS29" s="88">
        <f t="shared" ca="1" si="702"/>
        <v>9.6606389940977824E-3</v>
      </c>
      <c r="FYT29" s="88">
        <f t="shared" ca="1" si="702"/>
        <v>1.0152280101348454E-2</v>
      </c>
      <c r="FYU29" s="88">
        <f t="shared" ca="1" si="702"/>
        <v>8.3750902879668014E-3</v>
      </c>
      <c r="FYV29" s="88">
        <f t="shared" ca="1" si="702"/>
        <v>7.6506491804829834E-3</v>
      </c>
      <c r="FYW29" s="88">
        <f t="shared" ca="1" si="702"/>
        <v>8.7720821829917403E-3</v>
      </c>
      <c r="FYX29" s="88">
        <f t="shared" ca="1" si="702"/>
        <v>7.0999260123325043E-3</v>
      </c>
      <c r="FYY29" s="88">
        <f t="shared" ca="1" si="702"/>
        <v>8.0084087403856329E-3</v>
      </c>
      <c r="FYZ29" s="88">
        <f t="shared" ca="1" si="702"/>
        <v>8.7588923714590743E-3</v>
      </c>
      <c r="FZA29" s="88">
        <f t="shared" ca="1" si="702"/>
        <v>9.8878670996154043E-3</v>
      </c>
      <c r="FZB29" s="88">
        <f t="shared" ca="1" si="702"/>
        <v>8.335500705571066E-3</v>
      </c>
      <c r="FZC29" s="88">
        <f t="shared" ca="1" si="702"/>
        <v>7.2921254025096879E-3</v>
      </c>
      <c r="FZD29" s="88">
        <f t="shared" ca="1" si="702"/>
        <v>8.2539438699599475E-3</v>
      </c>
      <c r="FZE29" s="88">
        <f t="shared" ca="1" si="702"/>
        <v>9.3544385187065478E-3</v>
      </c>
      <c r="FZF29" s="88">
        <f t="shared" ca="1" si="702"/>
        <v>7.6483091710845873E-3</v>
      </c>
      <c r="FZG29" s="88">
        <f t="shared" ca="1" si="390"/>
        <v>9.8784345208447946E-3</v>
      </c>
      <c r="FZH29" s="88">
        <f t="shared" ca="1" si="390"/>
        <v>8.0585538856982521E-3</v>
      </c>
      <c r="FZI29" s="88">
        <f t="shared" ca="1" si="390"/>
        <v>8.5784416596033971E-3</v>
      </c>
      <c r="FZJ29" s="88">
        <f t="shared" ca="1" si="390"/>
        <v>8.5847443622561366E-3</v>
      </c>
      <c r="FZK29" s="88">
        <f t="shared" ca="1" si="390"/>
        <v>8.0229063195804123E-3</v>
      </c>
      <c r="FZL29" s="88">
        <f t="shared" ca="1" si="390"/>
        <v>8.9795496567271708E-3</v>
      </c>
      <c r="FZM29" s="88">
        <f t="shared" ca="1" si="390"/>
        <v>8.9490009540505837E-3</v>
      </c>
      <c r="FZN29" s="88">
        <f t="shared" ca="1" si="390"/>
        <v>7.8556820156104532E-3</v>
      </c>
      <c r="FZO29" s="88">
        <f t="shared" ca="1" si="390"/>
        <v>8.6418503971898274E-3</v>
      </c>
      <c r="FZP29" s="88">
        <f t="shared" ca="1" si="390"/>
        <v>7.8084072216455039E-3</v>
      </c>
      <c r="FZQ29" s="88">
        <f t="shared" ca="1" si="390"/>
        <v>7.7017140203808768E-3</v>
      </c>
      <c r="FZR29" s="88">
        <f t="shared" ca="1" si="390"/>
        <v>9.6283680074924164E-3</v>
      </c>
      <c r="FZS29" s="88">
        <f t="shared" ca="1" si="390"/>
        <v>8.319374519693612E-3</v>
      </c>
      <c r="FZT29" s="88">
        <f t="shared" ca="1" si="390"/>
        <v>8.4266760375970931E-3</v>
      </c>
      <c r="FZU29" s="88">
        <f t="shared" ca="1" si="390"/>
        <v>8.2894174148711256E-3</v>
      </c>
      <c r="FZV29" s="88">
        <f t="shared" ca="1" si="390"/>
        <v>1.0027984497784631E-2</v>
      </c>
      <c r="FZW29" s="88">
        <f t="shared" ca="1" si="859"/>
        <v>8.5666001359080441E-3</v>
      </c>
      <c r="FZX29" s="88">
        <f t="shared" ca="1" si="859"/>
        <v>9.6735362491218654E-3</v>
      </c>
      <c r="FZY29" s="88">
        <f t="shared" ca="1" si="859"/>
        <v>8.706180433784471E-3</v>
      </c>
      <c r="FZZ29" s="88">
        <f t="shared" ca="1" si="859"/>
        <v>8.3993823251015884E-3</v>
      </c>
      <c r="GAA29" s="88">
        <f t="shared" ca="1" si="859"/>
        <v>8.2795810313603876E-3</v>
      </c>
      <c r="GAB29" s="88">
        <f t="shared" ca="1" si="859"/>
        <v>8.3835506090997013E-3</v>
      </c>
      <c r="GAC29" s="88">
        <f t="shared" ca="1" si="859"/>
        <v>6.0620593663969422E-3</v>
      </c>
      <c r="GAD29" s="88">
        <f t="shared" ca="1" si="859"/>
        <v>7.9473800758610037E-3</v>
      </c>
      <c r="GAE29" s="88">
        <f t="shared" ca="1" si="859"/>
        <v>6.9788036301994842E-3</v>
      </c>
      <c r="GAF29" s="88">
        <f t="shared" ca="1" si="859"/>
        <v>8.8167105913551733E-3</v>
      </c>
      <c r="GAG29" s="88">
        <f t="shared" ca="1" si="859"/>
        <v>8.1883010037073229E-3</v>
      </c>
      <c r="GAH29" s="88">
        <f t="shared" ca="1" si="859"/>
        <v>9.0755736736846705E-3</v>
      </c>
      <c r="GAI29" s="88">
        <f t="shared" ca="1" si="859"/>
        <v>7.6145085017882341E-3</v>
      </c>
      <c r="GAJ29" s="88">
        <f t="shared" ca="1" si="859"/>
        <v>8.2363845113917269E-3</v>
      </c>
      <c r="GAK29" s="88">
        <f t="shared" ca="1" si="859"/>
        <v>8.8203437437197711E-3</v>
      </c>
      <c r="GAL29" s="88">
        <f t="shared" ca="1" si="703"/>
        <v>7.7435237457348215E-3</v>
      </c>
      <c r="GAM29" s="88">
        <f t="shared" ca="1" si="703"/>
        <v>9.1005490773232982E-3</v>
      </c>
      <c r="GAN29" s="88">
        <f t="shared" ca="1" si="703"/>
        <v>8.6041953566702873E-3</v>
      </c>
      <c r="GAO29" s="88">
        <f t="shared" ca="1" si="703"/>
        <v>7.5981683257087523E-3</v>
      </c>
      <c r="GAP29" s="88">
        <f t="shared" ca="1" si="703"/>
        <v>7.6791052034461561E-3</v>
      </c>
      <c r="GAQ29" s="88">
        <f t="shared" ca="1" si="703"/>
        <v>9.1286957688270845E-3</v>
      </c>
      <c r="GAR29" s="88">
        <f t="shared" ca="1" si="703"/>
        <v>7.3616373865900185E-3</v>
      </c>
      <c r="GAS29" s="88">
        <f t="shared" ca="1" si="703"/>
        <v>8.3261358089261727E-3</v>
      </c>
      <c r="GAT29" s="88">
        <f t="shared" ca="1" si="703"/>
        <v>9.1959624574098359E-3</v>
      </c>
      <c r="GAU29" s="88">
        <f t="shared" ca="1" si="703"/>
        <v>6.9438359873882083E-3</v>
      </c>
      <c r="GAV29" s="88">
        <f t="shared" ca="1" si="703"/>
        <v>1.0168224921620466E-2</v>
      </c>
      <c r="GAW29" s="88">
        <f t="shared" ca="1" si="703"/>
        <v>9.90503628074842E-3</v>
      </c>
      <c r="GAX29" s="88">
        <f t="shared" ca="1" si="703"/>
        <v>7.8683000270270871E-3</v>
      </c>
      <c r="GAY29" s="88">
        <f t="shared" ca="1" si="703"/>
        <v>8.3675388428260389E-3</v>
      </c>
      <c r="GAZ29" s="88">
        <f t="shared" ca="1" si="703"/>
        <v>7.8451505784891927E-3</v>
      </c>
      <c r="GBA29" s="88">
        <f t="shared" ca="1" si="703"/>
        <v>7.6012790723903132E-3</v>
      </c>
      <c r="GBB29" s="88">
        <f t="shared" ca="1" si="703"/>
        <v>7.9339528106480792E-3</v>
      </c>
      <c r="GBC29" s="88">
        <f t="shared" ca="1" si="703"/>
        <v>8.4177073925110757E-3</v>
      </c>
      <c r="GBD29" s="88">
        <f t="shared" ca="1" si="703"/>
        <v>7.9560493124849838E-3</v>
      </c>
      <c r="GBE29" s="88">
        <f t="shared" ca="1" si="703"/>
        <v>8.3105381794593321E-3</v>
      </c>
      <c r="GBF29" s="88">
        <f t="shared" ca="1" si="703"/>
        <v>8.1535181971991982E-3</v>
      </c>
      <c r="GBG29" s="88">
        <f t="shared" ca="1" si="703"/>
        <v>9.5926617578352448E-3</v>
      </c>
      <c r="GBH29" s="88">
        <f t="shared" ca="1" si="703"/>
        <v>7.7527043971890907E-3</v>
      </c>
      <c r="GBI29" s="88">
        <f t="shared" ca="1" si="703"/>
        <v>9.9668119268880185E-3</v>
      </c>
      <c r="GBJ29" s="88">
        <f t="shared" ca="1" si="703"/>
        <v>7.9108634844098635E-3</v>
      </c>
      <c r="GBK29" s="88">
        <f t="shared" ca="1" si="703"/>
        <v>8.9473061825279115E-3</v>
      </c>
      <c r="GBL29" s="88">
        <f t="shared" ca="1" si="703"/>
        <v>8.3908550757004121E-3</v>
      </c>
      <c r="GBM29" s="88">
        <f t="shared" ca="1" si="703"/>
        <v>8.3033140768721467E-3</v>
      </c>
      <c r="GBN29" s="88">
        <f t="shared" ca="1" si="703"/>
        <v>9.0218589723244456E-3</v>
      </c>
      <c r="GBO29" s="88">
        <f t="shared" ca="1" si="703"/>
        <v>8.4354715905802652E-3</v>
      </c>
      <c r="GBP29" s="88">
        <f t="shared" ca="1" si="703"/>
        <v>8.8480739453607269E-3</v>
      </c>
      <c r="GBQ29" s="88">
        <f t="shared" ca="1" si="703"/>
        <v>9.0801774473488837E-3</v>
      </c>
      <c r="GBR29" s="88">
        <f t="shared" ca="1" si="703"/>
        <v>7.9578725306663801E-3</v>
      </c>
      <c r="GBS29" s="88">
        <f t="shared" ca="1" si="391"/>
        <v>9.3696300070253979E-3</v>
      </c>
      <c r="GBT29" s="88">
        <f t="shared" ca="1" si="391"/>
        <v>8.9965681035820699E-3</v>
      </c>
      <c r="GBU29" s="88">
        <f t="shared" ca="1" si="391"/>
        <v>7.1618928212912256E-3</v>
      </c>
      <c r="GBV29" s="88">
        <f t="shared" ca="1" si="391"/>
        <v>9.4030059285811242E-3</v>
      </c>
      <c r="GBW29" s="88">
        <f t="shared" ca="1" si="391"/>
        <v>8.2236404773262037E-3</v>
      </c>
      <c r="GBX29" s="88">
        <f t="shared" ca="1" si="391"/>
        <v>8.294504256886567E-3</v>
      </c>
      <c r="GBY29" s="88">
        <f t="shared" ca="1" si="391"/>
        <v>9.9854701722963922E-3</v>
      </c>
      <c r="GBZ29" s="88">
        <f t="shared" ca="1" si="391"/>
        <v>8.7279523411794672E-3</v>
      </c>
      <c r="GCA29" s="88">
        <f t="shared" ca="1" si="391"/>
        <v>9.7763908646506404E-3</v>
      </c>
      <c r="GCB29" s="88">
        <f t="shared" ca="1" si="391"/>
        <v>9.1476498378900706E-3</v>
      </c>
      <c r="GCC29" s="88">
        <f t="shared" ca="1" si="391"/>
        <v>9.2353515577578461E-3</v>
      </c>
      <c r="GCD29" s="88">
        <f t="shared" ca="1" si="391"/>
        <v>8.9798538758338129E-3</v>
      </c>
      <c r="GCE29" s="88">
        <f t="shared" ca="1" si="391"/>
        <v>7.0671256880123342E-3</v>
      </c>
      <c r="GCF29" s="88">
        <f t="shared" ca="1" si="391"/>
        <v>8.0789777455555246E-3</v>
      </c>
      <c r="GCG29" s="88">
        <f t="shared" ca="1" si="391"/>
        <v>9.5710156829601298E-3</v>
      </c>
      <c r="GCH29" s="88">
        <f t="shared" ca="1" si="391"/>
        <v>8.4422975779614579E-3</v>
      </c>
      <c r="GCI29" s="88">
        <f t="shared" ca="1" si="860"/>
        <v>9.1956419837076978E-3</v>
      </c>
      <c r="GCJ29" s="88">
        <f t="shared" ca="1" si="860"/>
        <v>9.3482880425619017E-3</v>
      </c>
      <c r="GCK29" s="88">
        <f t="shared" ca="1" si="860"/>
        <v>8.9141612649682369E-3</v>
      </c>
      <c r="GCL29" s="88">
        <f t="shared" ca="1" si="860"/>
        <v>8.6885428697862626E-3</v>
      </c>
      <c r="GCM29" s="88">
        <f t="shared" ca="1" si="860"/>
        <v>8.4610542059797445E-3</v>
      </c>
      <c r="GCN29" s="88">
        <f t="shared" ca="1" si="860"/>
        <v>8.6410386883410042E-3</v>
      </c>
      <c r="GCO29" s="88">
        <f t="shared" ca="1" si="860"/>
        <v>7.9690617011588666E-3</v>
      </c>
      <c r="GCP29" s="88">
        <f t="shared" ca="1" si="860"/>
        <v>9.6886196244909423E-3</v>
      </c>
      <c r="GCQ29" s="88">
        <f t="shared" ca="1" si="860"/>
        <v>1.0180450243312256E-2</v>
      </c>
      <c r="GCR29" s="88">
        <f t="shared" ca="1" si="860"/>
        <v>9.4211517347598354E-3</v>
      </c>
      <c r="GCS29" s="88">
        <f t="shared" ca="1" si="860"/>
        <v>7.471718543296875E-3</v>
      </c>
      <c r="GCT29" s="88">
        <f t="shared" ca="1" si="860"/>
        <v>9.4715537440538209E-3</v>
      </c>
      <c r="GCU29" s="88">
        <f t="shared" ca="1" si="860"/>
        <v>8.3246627121841468E-3</v>
      </c>
      <c r="GCV29" s="88">
        <f t="shared" ca="1" si="860"/>
        <v>7.6048698153124072E-3</v>
      </c>
      <c r="GCW29" s="88">
        <f t="shared" ca="1" si="860"/>
        <v>8.6615245768748381E-3</v>
      </c>
      <c r="GCX29" s="88">
        <f t="shared" ca="1" si="704"/>
        <v>8.8278809812666198E-3</v>
      </c>
      <c r="GCY29" s="88">
        <f t="shared" ca="1" si="704"/>
        <v>1.0704075671898782E-2</v>
      </c>
      <c r="GCZ29" s="88">
        <f t="shared" ca="1" si="704"/>
        <v>9.7283654248796723E-3</v>
      </c>
      <c r="GDA29" s="88">
        <f t="shared" ca="1" si="704"/>
        <v>8.1261052457596746E-3</v>
      </c>
      <c r="GDB29" s="88">
        <f t="shared" ca="1" si="704"/>
        <v>7.4861691632423892E-3</v>
      </c>
      <c r="GDC29" s="88">
        <f t="shared" ca="1" si="704"/>
        <v>9.8853316332314974E-3</v>
      </c>
      <c r="GDD29" s="88">
        <f t="shared" ca="1" si="704"/>
        <v>8.9160510961105825E-3</v>
      </c>
      <c r="GDE29" s="88">
        <f t="shared" ca="1" si="704"/>
        <v>8.9752352640522625E-3</v>
      </c>
      <c r="GDF29" s="88">
        <f t="shared" ca="1" si="704"/>
        <v>9.6445541670429069E-3</v>
      </c>
      <c r="GDG29" s="88">
        <f t="shared" ca="1" si="704"/>
        <v>7.4406107206568739E-3</v>
      </c>
      <c r="GDH29" s="88">
        <f t="shared" ca="1" si="704"/>
        <v>7.7526817307869162E-3</v>
      </c>
      <c r="GDI29" s="88">
        <f t="shared" ca="1" si="704"/>
        <v>8.4241513204658305E-3</v>
      </c>
      <c r="GDJ29" s="88">
        <f t="shared" ca="1" si="704"/>
        <v>8.801982026370999E-3</v>
      </c>
      <c r="GDK29" s="88">
        <f t="shared" ca="1" si="704"/>
        <v>9.7113735001533742E-3</v>
      </c>
      <c r="GDL29" s="88">
        <f t="shared" ca="1" si="704"/>
        <v>7.3619260382340812E-3</v>
      </c>
      <c r="GDM29" s="88">
        <f t="shared" ca="1" si="704"/>
        <v>8.2252568305706888E-3</v>
      </c>
      <c r="GDN29" s="88">
        <f t="shared" ca="1" si="704"/>
        <v>1.0801816094352551E-2</v>
      </c>
      <c r="GDO29" s="88">
        <f t="shared" ca="1" si="704"/>
        <v>8.3427944021609319E-3</v>
      </c>
      <c r="GDP29" s="88">
        <f t="shared" ca="1" si="704"/>
        <v>8.8223945037719294E-3</v>
      </c>
      <c r="GDQ29" s="88">
        <f t="shared" ca="1" si="704"/>
        <v>9.5381067282666095E-3</v>
      </c>
      <c r="GDR29" s="88">
        <f t="shared" ca="1" si="704"/>
        <v>9.5013598353547654E-3</v>
      </c>
      <c r="GDS29" s="88">
        <f t="shared" ca="1" si="704"/>
        <v>8.4361278885273869E-3</v>
      </c>
      <c r="GDT29" s="88">
        <f t="shared" ca="1" si="704"/>
        <v>9.0497053338055525E-3</v>
      </c>
      <c r="GDU29" s="88">
        <f t="shared" ca="1" si="704"/>
        <v>8.3607680655087262E-3</v>
      </c>
      <c r="GDV29" s="88">
        <f t="shared" ca="1" si="704"/>
        <v>9.7291446339099787E-3</v>
      </c>
      <c r="GDW29" s="88">
        <f t="shared" ca="1" si="704"/>
        <v>9.7064022285129701E-3</v>
      </c>
      <c r="GDX29" s="88">
        <f t="shared" ca="1" si="704"/>
        <v>7.9608814472684232E-3</v>
      </c>
      <c r="GDY29" s="88">
        <f t="shared" ca="1" si="704"/>
        <v>9.7422823684506343E-3</v>
      </c>
      <c r="GDZ29" s="88">
        <f t="shared" ca="1" si="704"/>
        <v>9.3803378314589857E-3</v>
      </c>
      <c r="GEA29" s="88">
        <f t="shared" ca="1" si="704"/>
        <v>1.002081710543835E-2</v>
      </c>
      <c r="GEB29" s="88">
        <f t="shared" ca="1" si="704"/>
        <v>8.3419996136653678E-3</v>
      </c>
      <c r="GEC29" s="88">
        <f t="shared" ca="1" si="704"/>
        <v>8.2532382491603204E-3</v>
      </c>
      <c r="GED29" s="88">
        <f t="shared" ca="1" si="704"/>
        <v>1.0420717710655397E-2</v>
      </c>
      <c r="GEE29" s="88">
        <f t="shared" ca="1" si="392"/>
        <v>9.0898451473462941E-3</v>
      </c>
      <c r="GEF29" s="88">
        <f t="shared" ca="1" si="392"/>
        <v>8.5400671821706728E-3</v>
      </c>
      <c r="GEG29" s="88">
        <f t="shared" ca="1" si="392"/>
        <v>9.7113923755565417E-3</v>
      </c>
      <c r="GEH29" s="88">
        <f t="shared" ca="1" si="392"/>
        <v>9.3271577045410514E-3</v>
      </c>
      <c r="GEI29" s="88">
        <f t="shared" ca="1" si="392"/>
        <v>9.8691736950441925E-3</v>
      </c>
      <c r="GEJ29" s="88">
        <f t="shared" ca="1" si="392"/>
        <v>7.2522926041213662E-3</v>
      </c>
      <c r="GEK29" s="88">
        <f t="shared" ca="1" si="392"/>
        <v>6.8125067782985552E-3</v>
      </c>
      <c r="GEL29" s="88">
        <f t="shared" ca="1" si="392"/>
        <v>6.9747219994054895E-3</v>
      </c>
      <c r="GEM29" s="88">
        <f t="shared" ca="1" si="392"/>
        <v>8.2304031745240782E-3</v>
      </c>
      <c r="GEN29" s="88">
        <f t="shared" ca="1" si="392"/>
        <v>8.8674363114976569E-3</v>
      </c>
      <c r="GEO29" s="88">
        <f t="shared" ca="1" si="392"/>
        <v>7.4550465747357259E-3</v>
      </c>
      <c r="GEP29" s="88">
        <f t="shared" ca="1" si="392"/>
        <v>1.0125534636297713E-2</v>
      </c>
      <c r="GEQ29" s="88">
        <f t="shared" ca="1" si="392"/>
        <v>8.8071780715154105E-3</v>
      </c>
      <c r="GER29" s="88">
        <f t="shared" ca="1" si="392"/>
        <v>1.0000547611881322E-2</v>
      </c>
      <c r="GES29" s="88">
        <f t="shared" ca="1" si="392"/>
        <v>9.8678013077935153E-3</v>
      </c>
      <c r="GET29" s="88">
        <f t="shared" ca="1" si="392"/>
        <v>8.6293670539535315E-3</v>
      </c>
      <c r="GEU29" s="88">
        <f t="shared" ca="1" si="861"/>
        <v>9.6945031690213092E-3</v>
      </c>
      <c r="GEV29" s="88">
        <f t="shared" ca="1" si="861"/>
        <v>9.3775584456501047E-3</v>
      </c>
      <c r="GEW29" s="88">
        <f t="shared" ca="1" si="861"/>
        <v>8.9528398515244523E-3</v>
      </c>
      <c r="GEX29" s="88">
        <f t="shared" ca="1" si="861"/>
        <v>8.1121656177246277E-3</v>
      </c>
      <c r="GEY29" s="88">
        <f t="shared" ca="1" si="861"/>
        <v>8.1037438282190576E-3</v>
      </c>
      <c r="GEZ29" s="88">
        <f t="shared" ca="1" si="861"/>
        <v>6.6300113355958271E-3</v>
      </c>
      <c r="GFA29" s="88">
        <f t="shared" ca="1" si="861"/>
        <v>9.61228895377623E-3</v>
      </c>
      <c r="GFB29" s="88">
        <f t="shared" ca="1" si="861"/>
        <v>9.3515887987335213E-3</v>
      </c>
      <c r="GFC29" s="88">
        <f t="shared" ca="1" si="861"/>
        <v>8.544021099623645E-3</v>
      </c>
      <c r="GFD29" s="88">
        <f t="shared" ca="1" si="861"/>
        <v>9.2752939105913128E-3</v>
      </c>
      <c r="GFE29" s="88">
        <f t="shared" ca="1" si="861"/>
        <v>9.4043982447842792E-3</v>
      </c>
      <c r="GFF29" s="88">
        <f t="shared" ca="1" si="861"/>
        <v>8.3504337522461065E-3</v>
      </c>
      <c r="GFG29" s="88">
        <f t="shared" ca="1" si="861"/>
        <v>8.8076328788766201E-3</v>
      </c>
      <c r="GFH29" s="88">
        <f t="shared" ca="1" si="861"/>
        <v>8.640052232612036E-3</v>
      </c>
      <c r="GFI29" s="88">
        <f t="shared" ca="1" si="861"/>
        <v>7.9863050650905276E-3</v>
      </c>
      <c r="GFJ29" s="88">
        <f t="shared" ca="1" si="705"/>
        <v>8.1544182554520155E-3</v>
      </c>
      <c r="GFK29" s="88">
        <f t="shared" ca="1" si="705"/>
        <v>8.3334083157837989E-3</v>
      </c>
      <c r="GFL29" s="88">
        <f t="shared" ca="1" si="705"/>
        <v>9.1995882045938834E-3</v>
      </c>
      <c r="GFM29" s="88">
        <f t="shared" ca="1" si="705"/>
        <v>8.2023292583645342E-3</v>
      </c>
      <c r="GFN29" s="88">
        <f t="shared" ca="1" si="705"/>
        <v>7.9214517252146135E-3</v>
      </c>
      <c r="GFO29" s="88">
        <f t="shared" ca="1" si="705"/>
        <v>7.8108425594913388E-3</v>
      </c>
      <c r="GFP29" s="88">
        <f t="shared" ca="1" si="705"/>
        <v>8.8986350706390001E-3</v>
      </c>
      <c r="GFQ29" s="88">
        <f t="shared" ca="1" si="705"/>
        <v>1.0976287238647756E-2</v>
      </c>
      <c r="GFR29" s="88">
        <f t="shared" ca="1" si="705"/>
        <v>7.6482102532129982E-3</v>
      </c>
      <c r="GFS29" s="88">
        <f t="shared" ca="1" si="705"/>
        <v>9.1234489356853653E-3</v>
      </c>
      <c r="GFT29" s="88">
        <f t="shared" ca="1" si="705"/>
        <v>7.4464070692701898E-3</v>
      </c>
      <c r="GFU29" s="88">
        <f t="shared" ca="1" si="705"/>
        <v>7.4411331697503292E-3</v>
      </c>
      <c r="GFV29" s="88">
        <f t="shared" ca="1" si="705"/>
        <v>7.9749541556828618E-3</v>
      </c>
      <c r="GFW29" s="88">
        <f t="shared" ca="1" si="705"/>
        <v>7.5731695774657239E-3</v>
      </c>
      <c r="GFX29" s="88">
        <f t="shared" ca="1" si="705"/>
        <v>9.5070954760245307E-3</v>
      </c>
      <c r="GFY29" s="88">
        <f t="shared" ca="1" si="705"/>
        <v>9.2817531120741054E-3</v>
      </c>
      <c r="GFZ29" s="88">
        <f t="shared" ca="1" si="705"/>
        <v>8.9148110866800051E-3</v>
      </c>
      <c r="GGA29" s="88">
        <f t="shared" ca="1" si="705"/>
        <v>9.1842194024094742E-3</v>
      </c>
      <c r="GGB29" s="88">
        <f t="shared" ca="1" si="705"/>
        <v>9.0792909056146877E-3</v>
      </c>
      <c r="GGC29" s="88">
        <f t="shared" ca="1" si="705"/>
        <v>8.5899505278810434E-3</v>
      </c>
      <c r="GGD29" s="88">
        <f t="shared" ca="1" si="705"/>
        <v>8.0532757714014986E-3</v>
      </c>
      <c r="GGE29" s="88">
        <f t="shared" ca="1" si="705"/>
        <v>8.7855864440572595E-3</v>
      </c>
      <c r="GGF29" s="88">
        <f t="shared" ca="1" si="705"/>
        <v>8.3492995554456245E-3</v>
      </c>
      <c r="GGG29" s="88">
        <f t="shared" ca="1" si="705"/>
        <v>8.7552576403397038E-3</v>
      </c>
      <c r="GGH29" s="88">
        <f t="shared" ca="1" si="705"/>
        <v>8.5313852410657809E-3</v>
      </c>
      <c r="GGI29" s="88">
        <f t="shared" ca="1" si="705"/>
        <v>8.2781342409964064E-3</v>
      </c>
      <c r="GGJ29" s="88">
        <f t="shared" ca="1" si="705"/>
        <v>9.7963609719345576E-3</v>
      </c>
      <c r="GGK29" s="88">
        <f t="shared" ca="1" si="705"/>
        <v>9.1087251626204378E-3</v>
      </c>
      <c r="GGL29" s="88">
        <f t="shared" ca="1" si="705"/>
        <v>1.0030571431165052E-2</v>
      </c>
      <c r="GGM29" s="88">
        <f t="shared" ca="1" si="705"/>
        <v>9.0583482772208061E-3</v>
      </c>
      <c r="GGN29" s="88">
        <f t="shared" ca="1" si="705"/>
        <v>8.5103851626329927E-3</v>
      </c>
      <c r="GGO29" s="88">
        <f t="shared" ca="1" si="705"/>
        <v>9.6164899138904813E-3</v>
      </c>
      <c r="GGP29" s="88">
        <f t="shared" ca="1" si="705"/>
        <v>8.4372550418927959E-3</v>
      </c>
      <c r="GGQ29" s="88">
        <f t="shared" ca="1" si="393"/>
        <v>8.2103758418483243E-3</v>
      </c>
      <c r="GGR29" s="88">
        <f t="shared" ca="1" si="393"/>
        <v>8.7532220273507984E-3</v>
      </c>
      <c r="GGS29" s="88">
        <f t="shared" ca="1" si="393"/>
        <v>7.3809470060563062E-3</v>
      </c>
      <c r="GGT29" s="88">
        <f t="shared" ca="1" si="393"/>
        <v>8.4658600917721823E-3</v>
      </c>
      <c r="GGU29" s="88">
        <f t="shared" ca="1" si="393"/>
        <v>9.3348363196848992E-3</v>
      </c>
      <c r="GGV29" s="88">
        <f t="shared" ca="1" si="393"/>
        <v>8.2207819724113701E-3</v>
      </c>
      <c r="GGW29" s="88">
        <f t="shared" ca="1" si="393"/>
        <v>7.884160828272169E-3</v>
      </c>
      <c r="GGX29" s="88">
        <f t="shared" ca="1" si="393"/>
        <v>8.6838236636840333E-3</v>
      </c>
      <c r="GGY29" s="88">
        <f t="shared" ca="1" si="393"/>
        <v>8.925925838254167E-3</v>
      </c>
      <c r="GGZ29" s="88">
        <f t="shared" ca="1" si="393"/>
        <v>7.9919869007300647E-3</v>
      </c>
      <c r="GHA29" s="88">
        <f t="shared" ca="1" si="393"/>
        <v>8.1158952135330191E-3</v>
      </c>
      <c r="GHB29" s="88">
        <f t="shared" ca="1" si="393"/>
        <v>8.8330146909726768E-3</v>
      </c>
      <c r="GHC29" s="88">
        <f t="shared" ca="1" si="393"/>
        <v>8.9327139674115832E-3</v>
      </c>
      <c r="GHD29" s="88">
        <f t="shared" ca="1" si="393"/>
        <v>8.1645385456910035E-3</v>
      </c>
      <c r="GHE29" s="88">
        <f t="shared" ca="1" si="393"/>
        <v>8.7128472091754852E-3</v>
      </c>
      <c r="GHF29" s="88">
        <f t="shared" ca="1" si="393"/>
        <v>7.8791264643856725E-3</v>
      </c>
      <c r="GHG29" s="88">
        <f t="shared" ca="1" si="862"/>
        <v>7.275672735935242E-3</v>
      </c>
      <c r="GHH29" s="88">
        <f t="shared" ca="1" si="862"/>
        <v>7.4131729318631214E-3</v>
      </c>
      <c r="GHI29" s="88">
        <f t="shared" ca="1" si="862"/>
        <v>8.0503885391612472E-3</v>
      </c>
      <c r="GHJ29" s="88">
        <f t="shared" ca="1" si="862"/>
        <v>7.035989495521559E-3</v>
      </c>
      <c r="GHK29" s="88">
        <f t="shared" ca="1" si="862"/>
        <v>1.0061218958241629E-2</v>
      </c>
      <c r="GHL29" s="88">
        <f t="shared" ca="1" si="862"/>
        <v>8.892739181407908E-3</v>
      </c>
      <c r="GHM29" s="88">
        <f t="shared" ca="1" si="862"/>
        <v>9.4502090349684841E-3</v>
      </c>
      <c r="GHN29" s="88">
        <f t="shared" ca="1" si="862"/>
        <v>1.0482446771150105E-2</v>
      </c>
      <c r="GHO29" s="88">
        <f t="shared" ca="1" si="862"/>
        <v>8.3903260367778499E-3</v>
      </c>
      <c r="GHP29" s="88">
        <f t="shared" ca="1" si="862"/>
        <v>6.6362331993582669E-3</v>
      </c>
      <c r="GHQ29" s="88">
        <f t="shared" ca="1" si="862"/>
        <v>8.7141543701440855E-3</v>
      </c>
      <c r="GHR29" s="88">
        <f t="shared" ca="1" si="862"/>
        <v>7.1342939409977137E-3</v>
      </c>
      <c r="GHS29" s="88">
        <f t="shared" ca="1" si="862"/>
        <v>7.3201486399670076E-3</v>
      </c>
      <c r="GHT29" s="88">
        <f t="shared" ca="1" si="862"/>
        <v>9.1177993522826087E-3</v>
      </c>
      <c r="GHU29" s="88">
        <f t="shared" ca="1" si="862"/>
        <v>7.8930269867011956E-3</v>
      </c>
      <c r="GHV29" s="88">
        <f t="shared" ca="1" si="706"/>
        <v>9.5043868792786153E-3</v>
      </c>
      <c r="GHW29" s="88">
        <f t="shared" ca="1" si="706"/>
        <v>8.4122521144966208E-3</v>
      </c>
      <c r="GHX29" s="88">
        <f t="shared" ca="1" si="706"/>
        <v>8.9055105185872931E-3</v>
      </c>
      <c r="GHY29" s="88">
        <f t="shared" ca="1" si="706"/>
        <v>8.2105890011641078E-3</v>
      </c>
      <c r="GHZ29" s="88">
        <f t="shared" ca="1" si="706"/>
        <v>9.9210839684041926E-3</v>
      </c>
      <c r="GIA29" s="88">
        <f t="shared" ca="1" si="706"/>
        <v>9.7960354348359327E-3</v>
      </c>
      <c r="GIB29" s="88">
        <f t="shared" ca="1" si="706"/>
        <v>8.4503419040911614E-3</v>
      </c>
      <c r="GIC29" s="88">
        <f t="shared" ca="1" si="706"/>
        <v>7.5970611335645748E-3</v>
      </c>
      <c r="GID29" s="88">
        <f t="shared" ca="1" si="706"/>
        <v>8.7412521641998236E-3</v>
      </c>
      <c r="GIE29" s="88">
        <f t="shared" ca="1" si="706"/>
        <v>7.9892786801643977E-3</v>
      </c>
      <c r="GIF29" s="88">
        <f t="shared" ca="1" si="706"/>
        <v>8.0624036755747638E-3</v>
      </c>
      <c r="GIG29" s="88">
        <f t="shared" ca="1" si="706"/>
        <v>8.7378076153661315E-3</v>
      </c>
      <c r="GIH29" s="88">
        <f t="shared" ca="1" si="706"/>
        <v>9.0483682101803863E-3</v>
      </c>
      <c r="GII29" s="88">
        <f t="shared" ca="1" si="706"/>
        <v>7.8222872909087873E-3</v>
      </c>
      <c r="GIJ29" s="88">
        <f t="shared" ca="1" si="706"/>
        <v>8.8190982731156213E-3</v>
      </c>
      <c r="GIK29" s="88">
        <f t="shared" ca="1" si="706"/>
        <v>8.4142192962329658E-3</v>
      </c>
      <c r="GIL29" s="88">
        <f t="shared" ca="1" si="706"/>
        <v>1.0189669982808843E-2</v>
      </c>
      <c r="GIM29" s="88">
        <f t="shared" ca="1" si="706"/>
        <v>6.8241784609125253E-3</v>
      </c>
      <c r="GIN29" s="88">
        <f t="shared" ca="1" si="706"/>
        <v>8.3404323006983777E-3</v>
      </c>
      <c r="GIO29" s="88">
        <f t="shared" ca="1" si="706"/>
        <v>7.2435801984257787E-3</v>
      </c>
      <c r="GIP29" s="88">
        <f t="shared" ca="1" si="706"/>
        <v>9.4006959881626617E-3</v>
      </c>
      <c r="GIQ29" s="88">
        <f t="shared" ca="1" si="706"/>
        <v>9.3656449908344694E-3</v>
      </c>
      <c r="GIR29" s="88">
        <f t="shared" ca="1" si="706"/>
        <v>1.0650826128186172E-2</v>
      </c>
      <c r="GIS29" s="88">
        <f t="shared" ca="1" si="706"/>
        <v>7.3238767163163066E-3</v>
      </c>
      <c r="GIT29" s="88">
        <f t="shared" ca="1" si="706"/>
        <v>8.7728680089881016E-3</v>
      </c>
      <c r="GIU29" s="88">
        <f t="shared" ca="1" si="706"/>
        <v>7.2644138730223028E-3</v>
      </c>
      <c r="GIV29" s="88">
        <f t="shared" ca="1" si="706"/>
        <v>7.5808504226752291E-3</v>
      </c>
      <c r="GIW29" s="88">
        <f t="shared" ca="1" si="706"/>
        <v>8.7537460349457388E-3</v>
      </c>
      <c r="GIX29" s="88">
        <f t="shared" ca="1" si="706"/>
        <v>6.3248587746625329E-3</v>
      </c>
      <c r="GIY29" s="88">
        <f t="shared" ca="1" si="706"/>
        <v>8.8137516584109593E-3</v>
      </c>
      <c r="GIZ29" s="88">
        <f t="shared" ca="1" si="706"/>
        <v>9.3423055709828517E-3</v>
      </c>
      <c r="GJA29" s="88">
        <f t="shared" ca="1" si="706"/>
        <v>8.434606295130884E-3</v>
      </c>
      <c r="GJB29" s="88">
        <f t="shared" ca="1" si="706"/>
        <v>8.5081212642877952E-3</v>
      </c>
      <c r="GJC29" s="88">
        <f t="shared" ca="1" si="394"/>
        <v>1.0077529529723097E-2</v>
      </c>
      <c r="GJD29" s="88">
        <f t="shared" ca="1" si="394"/>
        <v>7.4858413110207656E-3</v>
      </c>
      <c r="GJE29" s="88">
        <f t="shared" ca="1" si="394"/>
        <v>8.5169023266865283E-3</v>
      </c>
      <c r="GJF29" s="88">
        <f t="shared" ca="1" si="394"/>
        <v>9.4085045958240288E-3</v>
      </c>
      <c r="GJG29" s="88">
        <f t="shared" ca="1" si="394"/>
        <v>8.1587311087825236E-3</v>
      </c>
      <c r="GJH29" s="88">
        <f t="shared" ca="1" si="394"/>
        <v>9.7416351474521497E-3</v>
      </c>
      <c r="GJI29" s="88">
        <f t="shared" ca="1" si="394"/>
        <v>8.1440364853502915E-3</v>
      </c>
      <c r="GJJ29" s="88">
        <f t="shared" ca="1" si="394"/>
        <v>7.6168477445601518E-3</v>
      </c>
      <c r="GJK29" s="88">
        <f t="shared" ca="1" si="394"/>
        <v>8.7613758604760828E-3</v>
      </c>
      <c r="GJL29" s="88">
        <f t="shared" ca="1" si="394"/>
        <v>9.1138347039033101E-3</v>
      </c>
      <c r="GJM29" s="88">
        <f t="shared" ca="1" si="394"/>
        <v>9.5760649612368458E-3</v>
      </c>
      <c r="GJN29" s="88">
        <f t="shared" ca="1" si="394"/>
        <v>9.4035934293565885E-3</v>
      </c>
      <c r="GJO29" s="88">
        <f t="shared" ca="1" si="394"/>
        <v>9.3415090294050804E-3</v>
      </c>
      <c r="GJP29" s="88">
        <f t="shared" ca="1" si="394"/>
        <v>1.0812142388067436E-2</v>
      </c>
      <c r="GJQ29" s="88">
        <f t="shared" ca="1" si="394"/>
        <v>9.2392346224166051E-3</v>
      </c>
      <c r="GJR29" s="88">
        <f t="shared" ca="1" si="394"/>
        <v>8.2169482773842371E-3</v>
      </c>
      <c r="GJS29" s="88">
        <f t="shared" ca="1" si="863"/>
        <v>7.6695226649110687E-3</v>
      </c>
      <c r="GJT29" s="88">
        <f t="shared" ca="1" si="863"/>
        <v>8.0497787772702886E-3</v>
      </c>
      <c r="GJU29" s="88">
        <f t="shared" ca="1" si="863"/>
        <v>7.8424606569724199E-3</v>
      </c>
      <c r="GJV29" s="88">
        <f t="shared" ca="1" si="863"/>
        <v>1.0048001579010842E-2</v>
      </c>
      <c r="GJW29" s="88">
        <f t="shared" ca="1" si="863"/>
        <v>8.4949184683439666E-3</v>
      </c>
      <c r="GJX29" s="88">
        <f t="shared" ca="1" si="863"/>
        <v>8.4098973996024149E-3</v>
      </c>
      <c r="GJY29" s="88">
        <f t="shared" ca="1" si="863"/>
        <v>7.7105618579622597E-3</v>
      </c>
      <c r="GJZ29" s="88">
        <f t="shared" ca="1" si="863"/>
        <v>8.3382019536216642E-3</v>
      </c>
      <c r="GKA29" s="88">
        <f t="shared" ca="1" si="863"/>
        <v>9.6822032408781927E-3</v>
      </c>
      <c r="GKB29" s="88">
        <f t="shared" ca="1" si="863"/>
        <v>8.8152958538545521E-3</v>
      </c>
      <c r="GKC29" s="88">
        <f t="shared" ca="1" si="863"/>
        <v>9.1312867168686519E-3</v>
      </c>
      <c r="GKD29" s="88">
        <f t="shared" ca="1" si="863"/>
        <v>9.1769302533957157E-3</v>
      </c>
      <c r="GKE29" s="88">
        <f t="shared" ca="1" si="863"/>
        <v>8.8505724671010966E-3</v>
      </c>
      <c r="GKF29" s="88">
        <f t="shared" ca="1" si="863"/>
        <v>1.0488548548713245E-2</v>
      </c>
      <c r="GKG29" s="88">
        <f t="shared" ca="1" si="863"/>
        <v>7.0532793108209584E-3</v>
      </c>
      <c r="GKH29" s="88">
        <f t="shared" ca="1" si="707"/>
        <v>8.2754093928215713E-3</v>
      </c>
      <c r="GKI29" s="88">
        <f t="shared" ca="1" si="707"/>
        <v>8.5187797698807483E-3</v>
      </c>
      <c r="GKJ29" s="88">
        <f t="shared" ca="1" si="707"/>
        <v>7.7988459569341062E-3</v>
      </c>
      <c r="GKK29" s="88">
        <f t="shared" ca="1" si="707"/>
        <v>8.3748365651411284E-3</v>
      </c>
      <c r="GKL29" s="88">
        <f t="shared" ca="1" si="707"/>
        <v>9.4958597743400649E-3</v>
      </c>
      <c r="GKM29" s="88">
        <f t="shared" ca="1" si="707"/>
        <v>6.5914889921308917E-3</v>
      </c>
      <c r="GKN29" s="88">
        <f t="shared" ca="1" si="707"/>
        <v>8.6975999011027275E-3</v>
      </c>
      <c r="GKO29" s="88">
        <f t="shared" ca="1" si="707"/>
        <v>7.9645125610220031E-3</v>
      </c>
      <c r="GKP29" s="88">
        <f t="shared" ca="1" si="707"/>
        <v>7.1059795007732147E-3</v>
      </c>
      <c r="GKQ29" s="88">
        <f t="shared" ca="1" si="707"/>
        <v>8.2699392671077513E-3</v>
      </c>
      <c r="GKR29" s="88">
        <f t="shared" ca="1" si="707"/>
        <v>8.3200692198748434E-3</v>
      </c>
      <c r="GKS29" s="88">
        <f t="shared" ca="1" si="707"/>
        <v>9.0296301770855913E-3</v>
      </c>
      <c r="GKT29" s="88">
        <f t="shared" ca="1" si="707"/>
        <v>9.9961085611793114E-3</v>
      </c>
      <c r="GKU29" s="88">
        <f t="shared" ca="1" si="707"/>
        <v>7.5351524373142255E-3</v>
      </c>
      <c r="GKV29" s="88">
        <f t="shared" ca="1" si="707"/>
        <v>7.9790593478884248E-3</v>
      </c>
      <c r="GKW29" s="88">
        <f t="shared" ca="1" si="707"/>
        <v>8.3924079119135353E-3</v>
      </c>
      <c r="GKX29" s="88">
        <f t="shared" ca="1" si="707"/>
        <v>7.1926318586365313E-3</v>
      </c>
      <c r="GKY29" s="88">
        <f t="shared" ca="1" si="707"/>
        <v>8.4719453792752777E-3</v>
      </c>
      <c r="GKZ29" s="88">
        <f t="shared" ca="1" si="707"/>
        <v>8.2167260210884423E-3</v>
      </c>
      <c r="GLA29" s="88">
        <f t="shared" ca="1" si="707"/>
        <v>9.5400715228949225E-3</v>
      </c>
      <c r="GLB29" s="88">
        <f t="shared" ca="1" si="707"/>
        <v>9.0263567534840036E-3</v>
      </c>
      <c r="GLC29" s="88">
        <f t="shared" ca="1" si="707"/>
        <v>7.3688517976504206E-3</v>
      </c>
      <c r="GLD29" s="88">
        <f t="shared" ca="1" si="707"/>
        <v>8.6571728454756247E-3</v>
      </c>
      <c r="GLE29" s="88">
        <f t="shared" ca="1" si="707"/>
        <v>9.0576142547942433E-3</v>
      </c>
      <c r="GLF29" s="88">
        <f t="shared" ca="1" si="707"/>
        <v>8.1068604161052254E-3</v>
      </c>
      <c r="GLG29" s="88">
        <f t="shared" ca="1" si="707"/>
        <v>8.5315480923166508E-3</v>
      </c>
      <c r="GLH29" s="88">
        <f t="shared" ca="1" si="707"/>
        <v>7.6114877483988265E-3</v>
      </c>
      <c r="GLI29" s="88">
        <f t="shared" ca="1" si="707"/>
        <v>8.7645714536733477E-3</v>
      </c>
      <c r="GLJ29" s="88">
        <f t="shared" ca="1" si="707"/>
        <v>8.4775189013105174E-3</v>
      </c>
      <c r="GLK29" s="88">
        <f t="shared" ca="1" si="707"/>
        <v>9.0861313720318367E-3</v>
      </c>
      <c r="GLL29" s="88">
        <f t="shared" ca="1" si="707"/>
        <v>8.763978802067824E-3</v>
      </c>
      <c r="GLM29" s="88">
        <f t="shared" ca="1" si="707"/>
        <v>7.621528212723821E-3</v>
      </c>
      <c r="GLN29" s="88">
        <f t="shared" ca="1" si="707"/>
        <v>7.6562329453296824E-3</v>
      </c>
      <c r="GLO29" s="88">
        <f t="shared" ca="1" si="395"/>
        <v>9.0358440027262579E-3</v>
      </c>
      <c r="GLP29" s="88">
        <f t="shared" ca="1" si="395"/>
        <v>7.7053114418235338E-3</v>
      </c>
      <c r="GLQ29" s="88">
        <f t="shared" ca="1" si="395"/>
        <v>8.173130799823649E-3</v>
      </c>
      <c r="GLR29" s="88">
        <f t="shared" ca="1" si="395"/>
        <v>7.9841483728983077E-3</v>
      </c>
      <c r="GLS29" s="88">
        <f t="shared" ca="1" si="395"/>
        <v>8.5428065777682343E-3</v>
      </c>
      <c r="GLT29" s="88">
        <f t="shared" ca="1" si="395"/>
        <v>7.6030516598952474E-3</v>
      </c>
      <c r="GLU29" s="88">
        <f t="shared" ca="1" si="395"/>
        <v>8.9806284420800089E-3</v>
      </c>
      <c r="GLV29" s="88">
        <f t="shared" ca="1" si="395"/>
        <v>8.3757919167842566E-3</v>
      </c>
      <c r="GLW29" s="88">
        <f t="shared" ca="1" si="395"/>
        <v>7.7713105752731547E-3</v>
      </c>
      <c r="GLX29" s="88">
        <f t="shared" ca="1" si="395"/>
        <v>8.2198812424178914E-3</v>
      </c>
      <c r="GLY29" s="88">
        <f t="shared" ca="1" si="395"/>
        <v>8.1741418829520476E-3</v>
      </c>
      <c r="GLZ29" s="88">
        <f t="shared" ca="1" si="395"/>
        <v>9.3152743328451561E-3</v>
      </c>
      <c r="GMA29" s="88">
        <f t="shared" ca="1" si="395"/>
        <v>1.0205093933991802E-2</v>
      </c>
      <c r="GMB29" s="88">
        <f t="shared" ca="1" si="395"/>
        <v>8.4892842628917272E-3</v>
      </c>
      <c r="GMC29" s="88">
        <f t="shared" ca="1" si="395"/>
        <v>8.5625302861415641E-3</v>
      </c>
      <c r="GMD29" s="88">
        <f t="shared" ca="1" si="395"/>
        <v>8.8157949328983558E-3</v>
      </c>
      <c r="GME29" s="88">
        <f t="shared" ca="1" si="864"/>
        <v>9.3216009273627796E-3</v>
      </c>
      <c r="GMF29" s="88">
        <f t="shared" ca="1" si="864"/>
        <v>7.7921468401462874E-3</v>
      </c>
      <c r="GMG29" s="88">
        <f t="shared" ca="1" si="864"/>
        <v>8.140585680796758E-3</v>
      </c>
      <c r="GMH29" s="88">
        <f t="shared" ca="1" si="864"/>
        <v>1.0046373045924704E-2</v>
      </c>
      <c r="GMI29" s="88">
        <f t="shared" ca="1" si="864"/>
        <v>8.3904027354205577E-3</v>
      </c>
      <c r="GMJ29" s="88">
        <f t="shared" ca="1" si="864"/>
        <v>6.8018417635782556E-3</v>
      </c>
      <c r="GMK29" s="88">
        <f t="shared" ca="1" si="864"/>
        <v>7.9493636625532389E-3</v>
      </c>
      <c r="GML29" s="88">
        <f t="shared" ca="1" si="864"/>
        <v>7.7415168310540055E-3</v>
      </c>
      <c r="GMM29" s="88">
        <f t="shared" ca="1" si="864"/>
        <v>6.944634839955101E-3</v>
      </c>
      <c r="GMN29" s="88">
        <f t="shared" ca="1" si="864"/>
        <v>7.8550747068761185E-3</v>
      </c>
      <c r="GMO29" s="88">
        <f t="shared" ca="1" si="864"/>
        <v>7.4218391633119555E-3</v>
      </c>
      <c r="GMP29" s="88">
        <f t="shared" ca="1" si="864"/>
        <v>8.128617130314696E-3</v>
      </c>
      <c r="GMQ29" s="88">
        <f t="shared" ca="1" si="864"/>
        <v>9.5376935459401818E-3</v>
      </c>
      <c r="GMR29" s="88">
        <f t="shared" ca="1" si="864"/>
        <v>1.0705012352834936E-2</v>
      </c>
      <c r="GMS29" s="88">
        <f t="shared" ca="1" si="864"/>
        <v>8.8459500364929111E-3</v>
      </c>
      <c r="GMT29" s="88">
        <f t="shared" ca="1" si="708"/>
        <v>7.3237352044691903E-3</v>
      </c>
      <c r="GMU29" s="88">
        <f t="shared" ca="1" si="708"/>
        <v>9.5257562198143384E-3</v>
      </c>
      <c r="GMV29" s="88">
        <f t="shared" ca="1" si="708"/>
        <v>9.0547420801094999E-3</v>
      </c>
      <c r="GMW29" s="88">
        <f t="shared" ca="1" si="708"/>
        <v>7.4404828913477526E-3</v>
      </c>
      <c r="GMX29" s="88">
        <f t="shared" ca="1" si="708"/>
        <v>9.4392240285018601E-3</v>
      </c>
      <c r="GMY29" s="88">
        <f t="shared" ca="1" si="708"/>
        <v>8.0411421300885608E-3</v>
      </c>
      <c r="GMZ29" s="88">
        <f t="shared" ca="1" si="708"/>
        <v>7.4504903529755062E-3</v>
      </c>
      <c r="GNA29" s="88">
        <f t="shared" ca="1" si="708"/>
        <v>9.7549637711049093E-3</v>
      </c>
      <c r="GNB29" s="88">
        <f t="shared" ca="1" si="708"/>
        <v>7.8303966481496692E-3</v>
      </c>
      <c r="GNC29" s="88">
        <f t="shared" ca="1" si="708"/>
        <v>7.4582384790574203E-3</v>
      </c>
      <c r="GND29" s="88">
        <f t="shared" ca="1" si="708"/>
        <v>7.6994686512140212E-3</v>
      </c>
      <c r="GNE29" s="88">
        <f t="shared" ca="1" si="708"/>
        <v>8.7081344245999604E-3</v>
      </c>
      <c r="GNF29" s="88">
        <f t="shared" ca="1" si="708"/>
        <v>8.7832759501223837E-3</v>
      </c>
      <c r="GNG29" s="88">
        <f t="shared" ca="1" si="708"/>
        <v>7.3590718157147232E-3</v>
      </c>
      <c r="GNH29" s="88">
        <f t="shared" ca="1" si="708"/>
        <v>8.7316006577723582E-3</v>
      </c>
      <c r="GNI29" s="88">
        <f t="shared" ca="1" si="708"/>
        <v>8.8402913208276718E-3</v>
      </c>
      <c r="GNJ29" s="88">
        <f t="shared" ca="1" si="708"/>
        <v>7.2030501173584805E-3</v>
      </c>
      <c r="GNK29" s="88">
        <f t="shared" ca="1" si="708"/>
        <v>8.2334267442134013E-3</v>
      </c>
      <c r="GNL29" s="88">
        <f t="shared" ca="1" si="708"/>
        <v>7.1352350134760824E-3</v>
      </c>
      <c r="GNM29" s="88">
        <f t="shared" ca="1" si="708"/>
        <v>8.4430928794109062E-3</v>
      </c>
      <c r="GNN29" s="88">
        <f t="shared" ca="1" si="708"/>
        <v>7.4187258799964266E-3</v>
      </c>
      <c r="GNO29" s="88">
        <f t="shared" ca="1" si="708"/>
        <v>7.7545531702063932E-3</v>
      </c>
      <c r="GNP29" s="88">
        <f t="shared" ca="1" si="708"/>
        <v>8.6257955101065129E-3</v>
      </c>
      <c r="GNQ29" s="88">
        <f t="shared" ca="1" si="708"/>
        <v>8.9706145493483203E-3</v>
      </c>
      <c r="GNR29" s="88">
        <f t="shared" ca="1" si="708"/>
        <v>7.5957121294627896E-3</v>
      </c>
      <c r="GNS29" s="88">
        <f t="shared" ca="1" si="708"/>
        <v>9.3518421283463916E-3</v>
      </c>
      <c r="GNT29" s="88">
        <f t="shared" ca="1" si="708"/>
        <v>9.3393406460142141E-3</v>
      </c>
      <c r="GNU29" s="88">
        <f t="shared" ca="1" si="708"/>
        <v>1.0537962552828935E-2</v>
      </c>
      <c r="GNV29" s="88">
        <f t="shared" ca="1" si="708"/>
        <v>8.7971450601204825E-3</v>
      </c>
      <c r="GNW29" s="88">
        <f t="shared" ca="1" si="708"/>
        <v>7.8780597786324309E-3</v>
      </c>
      <c r="GNX29" s="88">
        <f t="shared" ca="1" si="708"/>
        <v>7.1230558541139823E-3</v>
      </c>
      <c r="GNY29" s="88">
        <f t="shared" ca="1" si="708"/>
        <v>8.046845972481443E-3</v>
      </c>
      <c r="GNZ29" s="88">
        <f t="shared" ca="1" si="708"/>
        <v>7.6309833598904708E-3</v>
      </c>
      <c r="GOA29" s="88">
        <f t="shared" ca="1" si="396"/>
        <v>8.6792629762809069E-3</v>
      </c>
      <c r="GOB29" s="88">
        <f t="shared" ca="1" si="396"/>
        <v>7.3972156418173809E-3</v>
      </c>
      <c r="GOC29" s="88">
        <f t="shared" ca="1" si="396"/>
        <v>9.4098050959714932E-3</v>
      </c>
      <c r="GOD29" s="88">
        <f t="shared" ca="1" si="396"/>
        <v>8.7832159684911523E-3</v>
      </c>
      <c r="GOE29" s="88">
        <f t="shared" ca="1" si="396"/>
        <v>7.7721470771268302E-3</v>
      </c>
      <c r="GOF29" s="88">
        <f t="shared" ca="1" si="396"/>
        <v>8.2255482363003517E-3</v>
      </c>
      <c r="GOG29" s="88">
        <f t="shared" ca="1" si="396"/>
        <v>8.3966528605611216E-3</v>
      </c>
      <c r="GOH29" s="88">
        <f t="shared" ca="1" si="396"/>
        <v>9.0499811445140521E-3</v>
      </c>
      <c r="GOI29" s="88">
        <f t="shared" ca="1" si="396"/>
        <v>8.5541625836299678E-3</v>
      </c>
      <c r="GOJ29" s="88">
        <f t="shared" ca="1" si="396"/>
        <v>8.5092030556086374E-3</v>
      </c>
      <c r="GOK29" s="88">
        <f t="shared" ca="1" si="396"/>
        <v>9.5748407540248142E-3</v>
      </c>
      <c r="GOL29" s="88">
        <f t="shared" ca="1" si="396"/>
        <v>8.8109592639515812E-3</v>
      </c>
      <c r="GOM29" s="88">
        <f t="shared" ca="1" si="396"/>
        <v>7.6760196957871103E-3</v>
      </c>
      <c r="GON29" s="88">
        <f t="shared" ca="1" si="396"/>
        <v>7.9800447506062529E-3</v>
      </c>
      <c r="GOO29" s="88">
        <f t="shared" ca="1" si="396"/>
        <v>8.0246835850718012E-3</v>
      </c>
      <c r="GOP29" s="88">
        <f t="shared" ca="1" si="396"/>
        <v>6.3841590014979853E-3</v>
      </c>
      <c r="GOQ29" s="88">
        <f t="shared" ca="1" si="865"/>
        <v>7.6436352741190384E-3</v>
      </c>
      <c r="GOR29" s="88">
        <f t="shared" ca="1" si="865"/>
        <v>8.3504152163170874E-3</v>
      </c>
      <c r="GOS29" s="88">
        <f t="shared" ca="1" si="865"/>
        <v>8.6987456981479378E-3</v>
      </c>
      <c r="GOT29" s="88">
        <f t="shared" ca="1" si="865"/>
        <v>9.3789741313383274E-3</v>
      </c>
      <c r="GOU29" s="88">
        <f t="shared" ca="1" si="865"/>
        <v>8.1896169822878225E-3</v>
      </c>
      <c r="GOV29" s="88">
        <f t="shared" ca="1" si="865"/>
        <v>9.1135660821834441E-3</v>
      </c>
      <c r="GOW29" s="88">
        <f t="shared" ca="1" si="865"/>
        <v>1.0030601194939447E-2</v>
      </c>
      <c r="GOX29" s="88">
        <f t="shared" ca="1" si="865"/>
        <v>7.9527358214935978E-3</v>
      </c>
      <c r="GOY29" s="88">
        <f t="shared" ca="1" si="865"/>
        <v>6.3971308972720735E-3</v>
      </c>
      <c r="GOZ29" s="88">
        <f t="shared" ca="1" si="865"/>
        <v>8.635040450608417E-3</v>
      </c>
      <c r="GPA29" s="88">
        <f t="shared" ca="1" si="865"/>
        <v>8.0411325560967341E-3</v>
      </c>
      <c r="GPB29" s="88">
        <f t="shared" ca="1" si="865"/>
        <v>8.2476430185918562E-3</v>
      </c>
      <c r="GPC29" s="88">
        <f t="shared" ca="1" si="865"/>
        <v>9.1096422444848831E-3</v>
      </c>
      <c r="GPD29" s="88">
        <f t="shared" ca="1" si="865"/>
        <v>7.6522167247902399E-3</v>
      </c>
      <c r="GPE29" s="88">
        <f t="shared" ca="1" si="865"/>
        <v>7.8233057632255618E-3</v>
      </c>
      <c r="GPF29" s="88">
        <f t="shared" ca="1" si="709"/>
        <v>7.4194327494207764E-3</v>
      </c>
      <c r="GPG29" s="88">
        <f t="shared" ca="1" si="709"/>
        <v>8.955058591621521E-3</v>
      </c>
      <c r="GPH29" s="88">
        <f t="shared" ca="1" si="709"/>
        <v>8.4557677756030344E-3</v>
      </c>
      <c r="GPI29" s="88">
        <f t="shared" ca="1" si="709"/>
        <v>1.1894430083777375E-2</v>
      </c>
      <c r="GPJ29" s="88">
        <f t="shared" ca="1" si="709"/>
        <v>7.0645494625081401E-3</v>
      </c>
      <c r="GPK29" s="88">
        <f t="shared" ca="1" si="709"/>
        <v>7.6758341464260825E-3</v>
      </c>
      <c r="GPL29" s="88">
        <f t="shared" ca="1" si="709"/>
        <v>8.4649353195067178E-3</v>
      </c>
      <c r="GPM29" s="88">
        <f t="shared" ca="1" si="709"/>
        <v>8.6127308271475907E-3</v>
      </c>
      <c r="GPN29" s="88">
        <f t="shared" ca="1" si="709"/>
        <v>7.4212580663136074E-3</v>
      </c>
      <c r="GPO29" s="88">
        <f t="shared" ca="1" si="709"/>
        <v>9.4448520556507671E-3</v>
      </c>
      <c r="GPP29" s="88">
        <f t="shared" ca="1" si="709"/>
        <v>9.0382833786249589E-3</v>
      </c>
      <c r="GPQ29" s="88">
        <f t="shared" ca="1" si="709"/>
        <v>7.6737902547951396E-3</v>
      </c>
      <c r="GPR29" s="88">
        <f t="shared" ca="1" si="709"/>
        <v>1.0403120188606752E-2</v>
      </c>
      <c r="GPS29" s="88">
        <f t="shared" ca="1" si="709"/>
        <v>7.7736967286481089E-3</v>
      </c>
      <c r="GPT29" s="88">
        <f t="shared" ca="1" si="709"/>
        <v>8.9729461532282971E-3</v>
      </c>
      <c r="GPU29" s="88">
        <f t="shared" ca="1" si="709"/>
        <v>1.0629969227402706E-2</v>
      </c>
      <c r="GPV29" s="88">
        <f t="shared" ca="1" si="709"/>
        <v>9.9568158998553681E-3</v>
      </c>
      <c r="GPW29" s="88">
        <f t="shared" ca="1" si="709"/>
        <v>6.6673710171780915E-3</v>
      </c>
      <c r="GPX29" s="88">
        <f t="shared" ca="1" si="709"/>
        <v>7.4791653022528151E-3</v>
      </c>
      <c r="GPY29" s="88">
        <f t="shared" ca="1" si="709"/>
        <v>5.8802571440186484E-3</v>
      </c>
      <c r="GPZ29" s="88">
        <f t="shared" ca="1" si="709"/>
        <v>7.8543086788184745E-3</v>
      </c>
      <c r="GQA29" s="88">
        <f t="shared" ca="1" si="709"/>
        <v>5.292334700043394E-3</v>
      </c>
      <c r="GQB29" s="88">
        <f t="shared" ca="1" si="709"/>
        <v>1.0065204350681527E-2</v>
      </c>
      <c r="GQC29" s="88">
        <f t="shared" ca="1" si="709"/>
        <v>9.5420736093487207E-3</v>
      </c>
      <c r="GQD29" s="88">
        <f t="shared" ca="1" si="709"/>
        <v>6.7657092390138243E-3</v>
      </c>
      <c r="GQE29" s="88">
        <f t="shared" ca="1" si="709"/>
        <v>9.1561777914882878E-3</v>
      </c>
      <c r="GQF29" s="88">
        <f t="shared" ca="1" si="709"/>
        <v>8.9749295159646195E-3</v>
      </c>
      <c r="GQG29" s="88">
        <f t="shared" ca="1" si="709"/>
        <v>1.00838805508634E-2</v>
      </c>
      <c r="GQH29" s="88">
        <f t="shared" ca="1" si="709"/>
        <v>6.901861403536943E-3</v>
      </c>
      <c r="GQI29" s="88">
        <f t="shared" ca="1" si="709"/>
        <v>9.1556878697916927E-3</v>
      </c>
      <c r="GQJ29" s="88">
        <f t="shared" ca="1" si="709"/>
        <v>8.5680757108674514E-3</v>
      </c>
      <c r="GQK29" s="88">
        <f t="shared" ca="1" si="709"/>
        <v>7.8058130300328052E-3</v>
      </c>
      <c r="GQL29" s="88">
        <f t="shared" ca="1" si="709"/>
        <v>6.153665600111928E-3</v>
      </c>
      <c r="GQM29" s="88">
        <f t="shared" ca="1" si="397"/>
        <v>8.7149980832893423E-3</v>
      </c>
      <c r="GQN29" s="88">
        <f t="shared" ca="1" si="397"/>
        <v>8.5036733431128279E-3</v>
      </c>
      <c r="GQO29" s="88">
        <f t="shared" ca="1" si="397"/>
        <v>8.863242608609179E-3</v>
      </c>
      <c r="GQP29" s="88">
        <f t="shared" ca="1" si="397"/>
        <v>8.5253414723015022E-3</v>
      </c>
      <c r="GQQ29" s="88">
        <f t="shared" ca="1" si="397"/>
        <v>8.2519240860670067E-3</v>
      </c>
      <c r="GQR29" s="88">
        <f t="shared" ca="1" si="397"/>
        <v>7.6189407535233438E-3</v>
      </c>
      <c r="GQS29" s="88">
        <f t="shared" ca="1" si="397"/>
        <v>8.0398378592207772E-3</v>
      </c>
      <c r="GQT29" s="88">
        <f t="shared" ca="1" si="397"/>
        <v>7.8742444991116538E-3</v>
      </c>
      <c r="GQU29" s="88">
        <f t="shared" ca="1" si="397"/>
        <v>9.9580737713571219E-3</v>
      </c>
      <c r="GQV29" s="88">
        <f t="shared" ca="1" si="397"/>
        <v>7.5112442850656692E-3</v>
      </c>
      <c r="GQW29" s="88">
        <f t="shared" ca="1" si="397"/>
        <v>8.4554414202460387E-3</v>
      </c>
      <c r="GQX29" s="88">
        <f t="shared" ca="1" si="397"/>
        <v>9.0666765462497755E-3</v>
      </c>
      <c r="GQY29" s="88">
        <f t="shared" ca="1" si="397"/>
        <v>9.0597822831284605E-3</v>
      </c>
      <c r="GQZ29" s="88">
        <f t="shared" ca="1" si="397"/>
        <v>8.4088358201664139E-3</v>
      </c>
      <c r="GRA29" s="88">
        <f t="shared" ca="1" si="397"/>
        <v>7.7607174199637707E-3</v>
      </c>
      <c r="GRB29" s="88">
        <f t="shared" ca="1" si="397"/>
        <v>8.6768880050292364E-3</v>
      </c>
      <c r="GRC29" s="88">
        <f t="shared" ca="1" si="866"/>
        <v>9.463393139499135E-3</v>
      </c>
      <c r="GRD29" s="88">
        <f t="shared" ca="1" si="866"/>
        <v>1.0001214910658557E-2</v>
      </c>
      <c r="GRE29" s="88">
        <f t="shared" ca="1" si="866"/>
        <v>9.2342105434493112E-3</v>
      </c>
      <c r="GRF29" s="88">
        <f t="shared" ca="1" si="866"/>
        <v>7.1806813606972259E-3</v>
      </c>
      <c r="GRG29" s="88">
        <f t="shared" ca="1" si="866"/>
        <v>8.8097906222277481E-3</v>
      </c>
      <c r="GRH29" s="88">
        <f t="shared" ca="1" si="866"/>
        <v>7.9671916147003672E-3</v>
      </c>
      <c r="GRI29" s="88">
        <f t="shared" ca="1" si="866"/>
        <v>7.5117679672602354E-3</v>
      </c>
      <c r="GRJ29" s="88">
        <f t="shared" ca="1" si="866"/>
        <v>6.7801466574137128E-3</v>
      </c>
      <c r="GRK29" s="88">
        <f t="shared" ca="1" si="866"/>
        <v>9.7034138673987944E-3</v>
      </c>
      <c r="GRL29" s="88">
        <f t="shared" ca="1" si="866"/>
        <v>9.8078221397935317E-3</v>
      </c>
      <c r="GRM29" s="88">
        <f t="shared" ca="1" si="866"/>
        <v>9.2276363862272785E-3</v>
      </c>
      <c r="GRN29" s="88">
        <f t="shared" ca="1" si="866"/>
        <v>7.6891915533258588E-3</v>
      </c>
      <c r="GRO29" s="88">
        <f t="shared" ca="1" si="866"/>
        <v>9.8238236705511638E-3</v>
      </c>
      <c r="GRP29" s="88">
        <f t="shared" ca="1" si="866"/>
        <v>9.6367719551977357E-3</v>
      </c>
      <c r="GRQ29" s="88">
        <f t="shared" ca="1" si="866"/>
        <v>8.9502300714090176E-3</v>
      </c>
      <c r="GRR29" s="88">
        <f t="shared" ca="1" si="710"/>
        <v>9.2440626863450042E-3</v>
      </c>
      <c r="GRS29" s="88">
        <f t="shared" ca="1" si="710"/>
        <v>7.4706787067637696E-3</v>
      </c>
      <c r="GRT29" s="88">
        <f t="shared" ca="1" si="710"/>
        <v>8.3979543757947157E-3</v>
      </c>
      <c r="GRU29" s="88">
        <f t="shared" ca="1" si="710"/>
        <v>6.496672085901007E-3</v>
      </c>
      <c r="GRV29" s="88">
        <f t="shared" ca="1" si="710"/>
        <v>9.1181050926741301E-3</v>
      </c>
      <c r="GRW29" s="88">
        <f t="shared" ca="1" si="710"/>
        <v>8.2388942032304464E-3</v>
      </c>
      <c r="GRX29" s="88">
        <f t="shared" ca="1" si="710"/>
        <v>7.2022278213781897E-3</v>
      </c>
      <c r="GRY29" s="88">
        <f t="shared" ca="1" si="710"/>
        <v>8.9766712281493244E-3</v>
      </c>
      <c r="GRZ29" s="88">
        <f t="shared" ca="1" si="710"/>
        <v>8.1308883210257504E-3</v>
      </c>
      <c r="GSA29" s="88">
        <f t="shared" ca="1" si="710"/>
        <v>9.146454956226284E-3</v>
      </c>
      <c r="GSB29" s="88">
        <f t="shared" ca="1" si="710"/>
        <v>7.8708547179250805E-3</v>
      </c>
      <c r="GSC29" s="88">
        <f t="shared" ca="1" si="710"/>
        <v>9.9455444158557497E-3</v>
      </c>
      <c r="GSD29" s="88">
        <f t="shared" ca="1" si="710"/>
        <v>1.0094329473776297E-2</v>
      </c>
      <c r="GSE29" s="88">
        <f t="shared" ca="1" si="710"/>
        <v>6.4162287102582094E-3</v>
      </c>
      <c r="GSF29" s="88">
        <f t="shared" ca="1" si="710"/>
        <v>7.4547112932308122E-3</v>
      </c>
      <c r="GSG29" s="88">
        <f t="shared" ca="1" si="710"/>
        <v>7.9455479573269597E-3</v>
      </c>
      <c r="GSH29" s="88">
        <f t="shared" ca="1" si="710"/>
        <v>8.4565514313682238E-3</v>
      </c>
      <c r="GSI29" s="88">
        <f t="shared" ca="1" si="710"/>
        <v>8.9420989130441515E-3</v>
      </c>
      <c r="GSJ29" s="88">
        <f t="shared" ca="1" si="710"/>
        <v>7.2313008545087567E-3</v>
      </c>
      <c r="GSK29" s="88">
        <f t="shared" ca="1" si="710"/>
        <v>9.486917157866934E-3</v>
      </c>
      <c r="GSL29" s="88">
        <f t="shared" ca="1" si="710"/>
        <v>8.9599921712453009E-3</v>
      </c>
      <c r="GSM29" s="88">
        <f t="shared" ca="1" si="710"/>
        <v>8.7759787890697265E-3</v>
      </c>
      <c r="GSN29" s="88">
        <f t="shared" ca="1" si="710"/>
        <v>8.7900158293063198E-3</v>
      </c>
      <c r="GSO29" s="88">
        <f t="shared" ca="1" si="710"/>
        <v>7.161687733002145E-3</v>
      </c>
      <c r="GSP29" s="88">
        <f t="shared" ca="1" si="710"/>
        <v>8.1265584030356351E-3</v>
      </c>
      <c r="GSQ29" s="88">
        <f t="shared" ca="1" si="710"/>
        <v>6.2026684079971375E-3</v>
      </c>
      <c r="GSR29" s="88">
        <f t="shared" ca="1" si="710"/>
        <v>7.5466737106800446E-3</v>
      </c>
      <c r="GSS29" s="88">
        <f t="shared" ca="1" si="710"/>
        <v>8.1815745950275832E-3</v>
      </c>
      <c r="GST29" s="88">
        <f t="shared" ca="1" si="710"/>
        <v>9.2481245765984425E-3</v>
      </c>
      <c r="GSU29" s="88">
        <f t="shared" ca="1" si="710"/>
        <v>7.0059932179481321E-3</v>
      </c>
      <c r="GSV29" s="88">
        <f t="shared" ca="1" si="710"/>
        <v>7.41141320014377E-3</v>
      </c>
      <c r="GSW29" s="88">
        <f t="shared" ca="1" si="710"/>
        <v>9.3082775413215642E-3</v>
      </c>
      <c r="GSX29" s="88">
        <f t="shared" ca="1" si="710"/>
        <v>8.3983545871523166E-3</v>
      </c>
      <c r="GSY29" s="88">
        <f t="shared" ca="1" si="398"/>
        <v>1.0796527754767832E-2</v>
      </c>
      <c r="GSZ29" s="88">
        <f t="shared" ca="1" si="398"/>
        <v>7.843101141305861E-3</v>
      </c>
      <c r="GTA29" s="88">
        <f t="shared" ca="1" si="398"/>
        <v>8.8844496966752756E-3</v>
      </c>
      <c r="GTB29" s="88">
        <f t="shared" ca="1" si="398"/>
        <v>8.3096055239319337E-3</v>
      </c>
      <c r="GTC29" s="88">
        <f t="shared" ca="1" si="398"/>
        <v>8.7463518156094006E-3</v>
      </c>
      <c r="GTD29" s="88">
        <f t="shared" ca="1" si="398"/>
        <v>8.0578126256434426E-3</v>
      </c>
      <c r="GTE29" s="88">
        <f t="shared" ca="1" si="398"/>
        <v>8.7557877340554893E-3</v>
      </c>
      <c r="GTF29" s="88">
        <f t="shared" ca="1" si="398"/>
        <v>9.8488372399004875E-3</v>
      </c>
      <c r="GTG29" s="88">
        <f t="shared" ca="1" si="398"/>
        <v>9.4327001713929767E-3</v>
      </c>
      <c r="GTH29" s="88">
        <f t="shared" ca="1" si="398"/>
        <v>9.3668249766721626E-3</v>
      </c>
      <c r="GTI29" s="88">
        <f t="shared" ca="1" si="398"/>
        <v>7.696954283691361E-3</v>
      </c>
      <c r="GTJ29" s="88">
        <f t="shared" ca="1" si="398"/>
        <v>8.7049700069800548E-3</v>
      </c>
      <c r="GTK29" s="88">
        <f t="shared" ca="1" si="398"/>
        <v>9.2207665737464861E-3</v>
      </c>
      <c r="GTL29" s="88">
        <f t="shared" ca="1" si="398"/>
        <v>7.2746930895358879E-3</v>
      </c>
      <c r="GTM29" s="88">
        <f t="shared" ca="1" si="398"/>
        <v>8.2365409017827861E-3</v>
      </c>
      <c r="GTN29" s="88">
        <f t="shared" ca="1" si="398"/>
        <v>7.6322221445552212E-3</v>
      </c>
      <c r="GTO29" s="88">
        <f t="shared" ca="1" si="867"/>
        <v>9.000138645126405E-3</v>
      </c>
      <c r="GTP29" s="88">
        <f t="shared" ca="1" si="867"/>
        <v>8.5762890939580748E-3</v>
      </c>
      <c r="GTQ29" s="88">
        <f t="shared" ca="1" si="867"/>
        <v>8.9003649020910035E-3</v>
      </c>
      <c r="GTR29" s="88">
        <f t="shared" ca="1" si="867"/>
        <v>8.6323871076184749E-3</v>
      </c>
      <c r="GTS29" s="88">
        <f t="shared" ca="1" si="867"/>
        <v>8.8590436857407615E-3</v>
      </c>
      <c r="GTT29" s="88">
        <f t="shared" ca="1" si="867"/>
        <v>8.8626043486074828E-3</v>
      </c>
      <c r="GTU29" s="88">
        <f t="shared" ca="1" si="867"/>
        <v>9.5985328711274062E-3</v>
      </c>
      <c r="GTV29" s="88">
        <f t="shared" ca="1" si="867"/>
        <v>8.8606982772989566E-3</v>
      </c>
      <c r="GTW29" s="88">
        <f t="shared" ca="1" si="867"/>
        <v>8.6989844383489924E-3</v>
      </c>
      <c r="GTX29" s="88">
        <f t="shared" ca="1" si="867"/>
        <v>6.3734669510886639E-3</v>
      </c>
      <c r="GTY29" s="88">
        <f t="shared" ca="1" si="867"/>
        <v>1.0029006002602038E-2</v>
      </c>
      <c r="GTZ29" s="88">
        <f t="shared" ca="1" si="867"/>
        <v>9.4717175952042185E-3</v>
      </c>
      <c r="GUA29" s="88">
        <f t="shared" ca="1" si="867"/>
        <v>7.753553675922749E-3</v>
      </c>
      <c r="GUB29" s="88">
        <f t="shared" ca="1" si="867"/>
        <v>9.4215661060375773E-3</v>
      </c>
      <c r="GUC29" s="88">
        <f t="shared" ca="1" si="867"/>
        <v>7.1409593534070464E-3</v>
      </c>
      <c r="GUD29" s="88">
        <f t="shared" ca="1" si="711"/>
        <v>6.9031856292573173E-3</v>
      </c>
      <c r="GUE29" s="88">
        <f t="shared" ca="1" si="711"/>
        <v>9.2316044955164534E-3</v>
      </c>
      <c r="GUF29" s="88">
        <f t="shared" ca="1" si="711"/>
        <v>8.2290157377457596E-3</v>
      </c>
      <c r="GUG29" s="88">
        <f t="shared" ca="1" si="711"/>
        <v>8.9315435968464404E-3</v>
      </c>
      <c r="GUH29" s="88">
        <f t="shared" ca="1" si="711"/>
        <v>8.665285915807416E-3</v>
      </c>
      <c r="GUI29" s="88">
        <f t="shared" ca="1" si="711"/>
        <v>7.8956065902536943E-3</v>
      </c>
      <c r="GUJ29" s="88">
        <f t="shared" ca="1" si="711"/>
        <v>8.462908220582599E-3</v>
      </c>
      <c r="GUK29" s="88">
        <f t="shared" ca="1" si="711"/>
        <v>8.7634131105933499E-3</v>
      </c>
      <c r="GUL29" s="88">
        <f t="shared" ca="1" si="711"/>
        <v>8.854799330974817E-3</v>
      </c>
      <c r="GUM29" s="88">
        <f t="shared" ca="1" si="711"/>
        <v>8.8407760468237791E-3</v>
      </c>
      <c r="GUN29" s="88">
        <f t="shared" ca="1" si="711"/>
        <v>8.0210920607553804E-3</v>
      </c>
      <c r="GUO29" s="88">
        <f t="shared" ca="1" si="711"/>
        <v>7.531152939872319E-3</v>
      </c>
      <c r="GUP29" s="88">
        <f t="shared" ca="1" si="711"/>
        <v>7.1544260459248544E-3</v>
      </c>
      <c r="GUQ29" s="88">
        <f t="shared" ca="1" si="711"/>
        <v>8.4521154357480779E-3</v>
      </c>
      <c r="GUR29" s="88">
        <f t="shared" ca="1" si="711"/>
        <v>8.8925256009949882E-3</v>
      </c>
      <c r="GUS29" s="88">
        <f t="shared" ca="1" si="711"/>
        <v>9.8406334875289891E-3</v>
      </c>
      <c r="GUT29" s="88">
        <f t="shared" ca="1" si="711"/>
        <v>8.5862379374747333E-3</v>
      </c>
      <c r="GUU29" s="88">
        <f t="shared" ca="1" si="711"/>
        <v>8.9722301082682462E-3</v>
      </c>
      <c r="GUV29" s="88">
        <f t="shared" ca="1" si="711"/>
        <v>8.4225874185035604E-3</v>
      </c>
      <c r="GUW29" s="88">
        <f t="shared" ca="1" si="711"/>
        <v>8.4812507428015365E-3</v>
      </c>
      <c r="GUX29" s="88">
        <f t="shared" ca="1" si="711"/>
        <v>8.5796808248884849E-3</v>
      </c>
      <c r="GUY29" s="88">
        <f t="shared" ca="1" si="711"/>
        <v>7.5192802353847748E-3</v>
      </c>
      <c r="GUZ29" s="88">
        <f t="shared" ca="1" si="711"/>
        <v>7.1304100901131281E-3</v>
      </c>
      <c r="GVA29" s="88">
        <f t="shared" ca="1" si="711"/>
        <v>7.5394893457936575E-3</v>
      </c>
      <c r="GVB29" s="88">
        <f t="shared" ca="1" si="711"/>
        <v>8.5407467265863294E-3</v>
      </c>
      <c r="GVC29" s="88">
        <f t="shared" ca="1" si="711"/>
        <v>9.9588300200236582E-3</v>
      </c>
      <c r="GVD29" s="88">
        <f t="shared" ca="1" si="711"/>
        <v>8.1404272309992479E-3</v>
      </c>
      <c r="GVE29" s="88">
        <f t="shared" ca="1" si="711"/>
        <v>7.7253833814309352E-3</v>
      </c>
      <c r="GVF29" s="88">
        <f t="shared" ca="1" si="711"/>
        <v>9.7541468643116015E-3</v>
      </c>
      <c r="GVG29" s="88">
        <f t="shared" ca="1" si="711"/>
        <v>6.3518679753748388E-3</v>
      </c>
      <c r="GVH29" s="88">
        <f t="shared" ca="1" si="711"/>
        <v>8.0842445888292796E-3</v>
      </c>
      <c r="GVI29" s="88">
        <f t="shared" ca="1" si="711"/>
        <v>9.366048367323682E-3</v>
      </c>
      <c r="GVJ29" s="88">
        <f t="shared" ca="1" si="711"/>
        <v>9.0206922786798677E-3</v>
      </c>
      <c r="GVK29" s="88">
        <f t="shared" ca="1" si="399"/>
        <v>8.359727830918923E-3</v>
      </c>
      <c r="GVL29" s="88">
        <f t="shared" ca="1" si="399"/>
        <v>6.6956944352031134E-3</v>
      </c>
      <c r="GVM29" s="88">
        <f t="shared" ca="1" si="399"/>
        <v>9.4726424773429081E-3</v>
      </c>
      <c r="GVN29" s="88">
        <f t="shared" ca="1" si="399"/>
        <v>7.6487839279097223E-3</v>
      </c>
      <c r="GVO29" s="88">
        <f t="shared" ca="1" si="399"/>
        <v>7.009248070431527E-3</v>
      </c>
      <c r="GVP29" s="88">
        <f t="shared" ca="1" si="399"/>
        <v>7.1736805444748697E-3</v>
      </c>
      <c r="GVQ29" s="88">
        <f t="shared" ca="1" si="399"/>
        <v>8.611429579108423E-3</v>
      </c>
      <c r="GVR29" s="88">
        <f t="shared" ca="1" si="399"/>
        <v>7.6893186162937752E-3</v>
      </c>
      <c r="GVS29" s="88">
        <f t="shared" ca="1" si="399"/>
        <v>7.6153743624220796E-3</v>
      </c>
      <c r="GVT29" s="88">
        <f t="shared" ca="1" si="399"/>
        <v>1.0088764537910301E-2</v>
      </c>
      <c r="GVU29" s="88">
        <f t="shared" ca="1" si="399"/>
        <v>9.139295820411824E-3</v>
      </c>
      <c r="GVV29" s="88">
        <f t="shared" ca="1" si="399"/>
        <v>9.817439990708705E-3</v>
      </c>
      <c r="GVW29" s="88">
        <f t="shared" ca="1" si="399"/>
        <v>7.8603150974096477E-3</v>
      </c>
      <c r="GVX29" s="88">
        <f t="shared" ca="1" si="399"/>
        <v>9.1671691411807192E-3</v>
      </c>
      <c r="GVY29" s="88">
        <f t="shared" ca="1" si="399"/>
        <v>8.8211512212038583E-3</v>
      </c>
      <c r="GVZ29" s="88">
        <f t="shared" ca="1" si="399"/>
        <v>9.1143838331451295E-3</v>
      </c>
      <c r="GWA29" s="88">
        <f t="shared" ca="1" si="868"/>
        <v>8.186210165097638E-3</v>
      </c>
      <c r="GWB29" s="88">
        <f t="shared" ca="1" si="868"/>
        <v>8.2304228150483286E-3</v>
      </c>
      <c r="GWC29" s="88">
        <f t="shared" ca="1" si="868"/>
        <v>7.3898601667674833E-3</v>
      </c>
      <c r="GWD29" s="88">
        <f t="shared" ca="1" si="868"/>
        <v>1.0504498991322721E-2</v>
      </c>
      <c r="GWE29" s="88">
        <f t="shared" ca="1" si="868"/>
        <v>8.4896922235693992E-3</v>
      </c>
      <c r="GWF29" s="88">
        <f t="shared" ca="1" si="868"/>
        <v>8.6089750371574191E-3</v>
      </c>
      <c r="GWG29" s="88">
        <f t="shared" ca="1" si="868"/>
        <v>8.2845455927593823E-3</v>
      </c>
      <c r="GWH29" s="88">
        <f t="shared" ca="1" si="868"/>
        <v>9.5438088026962055E-3</v>
      </c>
      <c r="GWI29" s="88">
        <f t="shared" ca="1" si="868"/>
        <v>8.8472067223453656E-3</v>
      </c>
      <c r="GWJ29" s="88">
        <f t="shared" ca="1" si="868"/>
        <v>7.8011235043616671E-3</v>
      </c>
      <c r="GWK29" s="88">
        <f t="shared" ca="1" si="868"/>
        <v>7.1759621216894989E-3</v>
      </c>
      <c r="GWL29" s="88">
        <f t="shared" ca="1" si="868"/>
        <v>8.2436448658620536E-3</v>
      </c>
      <c r="GWM29" s="88">
        <f t="shared" ca="1" si="868"/>
        <v>9.1162084658605574E-3</v>
      </c>
      <c r="GWN29" s="88">
        <f t="shared" ca="1" si="868"/>
        <v>8.8562775412625912E-3</v>
      </c>
      <c r="GWO29" s="88">
        <f t="shared" ca="1" si="868"/>
        <v>9.1132965289328748E-3</v>
      </c>
      <c r="GWP29" s="88">
        <f t="shared" ca="1" si="712"/>
        <v>9.6002468550674819E-3</v>
      </c>
      <c r="GWQ29" s="88">
        <f t="shared" ca="1" si="712"/>
        <v>8.237634687605775E-3</v>
      </c>
      <c r="GWR29" s="88">
        <f t="shared" ca="1" si="712"/>
        <v>8.8091449560712097E-3</v>
      </c>
      <c r="GWS29" s="88">
        <f t="shared" ca="1" si="712"/>
        <v>7.6739782966960199E-3</v>
      </c>
      <c r="GWT29" s="88">
        <f t="shared" ca="1" si="712"/>
        <v>8.3000249949445274E-3</v>
      </c>
      <c r="GWU29" s="88">
        <f t="shared" ca="1" si="712"/>
        <v>8.6722715741962293E-3</v>
      </c>
      <c r="GWV29" s="88">
        <f t="shared" ca="1" si="712"/>
        <v>9.375043534820009E-3</v>
      </c>
      <c r="GWW29" s="88">
        <f t="shared" ca="1" si="712"/>
        <v>9.4253878900611449E-3</v>
      </c>
      <c r="GWX29" s="88">
        <f t="shared" ca="1" si="712"/>
        <v>8.4256365766554008E-3</v>
      </c>
      <c r="GWY29" s="88">
        <f t="shared" ca="1" si="712"/>
        <v>1.0279088074996388E-2</v>
      </c>
      <c r="GWZ29" s="88">
        <f t="shared" ca="1" si="712"/>
        <v>8.7318741003652115E-3</v>
      </c>
      <c r="GXA29" s="88">
        <f t="shared" ca="1" si="712"/>
        <v>9.2104443323409689E-3</v>
      </c>
      <c r="GXB29" s="88">
        <f t="shared" ca="1" si="712"/>
        <v>8.2423409541101909E-3</v>
      </c>
      <c r="GXC29" s="88">
        <f t="shared" ca="1" si="712"/>
        <v>9.6582937857343336E-3</v>
      </c>
      <c r="GXD29" s="88">
        <f t="shared" ca="1" si="712"/>
        <v>9.2146877084983182E-3</v>
      </c>
      <c r="GXE29" s="88">
        <f t="shared" ca="1" si="712"/>
        <v>8.4028415048338287E-3</v>
      </c>
      <c r="GXF29" s="88">
        <f t="shared" ca="1" si="712"/>
        <v>8.4348169448149584E-3</v>
      </c>
      <c r="GXG29" s="88">
        <f t="shared" ca="1" si="712"/>
        <v>9.3824918265142665E-3</v>
      </c>
      <c r="GXH29" s="88">
        <f t="shared" ca="1" si="712"/>
        <v>6.8378342399412076E-3</v>
      </c>
      <c r="GXI29" s="88">
        <f t="shared" ca="1" si="712"/>
        <v>9.0707436835673876E-3</v>
      </c>
      <c r="GXJ29" s="88">
        <f t="shared" ca="1" si="712"/>
        <v>9.6742831536402521E-3</v>
      </c>
      <c r="GXK29" s="88">
        <f t="shared" ca="1" si="712"/>
        <v>9.7353945684028123E-3</v>
      </c>
      <c r="GXL29" s="88">
        <f t="shared" ca="1" si="712"/>
        <v>8.5999543846863799E-3</v>
      </c>
      <c r="GXM29" s="88">
        <f t="shared" ca="1" si="712"/>
        <v>8.0812635233494228E-3</v>
      </c>
      <c r="GXN29" s="88">
        <f t="shared" ca="1" si="712"/>
        <v>8.8443846193537162E-3</v>
      </c>
      <c r="GXO29" s="88">
        <f t="shared" ca="1" si="712"/>
        <v>9.2867464194644877E-3</v>
      </c>
      <c r="GXP29" s="88">
        <f t="shared" ca="1" si="712"/>
        <v>7.497592839659414E-3</v>
      </c>
      <c r="GXQ29" s="88">
        <f t="shared" ca="1" si="712"/>
        <v>9.3189239198688111E-3</v>
      </c>
      <c r="GXR29" s="88">
        <f t="shared" ca="1" si="712"/>
        <v>7.5274248598786904E-3</v>
      </c>
      <c r="GXS29" s="88">
        <f t="shared" ca="1" si="712"/>
        <v>9.1401406998579873E-3</v>
      </c>
      <c r="GXT29" s="88">
        <f t="shared" ca="1" si="712"/>
        <v>8.8317488900781158E-3</v>
      </c>
      <c r="GXU29" s="88">
        <f t="shared" ca="1" si="712"/>
        <v>7.2894498553093354E-3</v>
      </c>
      <c r="GXV29" s="88">
        <f t="shared" ca="1" si="712"/>
        <v>8.8773230396879624E-3</v>
      </c>
      <c r="GXW29" s="88">
        <f t="shared" ca="1" si="400"/>
        <v>7.766172371453316E-3</v>
      </c>
      <c r="GXX29" s="88">
        <f t="shared" ca="1" si="400"/>
        <v>8.0657479779325907E-3</v>
      </c>
      <c r="GXY29" s="88">
        <f t="shared" ca="1" si="400"/>
        <v>9.3671981430535709E-3</v>
      </c>
      <c r="GXZ29" s="88">
        <f t="shared" ca="1" si="400"/>
        <v>7.7905072131291293E-3</v>
      </c>
      <c r="GYA29" s="88">
        <f t="shared" ca="1" si="400"/>
        <v>8.0806729554518935E-3</v>
      </c>
      <c r="GYB29" s="88">
        <f t="shared" ca="1" si="400"/>
        <v>9.3698374083168133E-3</v>
      </c>
      <c r="GYC29" s="88">
        <f t="shared" ca="1" si="400"/>
        <v>7.914302911242262E-3</v>
      </c>
      <c r="GYD29" s="88">
        <f t="shared" ca="1" si="400"/>
        <v>7.2626469255902062E-3</v>
      </c>
      <c r="GYE29" s="88">
        <f t="shared" ca="1" si="400"/>
        <v>7.6847711285304666E-3</v>
      </c>
      <c r="GYF29" s="88">
        <f t="shared" ca="1" si="400"/>
        <v>8.2706594619535497E-3</v>
      </c>
      <c r="GYG29" s="88">
        <f t="shared" ca="1" si="400"/>
        <v>8.6710355137749624E-3</v>
      </c>
      <c r="GYH29" s="88">
        <f t="shared" ca="1" si="400"/>
        <v>8.6111623193559361E-3</v>
      </c>
      <c r="GYI29" s="88">
        <f t="shared" ca="1" si="400"/>
        <v>8.0135105126456687E-3</v>
      </c>
      <c r="GYJ29" s="88">
        <f t="shared" ca="1" si="400"/>
        <v>8.2423625044014109E-3</v>
      </c>
      <c r="GYK29" s="88">
        <f t="shared" ca="1" si="400"/>
        <v>8.665730938830345E-3</v>
      </c>
      <c r="GYL29" s="88">
        <f t="shared" ca="1" si="400"/>
        <v>8.8549745893501952E-3</v>
      </c>
      <c r="GYM29" s="88">
        <f t="shared" ca="1" si="869"/>
        <v>8.3049772581279702E-3</v>
      </c>
      <c r="GYN29" s="88">
        <f t="shared" ca="1" si="869"/>
        <v>1.0958481638713461E-2</v>
      </c>
      <c r="GYO29" s="88">
        <f t="shared" ca="1" si="869"/>
        <v>9.3818668557298854E-3</v>
      </c>
      <c r="GYP29" s="88">
        <f t="shared" ca="1" si="869"/>
        <v>7.5263145729032371E-3</v>
      </c>
      <c r="GYQ29" s="88">
        <f t="shared" ca="1" si="869"/>
        <v>7.9001886263323304E-3</v>
      </c>
      <c r="GYR29" s="88">
        <f t="shared" ca="1" si="869"/>
        <v>9.0310830965483965E-3</v>
      </c>
      <c r="GYS29" s="88">
        <f t="shared" ca="1" si="869"/>
        <v>9.2852569115373564E-3</v>
      </c>
      <c r="GYT29" s="88">
        <f t="shared" ca="1" si="869"/>
        <v>1.0134036791942644E-2</v>
      </c>
      <c r="GYU29" s="88">
        <f t="shared" ca="1" si="869"/>
        <v>7.8928527955145628E-3</v>
      </c>
      <c r="GYV29" s="88">
        <f t="shared" ca="1" si="869"/>
        <v>8.4938721745811841E-3</v>
      </c>
      <c r="GYW29" s="88">
        <f t="shared" ca="1" si="869"/>
        <v>7.4074609490249249E-3</v>
      </c>
      <c r="GYX29" s="88">
        <f t="shared" ca="1" si="869"/>
        <v>9.4190066105053726E-3</v>
      </c>
      <c r="GYY29" s="88">
        <f t="shared" ca="1" si="869"/>
        <v>9.6128521646201368E-3</v>
      </c>
      <c r="GYZ29" s="88">
        <f t="shared" ca="1" si="869"/>
        <v>9.731181687935013E-3</v>
      </c>
      <c r="GZA29" s="88">
        <f t="shared" ca="1" si="869"/>
        <v>8.4055878186189686E-3</v>
      </c>
      <c r="GZB29" s="88">
        <f t="shared" ca="1" si="713"/>
        <v>1.0469729493582332E-2</v>
      </c>
      <c r="GZC29" s="88">
        <f t="shared" ca="1" si="713"/>
        <v>8.5990344064050313E-3</v>
      </c>
      <c r="GZD29" s="88">
        <f t="shared" ca="1" si="713"/>
        <v>7.9136553501928143E-3</v>
      </c>
      <c r="GZE29" s="88">
        <f t="shared" ca="1" si="713"/>
        <v>8.4989815748339904E-3</v>
      </c>
      <c r="GZF29" s="88">
        <f t="shared" ca="1" si="713"/>
        <v>8.9946915567329661E-3</v>
      </c>
      <c r="GZG29" s="88">
        <f t="shared" ca="1" si="713"/>
        <v>9.3244932916962519E-3</v>
      </c>
      <c r="GZH29" s="88">
        <f t="shared" ca="1" si="713"/>
        <v>7.7952341082525222E-3</v>
      </c>
      <c r="GZI29" s="88">
        <f t="shared" ca="1" si="713"/>
        <v>8.5861598341282919E-3</v>
      </c>
      <c r="GZJ29" s="88">
        <f t="shared" ca="1" si="713"/>
        <v>6.5002361437462575E-3</v>
      </c>
      <c r="GZK29" s="88">
        <f t="shared" ca="1" si="713"/>
        <v>8.2973600734116918E-3</v>
      </c>
      <c r="GZL29" s="88">
        <f t="shared" ca="1" si="713"/>
        <v>8.7937533262160434E-3</v>
      </c>
      <c r="GZM29" s="88">
        <f t="shared" ca="1" si="713"/>
        <v>9.2923169627608989E-3</v>
      </c>
      <c r="GZN29" s="88">
        <f t="shared" ca="1" si="713"/>
        <v>8.2178358545423619E-3</v>
      </c>
      <c r="GZO29" s="88">
        <f t="shared" ca="1" si="713"/>
        <v>9.3270115154010305E-3</v>
      </c>
      <c r="GZP29" s="88">
        <f t="shared" ca="1" si="713"/>
        <v>6.9869770611859323E-3</v>
      </c>
      <c r="GZQ29" s="88">
        <f t="shared" ca="1" si="713"/>
        <v>7.9182054549911882E-3</v>
      </c>
      <c r="GZR29" s="88">
        <f t="shared" ca="1" si="713"/>
        <v>8.0723580561591693E-3</v>
      </c>
      <c r="GZS29" s="88">
        <f t="shared" ca="1" si="713"/>
        <v>8.8313442990216959E-3</v>
      </c>
      <c r="GZT29" s="88">
        <f t="shared" ca="1" si="713"/>
        <v>8.6437789357586906E-3</v>
      </c>
      <c r="GZU29" s="88">
        <f t="shared" ca="1" si="713"/>
        <v>8.6785035567048113E-3</v>
      </c>
      <c r="GZV29" s="88">
        <f t="shared" ca="1" si="713"/>
        <v>8.9366973003112866E-3</v>
      </c>
      <c r="GZW29" s="88">
        <f t="shared" ca="1" si="713"/>
        <v>1.0623815992977218E-2</v>
      </c>
      <c r="GZX29" s="88">
        <f t="shared" ca="1" si="713"/>
        <v>8.9167100733178496E-3</v>
      </c>
      <c r="GZY29" s="88">
        <f t="shared" ca="1" si="713"/>
        <v>1.0204141790521294E-2</v>
      </c>
      <c r="GZZ29" s="88">
        <f t="shared" ca="1" si="713"/>
        <v>9.6490128841132637E-3</v>
      </c>
      <c r="HAA29" s="88">
        <f t="shared" ca="1" si="713"/>
        <v>6.9030876364813325E-3</v>
      </c>
      <c r="HAB29" s="88">
        <f t="shared" ca="1" si="713"/>
        <v>9.2704931863137E-3</v>
      </c>
      <c r="HAC29" s="88">
        <f t="shared" ca="1" si="713"/>
        <v>7.2828435729280069E-3</v>
      </c>
      <c r="HAD29" s="88">
        <f t="shared" ca="1" si="713"/>
        <v>8.6647036024588824E-3</v>
      </c>
      <c r="HAE29" s="88">
        <f t="shared" ca="1" si="713"/>
        <v>6.897343988659598E-3</v>
      </c>
      <c r="HAF29" s="88">
        <f t="shared" ca="1" si="713"/>
        <v>9.2206355201314826E-3</v>
      </c>
      <c r="HAG29" s="88">
        <f t="shared" ca="1" si="713"/>
        <v>9.3184298933383439E-3</v>
      </c>
      <c r="HAH29" s="88">
        <f t="shared" ca="1" si="713"/>
        <v>8.6316969300169171E-3</v>
      </c>
      <c r="HAI29" s="88">
        <f t="shared" ca="1" si="401"/>
        <v>8.3464426693824097E-3</v>
      </c>
      <c r="HAJ29" s="88">
        <f t="shared" ca="1" si="401"/>
        <v>8.7299931489413628E-3</v>
      </c>
      <c r="HAK29" s="88">
        <f t="shared" ca="1" si="401"/>
        <v>7.7077706189561711E-3</v>
      </c>
      <c r="HAL29" s="88">
        <f t="shared" ca="1" si="401"/>
        <v>7.1263646250479123E-3</v>
      </c>
      <c r="HAM29" s="88">
        <f t="shared" ca="1" si="401"/>
        <v>1.0657435984143159E-2</v>
      </c>
      <c r="HAN29" s="88">
        <f t="shared" ca="1" si="401"/>
        <v>8.8394332667412149E-3</v>
      </c>
      <c r="HAO29" s="88">
        <f t="shared" ca="1" si="401"/>
        <v>7.0608935527711044E-3</v>
      </c>
      <c r="HAP29" s="88">
        <f t="shared" ca="1" si="401"/>
        <v>8.1811592081734164E-3</v>
      </c>
      <c r="HAQ29" s="88">
        <f t="shared" ca="1" si="401"/>
        <v>9.6044971763073056E-3</v>
      </c>
      <c r="HAR29" s="88">
        <f t="shared" ca="1" si="401"/>
        <v>8.9537418844596144E-3</v>
      </c>
      <c r="HAS29" s="88">
        <f t="shared" ca="1" si="401"/>
        <v>7.8914152194791542E-3</v>
      </c>
      <c r="HAT29" s="88">
        <f t="shared" ca="1" si="401"/>
        <v>8.4994522308638448E-3</v>
      </c>
      <c r="HAU29" s="88">
        <f t="shared" ca="1" si="401"/>
        <v>8.2627443739266455E-3</v>
      </c>
      <c r="HAV29" s="88">
        <f t="shared" ca="1" si="401"/>
        <v>7.1918647480242147E-3</v>
      </c>
      <c r="HAW29" s="88">
        <f t="shared" ca="1" si="401"/>
        <v>8.9422242024865956E-3</v>
      </c>
      <c r="HAX29" s="88">
        <f t="shared" ca="1" si="401"/>
        <v>8.4787966749277927E-3</v>
      </c>
      <c r="HAY29" s="88">
        <f t="shared" ca="1" si="870"/>
        <v>7.8245207856456143E-3</v>
      </c>
      <c r="HAZ29" s="88">
        <f t="shared" ca="1" si="870"/>
        <v>9.0918834732268122E-3</v>
      </c>
      <c r="HBA29" s="88">
        <f t="shared" ca="1" si="870"/>
        <v>9.5671132916212709E-3</v>
      </c>
      <c r="HBB29" s="88">
        <f t="shared" ca="1" si="870"/>
        <v>8.2376355593355918E-3</v>
      </c>
      <c r="HBC29" s="88">
        <f t="shared" ca="1" si="870"/>
        <v>9.1613015405757094E-3</v>
      </c>
      <c r="HBD29" s="88">
        <f t="shared" ca="1" si="870"/>
        <v>8.0662168958645589E-3</v>
      </c>
      <c r="HBE29" s="88">
        <f t="shared" ca="1" si="870"/>
        <v>7.1968592786775757E-3</v>
      </c>
      <c r="HBF29" s="88">
        <f t="shared" ca="1" si="870"/>
        <v>8.3434996091469073E-3</v>
      </c>
      <c r="HBG29" s="88">
        <f t="shared" ca="1" si="870"/>
        <v>8.246730637899163E-3</v>
      </c>
      <c r="HBH29" s="88">
        <f t="shared" ca="1" si="870"/>
        <v>7.8895393563017842E-3</v>
      </c>
      <c r="HBI29" s="88">
        <f t="shared" ca="1" si="870"/>
        <v>9.1429224167713166E-3</v>
      </c>
      <c r="HBJ29" s="88">
        <f t="shared" ca="1" si="870"/>
        <v>9.2775957800838738E-3</v>
      </c>
      <c r="HBK29" s="88">
        <f t="shared" ca="1" si="870"/>
        <v>8.8856449482930481E-3</v>
      </c>
      <c r="HBL29" s="88">
        <f t="shared" ca="1" si="870"/>
        <v>5.715095486095112E-3</v>
      </c>
      <c r="HBM29" s="88">
        <f t="shared" ca="1" si="870"/>
        <v>9.356889092888088E-3</v>
      </c>
      <c r="HBN29" s="88">
        <f t="shared" ca="1" si="714"/>
        <v>7.3813165933727613E-3</v>
      </c>
      <c r="HBO29" s="88">
        <f t="shared" ca="1" si="714"/>
        <v>8.8499161404579207E-3</v>
      </c>
      <c r="HBP29" s="88">
        <f t="shared" ca="1" si="714"/>
        <v>8.3601262043589003E-3</v>
      </c>
      <c r="HBQ29" s="88">
        <f t="shared" ca="1" si="714"/>
        <v>1.0173725647642249E-2</v>
      </c>
      <c r="HBR29" s="88">
        <f t="shared" ca="1" si="714"/>
        <v>8.6009466151999638E-3</v>
      </c>
      <c r="HBS29" s="88">
        <f t="shared" ca="1" si="714"/>
        <v>9.1032303346261154E-3</v>
      </c>
      <c r="HBT29" s="88">
        <f t="shared" ca="1" si="714"/>
        <v>7.2205801774278162E-3</v>
      </c>
      <c r="HBU29" s="88">
        <f t="shared" ca="1" si="714"/>
        <v>8.9524818125930865E-3</v>
      </c>
      <c r="HBV29" s="88">
        <f t="shared" ca="1" si="714"/>
        <v>8.4207695966628804E-3</v>
      </c>
      <c r="HBW29" s="88">
        <f t="shared" ca="1" si="714"/>
        <v>9.7058455990555233E-3</v>
      </c>
      <c r="HBX29" s="88">
        <f t="shared" ca="1" si="714"/>
        <v>8.7580797090914455E-3</v>
      </c>
      <c r="HBY29" s="88">
        <f t="shared" ca="1" si="714"/>
        <v>6.7291317488700035E-3</v>
      </c>
      <c r="HBZ29" s="88">
        <f t="shared" ca="1" si="714"/>
        <v>8.9752144943620951E-3</v>
      </c>
      <c r="HCA29" s="88">
        <f t="shared" ca="1" si="714"/>
        <v>8.8146901684327348E-3</v>
      </c>
      <c r="HCB29" s="88">
        <f t="shared" ca="1" si="714"/>
        <v>9.0123412558654557E-3</v>
      </c>
      <c r="HCC29" s="88">
        <f t="shared" ca="1" si="714"/>
        <v>9.180513466238778E-3</v>
      </c>
      <c r="HCD29" s="88">
        <f t="shared" ca="1" si="714"/>
        <v>1.0884094523108057E-2</v>
      </c>
      <c r="HCE29" s="88">
        <f t="shared" ca="1" si="714"/>
        <v>8.9893662098255948E-3</v>
      </c>
      <c r="HCF29" s="88">
        <f t="shared" ca="1" si="714"/>
        <v>8.4275324092459598E-3</v>
      </c>
      <c r="HCG29" s="88">
        <f t="shared" ca="1" si="714"/>
        <v>9.7154210236627785E-3</v>
      </c>
      <c r="HCH29" s="88">
        <f t="shared" ca="1" si="714"/>
        <v>7.5412024610753605E-3</v>
      </c>
      <c r="HCI29" s="88">
        <f t="shared" ca="1" si="714"/>
        <v>9.3110581753893477E-3</v>
      </c>
      <c r="HCJ29" s="88">
        <f t="shared" ca="1" si="714"/>
        <v>8.7690358020651015E-3</v>
      </c>
      <c r="HCK29" s="88">
        <f t="shared" ca="1" si="714"/>
        <v>9.9165918645982929E-3</v>
      </c>
      <c r="HCL29" s="88">
        <f t="shared" ca="1" si="714"/>
        <v>7.5662106064058538E-3</v>
      </c>
      <c r="HCM29" s="88">
        <f t="shared" ca="1" si="714"/>
        <v>8.9001446237296153E-3</v>
      </c>
      <c r="HCN29" s="88">
        <f t="shared" ca="1" si="714"/>
        <v>8.167274153737674E-3</v>
      </c>
      <c r="HCO29" s="88">
        <f t="shared" ca="1" si="714"/>
        <v>8.0056122329288278E-3</v>
      </c>
      <c r="HCP29" s="88">
        <f t="shared" ca="1" si="714"/>
        <v>8.5199030871037518E-3</v>
      </c>
      <c r="HCQ29" s="88">
        <f t="shared" ca="1" si="714"/>
        <v>8.8330970055832871E-3</v>
      </c>
      <c r="HCR29" s="88">
        <f t="shared" ca="1" si="714"/>
        <v>7.6898983924679129E-3</v>
      </c>
      <c r="HCS29" s="88">
        <f t="shared" ca="1" si="714"/>
        <v>9.4501957688997995E-3</v>
      </c>
      <c r="HCT29" s="88">
        <f t="shared" ca="1" si="714"/>
        <v>8.6249811952869918E-3</v>
      </c>
      <c r="HCU29" s="88">
        <f t="shared" ca="1" si="402"/>
        <v>8.5133939385092748E-3</v>
      </c>
      <c r="HCV29" s="88">
        <f t="shared" ca="1" si="402"/>
        <v>9.8430308137147648E-3</v>
      </c>
      <c r="HCW29" s="88">
        <f t="shared" ca="1" si="402"/>
        <v>9.7486442273573004E-3</v>
      </c>
      <c r="HCX29" s="88">
        <f t="shared" ca="1" si="402"/>
        <v>7.1856874560253603E-3</v>
      </c>
      <c r="HCY29" s="88">
        <f t="shared" ca="1" si="402"/>
        <v>8.6902462317735261E-3</v>
      </c>
      <c r="HCZ29" s="88">
        <f t="shared" ca="1" si="402"/>
        <v>8.5027776775305555E-3</v>
      </c>
      <c r="HDA29" s="88">
        <f t="shared" ca="1" si="402"/>
        <v>8.5812377911489417E-3</v>
      </c>
      <c r="HDB29" s="88">
        <f t="shared" ca="1" si="402"/>
        <v>8.289574180118494E-3</v>
      </c>
      <c r="HDC29" s="88">
        <f t="shared" ca="1" si="402"/>
        <v>7.2296103700995526E-3</v>
      </c>
      <c r="HDD29" s="88">
        <f t="shared" ca="1" si="402"/>
        <v>7.4996386092125323E-3</v>
      </c>
      <c r="HDE29" s="88">
        <f t="shared" ca="1" si="402"/>
        <v>9.6297755894373879E-3</v>
      </c>
      <c r="HDF29" s="88">
        <f t="shared" ca="1" si="402"/>
        <v>8.9587651108715086E-3</v>
      </c>
      <c r="HDG29" s="88">
        <f t="shared" ca="1" si="402"/>
        <v>8.4914679159962276E-3</v>
      </c>
      <c r="HDH29" s="88">
        <f t="shared" ca="1" si="402"/>
        <v>9.3048102417598484E-3</v>
      </c>
      <c r="HDI29" s="88">
        <f t="shared" ca="1" si="402"/>
        <v>9.1747939582084489E-3</v>
      </c>
      <c r="HDJ29" s="88">
        <f t="shared" ca="1" si="402"/>
        <v>9.4307340599705056E-3</v>
      </c>
      <c r="HDK29" s="88">
        <f t="shared" ca="1" si="871"/>
        <v>1.0126506237091373E-2</v>
      </c>
      <c r="HDL29" s="88">
        <f t="shared" ca="1" si="871"/>
        <v>8.8769726858157014E-3</v>
      </c>
      <c r="HDM29" s="88">
        <f t="shared" ca="1" si="871"/>
        <v>8.1343461003060679E-3</v>
      </c>
      <c r="HDN29" s="88">
        <f t="shared" ca="1" si="871"/>
        <v>6.9028178154332915E-3</v>
      </c>
      <c r="HDO29" s="88">
        <f t="shared" ca="1" si="871"/>
        <v>7.7898799197895973E-3</v>
      </c>
      <c r="HDP29" s="88">
        <f t="shared" ca="1" si="871"/>
        <v>7.7987704093755456E-3</v>
      </c>
      <c r="HDQ29" s="88">
        <f t="shared" ca="1" si="871"/>
        <v>8.8095207055851367E-3</v>
      </c>
      <c r="HDR29" s="88">
        <f t="shared" ca="1" si="871"/>
        <v>7.617821093609773E-3</v>
      </c>
      <c r="HDS29" s="88">
        <f t="shared" ca="1" si="871"/>
        <v>7.5432658737626165E-3</v>
      </c>
      <c r="HDT29" s="88">
        <f t="shared" ca="1" si="871"/>
        <v>1.0178920028686662E-2</v>
      </c>
      <c r="HDU29" s="88">
        <f t="shared" ca="1" si="871"/>
        <v>7.9816024686665613E-3</v>
      </c>
      <c r="HDV29" s="88">
        <f t="shared" ca="1" si="871"/>
        <v>9.2832218166391048E-3</v>
      </c>
      <c r="HDW29" s="88">
        <f t="shared" ca="1" si="871"/>
        <v>8.9348411132346463E-3</v>
      </c>
      <c r="HDX29" s="88">
        <f t="shared" ca="1" si="871"/>
        <v>9.850111662092367E-3</v>
      </c>
      <c r="HDY29" s="88">
        <f t="shared" ca="1" si="871"/>
        <v>8.6865038502484133E-3</v>
      </c>
      <c r="HDZ29" s="88">
        <f t="shared" ca="1" si="715"/>
        <v>1.0044369019850792E-2</v>
      </c>
      <c r="HEA29" s="88">
        <f t="shared" ca="1" si="715"/>
        <v>8.7769594210776892E-3</v>
      </c>
      <c r="HEB29" s="88">
        <f t="shared" ca="1" si="715"/>
        <v>9.6038842638998881E-3</v>
      </c>
      <c r="HEC29" s="88">
        <f t="shared" ca="1" si="715"/>
        <v>7.8012899110526694E-3</v>
      </c>
      <c r="HED29" s="88">
        <f t="shared" ca="1" si="715"/>
        <v>7.6443327456921038E-3</v>
      </c>
      <c r="HEE29" s="88">
        <f t="shared" ca="1" si="715"/>
        <v>8.7348392691035653E-3</v>
      </c>
      <c r="HEF29" s="88">
        <f t="shared" ca="1" si="715"/>
        <v>8.2455704565385732E-3</v>
      </c>
      <c r="HEG29" s="88">
        <f t="shared" ca="1" si="715"/>
        <v>8.8795057659907251E-3</v>
      </c>
      <c r="HEH29" s="88">
        <f t="shared" ca="1" si="715"/>
        <v>7.6057441013940913E-3</v>
      </c>
      <c r="HEI29" s="88">
        <f t="shared" ca="1" si="715"/>
        <v>8.8246439917886322E-3</v>
      </c>
      <c r="HEJ29" s="88">
        <f t="shared" ca="1" si="715"/>
        <v>8.6394627022500382E-3</v>
      </c>
      <c r="HEK29" s="88">
        <f t="shared" ca="1" si="715"/>
        <v>7.993065095576516E-3</v>
      </c>
      <c r="HEL29" s="88">
        <f t="shared" ca="1" si="715"/>
        <v>9.7367007276943744E-3</v>
      </c>
      <c r="HEM29" s="88">
        <f t="shared" ca="1" si="715"/>
        <v>7.7531647564214332E-3</v>
      </c>
      <c r="HEN29" s="88">
        <f t="shared" ca="1" si="715"/>
        <v>8.5931415369252303E-3</v>
      </c>
      <c r="HEO29" s="88">
        <f t="shared" ca="1" si="715"/>
        <v>7.9152888412426063E-3</v>
      </c>
      <c r="HEP29" s="88">
        <f t="shared" ca="1" si="715"/>
        <v>9.9175413311074004E-3</v>
      </c>
      <c r="HEQ29" s="88">
        <f t="shared" ca="1" si="715"/>
        <v>7.2574016690800033E-3</v>
      </c>
      <c r="HER29" s="88">
        <f t="shared" ca="1" si="715"/>
        <v>8.8173272827410162E-3</v>
      </c>
      <c r="HES29" s="88">
        <f t="shared" ca="1" si="715"/>
        <v>8.8401120207268931E-3</v>
      </c>
      <c r="HET29" s="88">
        <f t="shared" ca="1" si="715"/>
        <v>1.0513153712379857E-2</v>
      </c>
      <c r="HEU29" s="88">
        <f t="shared" ca="1" si="715"/>
        <v>8.9314162671517826E-3</v>
      </c>
      <c r="HEV29" s="88">
        <f t="shared" ca="1" si="715"/>
        <v>1.0339768810025695E-2</v>
      </c>
      <c r="HEW29" s="88">
        <f t="shared" ca="1" si="715"/>
        <v>8.9435856686461822E-3</v>
      </c>
      <c r="HEX29" s="88">
        <f t="shared" ca="1" si="715"/>
        <v>8.6294164520595729E-3</v>
      </c>
      <c r="HEY29" s="88">
        <f t="shared" ca="1" si="715"/>
        <v>9.0337738220528339E-3</v>
      </c>
      <c r="HEZ29" s="88">
        <f t="shared" ca="1" si="715"/>
        <v>8.6166397610893293E-3</v>
      </c>
      <c r="HFA29" s="88">
        <f t="shared" ca="1" si="715"/>
        <v>8.6281557283982482E-3</v>
      </c>
      <c r="HFB29" s="88">
        <f t="shared" ca="1" si="715"/>
        <v>8.0722880009888205E-3</v>
      </c>
      <c r="HFC29" s="88">
        <f t="shared" ca="1" si="715"/>
        <v>7.626119410801567E-3</v>
      </c>
      <c r="HFD29" s="88">
        <f t="shared" ca="1" si="715"/>
        <v>7.3504081157924391E-3</v>
      </c>
      <c r="HFE29" s="88">
        <f t="shared" ca="1" si="715"/>
        <v>8.0987303969825841E-3</v>
      </c>
      <c r="HFF29" s="88">
        <f t="shared" ca="1" si="715"/>
        <v>8.3814542248333186E-3</v>
      </c>
      <c r="HFG29" s="88">
        <f t="shared" ca="1" si="403"/>
        <v>7.3196519120004517E-3</v>
      </c>
      <c r="HFH29" s="88">
        <f t="shared" ca="1" si="403"/>
        <v>8.8303050506142525E-3</v>
      </c>
      <c r="HFI29" s="88">
        <f t="shared" ca="1" si="403"/>
        <v>7.6004196679072527E-3</v>
      </c>
      <c r="HFJ29" s="88">
        <f t="shared" ca="1" si="403"/>
        <v>1.0439095761373585E-2</v>
      </c>
      <c r="HFK29" s="88">
        <f t="shared" ca="1" si="403"/>
        <v>6.61533165983909E-3</v>
      </c>
      <c r="HFL29" s="88">
        <f t="shared" ca="1" si="403"/>
        <v>7.6444987756189003E-3</v>
      </c>
      <c r="HFM29" s="88">
        <f t="shared" ca="1" si="403"/>
        <v>7.8281392399464026E-3</v>
      </c>
      <c r="HFN29" s="88">
        <f t="shared" ca="1" si="403"/>
        <v>8.7928999071275656E-3</v>
      </c>
      <c r="HFO29" s="88">
        <f t="shared" ca="1" si="403"/>
        <v>8.1139440638119311E-3</v>
      </c>
      <c r="HFP29" s="88">
        <f t="shared" ca="1" si="403"/>
        <v>8.3383078008971885E-3</v>
      </c>
      <c r="HFQ29" s="88">
        <f t="shared" ca="1" si="403"/>
        <v>9.7538085987714032E-3</v>
      </c>
      <c r="HFR29" s="88">
        <f t="shared" ca="1" si="403"/>
        <v>9.1097730940918522E-3</v>
      </c>
      <c r="HFS29" s="88">
        <f t="shared" ca="1" si="403"/>
        <v>8.8328930289317438E-3</v>
      </c>
      <c r="HFT29" s="88">
        <f t="shared" ca="1" si="403"/>
        <v>7.6104391602982175E-3</v>
      </c>
      <c r="HFU29" s="88">
        <f t="shared" ca="1" si="403"/>
        <v>8.9482711322558181E-3</v>
      </c>
      <c r="HFV29" s="88">
        <f t="shared" ca="1" si="403"/>
        <v>6.8158086604701643E-3</v>
      </c>
      <c r="HFW29" s="88">
        <f t="shared" ca="1" si="872"/>
        <v>6.9101404321982611E-3</v>
      </c>
      <c r="HFX29" s="88">
        <f t="shared" ca="1" si="872"/>
        <v>6.3444065007545354E-3</v>
      </c>
      <c r="HFY29" s="88">
        <f t="shared" ca="1" si="872"/>
        <v>6.9533752650420026E-3</v>
      </c>
      <c r="HFZ29" s="88">
        <f t="shared" ca="1" si="872"/>
        <v>8.3276839078980092E-3</v>
      </c>
      <c r="HGA29" s="88">
        <f t="shared" ca="1" si="872"/>
        <v>9.8606251090146823E-3</v>
      </c>
      <c r="HGB29" s="88">
        <f t="shared" ca="1" si="872"/>
        <v>7.2751666014206438E-3</v>
      </c>
      <c r="HGC29" s="88">
        <f t="shared" ca="1" si="872"/>
        <v>9.004843241053561E-3</v>
      </c>
      <c r="HGD29" s="88">
        <f t="shared" ca="1" si="872"/>
        <v>7.9610332873084801E-3</v>
      </c>
      <c r="HGE29" s="88">
        <f t="shared" ca="1" si="872"/>
        <v>7.8645420081712696E-3</v>
      </c>
      <c r="HGF29" s="88">
        <f t="shared" ca="1" si="872"/>
        <v>9.0798400620937889E-3</v>
      </c>
      <c r="HGG29" s="88">
        <f t="shared" ca="1" si="872"/>
        <v>9.9697281151304561E-3</v>
      </c>
      <c r="HGH29" s="88">
        <f t="shared" ca="1" si="872"/>
        <v>1.0562160915245849E-2</v>
      </c>
      <c r="HGI29" s="88">
        <f t="shared" ca="1" si="872"/>
        <v>8.4122695985893101E-3</v>
      </c>
      <c r="HGJ29" s="88">
        <f t="shared" ca="1" si="872"/>
        <v>7.2076233300320796E-3</v>
      </c>
      <c r="HGK29" s="88">
        <f t="shared" ca="1" si="872"/>
        <v>7.7361566513071368E-3</v>
      </c>
      <c r="HGL29" s="88">
        <f t="shared" ca="1" si="716"/>
        <v>9.5117937064700432E-3</v>
      </c>
      <c r="HGM29" s="88">
        <f t="shared" ca="1" si="716"/>
        <v>7.6136146941957515E-3</v>
      </c>
      <c r="HGN29" s="88">
        <f t="shared" ca="1" si="716"/>
        <v>9.23290817463524E-3</v>
      </c>
      <c r="HGO29" s="88">
        <f t="shared" ca="1" si="716"/>
        <v>9.0923357560306166E-3</v>
      </c>
      <c r="HGP29" s="88">
        <f t="shared" ca="1" si="716"/>
        <v>8.3125977640791104E-3</v>
      </c>
      <c r="HGQ29" s="88">
        <f t="shared" ca="1" si="716"/>
        <v>8.2861004195754137E-3</v>
      </c>
      <c r="HGR29" s="88">
        <f t="shared" ca="1" si="716"/>
        <v>7.7836273325677793E-3</v>
      </c>
      <c r="HGS29" s="88">
        <f t="shared" ca="1" si="716"/>
        <v>9.0992292825542182E-3</v>
      </c>
      <c r="HGT29" s="88">
        <f t="shared" ca="1" si="716"/>
        <v>8.4741512875698231E-3</v>
      </c>
      <c r="HGU29" s="88">
        <f t="shared" ca="1" si="716"/>
        <v>8.1869681276043396E-3</v>
      </c>
      <c r="HGV29" s="88">
        <f t="shared" ca="1" si="716"/>
        <v>6.9766402483445282E-3</v>
      </c>
      <c r="HGW29" s="88">
        <f t="shared" ca="1" si="716"/>
        <v>8.6548647935447229E-3</v>
      </c>
      <c r="HGX29" s="88">
        <f t="shared" ca="1" si="716"/>
        <v>7.1867647974689919E-3</v>
      </c>
      <c r="HGY29" s="88">
        <f t="shared" ca="1" si="716"/>
        <v>8.4951226601307824E-3</v>
      </c>
      <c r="HGZ29" s="88">
        <f t="shared" ca="1" si="716"/>
        <v>8.6930029317792146E-3</v>
      </c>
      <c r="HHA29" s="88">
        <f t="shared" ca="1" si="716"/>
        <v>8.2656394981669018E-3</v>
      </c>
      <c r="HHB29" s="88">
        <f t="shared" ca="1" si="716"/>
        <v>8.2449408936072725E-3</v>
      </c>
      <c r="HHC29" s="88">
        <f t="shared" ca="1" si="716"/>
        <v>8.5292136536225215E-3</v>
      </c>
      <c r="HHD29" s="88">
        <f t="shared" ca="1" si="716"/>
        <v>8.5377231640260884E-3</v>
      </c>
      <c r="HHE29" s="88">
        <f t="shared" ca="1" si="716"/>
        <v>8.3178772157439899E-3</v>
      </c>
      <c r="HHF29" s="88">
        <f t="shared" ca="1" si="716"/>
        <v>8.1174818034626343E-3</v>
      </c>
      <c r="HHG29" s="88">
        <f t="shared" ca="1" si="716"/>
        <v>7.9049809066806774E-3</v>
      </c>
      <c r="HHH29" s="88">
        <f t="shared" ca="1" si="716"/>
        <v>7.5075841732838572E-3</v>
      </c>
      <c r="HHI29" s="88">
        <f t="shared" ca="1" si="716"/>
        <v>9.1557828091283888E-3</v>
      </c>
      <c r="HHJ29" s="88">
        <f t="shared" ca="1" si="716"/>
        <v>8.4508078267492882E-3</v>
      </c>
      <c r="HHK29" s="88">
        <f t="shared" ca="1" si="716"/>
        <v>7.6742696723385859E-3</v>
      </c>
      <c r="HHL29" s="88">
        <f t="shared" ca="1" si="716"/>
        <v>1.1151122656341194E-2</v>
      </c>
      <c r="HHM29" s="88">
        <f t="shared" ca="1" si="716"/>
        <v>1.1369010110055623E-2</v>
      </c>
      <c r="HHN29" s="88">
        <f t="shared" ca="1" si="716"/>
        <v>7.5164315744412668E-3</v>
      </c>
      <c r="HHO29" s="88">
        <f t="shared" ca="1" si="716"/>
        <v>6.9036200256294405E-3</v>
      </c>
      <c r="HHP29" s="88">
        <f t="shared" ca="1" si="716"/>
        <v>6.8815983093158404E-3</v>
      </c>
      <c r="HHQ29" s="88">
        <f t="shared" ca="1" si="716"/>
        <v>9.772585282522863E-3</v>
      </c>
      <c r="HHR29" s="88">
        <f t="shared" ca="1" si="716"/>
        <v>6.8314116037097514E-3</v>
      </c>
      <c r="HHS29" s="88">
        <f t="shared" ca="1" si="404"/>
        <v>8.5729441336043401E-3</v>
      </c>
      <c r="HHT29" s="88">
        <f t="shared" ca="1" si="404"/>
        <v>9.7164741973066251E-3</v>
      </c>
      <c r="HHU29" s="88">
        <f t="shared" ca="1" si="404"/>
        <v>8.9682117826087072E-3</v>
      </c>
      <c r="HHV29" s="88">
        <f t="shared" ca="1" si="404"/>
        <v>9.9308984508832757E-3</v>
      </c>
      <c r="HHW29" s="88">
        <f t="shared" ca="1" si="404"/>
        <v>8.1970517697167646E-3</v>
      </c>
      <c r="HHX29" s="88">
        <f t="shared" ca="1" si="404"/>
        <v>8.5312513513358616E-3</v>
      </c>
      <c r="HHY29" s="88">
        <f t="shared" ca="1" si="404"/>
        <v>8.2351354385471962E-3</v>
      </c>
      <c r="HHZ29" s="88">
        <f t="shared" ca="1" si="404"/>
        <v>9.7206694630028213E-3</v>
      </c>
      <c r="HIA29" s="88">
        <f t="shared" ca="1" si="404"/>
        <v>9.2353936555183251E-3</v>
      </c>
      <c r="HIB29" s="88">
        <f t="shared" ca="1" si="404"/>
        <v>9.7492222243863585E-3</v>
      </c>
      <c r="HIC29" s="88">
        <f t="shared" ca="1" si="404"/>
        <v>8.0208674950124296E-3</v>
      </c>
      <c r="HID29" s="88">
        <f t="shared" ca="1" si="404"/>
        <v>9.9076974125946408E-3</v>
      </c>
      <c r="HIE29" s="88">
        <f t="shared" ca="1" si="404"/>
        <v>9.1143005572364693E-3</v>
      </c>
      <c r="HIF29" s="88">
        <f t="shared" ca="1" si="404"/>
        <v>1.0317949046979764E-2</v>
      </c>
      <c r="HIG29" s="88">
        <f t="shared" ca="1" si="404"/>
        <v>7.3625517040548719E-3</v>
      </c>
      <c r="HIH29" s="88">
        <f t="shared" ca="1" si="404"/>
        <v>8.0520252442291516E-3</v>
      </c>
      <c r="HII29" s="88">
        <f t="shared" ca="1" si="873"/>
        <v>8.9033027051437386E-3</v>
      </c>
      <c r="HIJ29" s="88">
        <f t="shared" ca="1" si="873"/>
        <v>9.1099363052390466E-3</v>
      </c>
      <c r="HIK29" s="88">
        <f t="shared" ca="1" si="873"/>
        <v>8.3418102683699528E-3</v>
      </c>
      <c r="HIL29" s="88">
        <f t="shared" ca="1" si="873"/>
        <v>1.0228716803971829E-2</v>
      </c>
      <c r="HIM29" s="88">
        <f t="shared" ca="1" si="873"/>
        <v>8.1578053633856763E-3</v>
      </c>
      <c r="HIN29" s="88">
        <f t="shared" ca="1" si="873"/>
        <v>7.2190911209751418E-3</v>
      </c>
      <c r="HIO29" s="88">
        <f t="shared" ca="1" si="873"/>
        <v>8.3680190097081986E-3</v>
      </c>
      <c r="HIP29" s="88">
        <f t="shared" ca="1" si="873"/>
        <v>9.7276038114943574E-3</v>
      </c>
      <c r="HIQ29" s="88">
        <f t="shared" ca="1" si="873"/>
        <v>9.2706152252980852E-3</v>
      </c>
      <c r="HIR29" s="88">
        <f t="shared" ca="1" si="873"/>
        <v>9.3298440402293254E-3</v>
      </c>
      <c r="HIS29" s="88">
        <f t="shared" ca="1" si="873"/>
        <v>7.6404300140358004E-3</v>
      </c>
      <c r="HIT29" s="88">
        <f t="shared" ca="1" si="873"/>
        <v>8.0044303352470262E-3</v>
      </c>
      <c r="HIU29" s="88">
        <f t="shared" ca="1" si="873"/>
        <v>8.9110917872750484E-3</v>
      </c>
      <c r="HIV29" s="88">
        <f t="shared" ca="1" si="873"/>
        <v>8.4604971688727604E-3</v>
      </c>
      <c r="HIW29" s="88">
        <f t="shared" ca="1" si="873"/>
        <v>7.4803289856841858E-3</v>
      </c>
      <c r="HIX29" s="88">
        <f t="shared" ca="1" si="717"/>
        <v>9.0020825038785463E-3</v>
      </c>
      <c r="HIY29" s="88">
        <f t="shared" ca="1" si="717"/>
        <v>8.8902949517879349E-3</v>
      </c>
      <c r="HIZ29" s="88">
        <f t="shared" ca="1" si="717"/>
        <v>7.2848252040321497E-3</v>
      </c>
      <c r="HJA29" s="88">
        <f t="shared" ca="1" si="717"/>
        <v>9.5324650480727424E-3</v>
      </c>
      <c r="HJB29" s="88">
        <f t="shared" ca="1" si="717"/>
        <v>7.7525459929584728E-3</v>
      </c>
      <c r="HJC29" s="88">
        <f t="shared" ca="1" si="717"/>
        <v>7.751449235375356E-3</v>
      </c>
      <c r="HJD29" s="88">
        <f t="shared" ca="1" si="717"/>
        <v>9.367267071527248E-3</v>
      </c>
      <c r="HJE29" s="88">
        <f t="shared" ca="1" si="717"/>
        <v>7.8882460403229878E-3</v>
      </c>
      <c r="HJF29" s="88">
        <f t="shared" ca="1" si="717"/>
        <v>7.953634872761569E-3</v>
      </c>
      <c r="HJG29" s="88">
        <f t="shared" ca="1" si="717"/>
        <v>7.9624216188059396E-3</v>
      </c>
      <c r="HJH29" s="88">
        <f t="shared" ca="1" si="717"/>
        <v>8.1887326083717443E-3</v>
      </c>
      <c r="HJI29" s="88">
        <f t="shared" ca="1" si="717"/>
        <v>8.6872654146003155E-3</v>
      </c>
      <c r="HJJ29" s="88">
        <f t="shared" ca="1" si="717"/>
        <v>8.7251634950074024E-3</v>
      </c>
      <c r="HJK29" s="88">
        <f t="shared" ca="1" si="717"/>
        <v>9.2162021796623143E-3</v>
      </c>
      <c r="HJL29" s="88">
        <f t="shared" ca="1" si="717"/>
        <v>7.992721036769115E-3</v>
      </c>
      <c r="HJM29" s="88">
        <f t="shared" ca="1" si="717"/>
        <v>9.6375668305909677E-3</v>
      </c>
      <c r="HJN29" s="88">
        <f t="shared" ca="1" si="717"/>
        <v>8.2792293976753657E-3</v>
      </c>
      <c r="HJO29" s="88">
        <f t="shared" ca="1" si="717"/>
        <v>1.0577277383476833E-2</v>
      </c>
      <c r="HJP29" s="88">
        <f t="shared" ca="1" si="717"/>
        <v>9.4859283745505341E-3</v>
      </c>
      <c r="HJQ29" s="88">
        <f t="shared" ca="1" si="717"/>
        <v>8.5110287714483812E-3</v>
      </c>
      <c r="HJR29" s="88">
        <f t="shared" ca="1" si="717"/>
        <v>7.6596048923073447E-3</v>
      </c>
      <c r="HJS29" s="88">
        <f t="shared" ca="1" si="717"/>
        <v>4.7531584249061957E-3</v>
      </c>
      <c r="HJT29" s="88">
        <f t="shared" ca="1" si="717"/>
        <v>1.0014083537034034E-2</v>
      </c>
      <c r="HJU29" s="88">
        <f t="shared" ca="1" si="717"/>
        <v>8.5670179666079462E-3</v>
      </c>
      <c r="HJV29" s="88">
        <f t="shared" ca="1" si="717"/>
        <v>8.6746678650957542E-3</v>
      </c>
      <c r="HJW29" s="88">
        <f t="shared" ca="1" si="717"/>
        <v>9.9776483216083948E-3</v>
      </c>
      <c r="HJX29" s="88">
        <f t="shared" ca="1" si="717"/>
        <v>9.3258773589967731E-3</v>
      </c>
      <c r="HJY29" s="88">
        <f t="shared" ca="1" si="717"/>
        <v>7.2025907906470539E-3</v>
      </c>
      <c r="HJZ29" s="88">
        <f t="shared" ca="1" si="717"/>
        <v>8.8743461141328698E-3</v>
      </c>
      <c r="HKA29" s="88">
        <f t="shared" ca="1" si="717"/>
        <v>7.7141009672222725E-3</v>
      </c>
      <c r="HKB29" s="88">
        <f t="shared" ca="1" si="717"/>
        <v>9.0253676728807141E-3</v>
      </c>
      <c r="HKC29" s="88">
        <f t="shared" ca="1" si="717"/>
        <v>8.6425989249826682E-3</v>
      </c>
      <c r="HKD29" s="88">
        <f t="shared" ca="1" si="717"/>
        <v>8.142700034347106E-3</v>
      </c>
      <c r="HKE29" s="88">
        <f t="shared" ca="1" si="405"/>
        <v>7.1603677376936882E-3</v>
      </c>
      <c r="HKF29" s="88">
        <f t="shared" ca="1" si="405"/>
        <v>7.9234789921409365E-3</v>
      </c>
      <c r="HKG29" s="88">
        <f t="shared" ca="1" si="405"/>
        <v>9.5497881363544798E-3</v>
      </c>
      <c r="HKH29" s="88">
        <f t="shared" ca="1" si="405"/>
        <v>9.4248193165982694E-3</v>
      </c>
      <c r="HKI29" s="88">
        <f t="shared" ca="1" si="405"/>
        <v>7.8220094846212004E-3</v>
      </c>
      <c r="HKJ29" s="88">
        <f t="shared" ca="1" si="405"/>
        <v>8.2368924869404767E-3</v>
      </c>
      <c r="HKK29" s="88">
        <f t="shared" ca="1" si="405"/>
        <v>7.1502067576022822E-3</v>
      </c>
      <c r="HKL29" s="88">
        <f t="shared" ca="1" si="405"/>
        <v>7.4093790084466329E-3</v>
      </c>
      <c r="HKM29" s="88">
        <f t="shared" ca="1" si="405"/>
        <v>9.4113899562940501E-3</v>
      </c>
      <c r="HKN29" s="88">
        <f t="shared" ca="1" si="405"/>
        <v>9.5435139964590264E-3</v>
      </c>
      <c r="HKO29" s="88">
        <f t="shared" ca="1" si="405"/>
        <v>8.1748881561805788E-3</v>
      </c>
      <c r="HKP29" s="88">
        <f t="shared" ca="1" si="405"/>
        <v>7.975573843726616E-3</v>
      </c>
      <c r="HKQ29" s="88">
        <f t="shared" ca="1" si="405"/>
        <v>8.7007330776078997E-3</v>
      </c>
      <c r="HKR29" s="88">
        <f t="shared" ca="1" si="405"/>
        <v>7.8482361678338317E-3</v>
      </c>
      <c r="HKS29" s="88">
        <f t="shared" ca="1" si="405"/>
        <v>9.1346779317685624E-3</v>
      </c>
      <c r="HKT29" s="88">
        <f t="shared" ca="1" si="405"/>
        <v>9.7316578269332574E-3</v>
      </c>
      <c r="HKU29" s="88">
        <f t="shared" ca="1" si="874"/>
        <v>7.7817097710763733E-3</v>
      </c>
      <c r="HKV29" s="88">
        <f t="shared" ca="1" si="874"/>
        <v>9.4877730072472632E-3</v>
      </c>
      <c r="HKW29" s="88">
        <f t="shared" ca="1" si="874"/>
        <v>7.9338283567985234E-3</v>
      </c>
      <c r="HKX29" s="88">
        <f t="shared" ca="1" si="874"/>
        <v>9.7737572861291578E-3</v>
      </c>
      <c r="HKY29" s="88">
        <f t="shared" ca="1" si="874"/>
        <v>9.3351982021811601E-3</v>
      </c>
      <c r="HKZ29" s="88">
        <f t="shared" ca="1" si="874"/>
        <v>8.1403866841866044E-3</v>
      </c>
      <c r="HLA29" s="88">
        <f t="shared" ca="1" si="874"/>
        <v>6.8800043256611338E-3</v>
      </c>
      <c r="HLB29" s="88">
        <f t="shared" ca="1" si="874"/>
        <v>6.8791472977547084E-3</v>
      </c>
      <c r="HLC29" s="88">
        <f t="shared" ca="1" si="874"/>
        <v>7.3207965027590159E-3</v>
      </c>
      <c r="HLD29" s="88">
        <f t="shared" ca="1" si="874"/>
        <v>8.3061121294210703E-3</v>
      </c>
      <c r="HLE29" s="88">
        <f t="shared" ca="1" si="874"/>
        <v>6.5276304777022237E-3</v>
      </c>
      <c r="HLF29" s="88">
        <f t="shared" ca="1" si="874"/>
        <v>8.9037036072108257E-3</v>
      </c>
      <c r="HLG29" s="88">
        <f t="shared" ca="1" si="874"/>
        <v>7.6622933965631405E-3</v>
      </c>
      <c r="HLH29" s="88">
        <f t="shared" ca="1" si="874"/>
        <v>9.250484430975512E-3</v>
      </c>
      <c r="HLI29" s="88">
        <f t="shared" ca="1" si="874"/>
        <v>1.0318005420833892E-2</v>
      </c>
      <c r="HLJ29" s="88">
        <f t="shared" ca="1" si="718"/>
        <v>8.2827774284930013E-3</v>
      </c>
      <c r="HLK29" s="88">
        <f t="shared" ca="1" si="718"/>
        <v>7.4427684207005896E-3</v>
      </c>
      <c r="HLL29" s="88">
        <f t="shared" ca="1" si="718"/>
        <v>8.2813741930818155E-3</v>
      </c>
      <c r="HLM29" s="88">
        <f t="shared" ca="1" si="718"/>
        <v>8.0021681451602766E-3</v>
      </c>
      <c r="HLN29" s="88">
        <f t="shared" ca="1" si="718"/>
        <v>8.0768022686079511E-3</v>
      </c>
      <c r="HLO29" s="88">
        <f t="shared" ca="1" si="718"/>
        <v>7.7465608166700445E-3</v>
      </c>
      <c r="HLP29" s="88">
        <f t="shared" ca="1" si="718"/>
        <v>9.9172770041026509E-3</v>
      </c>
      <c r="HLQ29" s="88">
        <f t="shared" ca="1" si="718"/>
        <v>8.6032623114022603E-3</v>
      </c>
      <c r="HLR29" s="88">
        <f t="shared" ca="1" si="718"/>
        <v>7.8956373383443513E-3</v>
      </c>
      <c r="HLS29" s="88">
        <f t="shared" ca="1" si="718"/>
        <v>8.6415521885185812E-3</v>
      </c>
      <c r="HLT29" s="88">
        <f t="shared" ca="1" si="718"/>
        <v>9.6150276217713306E-3</v>
      </c>
      <c r="HLU29" s="88">
        <f t="shared" ca="1" si="718"/>
        <v>8.6205345314128747E-3</v>
      </c>
      <c r="HLV29" s="88">
        <f t="shared" ca="1" si="718"/>
        <v>9.1841799564849093E-3</v>
      </c>
      <c r="HLW29" s="88">
        <f t="shared" ca="1" si="718"/>
        <v>8.593957358984947E-3</v>
      </c>
      <c r="HLX29" s="88">
        <f t="shared" ca="1" si="718"/>
        <v>1.0457628247677804E-2</v>
      </c>
      <c r="HLY29" s="88">
        <f t="shared" ca="1" si="718"/>
        <v>9.2894162641775375E-3</v>
      </c>
      <c r="HLZ29" s="88">
        <f t="shared" ca="1" si="718"/>
        <v>9.2203077697662391E-3</v>
      </c>
      <c r="HMA29" s="88">
        <f t="shared" ca="1" si="718"/>
        <v>8.0825380917590763E-3</v>
      </c>
      <c r="HMB29" s="88">
        <f t="shared" ca="1" si="718"/>
        <v>1.0589939896854732E-2</v>
      </c>
      <c r="HMC29" s="88">
        <f t="shared" ca="1" si="718"/>
        <v>8.3972854623826608E-3</v>
      </c>
      <c r="HMD29" s="88">
        <f t="shared" ca="1" si="718"/>
        <v>9.9366725975580193E-3</v>
      </c>
      <c r="HME29" s="88">
        <f t="shared" ca="1" si="718"/>
        <v>8.5107936603579289E-3</v>
      </c>
      <c r="HMF29" s="88">
        <f t="shared" ca="1" si="718"/>
        <v>7.936702461965546E-3</v>
      </c>
      <c r="HMG29" s="88">
        <f t="shared" ca="1" si="718"/>
        <v>9.6046612897956098E-3</v>
      </c>
      <c r="HMH29" s="88">
        <f t="shared" ca="1" si="718"/>
        <v>8.7447635542603486E-3</v>
      </c>
      <c r="HMI29" s="88">
        <f t="shared" ca="1" si="718"/>
        <v>9.9293344972822412E-3</v>
      </c>
      <c r="HMJ29" s="88">
        <f t="shared" ca="1" si="718"/>
        <v>7.5721541770963942E-3</v>
      </c>
      <c r="HMK29" s="88">
        <f t="shared" ca="1" si="718"/>
        <v>8.3036771160803699E-3</v>
      </c>
      <c r="HML29" s="88">
        <f t="shared" ca="1" si="718"/>
        <v>9.1396738215623052E-3</v>
      </c>
      <c r="HMM29" s="88">
        <f t="shared" ca="1" si="718"/>
        <v>8.6193221667015246E-3</v>
      </c>
      <c r="HMN29" s="88">
        <f t="shared" ca="1" si="718"/>
        <v>7.2271600412595061E-3</v>
      </c>
      <c r="HMO29" s="88">
        <f t="shared" ca="1" si="718"/>
        <v>8.9969846215230201E-3</v>
      </c>
      <c r="HMP29" s="88">
        <f t="shared" ca="1" si="718"/>
        <v>8.7818675435966612E-3</v>
      </c>
      <c r="HMQ29" s="88">
        <f t="shared" ca="1" si="406"/>
        <v>8.1651456590592572E-3</v>
      </c>
      <c r="HMR29" s="88">
        <f t="shared" ca="1" si="406"/>
        <v>8.0942766257719057E-3</v>
      </c>
      <c r="HMS29" s="88">
        <f t="shared" ca="1" si="406"/>
        <v>9.145898216672858E-3</v>
      </c>
      <c r="HMT29" s="88">
        <f t="shared" ca="1" si="406"/>
        <v>8.5781058356272748E-3</v>
      </c>
      <c r="HMU29" s="88">
        <f t="shared" ca="1" si="406"/>
        <v>9.6853710026223883E-3</v>
      </c>
      <c r="HMV29" s="88">
        <f t="shared" ca="1" si="406"/>
        <v>8.3812968308261317E-3</v>
      </c>
      <c r="HMW29" s="88">
        <f t="shared" ca="1" si="406"/>
        <v>7.9967696337932739E-3</v>
      </c>
      <c r="HMX29" s="88">
        <f t="shared" ca="1" si="406"/>
        <v>8.2230484576484783E-3</v>
      </c>
      <c r="HMY29" s="88">
        <f t="shared" ca="1" si="406"/>
        <v>9.2067890606616857E-3</v>
      </c>
      <c r="HMZ29" s="88">
        <f t="shared" ca="1" si="406"/>
        <v>9.1029887254504178E-3</v>
      </c>
      <c r="HNA29" s="88">
        <f t="shared" ca="1" si="406"/>
        <v>7.4555131186101395E-3</v>
      </c>
      <c r="HNB29" s="88">
        <f t="shared" ca="1" si="406"/>
        <v>6.1175984635215546E-3</v>
      </c>
      <c r="HNC29" s="88">
        <f t="shared" ca="1" si="406"/>
        <v>8.3560251143697216E-3</v>
      </c>
      <c r="HND29" s="88">
        <f t="shared" ca="1" si="406"/>
        <v>6.6946647933528039E-3</v>
      </c>
      <c r="HNE29" s="88">
        <f t="shared" ca="1" si="406"/>
        <v>1.1321751496550949E-2</v>
      </c>
      <c r="HNF29" s="88">
        <f t="shared" ca="1" si="406"/>
        <v>7.5463141561716027E-3</v>
      </c>
      <c r="HNG29" s="88">
        <f t="shared" ca="1" si="875"/>
        <v>6.0959410514208785E-3</v>
      </c>
      <c r="HNH29" s="88">
        <f t="shared" ca="1" si="875"/>
        <v>9.5902655538962541E-3</v>
      </c>
      <c r="HNI29" s="88">
        <f t="shared" ca="1" si="875"/>
        <v>9.1608567000608862E-3</v>
      </c>
      <c r="HNJ29" s="88">
        <f t="shared" ca="1" si="875"/>
        <v>7.2811472875343574E-3</v>
      </c>
      <c r="HNK29" s="88">
        <f t="shared" ca="1" si="875"/>
        <v>9.7477465618548594E-3</v>
      </c>
      <c r="HNL29" s="88">
        <f t="shared" ca="1" si="875"/>
        <v>8.9496192437142231E-3</v>
      </c>
      <c r="HNM29" s="88">
        <f t="shared" ca="1" si="875"/>
        <v>8.9268888870356507E-3</v>
      </c>
      <c r="HNN29" s="88">
        <f t="shared" ca="1" si="875"/>
        <v>8.6622272279252045E-3</v>
      </c>
      <c r="HNO29" s="88">
        <f t="shared" ca="1" si="875"/>
        <v>8.567087739432348E-3</v>
      </c>
      <c r="HNP29" s="88">
        <f t="shared" ca="1" si="875"/>
        <v>7.2520531824149413E-3</v>
      </c>
      <c r="HNQ29" s="88">
        <f t="shared" ca="1" si="875"/>
        <v>8.950795717197306E-3</v>
      </c>
      <c r="HNR29" s="88">
        <f t="shared" ca="1" si="875"/>
        <v>7.8528380170130065E-3</v>
      </c>
      <c r="HNS29" s="88">
        <f t="shared" ca="1" si="875"/>
        <v>7.5002030465476941E-3</v>
      </c>
      <c r="HNT29" s="88">
        <f t="shared" ca="1" si="875"/>
        <v>9.3552251225785116E-3</v>
      </c>
      <c r="HNU29" s="88">
        <f t="shared" ca="1" si="875"/>
        <v>6.7800671109848505E-3</v>
      </c>
      <c r="HNV29" s="88">
        <f t="shared" ca="1" si="719"/>
        <v>8.8352429036785349E-3</v>
      </c>
      <c r="HNW29" s="88">
        <f t="shared" ca="1" si="719"/>
        <v>6.8419500162207577E-3</v>
      </c>
      <c r="HNX29" s="88">
        <f t="shared" ca="1" si="719"/>
        <v>9.8745154869302101E-3</v>
      </c>
      <c r="HNY29" s="88">
        <f t="shared" ca="1" si="719"/>
        <v>7.7251011110254829E-3</v>
      </c>
      <c r="HNZ29" s="88">
        <f t="shared" ca="1" si="719"/>
        <v>8.7143878772526877E-3</v>
      </c>
      <c r="HOA29" s="88">
        <f t="shared" ca="1" si="719"/>
        <v>7.8559546230189247E-3</v>
      </c>
      <c r="HOB29" s="88">
        <f t="shared" ca="1" si="719"/>
        <v>8.0911994093654932E-3</v>
      </c>
      <c r="HOC29" s="88">
        <f t="shared" ca="1" si="719"/>
        <v>8.6494227069324296E-3</v>
      </c>
      <c r="HOD29" s="88">
        <f t="shared" ca="1" si="719"/>
        <v>9.1180696935705477E-3</v>
      </c>
      <c r="HOE29" s="88">
        <f t="shared" ca="1" si="719"/>
        <v>8.77847413103253E-3</v>
      </c>
      <c r="HOF29" s="88">
        <f t="shared" ca="1" si="719"/>
        <v>7.5655901534132809E-3</v>
      </c>
      <c r="HOG29" s="88">
        <f t="shared" ca="1" si="719"/>
        <v>9.4260602005422547E-3</v>
      </c>
      <c r="HOH29" s="88">
        <f t="shared" ca="1" si="719"/>
        <v>9.3555596837772252E-3</v>
      </c>
      <c r="HOI29" s="88">
        <f t="shared" ca="1" si="719"/>
        <v>9.3473586238499631E-3</v>
      </c>
      <c r="HOJ29" s="88">
        <f t="shared" ca="1" si="719"/>
        <v>9.3745750328441905E-3</v>
      </c>
      <c r="HOK29" s="88">
        <f t="shared" ca="1" si="719"/>
        <v>7.7752911430111352E-3</v>
      </c>
      <c r="HOL29" s="88">
        <f t="shared" ca="1" si="719"/>
        <v>8.2700119481609585E-3</v>
      </c>
      <c r="HOM29" s="88">
        <f t="shared" ca="1" si="719"/>
        <v>7.3658021232309587E-3</v>
      </c>
      <c r="HON29" s="88">
        <f t="shared" ca="1" si="719"/>
        <v>7.6787305248742664E-3</v>
      </c>
      <c r="HOO29" s="88">
        <f t="shared" ca="1" si="719"/>
        <v>7.4921340973671431E-3</v>
      </c>
      <c r="HOP29" s="88">
        <f t="shared" ca="1" si="719"/>
        <v>9.816037163021785E-3</v>
      </c>
      <c r="HOQ29" s="88">
        <f t="shared" ca="1" si="719"/>
        <v>8.213783434676809E-3</v>
      </c>
      <c r="HOR29" s="88">
        <f t="shared" ca="1" si="719"/>
        <v>8.6638117682778411E-3</v>
      </c>
      <c r="HOS29" s="88">
        <f t="shared" ca="1" si="719"/>
        <v>9.6891923055446409E-3</v>
      </c>
      <c r="HOT29" s="88">
        <f t="shared" ca="1" si="719"/>
        <v>7.7867633008470646E-3</v>
      </c>
      <c r="HOU29" s="88">
        <f t="shared" ca="1" si="719"/>
        <v>9.0702954011325845E-3</v>
      </c>
      <c r="HOV29" s="88">
        <f t="shared" ca="1" si="719"/>
        <v>7.160747450993263E-3</v>
      </c>
      <c r="HOW29" s="88">
        <f t="shared" ca="1" si="719"/>
        <v>8.8946396568579909E-3</v>
      </c>
      <c r="HOX29" s="88">
        <f t="shared" ca="1" si="719"/>
        <v>7.3296843758685077E-3</v>
      </c>
      <c r="HOY29" s="88">
        <f t="shared" ca="1" si="719"/>
        <v>8.9885212880556134E-3</v>
      </c>
      <c r="HOZ29" s="88">
        <f t="shared" ca="1" si="719"/>
        <v>8.2068386773487614E-3</v>
      </c>
      <c r="HPA29" s="88">
        <f t="shared" ca="1" si="719"/>
        <v>8.9000113222116439E-3</v>
      </c>
      <c r="HPB29" s="88">
        <f t="shared" ca="1" si="719"/>
        <v>8.8299328046152065E-3</v>
      </c>
      <c r="HPC29" s="88">
        <f t="shared" ca="1" si="407"/>
        <v>9.4438231003370361E-3</v>
      </c>
      <c r="HPD29" s="88">
        <f t="shared" ca="1" si="407"/>
        <v>1.131818127212169E-2</v>
      </c>
      <c r="HPE29" s="88">
        <f t="shared" ca="1" si="407"/>
        <v>8.3257680869861985E-3</v>
      </c>
      <c r="HPF29" s="88">
        <f t="shared" ca="1" si="407"/>
        <v>8.4483813668141897E-3</v>
      </c>
      <c r="HPG29" s="88">
        <f t="shared" ca="1" si="407"/>
        <v>8.1572025045024196E-3</v>
      </c>
      <c r="HPH29" s="88">
        <f t="shared" ca="1" si="407"/>
        <v>8.4729711485582674E-3</v>
      </c>
      <c r="HPI29" s="88">
        <f t="shared" ca="1" si="407"/>
        <v>8.4509944095807893E-3</v>
      </c>
      <c r="HPJ29" s="88">
        <f t="shared" ca="1" si="407"/>
        <v>8.7098351719451985E-3</v>
      </c>
      <c r="HPK29" s="88">
        <f t="shared" ca="1" si="407"/>
        <v>9.5074874277063445E-3</v>
      </c>
      <c r="HPL29" s="88">
        <f t="shared" ca="1" si="407"/>
        <v>7.4999240484950897E-3</v>
      </c>
      <c r="HPM29" s="88">
        <f t="shared" ca="1" si="407"/>
        <v>7.2666027890311256E-3</v>
      </c>
      <c r="HPN29" s="88">
        <f t="shared" ca="1" si="407"/>
        <v>8.2001728200768349E-3</v>
      </c>
      <c r="HPO29" s="88">
        <f t="shared" ca="1" si="407"/>
        <v>8.0297682907352584E-3</v>
      </c>
      <c r="HPP29" s="88">
        <f t="shared" ca="1" si="407"/>
        <v>9.2634736406951058E-3</v>
      </c>
      <c r="HPQ29" s="88">
        <f t="shared" ca="1" si="407"/>
        <v>6.786162033571695E-3</v>
      </c>
      <c r="HPR29" s="88">
        <f t="shared" ca="1" si="407"/>
        <v>1.0466772900313694E-2</v>
      </c>
      <c r="HPS29" s="88">
        <f t="shared" ca="1" si="876"/>
        <v>1.0093114084068572E-2</v>
      </c>
      <c r="HPT29" s="88">
        <f t="shared" ca="1" si="876"/>
        <v>8.0080150291423954E-3</v>
      </c>
      <c r="HPU29" s="88">
        <f t="shared" ca="1" si="876"/>
        <v>7.2344333375781436E-3</v>
      </c>
      <c r="HPV29" s="88">
        <f t="shared" ca="1" si="876"/>
        <v>7.9322477461023343E-3</v>
      </c>
      <c r="HPW29" s="88">
        <f t="shared" ca="1" si="876"/>
        <v>7.2358036722755432E-3</v>
      </c>
      <c r="HPX29" s="88">
        <f t="shared" ca="1" si="876"/>
        <v>9.5272783670071505E-3</v>
      </c>
      <c r="HPY29" s="88">
        <f t="shared" ca="1" si="876"/>
        <v>9.0297543383318496E-3</v>
      </c>
      <c r="HPZ29" s="88">
        <f t="shared" ca="1" si="876"/>
        <v>8.1531517146706915E-3</v>
      </c>
      <c r="HQA29" s="88">
        <f t="shared" ca="1" si="876"/>
        <v>8.7859835385395556E-3</v>
      </c>
      <c r="HQB29" s="88">
        <f t="shared" ca="1" si="876"/>
        <v>7.641311475277311E-3</v>
      </c>
      <c r="HQC29" s="88">
        <f t="shared" ca="1" si="876"/>
        <v>7.027286684424712E-3</v>
      </c>
      <c r="HQD29" s="88">
        <f t="shared" ca="1" si="876"/>
        <v>8.3336664138059686E-3</v>
      </c>
      <c r="HQE29" s="88">
        <f t="shared" ca="1" si="876"/>
        <v>8.3153537589373619E-3</v>
      </c>
      <c r="HQF29" s="88">
        <f t="shared" ca="1" si="876"/>
        <v>9.8971624502264856E-3</v>
      </c>
      <c r="HQG29" s="88">
        <f t="shared" ca="1" si="876"/>
        <v>6.5657505432284574E-3</v>
      </c>
      <c r="HQH29" s="88">
        <f t="shared" ca="1" si="720"/>
        <v>6.9338478406250461E-3</v>
      </c>
      <c r="HQI29" s="88">
        <f t="shared" ca="1" si="720"/>
        <v>8.8185749990713387E-3</v>
      </c>
      <c r="HQJ29" s="88">
        <f t="shared" ca="1" si="720"/>
        <v>8.221440260940455E-3</v>
      </c>
      <c r="HQK29" s="88">
        <f t="shared" ca="1" si="720"/>
        <v>9.4875257366262289E-3</v>
      </c>
      <c r="HQL29" s="88">
        <f t="shared" ca="1" si="720"/>
        <v>8.4003501091478115E-3</v>
      </c>
      <c r="HQM29" s="88">
        <f t="shared" ca="1" si="720"/>
        <v>8.5001374469379897E-3</v>
      </c>
      <c r="HQN29" s="88">
        <f t="shared" ca="1" si="720"/>
        <v>8.1905355895620143E-3</v>
      </c>
      <c r="HQO29" s="88">
        <f t="shared" ca="1" si="720"/>
        <v>8.7658249893012973E-3</v>
      </c>
      <c r="HQP29" s="88">
        <f t="shared" ca="1" si="720"/>
        <v>8.6960472274288537E-3</v>
      </c>
      <c r="HQQ29" s="88">
        <f t="shared" ca="1" si="720"/>
        <v>9.7683329848436661E-3</v>
      </c>
      <c r="HQR29" s="88">
        <f t="shared" ca="1" si="720"/>
        <v>9.1518523489927065E-3</v>
      </c>
      <c r="HQS29" s="88">
        <f t="shared" ca="1" si="720"/>
        <v>8.2208992244396338E-3</v>
      </c>
      <c r="HQT29" s="88">
        <f t="shared" ca="1" si="720"/>
        <v>7.4895576469075319E-3</v>
      </c>
      <c r="HQU29" s="88">
        <f t="shared" ca="1" si="720"/>
        <v>8.7330763715120184E-3</v>
      </c>
      <c r="HQV29" s="88">
        <f t="shared" ca="1" si="720"/>
        <v>9.8377504707521605E-3</v>
      </c>
      <c r="HQW29" s="88">
        <f t="shared" ca="1" si="720"/>
        <v>8.8335845917033948E-3</v>
      </c>
      <c r="HQX29" s="88">
        <f t="shared" ca="1" si="720"/>
        <v>7.9676601936996931E-3</v>
      </c>
      <c r="HQY29" s="88">
        <f t="shared" ca="1" si="720"/>
        <v>8.7398211495391728E-3</v>
      </c>
      <c r="HQZ29" s="88">
        <f t="shared" ca="1" si="720"/>
        <v>7.7331084115676444E-3</v>
      </c>
      <c r="HRA29" s="88">
        <f t="shared" ca="1" si="720"/>
        <v>8.4802263066567091E-3</v>
      </c>
      <c r="HRB29" s="88">
        <f t="shared" ca="1" si="720"/>
        <v>8.6112545770462758E-3</v>
      </c>
      <c r="HRC29" s="88">
        <f t="shared" ca="1" si="720"/>
        <v>8.7838469858936338E-3</v>
      </c>
      <c r="HRD29" s="88">
        <f t="shared" ca="1" si="720"/>
        <v>9.1723845355374915E-3</v>
      </c>
      <c r="HRE29" s="88">
        <f t="shared" ca="1" si="720"/>
        <v>9.0481353102533357E-3</v>
      </c>
      <c r="HRF29" s="88">
        <f t="shared" ca="1" si="720"/>
        <v>8.4168750742745334E-3</v>
      </c>
      <c r="HRG29" s="88">
        <f t="shared" ca="1" si="720"/>
        <v>7.2938352299242873E-3</v>
      </c>
      <c r="HRH29" s="88">
        <f t="shared" ca="1" si="720"/>
        <v>9.3712523374140412E-3</v>
      </c>
      <c r="HRI29" s="88">
        <f t="shared" ca="1" si="720"/>
        <v>8.9963984061907157E-3</v>
      </c>
      <c r="HRJ29" s="88">
        <f t="shared" ca="1" si="720"/>
        <v>8.8996992476328626E-3</v>
      </c>
      <c r="HRK29" s="88">
        <f t="shared" ca="1" si="720"/>
        <v>9.0273507397484413E-3</v>
      </c>
      <c r="HRL29" s="88">
        <f t="shared" ca="1" si="720"/>
        <v>8.5697839216916632E-3</v>
      </c>
      <c r="HRM29" s="88">
        <f t="shared" ca="1" si="720"/>
        <v>1.1115737323779164E-2</v>
      </c>
      <c r="HRN29" s="88">
        <f t="shared" ca="1" si="720"/>
        <v>9.9533786256855872E-3</v>
      </c>
      <c r="HRO29" s="88">
        <f t="shared" ca="1" si="408"/>
        <v>1.0740169650374255E-2</v>
      </c>
      <c r="HRP29" s="88">
        <f t="shared" ca="1" si="408"/>
        <v>6.5447564464615002E-3</v>
      </c>
      <c r="HRQ29" s="88">
        <f t="shared" ca="1" si="408"/>
        <v>1.0286537093623477E-2</v>
      </c>
      <c r="HRR29" s="88">
        <f t="shared" ca="1" si="408"/>
        <v>9.6273445639298901E-3</v>
      </c>
      <c r="HRS29" s="88">
        <f t="shared" ca="1" si="408"/>
        <v>1.0423192206460433E-2</v>
      </c>
      <c r="HRT29" s="88">
        <f t="shared" ca="1" si="408"/>
        <v>7.377234415340158E-3</v>
      </c>
      <c r="HRU29" s="88">
        <f t="shared" ca="1" si="408"/>
        <v>9.9635069731498042E-3</v>
      </c>
      <c r="HRV29" s="88">
        <f t="shared" ca="1" si="408"/>
        <v>8.907272815661291E-3</v>
      </c>
      <c r="HRW29" s="88">
        <f t="shared" ca="1" si="408"/>
        <v>9.5602134813453608E-3</v>
      </c>
      <c r="HRX29" s="88">
        <f t="shared" ca="1" si="408"/>
        <v>8.8834664512459135E-3</v>
      </c>
      <c r="HRY29" s="88">
        <f t="shared" ca="1" si="408"/>
        <v>7.6828991197942526E-3</v>
      </c>
      <c r="HRZ29" s="88">
        <f t="shared" ca="1" si="408"/>
        <v>8.6668134182498989E-3</v>
      </c>
      <c r="HSA29" s="88">
        <f t="shared" ca="1" si="408"/>
        <v>7.7742086316789586E-3</v>
      </c>
      <c r="HSB29" s="88">
        <f t="shared" ca="1" si="408"/>
        <v>8.9987539516044133E-3</v>
      </c>
      <c r="HSC29" s="88">
        <f t="shared" ca="1" si="408"/>
        <v>9.0340587768161246E-3</v>
      </c>
      <c r="HSD29" s="88">
        <f t="shared" ca="1" si="408"/>
        <v>7.2077849569909293E-3</v>
      </c>
      <c r="HSE29" s="88">
        <f t="shared" ca="1" si="877"/>
        <v>7.5260612621560561E-3</v>
      </c>
      <c r="HSF29" s="88">
        <f t="shared" ca="1" si="877"/>
        <v>8.2233109000880485E-3</v>
      </c>
      <c r="HSG29" s="88">
        <f t="shared" ca="1" si="877"/>
        <v>7.1417225179557318E-3</v>
      </c>
      <c r="HSH29" s="88">
        <f t="shared" ca="1" si="877"/>
        <v>1.0158939384049024E-2</v>
      </c>
      <c r="HSI29" s="88">
        <f t="shared" ca="1" si="877"/>
        <v>8.5461631398371651E-3</v>
      </c>
      <c r="HSJ29" s="88">
        <f t="shared" ca="1" si="877"/>
        <v>1.0565274081203488E-2</v>
      </c>
      <c r="HSK29" s="88">
        <f t="shared" ca="1" si="877"/>
        <v>7.6362352450256793E-3</v>
      </c>
      <c r="HSL29" s="88">
        <f t="shared" ca="1" si="877"/>
        <v>8.5759581776930147E-3</v>
      </c>
      <c r="HSM29" s="88">
        <f t="shared" ca="1" si="877"/>
        <v>7.65749264050033E-3</v>
      </c>
      <c r="HSN29" s="88">
        <f t="shared" ca="1" si="877"/>
        <v>8.7464811082926096E-3</v>
      </c>
      <c r="HSO29" s="88">
        <f t="shared" ca="1" si="877"/>
        <v>8.7648908889610029E-3</v>
      </c>
      <c r="HSP29" s="88">
        <f t="shared" ca="1" si="877"/>
        <v>9.1577457566006451E-3</v>
      </c>
      <c r="HSQ29" s="88">
        <f t="shared" ca="1" si="877"/>
        <v>8.2098009461351006E-3</v>
      </c>
      <c r="HSR29" s="88">
        <f t="shared" ca="1" si="877"/>
        <v>8.8169373550242257E-3</v>
      </c>
      <c r="HSS29" s="88">
        <f t="shared" ca="1" si="877"/>
        <v>8.3354297180044685E-3</v>
      </c>
      <c r="HST29" s="88">
        <f t="shared" ca="1" si="721"/>
        <v>9.2543425418269484E-3</v>
      </c>
      <c r="HSU29" s="88">
        <f t="shared" ca="1" si="721"/>
        <v>8.7697489937377301E-3</v>
      </c>
      <c r="HSV29" s="88">
        <f t="shared" ca="1" si="721"/>
        <v>6.8263020655429845E-3</v>
      </c>
      <c r="HSW29" s="88">
        <f t="shared" ca="1" si="721"/>
        <v>8.8585303000135712E-3</v>
      </c>
      <c r="HSX29" s="88">
        <f t="shared" ca="1" si="721"/>
        <v>7.2508663758344217E-3</v>
      </c>
      <c r="HSY29" s="88">
        <f t="shared" ca="1" si="721"/>
        <v>8.4313192564206309E-3</v>
      </c>
      <c r="HSZ29" s="88">
        <f t="shared" ca="1" si="721"/>
        <v>5.8938840766404564E-3</v>
      </c>
      <c r="HTA29" s="88">
        <f t="shared" ca="1" si="721"/>
        <v>7.2589982719224802E-3</v>
      </c>
      <c r="HTB29" s="88">
        <f t="shared" ca="1" si="721"/>
        <v>8.7652360988421402E-3</v>
      </c>
      <c r="HTC29" s="88">
        <f t="shared" ca="1" si="721"/>
        <v>7.9151119190019673E-3</v>
      </c>
      <c r="HTD29" s="88">
        <f t="shared" ca="1" si="721"/>
        <v>9.0397041437778845E-3</v>
      </c>
      <c r="HTE29" s="88">
        <f t="shared" ca="1" si="721"/>
        <v>6.93484526869745E-3</v>
      </c>
      <c r="HTF29" s="88">
        <f t="shared" ca="1" si="721"/>
        <v>8.5551761552568398E-3</v>
      </c>
      <c r="HTG29" s="88">
        <f t="shared" ca="1" si="721"/>
        <v>7.5103055225516227E-3</v>
      </c>
      <c r="HTH29" s="88">
        <f t="shared" ca="1" si="721"/>
        <v>8.5968971128495292E-3</v>
      </c>
      <c r="HTI29" s="88">
        <f t="shared" ca="1" si="721"/>
        <v>6.9155893697522754E-3</v>
      </c>
      <c r="HTJ29" s="88">
        <f t="shared" ca="1" si="721"/>
        <v>7.8667286741965284E-3</v>
      </c>
      <c r="HTK29" s="88">
        <f t="shared" ca="1" si="721"/>
        <v>8.5784153766138016E-3</v>
      </c>
      <c r="HTL29" s="88">
        <f t="shared" ca="1" si="721"/>
        <v>7.8806855365227343E-3</v>
      </c>
      <c r="HTM29" s="88">
        <f t="shared" ca="1" si="721"/>
        <v>8.5902442785013612E-3</v>
      </c>
      <c r="HTN29" s="88">
        <f t="shared" ca="1" si="721"/>
        <v>8.0374123499707961E-3</v>
      </c>
      <c r="HTO29" s="88">
        <f t="shared" ca="1" si="721"/>
        <v>8.6377054716617243E-3</v>
      </c>
      <c r="HTP29" s="88">
        <f t="shared" ca="1" si="721"/>
        <v>9.8862238182998909E-3</v>
      </c>
      <c r="HTQ29" s="88">
        <f t="shared" ca="1" si="721"/>
        <v>7.2584561206101217E-3</v>
      </c>
      <c r="HTR29" s="88">
        <f t="shared" ca="1" si="721"/>
        <v>8.4991739017113536E-3</v>
      </c>
      <c r="HTS29" s="88">
        <f t="shared" ca="1" si="721"/>
        <v>8.9686483168097547E-3</v>
      </c>
      <c r="HTT29" s="88">
        <f t="shared" ca="1" si="721"/>
        <v>7.7515372818904651E-3</v>
      </c>
      <c r="HTU29" s="88">
        <f t="shared" ca="1" si="721"/>
        <v>7.8795993662645041E-3</v>
      </c>
      <c r="HTV29" s="88">
        <f t="shared" ca="1" si="721"/>
        <v>8.5085441139123013E-3</v>
      </c>
      <c r="HTW29" s="88">
        <f t="shared" ca="1" si="721"/>
        <v>9.0288749113481351E-3</v>
      </c>
      <c r="HTX29" s="88">
        <f t="shared" ca="1" si="721"/>
        <v>1.0152542502203949E-2</v>
      </c>
      <c r="HTY29" s="88">
        <f t="shared" ca="1" si="721"/>
        <v>9.121851262359813E-3</v>
      </c>
      <c r="HTZ29" s="88">
        <f t="shared" ca="1" si="721"/>
        <v>7.4024417303578879E-3</v>
      </c>
      <c r="HUA29" s="88">
        <f t="shared" ca="1" si="409"/>
        <v>9.0052605426631117E-3</v>
      </c>
      <c r="HUB29" s="88">
        <f t="shared" ca="1" si="409"/>
        <v>7.9490480490153718E-3</v>
      </c>
      <c r="HUC29" s="88">
        <f t="shared" ca="1" si="409"/>
        <v>8.3349865596890754E-3</v>
      </c>
      <c r="HUD29" s="88">
        <f t="shared" ca="1" si="409"/>
        <v>7.8327040379286977E-3</v>
      </c>
      <c r="HUE29" s="88">
        <f t="shared" ca="1" si="409"/>
        <v>9.4892849528015778E-3</v>
      </c>
      <c r="HUF29" s="88">
        <f t="shared" ca="1" si="409"/>
        <v>8.4171857116762568E-3</v>
      </c>
      <c r="HUG29" s="88">
        <f t="shared" ca="1" si="409"/>
        <v>9.1188542936450363E-3</v>
      </c>
      <c r="HUH29" s="88">
        <f t="shared" ca="1" si="409"/>
        <v>8.5513219592068691E-3</v>
      </c>
      <c r="HUI29" s="88">
        <f t="shared" ca="1" si="409"/>
        <v>6.9684231824827759E-3</v>
      </c>
      <c r="HUJ29" s="88">
        <f t="shared" ca="1" si="409"/>
        <v>8.4097916533629035E-3</v>
      </c>
      <c r="HUK29" s="88">
        <f t="shared" ca="1" si="409"/>
        <v>7.3348435971987477E-3</v>
      </c>
      <c r="HUL29" s="88">
        <f t="shared" ca="1" si="409"/>
        <v>7.4803144311779935E-3</v>
      </c>
      <c r="HUM29" s="88">
        <f t="shared" ca="1" si="409"/>
        <v>7.7971373790722675E-3</v>
      </c>
      <c r="HUN29" s="88">
        <f t="shared" ca="1" si="409"/>
        <v>1.1018239598204846E-2</v>
      </c>
      <c r="HUO29" s="88">
        <f t="shared" ca="1" si="409"/>
        <v>6.9811092576789226E-3</v>
      </c>
      <c r="HUP29" s="88">
        <f t="shared" ca="1" si="409"/>
        <v>8.4599826803906791E-3</v>
      </c>
      <c r="HUQ29" s="88">
        <f t="shared" ca="1" si="878"/>
        <v>1.0311379625654014E-2</v>
      </c>
      <c r="HUR29" s="88">
        <f t="shared" ca="1" si="878"/>
        <v>9.5822935917122282E-3</v>
      </c>
      <c r="HUS29" s="88">
        <f t="shared" ca="1" si="878"/>
        <v>8.9367769104236241E-3</v>
      </c>
      <c r="HUT29" s="88">
        <f t="shared" ca="1" si="878"/>
        <v>7.3787213071327129E-3</v>
      </c>
      <c r="HUU29" s="88">
        <f t="shared" ca="1" si="878"/>
        <v>9.3630000843579891E-3</v>
      </c>
      <c r="HUV29" s="88">
        <f t="shared" ca="1" si="878"/>
        <v>8.5168878836515034E-3</v>
      </c>
      <c r="HUW29" s="88">
        <f t="shared" ca="1" si="878"/>
        <v>1.1205867129062526E-2</v>
      </c>
      <c r="HUX29" s="88">
        <f t="shared" ca="1" si="878"/>
        <v>9.9716639487260773E-3</v>
      </c>
      <c r="HUY29" s="88">
        <f t="shared" ca="1" si="878"/>
        <v>8.6329841087706867E-3</v>
      </c>
      <c r="HUZ29" s="88">
        <f t="shared" ca="1" si="878"/>
        <v>9.5672929051248655E-3</v>
      </c>
      <c r="HVA29" s="88">
        <f t="shared" ca="1" si="878"/>
        <v>8.5825341574663414E-3</v>
      </c>
      <c r="HVB29" s="88">
        <f t="shared" ca="1" si="878"/>
        <v>7.7615293710595629E-3</v>
      </c>
      <c r="HVC29" s="88">
        <f t="shared" ca="1" si="878"/>
        <v>9.3760950748466854E-3</v>
      </c>
      <c r="HVD29" s="88">
        <f t="shared" ca="1" si="878"/>
        <v>8.2281282646257704E-3</v>
      </c>
      <c r="HVE29" s="88">
        <f t="shared" ca="1" si="878"/>
        <v>9.0315653704640987E-3</v>
      </c>
      <c r="HVF29" s="88">
        <f t="shared" ca="1" si="722"/>
        <v>9.7064747815649201E-3</v>
      </c>
      <c r="HVG29" s="88">
        <f t="shared" ca="1" si="722"/>
        <v>8.9649232272545915E-3</v>
      </c>
      <c r="HVH29" s="88">
        <f t="shared" ca="1" si="722"/>
        <v>7.6437463675562154E-3</v>
      </c>
      <c r="HVI29" s="88">
        <f t="shared" ca="1" si="722"/>
        <v>7.987802021069388E-3</v>
      </c>
      <c r="HVJ29" s="88">
        <f t="shared" ca="1" si="722"/>
        <v>8.7666556331872959E-3</v>
      </c>
      <c r="HVK29" s="88">
        <f t="shared" ca="1" si="722"/>
        <v>9.1858560952248081E-3</v>
      </c>
      <c r="HVL29" s="88">
        <f t="shared" ca="1" si="722"/>
        <v>6.9564242074553282E-3</v>
      </c>
      <c r="HVM29" s="88">
        <f t="shared" ca="1" si="722"/>
        <v>8.4853781299392764E-3</v>
      </c>
      <c r="HVN29" s="88">
        <f t="shared" ca="1" si="722"/>
        <v>9.1178454783086491E-3</v>
      </c>
      <c r="HVO29" s="88">
        <f t="shared" ca="1" si="722"/>
        <v>8.1590977408829563E-3</v>
      </c>
      <c r="HVP29" s="88">
        <f t="shared" ca="1" si="722"/>
        <v>7.5519442287106933E-3</v>
      </c>
      <c r="HVQ29" s="88">
        <f t="shared" ca="1" si="722"/>
        <v>8.2074332275571676E-3</v>
      </c>
      <c r="HVR29" s="88">
        <f t="shared" ca="1" si="722"/>
        <v>9.1239573887516769E-3</v>
      </c>
      <c r="HVS29" s="88">
        <f t="shared" ca="1" si="722"/>
        <v>7.4726195495701583E-3</v>
      </c>
      <c r="HVT29" s="88">
        <f t="shared" ca="1" si="722"/>
        <v>7.9495065710769013E-3</v>
      </c>
      <c r="HVU29" s="88">
        <f t="shared" ca="1" si="722"/>
        <v>8.9989737916016145E-3</v>
      </c>
      <c r="HVV29" s="88">
        <f t="shared" ca="1" si="722"/>
        <v>9.1374107524103687E-3</v>
      </c>
      <c r="HVW29" s="88">
        <f t="shared" ca="1" si="722"/>
        <v>9.1435935348303226E-3</v>
      </c>
      <c r="HVX29" s="88">
        <f t="shared" ca="1" si="722"/>
        <v>8.4760142041288671E-3</v>
      </c>
      <c r="HVY29" s="88">
        <f t="shared" ca="1" si="722"/>
        <v>7.4648490873483915E-3</v>
      </c>
      <c r="HVZ29" s="88">
        <f t="shared" ca="1" si="722"/>
        <v>7.3861949446363106E-3</v>
      </c>
      <c r="HWA29" s="88">
        <f t="shared" ca="1" si="722"/>
        <v>8.2969294267531638E-3</v>
      </c>
      <c r="HWB29" s="88">
        <f t="shared" ca="1" si="722"/>
        <v>1.0713604206650171E-2</v>
      </c>
      <c r="HWC29" s="88">
        <f t="shared" ca="1" si="722"/>
        <v>9.8511884103898491E-3</v>
      </c>
      <c r="HWD29" s="88">
        <f t="shared" ca="1" si="722"/>
        <v>9.3284627923375541E-3</v>
      </c>
      <c r="HWE29" s="88">
        <f t="shared" ca="1" si="722"/>
        <v>8.1251176565844182E-3</v>
      </c>
      <c r="HWF29" s="88">
        <f t="shared" ca="1" si="722"/>
        <v>8.247906647895771E-3</v>
      </c>
      <c r="HWG29" s="88">
        <f t="shared" ca="1" si="722"/>
        <v>7.8249135870224161E-3</v>
      </c>
      <c r="HWH29" s="88">
        <f t="shared" ca="1" si="722"/>
        <v>8.7239388362486663E-3</v>
      </c>
      <c r="HWI29" s="88">
        <f t="shared" ca="1" si="722"/>
        <v>7.6068443332466011E-3</v>
      </c>
      <c r="HWJ29" s="88">
        <f t="shared" ca="1" si="722"/>
        <v>5.8419737653733136E-3</v>
      </c>
      <c r="HWK29" s="88">
        <f t="shared" ca="1" si="722"/>
        <v>7.6915677866804654E-3</v>
      </c>
      <c r="HWL29" s="88">
        <f t="shared" ca="1" si="722"/>
        <v>7.2509394504332216E-3</v>
      </c>
      <c r="HWM29" s="88">
        <f t="shared" ca="1" si="410"/>
        <v>7.4314824667361052E-3</v>
      </c>
      <c r="HWN29" s="88">
        <f t="shared" ca="1" si="410"/>
        <v>8.1051280953368023E-3</v>
      </c>
      <c r="HWO29" s="88">
        <f t="shared" ca="1" si="410"/>
        <v>6.7124283121284493E-3</v>
      </c>
      <c r="HWP29" s="88">
        <f t="shared" ca="1" si="410"/>
        <v>7.1888789487607558E-3</v>
      </c>
      <c r="HWQ29" s="88">
        <f t="shared" ca="1" si="410"/>
        <v>9.3724561668669E-3</v>
      </c>
      <c r="HWR29" s="88">
        <f t="shared" ca="1" si="410"/>
        <v>9.5180803990985215E-3</v>
      </c>
      <c r="HWS29" s="88">
        <f t="shared" ca="1" si="410"/>
        <v>9.9234875774425104E-3</v>
      </c>
      <c r="HWT29" s="88">
        <f t="shared" ca="1" si="410"/>
        <v>6.2641664978716344E-3</v>
      </c>
      <c r="HWU29" s="88">
        <f t="shared" ca="1" si="410"/>
        <v>8.6251440204353543E-3</v>
      </c>
      <c r="HWV29" s="88">
        <f t="shared" ca="1" si="410"/>
        <v>7.38415267258756E-3</v>
      </c>
      <c r="HWW29" s="88">
        <f t="shared" ca="1" si="410"/>
        <v>8.8468857454653826E-3</v>
      </c>
      <c r="HWX29" s="88">
        <f t="shared" ca="1" si="410"/>
        <v>9.3331762415353858E-3</v>
      </c>
      <c r="HWY29" s="88">
        <f t="shared" ca="1" si="410"/>
        <v>8.286141396179442E-3</v>
      </c>
      <c r="HWZ29" s="88">
        <f t="shared" ca="1" si="410"/>
        <v>9.4827506790046458E-3</v>
      </c>
      <c r="HXA29" s="88">
        <f t="shared" ca="1" si="410"/>
        <v>8.9827996345122809E-3</v>
      </c>
      <c r="HXB29" s="88">
        <f t="shared" ca="1" si="410"/>
        <v>9.0194858285710597E-3</v>
      </c>
      <c r="HXC29" s="88">
        <f t="shared" ca="1" si="879"/>
        <v>6.9879408873758288E-3</v>
      </c>
      <c r="HXD29" s="88">
        <f t="shared" ca="1" si="879"/>
        <v>8.0148833274692206E-3</v>
      </c>
      <c r="HXE29" s="88">
        <f t="shared" ca="1" si="879"/>
        <v>9.3482729563617757E-3</v>
      </c>
      <c r="HXF29" s="88">
        <f t="shared" ca="1" si="879"/>
        <v>8.4236970106932648E-3</v>
      </c>
      <c r="HXG29" s="88">
        <f t="shared" ca="1" si="879"/>
        <v>1.0566939990238493E-2</v>
      </c>
      <c r="HXH29" s="88">
        <f t="shared" ca="1" si="879"/>
        <v>7.7243345334568171E-3</v>
      </c>
      <c r="HXI29" s="88">
        <f t="shared" ca="1" si="879"/>
        <v>7.0785630777755494E-3</v>
      </c>
      <c r="HXJ29" s="88">
        <f t="shared" ca="1" si="879"/>
        <v>7.5909114152921345E-3</v>
      </c>
      <c r="HXK29" s="88">
        <f t="shared" ca="1" si="879"/>
        <v>9.067094794848251E-3</v>
      </c>
      <c r="HXL29" s="88">
        <f t="shared" ca="1" si="879"/>
        <v>1.0300042328802252E-2</v>
      </c>
      <c r="HXM29" s="88">
        <f t="shared" ca="1" si="879"/>
        <v>9.8222735779566646E-3</v>
      </c>
      <c r="HXN29" s="88">
        <f t="shared" ca="1" si="879"/>
        <v>9.2614757066333386E-3</v>
      </c>
      <c r="HXO29" s="88">
        <f t="shared" ca="1" si="879"/>
        <v>6.5573517625784148E-3</v>
      </c>
      <c r="HXP29" s="88">
        <f t="shared" ca="1" si="879"/>
        <v>8.1249887389674702E-3</v>
      </c>
      <c r="HXQ29" s="88">
        <f t="shared" ca="1" si="879"/>
        <v>7.7227226223858464E-3</v>
      </c>
      <c r="HXR29" s="88">
        <f t="shared" ca="1" si="723"/>
        <v>9.4105485983137643E-3</v>
      </c>
      <c r="HXS29" s="88">
        <f t="shared" ca="1" si="723"/>
        <v>8.0789957464940058E-3</v>
      </c>
      <c r="HXT29" s="88">
        <f t="shared" ca="1" si="723"/>
        <v>7.7824374070357329E-3</v>
      </c>
      <c r="HXU29" s="88">
        <f t="shared" ca="1" si="723"/>
        <v>1.0631251054886333E-2</v>
      </c>
      <c r="HXV29" s="88">
        <f t="shared" ca="1" si="723"/>
        <v>8.8624683765632806E-3</v>
      </c>
      <c r="HXW29" s="88">
        <f t="shared" ca="1" si="723"/>
        <v>9.0155453874555692E-3</v>
      </c>
      <c r="HXX29" s="88">
        <f t="shared" ca="1" si="723"/>
        <v>8.1570853529323896E-3</v>
      </c>
      <c r="HXY29" s="88">
        <f t="shared" ca="1" si="723"/>
        <v>7.8395644932499307E-3</v>
      </c>
      <c r="HXZ29" s="88">
        <f t="shared" ca="1" si="723"/>
        <v>8.3405139337996131E-3</v>
      </c>
      <c r="HYA29" s="88">
        <f t="shared" ca="1" si="723"/>
        <v>9.3648208758269035E-3</v>
      </c>
      <c r="HYB29" s="88">
        <f t="shared" ca="1" si="723"/>
        <v>8.6360243528267669E-3</v>
      </c>
      <c r="HYC29" s="88">
        <f t="shared" ca="1" si="723"/>
        <v>8.9600096557895664E-3</v>
      </c>
      <c r="HYD29" s="88">
        <f t="shared" ca="1" si="723"/>
        <v>9.2954709292934756E-3</v>
      </c>
      <c r="HYE29" s="88">
        <f t="shared" ca="1" si="723"/>
        <v>6.1644585535738467E-3</v>
      </c>
      <c r="HYF29" s="88">
        <f t="shared" ca="1" si="723"/>
        <v>1.204792541705502E-2</v>
      </c>
      <c r="HYG29" s="88">
        <f t="shared" ca="1" si="723"/>
        <v>9.0551777099587387E-3</v>
      </c>
      <c r="HYH29" s="88">
        <f t="shared" ca="1" si="723"/>
        <v>7.8808870759077398E-3</v>
      </c>
      <c r="HYI29" s="88">
        <f t="shared" ca="1" si="723"/>
        <v>9.7374935800329174E-3</v>
      </c>
      <c r="HYJ29" s="88">
        <f t="shared" ca="1" si="723"/>
        <v>1.1073012181094972E-2</v>
      </c>
      <c r="HYK29" s="88">
        <f t="shared" ca="1" si="723"/>
        <v>9.4724872181777137E-3</v>
      </c>
      <c r="HYL29" s="88">
        <f t="shared" ca="1" si="723"/>
        <v>7.2102414067784981E-3</v>
      </c>
      <c r="HYM29" s="88">
        <f t="shared" ca="1" si="723"/>
        <v>9.534461778279997E-3</v>
      </c>
      <c r="HYN29" s="88">
        <f t="shared" ca="1" si="723"/>
        <v>7.7779781263482483E-3</v>
      </c>
      <c r="HYO29" s="88">
        <f t="shared" ca="1" si="723"/>
        <v>8.8557511406258185E-3</v>
      </c>
      <c r="HYP29" s="88">
        <f t="shared" ca="1" si="723"/>
        <v>7.0134607427867115E-3</v>
      </c>
      <c r="HYQ29" s="88">
        <f t="shared" ca="1" si="723"/>
        <v>6.6005874143041376E-3</v>
      </c>
      <c r="HYR29" s="88">
        <f t="shared" ca="1" si="723"/>
        <v>9.0643061851180835E-3</v>
      </c>
      <c r="HYS29" s="88">
        <f t="shared" ca="1" si="723"/>
        <v>9.4116405917279017E-3</v>
      </c>
      <c r="HYT29" s="88">
        <f t="shared" ca="1" si="723"/>
        <v>9.7752461151144991E-3</v>
      </c>
      <c r="HYU29" s="88">
        <f t="shared" ca="1" si="723"/>
        <v>7.4538971093247395E-3</v>
      </c>
      <c r="HYV29" s="88">
        <f t="shared" ca="1" si="723"/>
        <v>7.6907504423728229E-3</v>
      </c>
      <c r="HYW29" s="88">
        <f t="shared" ca="1" si="723"/>
        <v>7.7381803106419886E-3</v>
      </c>
      <c r="HYX29" s="88">
        <f t="shared" ca="1" si="723"/>
        <v>9.8994004478186667E-3</v>
      </c>
      <c r="HYY29" s="88">
        <f t="shared" ca="1" si="411"/>
        <v>5.488697578624524E-3</v>
      </c>
      <c r="HYZ29" s="88">
        <f t="shared" ca="1" si="411"/>
        <v>9.8554365963859965E-3</v>
      </c>
      <c r="HZA29" s="88">
        <f t="shared" ca="1" si="411"/>
        <v>7.7056968304254929E-3</v>
      </c>
      <c r="HZB29" s="88">
        <f t="shared" ca="1" si="411"/>
        <v>7.5759330510626385E-3</v>
      </c>
      <c r="HZC29" s="88">
        <f t="shared" ca="1" si="411"/>
        <v>8.3600720349774477E-3</v>
      </c>
      <c r="HZD29" s="88">
        <f t="shared" ca="1" si="411"/>
        <v>8.9380391415613686E-3</v>
      </c>
      <c r="HZE29" s="88">
        <f t="shared" ca="1" si="411"/>
        <v>8.9632740329008993E-3</v>
      </c>
      <c r="HZF29" s="88">
        <f t="shared" ca="1" si="411"/>
        <v>8.1270556528462868E-3</v>
      </c>
      <c r="HZG29" s="88">
        <f t="shared" ca="1" si="411"/>
        <v>7.4588123823069036E-3</v>
      </c>
      <c r="HZH29" s="88">
        <f t="shared" ca="1" si="411"/>
        <v>6.7079235084729358E-3</v>
      </c>
      <c r="HZI29" s="88">
        <f t="shared" ca="1" si="411"/>
        <v>7.9371869492508816E-3</v>
      </c>
      <c r="HZJ29" s="88">
        <f t="shared" ca="1" si="411"/>
        <v>6.2973773607956692E-3</v>
      </c>
      <c r="HZK29" s="88">
        <f t="shared" ca="1" si="411"/>
        <v>7.4294280343458526E-3</v>
      </c>
      <c r="HZL29" s="88">
        <f t="shared" ca="1" si="411"/>
        <v>7.4300942706778577E-3</v>
      </c>
      <c r="HZM29" s="88">
        <f t="shared" ca="1" si="411"/>
        <v>8.9548482332710531E-3</v>
      </c>
      <c r="HZN29" s="88">
        <f t="shared" ca="1" si="411"/>
        <v>8.7998571488488563E-3</v>
      </c>
      <c r="HZO29" s="88">
        <f t="shared" ca="1" si="880"/>
        <v>8.1258236416043034E-3</v>
      </c>
      <c r="HZP29" s="88">
        <f t="shared" ca="1" si="880"/>
        <v>8.5084823578742523E-3</v>
      </c>
      <c r="HZQ29" s="88">
        <f t="shared" ca="1" si="880"/>
        <v>9.1815924318505524E-3</v>
      </c>
      <c r="HZR29" s="88">
        <f t="shared" ca="1" si="880"/>
        <v>8.8021295117030069E-3</v>
      </c>
      <c r="HZS29" s="88">
        <f t="shared" ca="1" si="880"/>
        <v>5.8883784849885516E-3</v>
      </c>
      <c r="HZT29" s="88">
        <f t="shared" ca="1" si="880"/>
        <v>7.576738459482338E-3</v>
      </c>
      <c r="HZU29" s="88">
        <f t="shared" ca="1" si="880"/>
        <v>9.0020530829752823E-3</v>
      </c>
      <c r="HZV29" s="88">
        <f t="shared" ca="1" si="880"/>
        <v>8.6043112762468725E-3</v>
      </c>
      <c r="HZW29" s="88">
        <f t="shared" ca="1" si="880"/>
        <v>7.7286747131496639E-3</v>
      </c>
      <c r="HZX29" s="88">
        <f t="shared" ca="1" si="880"/>
        <v>9.9434595386319932E-3</v>
      </c>
      <c r="HZY29" s="88">
        <f t="shared" ca="1" si="880"/>
        <v>8.484351041086859E-3</v>
      </c>
      <c r="HZZ29" s="88">
        <f t="shared" ca="1" si="880"/>
        <v>9.1650714910718051E-3</v>
      </c>
      <c r="IAA29" s="88">
        <f t="shared" ca="1" si="880"/>
        <v>9.0759236800978856E-3</v>
      </c>
      <c r="IAB29" s="88">
        <f t="shared" ca="1" si="880"/>
        <v>7.8298825643749147E-3</v>
      </c>
      <c r="IAC29" s="88">
        <f t="shared" ca="1" si="880"/>
        <v>8.5748315354169224E-3</v>
      </c>
      <c r="IAD29" s="88">
        <f t="shared" ca="1" si="724"/>
        <v>8.1853223806109057E-3</v>
      </c>
      <c r="IAE29" s="88">
        <f t="shared" ca="1" si="724"/>
        <v>7.5000279051328821E-3</v>
      </c>
      <c r="IAF29" s="88">
        <f t="shared" ca="1" si="724"/>
        <v>9.9794785421281201E-3</v>
      </c>
      <c r="IAG29" s="88">
        <f t="shared" ca="1" si="724"/>
        <v>8.0862178426936177E-3</v>
      </c>
      <c r="IAH29" s="88">
        <f t="shared" ca="1" si="724"/>
        <v>9.2323014713724463E-3</v>
      </c>
      <c r="IAI29" s="88">
        <f t="shared" ca="1" si="724"/>
        <v>8.646864452084034E-3</v>
      </c>
      <c r="IAJ29" s="88">
        <f t="shared" ca="1" si="724"/>
        <v>7.2499814671682537E-3</v>
      </c>
      <c r="IAK29" s="88">
        <f t="shared" ca="1" si="724"/>
        <v>6.9857571429855665E-3</v>
      </c>
      <c r="IAL29" s="88">
        <f t="shared" ca="1" si="724"/>
        <v>7.1759511358049305E-3</v>
      </c>
      <c r="IAM29" s="88">
        <f t="shared" ca="1" si="724"/>
        <v>7.2133746804237033E-3</v>
      </c>
      <c r="IAN29" s="88">
        <f t="shared" ca="1" si="724"/>
        <v>6.8818904497386776E-3</v>
      </c>
      <c r="IAO29" s="88">
        <f t="shared" ca="1" si="724"/>
        <v>8.2188369125566728E-3</v>
      </c>
      <c r="IAP29" s="88">
        <f t="shared" ca="1" si="724"/>
        <v>8.153969187877301E-3</v>
      </c>
      <c r="IAQ29" s="88">
        <f t="shared" ca="1" si="724"/>
        <v>8.260403312749711E-3</v>
      </c>
      <c r="IAR29" s="88">
        <f t="shared" ca="1" si="724"/>
        <v>7.7963736034904942E-3</v>
      </c>
      <c r="IAS29" s="88">
        <f t="shared" ca="1" si="724"/>
        <v>8.8504772809204265E-3</v>
      </c>
      <c r="IAT29" s="88">
        <f t="shared" ca="1" si="724"/>
        <v>9.1886328316184446E-3</v>
      </c>
      <c r="IAU29" s="88">
        <f t="shared" ca="1" si="724"/>
        <v>8.7643635839999741E-3</v>
      </c>
      <c r="IAV29" s="88">
        <f t="shared" ca="1" si="724"/>
        <v>1.0734680686422693E-2</v>
      </c>
      <c r="IAW29" s="88">
        <f t="shared" ca="1" si="724"/>
        <v>7.8761460296460535E-3</v>
      </c>
      <c r="IAX29" s="88">
        <f t="shared" ca="1" si="724"/>
        <v>8.034809068103237E-3</v>
      </c>
      <c r="IAY29" s="88">
        <f t="shared" ca="1" si="724"/>
        <v>6.9381704595679553E-3</v>
      </c>
      <c r="IAZ29" s="88">
        <f t="shared" ca="1" si="724"/>
        <v>9.1140050994808625E-3</v>
      </c>
      <c r="IBA29" s="88">
        <f t="shared" ca="1" si="724"/>
        <v>7.8227581491624541E-3</v>
      </c>
      <c r="IBB29" s="88">
        <f t="shared" ca="1" si="724"/>
        <v>7.8724557560126227E-3</v>
      </c>
      <c r="IBC29" s="88">
        <f t="shared" ca="1" si="724"/>
        <v>6.3854742109199659E-3</v>
      </c>
      <c r="IBD29" s="88">
        <f t="shared" ca="1" si="724"/>
        <v>8.8504307077011991E-3</v>
      </c>
      <c r="IBE29" s="88">
        <f t="shared" ca="1" si="724"/>
        <v>7.8926590665705787E-3</v>
      </c>
      <c r="IBF29" s="88">
        <f t="shared" ca="1" si="724"/>
        <v>7.8550683387762429E-3</v>
      </c>
      <c r="IBG29" s="88">
        <f t="shared" ca="1" si="724"/>
        <v>8.1658691666243333E-3</v>
      </c>
      <c r="IBH29" s="88">
        <f t="shared" ca="1" si="724"/>
        <v>9.3445020761666504E-3</v>
      </c>
      <c r="IBI29" s="88">
        <f t="shared" ca="1" si="724"/>
        <v>8.4111901864599055E-3</v>
      </c>
      <c r="IBJ29" s="88">
        <f t="shared" ca="1" si="724"/>
        <v>7.7718931053648438E-3</v>
      </c>
      <c r="IBK29" s="88">
        <f t="shared" ca="1" si="412"/>
        <v>7.7010335751654399E-3</v>
      </c>
      <c r="IBL29" s="88">
        <f t="shared" ca="1" si="412"/>
        <v>7.655841030623025E-3</v>
      </c>
      <c r="IBM29" s="88">
        <f t="shared" ca="1" si="412"/>
        <v>8.2704542192817906E-3</v>
      </c>
      <c r="IBN29" s="88">
        <f t="shared" ca="1" si="412"/>
        <v>8.6024322994671717E-3</v>
      </c>
      <c r="IBO29" s="88">
        <f t="shared" ca="1" si="412"/>
        <v>8.1122674379809842E-3</v>
      </c>
      <c r="IBP29" s="88">
        <f t="shared" ca="1" si="412"/>
        <v>9.473268900502747E-3</v>
      </c>
      <c r="IBQ29" s="88">
        <f t="shared" ca="1" si="412"/>
        <v>6.2341033127141128E-3</v>
      </c>
      <c r="IBR29" s="88">
        <f t="shared" ca="1" si="412"/>
        <v>8.6451513623786117E-3</v>
      </c>
      <c r="IBS29" s="88">
        <f t="shared" ca="1" si="412"/>
        <v>8.5827016913513059E-3</v>
      </c>
      <c r="IBT29" s="88">
        <f t="shared" ca="1" si="412"/>
        <v>6.6272499532044407E-3</v>
      </c>
      <c r="IBU29" s="88">
        <f t="shared" ca="1" si="412"/>
        <v>8.1639250770163818E-3</v>
      </c>
      <c r="IBV29" s="88">
        <f t="shared" ca="1" si="412"/>
        <v>8.4272629070101975E-3</v>
      </c>
      <c r="IBW29" s="88">
        <f t="shared" ca="1" si="412"/>
        <v>9.2432702254630836E-3</v>
      </c>
      <c r="IBX29" s="88">
        <f t="shared" ca="1" si="412"/>
        <v>9.4925589049542174E-3</v>
      </c>
      <c r="IBY29" s="88">
        <f t="shared" ca="1" si="412"/>
        <v>8.3133358527271734E-3</v>
      </c>
      <c r="IBZ29" s="88">
        <f t="shared" ca="1" si="412"/>
        <v>8.6855207053025633E-3</v>
      </c>
      <c r="ICA29" s="88">
        <f t="shared" ca="1" si="881"/>
        <v>8.1230333674122707E-3</v>
      </c>
      <c r="ICB29" s="88">
        <f t="shared" ca="1" si="881"/>
        <v>9.3896999961527224E-3</v>
      </c>
      <c r="ICC29" s="88">
        <f t="shared" ca="1" si="881"/>
        <v>9.1581038632486522E-3</v>
      </c>
      <c r="ICD29" s="88">
        <f t="shared" ca="1" si="881"/>
        <v>7.4582775465391266E-3</v>
      </c>
      <c r="ICE29" s="88">
        <f t="shared" ca="1" si="881"/>
        <v>8.5039412655285255E-3</v>
      </c>
      <c r="ICF29" s="88">
        <f t="shared" ca="1" si="881"/>
        <v>7.7361350701127193E-3</v>
      </c>
      <c r="ICG29" s="88">
        <f t="shared" ca="1" si="881"/>
        <v>8.9604916103501221E-3</v>
      </c>
      <c r="ICH29" s="88">
        <f t="shared" ca="1" si="881"/>
        <v>8.4236632046167347E-3</v>
      </c>
      <c r="ICI29" s="88">
        <f t="shared" ca="1" si="881"/>
        <v>8.8259530955684083E-3</v>
      </c>
      <c r="ICJ29" s="88">
        <f t="shared" ca="1" si="881"/>
        <v>9.0073192744514804E-3</v>
      </c>
      <c r="ICK29" s="88">
        <f t="shared" ca="1" si="881"/>
        <v>8.7706286281641864E-3</v>
      </c>
      <c r="ICL29" s="88">
        <f t="shared" ca="1" si="881"/>
        <v>7.9991656678865784E-3</v>
      </c>
      <c r="ICM29" s="88">
        <f t="shared" ca="1" si="881"/>
        <v>8.7381419468060013E-3</v>
      </c>
      <c r="ICN29" s="88">
        <f t="shared" ca="1" si="881"/>
        <v>8.9177958162861906E-3</v>
      </c>
      <c r="ICO29" s="88">
        <f t="shared" ca="1" si="881"/>
        <v>9.7265888410355203E-3</v>
      </c>
      <c r="ICP29" s="88">
        <f t="shared" ca="1" si="725"/>
        <v>7.7979405769776572E-3</v>
      </c>
      <c r="ICQ29" s="88">
        <f t="shared" ca="1" si="725"/>
        <v>9.3668401215501098E-3</v>
      </c>
      <c r="ICR29" s="88">
        <f t="shared" ca="1" si="725"/>
        <v>8.2091124263374594E-3</v>
      </c>
      <c r="ICS29" s="88">
        <f t="shared" ca="1" si="725"/>
        <v>9.1608670015433883E-3</v>
      </c>
      <c r="ICT29" s="88">
        <f t="shared" ca="1" si="725"/>
        <v>1.0528941535176828E-2</v>
      </c>
      <c r="ICU29" s="88">
        <f t="shared" ca="1" si="725"/>
        <v>8.1862133639413574E-3</v>
      </c>
      <c r="ICV29" s="88">
        <f t="shared" ca="1" si="725"/>
        <v>7.8288434433509187E-3</v>
      </c>
      <c r="ICW29" s="88">
        <f t="shared" ca="1" si="725"/>
        <v>8.1487691151061227E-3</v>
      </c>
      <c r="ICX29" s="88">
        <f t="shared" ca="1" si="725"/>
        <v>9.0549614817196696E-3</v>
      </c>
      <c r="ICY29" s="88">
        <f t="shared" ca="1" si="725"/>
        <v>9.0626542973485744E-3</v>
      </c>
      <c r="ICZ29" s="88">
        <f t="shared" ca="1" si="725"/>
        <v>9.4891271958302045E-3</v>
      </c>
      <c r="IDA29" s="88">
        <f t="shared" ca="1" si="725"/>
        <v>8.6020278203991479E-3</v>
      </c>
      <c r="IDB29" s="88">
        <f t="shared" ca="1" si="725"/>
        <v>8.182018048704557E-3</v>
      </c>
      <c r="IDC29" s="88">
        <f t="shared" ca="1" si="725"/>
        <v>7.8384829462520532E-3</v>
      </c>
      <c r="IDD29" s="88">
        <f t="shared" ca="1" si="725"/>
        <v>8.5812969341523982E-3</v>
      </c>
      <c r="IDE29" s="88">
        <f t="shared" ca="1" si="725"/>
        <v>7.6927628722592871E-3</v>
      </c>
      <c r="IDF29" s="88">
        <f t="shared" ca="1" si="725"/>
        <v>8.4377646454705905E-3</v>
      </c>
      <c r="IDG29" s="88">
        <f t="shared" ca="1" si="725"/>
        <v>9.4826996796698784E-3</v>
      </c>
      <c r="IDH29" s="88">
        <f t="shared" ca="1" si="725"/>
        <v>9.1750061926337383E-3</v>
      </c>
      <c r="IDI29" s="88">
        <f t="shared" ca="1" si="725"/>
        <v>6.32776948193115E-3</v>
      </c>
      <c r="IDJ29" s="88">
        <f t="shared" ca="1" si="725"/>
        <v>7.7953554963042333E-3</v>
      </c>
      <c r="IDK29" s="88">
        <f t="shared" ca="1" si="725"/>
        <v>9.699781549870062E-3</v>
      </c>
      <c r="IDL29" s="88">
        <f t="shared" ca="1" si="725"/>
        <v>7.8632750667283428E-3</v>
      </c>
      <c r="IDM29" s="88">
        <f t="shared" ca="1" si="725"/>
        <v>8.4673619141811263E-3</v>
      </c>
      <c r="IDN29" s="88">
        <f t="shared" ca="1" si="725"/>
        <v>7.0662574768271943E-3</v>
      </c>
      <c r="IDO29" s="88">
        <f t="shared" ca="1" si="725"/>
        <v>7.3858173241399322E-3</v>
      </c>
      <c r="IDP29" s="88">
        <f t="shared" ca="1" si="725"/>
        <v>8.6260911641655082E-3</v>
      </c>
      <c r="IDQ29" s="88">
        <f t="shared" ca="1" si="725"/>
        <v>7.0808929062358989E-3</v>
      </c>
      <c r="IDR29" s="88">
        <f t="shared" ca="1" si="725"/>
        <v>9.2599614133446594E-3</v>
      </c>
      <c r="IDS29" s="88">
        <f t="shared" ca="1" si="725"/>
        <v>9.701270359749159E-3</v>
      </c>
      <c r="IDT29" s="88">
        <f t="shared" ca="1" si="725"/>
        <v>1.1784621696373607E-2</v>
      </c>
      <c r="IDU29" s="88">
        <f t="shared" ca="1" si="725"/>
        <v>7.4012426013674252E-3</v>
      </c>
      <c r="IDV29" s="88">
        <f t="shared" ca="1" si="725"/>
        <v>7.3460077381102247E-3</v>
      </c>
      <c r="IDW29" s="88">
        <f t="shared" ca="1" si="413"/>
        <v>8.3970524717526356E-3</v>
      </c>
      <c r="IDX29" s="88">
        <f t="shared" ca="1" si="413"/>
        <v>9.6690865178060484E-3</v>
      </c>
      <c r="IDY29" s="88">
        <f t="shared" ca="1" si="413"/>
        <v>8.3303174478071857E-3</v>
      </c>
      <c r="IDZ29" s="88">
        <f t="shared" ca="1" si="413"/>
        <v>8.4473834926874786E-3</v>
      </c>
      <c r="IEA29" s="88">
        <f t="shared" ca="1" si="413"/>
        <v>9.2475519020894098E-3</v>
      </c>
      <c r="IEB29" s="88">
        <f t="shared" ca="1" si="413"/>
        <v>8.0354758472947173E-3</v>
      </c>
      <c r="IEC29" s="88">
        <f t="shared" ca="1" si="413"/>
        <v>8.8256816680099617E-3</v>
      </c>
      <c r="IED29" s="88">
        <f t="shared" ca="1" si="413"/>
        <v>1.0768275675847315E-2</v>
      </c>
      <c r="IEE29" s="88">
        <f t="shared" ca="1" si="413"/>
        <v>7.205069942792239E-3</v>
      </c>
      <c r="IEF29" s="88">
        <f t="shared" ca="1" si="413"/>
        <v>8.4537986398247229E-3</v>
      </c>
      <c r="IEG29" s="88">
        <f t="shared" ca="1" si="413"/>
        <v>7.8381055106582151E-3</v>
      </c>
      <c r="IEH29" s="88">
        <f t="shared" ca="1" si="413"/>
        <v>7.3884384339910573E-3</v>
      </c>
      <c r="IEI29" s="88">
        <f t="shared" ca="1" si="413"/>
        <v>8.1300378576275936E-3</v>
      </c>
      <c r="IEJ29" s="88">
        <f t="shared" ca="1" si="413"/>
        <v>8.4837745556875181E-3</v>
      </c>
      <c r="IEK29" s="88">
        <f t="shared" ca="1" si="413"/>
        <v>7.042378195934073E-3</v>
      </c>
      <c r="IEL29" s="88">
        <f t="shared" ca="1" si="413"/>
        <v>6.6209249168724515E-3</v>
      </c>
      <c r="IEM29" s="88">
        <f t="shared" ca="1" si="882"/>
        <v>7.9055587719545524E-3</v>
      </c>
      <c r="IEN29" s="88">
        <f t="shared" ca="1" si="882"/>
        <v>9.775457185156081E-3</v>
      </c>
      <c r="IEO29" s="88">
        <f t="shared" ca="1" si="882"/>
        <v>9.2592663022188684E-3</v>
      </c>
      <c r="IEP29" s="88">
        <f t="shared" ca="1" si="882"/>
        <v>8.3751834997187052E-3</v>
      </c>
      <c r="IEQ29" s="88">
        <f t="shared" ca="1" si="882"/>
        <v>8.8884262420879639E-3</v>
      </c>
      <c r="IER29" s="88">
        <f t="shared" ca="1" si="882"/>
        <v>8.2235677958095426E-3</v>
      </c>
      <c r="IES29" s="88">
        <f t="shared" ca="1" si="882"/>
        <v>8.0505395756076542E-3</v>
      </c>
      <c r="IET29" s="88">
        <f t="shared" ca="1" si="882"/>
        <v>1.0669773283483628E-2</v>
      </c>
      <c r="IEU29" s="88">
        <f t="shared" ca="1" si="882"/>
        <v>8.2648066946826183E-3</v>
      </c>
      <c r="IEV29" s="88">
        <f t="shared" ca="1" si="882"/>
        <v>1.024129461173592E-2</v>
      </c>
      <c r="IEW29" s="88">
        <f t="shared" ca="1" si="882"/>
        <v>9.7793889173248168E-3</v>
      </c>
      <c r="IEX29" s="88">
        <f t="shared" ca="1" si="882"/>
        <v>7.81212162050545E-3</v>
      </c>
      <c r="IEY29" s="88">
        <f t="shared" ca="1" si="882"/>
        <v>9.9225008562118366E-3</v>
      </c>
      <c r="IEZ29" s="88">
        <f t="shared" ca="1" si="882"/>
        <v>7.8888151983554627E-3</v>
      </c>
      <c r="IFA29" s="88">
        <f t="shared" ca="1" si="882"/>
        <v>9.3141899127119829E-3</v>
      </c>
      <c r="IFB29" s="88">
        <f t="shared" ca="1" si="726"/>
        <v>5.8591281455668276E-3</v>
      </c>
      <c r="IFC29" s="88">
        <f t="shared" ca="1" si="726"/>
        <v>6.8453182428955539E-3</v>
      </c>
      <c r="IFD29" s="88">
        <f t="shared" ca="1" si="726"/>
        <v>8.3301389765065171E-3</v>
      </c>
      <c r="IFE29" s="88">
        <f t="shared" ca="1" si="726"/>
        <v>6.5638669036911495E-3</v>
      </c>
      <c r="IFF29" s="88">
        <f t="shared" ca="1" si="726"/>
        <v>6.8624464360555106E-3</v>
      </c>
      <c r="IFG29" s="88">
        <f t="shared" ca="1" si="726"/>
        <v>7.1038808044766831E-3</v>
      </c>
      <c r="IFH29" s="88">
        <f t="shared" ca="1" si="726"/>
        <v>7.1730322088785492E-3</v>
      </c>
      <c r="IFI29" s="88">
        <f t="shared" ca="1" si="726"/>
        <v>1.0112972459790457E-2</v>
      </c>
      <c r="IFJ29" s="88">
        <f t="shared" ca="1" si="726"/>
        <v>8.0639195986050658E-3</v>
      </c>
      <c r="IFK29" s="88">
        <f t="shared" ca="1" si="726"/>
        <v>7.7616469911749707E-3</v>
      </c>
      <c r="IFL29" s="88">
        <f t="shared" ca="1" si="726"/>
        <v>8.372795456789572E-3</v>
      </c>
      <c r="IFM29" s="88">
        <f t="shared" ca="1" si="726"/>
        <v>8.3878034975979551E-3</v>
      </c>
      <c r="IFN29" s="88">
        <f t="shared" ca="1" si="726"/>
        <v>7.6228869883652539E-3</v>
      </c>
      <c r="IFO29" s="88">
        <f t="shared" ca="1" si="726"/>
        <v>8.058486937654671E-3</v>
      </c>
      <c r="IFP29" s="88">
        <f t="shared" ca="1" si="726"/>
        <v>7.9698136058722092E-3</v>
      </c>
      <c r="IFQ29" s="88">
        <f t="shared" ca="1" si="726"/>
        <v>9.1942364432327679E-3</v>
      </c>
      <c r="IFR29" s="88">
        <f t="shared" ca="1" si="726"/>
        <v>9.987295519004482E-3</v>
      </c>
      <c r="IFS29" s="88">
        <f t="shared" ca="1" si="726"/>
        <v>7.5860418061019256E-3</v>
      </c>
      <c r="IFT29" s="88">
        <f t="shared" ca="1" si="726"/>
        <v>8.8538806700223949E-3</v>
      </c>
      <c r="IFU29" s="88">
        <f t="shared" ca="1" si="726"/>
        <v>8.0067916635265402E-3</v>
      </c>
      <c r="IFV29" s="88">
        <f t="shared" ca="1" si="726"/>
        <v>7.9044018644350393E-3</v>
      </c>
      <c r="IFW29" s="88">
        <f t="shared" ca="1" si="726"/>
        <v>8.1123741799126459E-3</v>
      </c>
      <c r="IFX29" s="88">
        <f t="shared" ca="1" si="726"/>
        <v>1.0158448404946625E-2</v>
      </c>
      <c r="IFY29" s="88">
        <f t="shared" ca="1" si="726"/>
        <v>7.4640266155777107E-3</v>
      </c>
      <c r="IFZ29" s="88">
        <f t="shared" ca="1" si="726"/>
        <v>8.9575668121651582E-3</v>
      </c>
      <c r="IGA29" s="88">
        <f t="shared" ca="1" si="726"/>
        <v>9.6360659048967939E-3</v>
      </c>
      <c r="IGB29" s="88">
        <f t="shared" ca="1" si="726"/>
        <v>9.0350246770267185E-3</v>
      </c>
      <c r="IGC29" s="88">
        <f t="shared" ca="1" si="726"/>
        <v>8.5365785988836783E-3</v>
      </c>
      <c r="IGD29" s="88">
        <f t="shared" ca="1" si="726"/>
        <v>8.0196775620106665E-3</v>
      </c>
      <c r="IGE29" s="88">
        <f t="shared" ca="1" si="726"/>
        <v>6.9451975110583096E-3</v>
      </c>
      <c r="IGF29" s="88">
        <f t="shared" ca="1" si="726"/>
        <v>7.4025874608500599E-3</v>
      </c>
      <c r="IGG29" s="88">
        <f t="shared" ca="1" si="726"/>
        <v>8.5185445012594205E-3</v>
      </c>
      <c r="IGH29" s="88">
        <f t="shared" ca="1" si="726"/>
        <v>8.4075075560647583E-3</v>
      </c>
      <c r="IGI29" s="88">
        <f t="shared" ca="1" si="414"/>
        <v>9.18051037945509E-3</v>
      </c>
      <c r="IGJ29" s="88">
        <f t="shared" ca="1" si="414"/>
        <v>9.9161688936975564E-3</v>
      </c>
      <c r="IGK29" s="88">
        <f t="shared" ca="1" si="414"/>
        <v>8.7554994242457877E-3</v>
      </c>
      <c r="IGL29" s="88">
        <f t="shared" ca="1" si="414"/>
        <v>7.9896098457689305E-3</v>
      </c>
      <c r="IGM29" s="88">
        <f t="shared" ca="1" si="414"/>
        <v>9.7094252708096549E-3</v>
      </c>
      <c r="IGN29" s="88">
        <f t="shared" ca="1" si="414"/>
        <v>7.6318173668680949E-3</v>
      </c>
      <c r="IGO29" s="88">
        <f t="shared" ca="1" si="414"/>
        <v>7.2723738753114808E-3</v>
      </c>
      <c r="IGP29" s="88">
        <f t="shared" ca="1" si="414"/>
        <v>1.0333040711143686E-2</v>
      </c>
      <c r="IGQ29" s="88">
        <f t="shared" ca="1" si="414"/>
        <v>9.0542429217799619E-3</v>
      </c>
      <c r="IGR29" s="88">
        <f t="shared" ca="1" si="414"/>
        <v>7.7885969996181696E-3</v>
      </c>
      <c r="IGS29" s="88">
        <f t="shared" ca="1" si="414"/>
        <v>8.2032739959322417E-3</v>
      </c>
      <c r="IGT29" s="88">
        <f t="shared" ca="1" si="414"/>
        <v>7.7001375185580213E-3</v>
      </c>
      <c r="IGU29" s="88">
        <f t="shared" ca="1" si="414"/>
        <v>8.7883597308790248E-3</v>
      </c>
      <c r="IGV29" s="88">
        <f t="shared" ca="1" si="414"/>
        <v>1.0009658809667579E-2</v>
      </c>
      <c r="IGW29" s="88">
        <f t="shared" ca="1" si="414"/>
        <v>7.7860786104463784E-3</v>
      </c>
      <c r="IGX29" s="88">
        <f t="shared" ca="1" si="414"/>
        <v>8.303720107930828E-3</v>
      </c>
      <c r="IGY29" s="88">
        <f t="shared" ca="1" si="883"/>
        <v>9.3012572958908329E-3</v>
      </c>
      <c r="IGZ29" s="88">
        <f t="shared" ca="1" si="883"/>
        <v>9.9604000221391372E-3</v>
      </c>
      <c r="IHA29" s="88">
        <f t="shared" ca="1" si="883"/>
        <v>8.17048180069096E-3</v>
      </c>
      <c r="IHB29" s="88">
        <f t="shared" ca="1" si="883"/>
        <v>9.1864228312338956E-3</v>
      </c>
      <c r="IHC29" s="88">
        <f t="shared" ca="1" si="883"/>
        <v>8.7954924242931842E-3</v>
      </c>
      <c r="IHD29" s="88">
        <f t="shared" ca="1" si="883"/>
        <v>9.1821360177422977E-3</v>
      </c>
      <c r="IHE29" s="88">
        <f t="shared" ca="1" si="883"/>
        <v>9.7773671673955492E-3</v>
      </c>
      <c r="IHF29" s="88">
        <f t="shared" ca="1" si="883"/>
        <v>7.1769245468127187E-3</v>
      </c>
      <c r="IHG29" s="88">
        <f t="shared" ca="1" si="883"/>
        <v>8.6046006118834367E-3</v>
      </c>
      <c r="IHH29" s="88">
        <f t="shared" ca="1" si="883"/>
        <v>1.0278936746092751E-2</v>
      </c>
      <c r="IHI29" s="88">
        <f t="shared" ca="1" si="883"/>
        <v>8.3104790709352932E-3</v>
      </c>
      <c r="IHJ29" s="88">
        <f t="shared" ca="1" si="883"/>
        <v>7.5268351167958941E-3</v>
      </c>
      <c r="IHK29" s="88">
        <f t="shared" ca="1" si="883"/>
        <v>1.009826145103818E-2</v>
      </c>
      <c r="IHL29" s="88">
        <f t="shared" ca="1" si="883"/>
        <v>7.2432629183706333E-3</v>
      </c>
      <c r="IHM29" s="88">
        <f t="shared" ca="1" si="883"/>
        <v>8.6836890437981262E-3</v>
      </c>
      <c r="IHN29" s="88">
        <f t="shared" ca="1" si="727"/>
        <v>9.8602891368531516E-3</v>
      </c>
      <c r="IHO29" s="88">
        <f t="shared" ca="1" si="727"/>
        <v>7.5779439287500276E-3</v>
      </c>
      <c r="IHP29" s="88">
        <f t="shared" ca="1" si="727"/>
        <v>8.8627218812438388E-3</v>
      </c>
      <c r="IHQ29" s="88">
        <f t="shared" ca="1" si="727"/>
        <v>9.1364346452140217E-3</v>
      </c>
      <c r="IHR29" s="88">
        <f t="shared" ca="1" si="727"/>
        <v>8.5733352710756754E-3</v>
      </c>
      <c r="IHS29" s="88">
        <f t="shared" ca="1" si="727"/>
        <v>6.5913836100265017E-3</v>
      </c>
      <c r="IHT29" s="88">
        <f t="shared" ca="1" si="727"/>
        <v>8.1777552114447646E-3</v>
      </c>
      <c r="IHU29" s="88">
        <f t="shared" ca="1" si="727"/>
        <v>7.8854560393089267E-3</v>
      </c>
      <c r="IHV29" s="88">
        <f t="shared" ca="1" si="727"/>
        <v>8.0238716697013709E-3</v>
      </c>
      <c r="IHW29" s="88">
        <f t="shared" ca="1" si="727"/>
        <v>8.7519955694156971E-3</v>
      </c>
      <c r="IHX29" s="88">
        <f t="shared" ca="1" si="727"/>
        <v>7.310768793980597E-3</v>
      </c>
      <c r="IHY29" s="88">
        <f t="shared" ca="1" si="727"/>
        <v>9.6547048919381172E-3</v>
      </c>
      <c r="IHZ29" s="88">
        <f t="shared" ca="1" si="727"/>
        <v>7.1859431467940224E-3</v>
      </c>
      <c r="IIA29" s="88">
        <f t="shared" ca="1" si="727"/>
        <v>7.9645031305939241E-3</v>
      </c>
      <c r="IIB29" s="88">
        <f t="shared" ca="1" si="727"/>
        <v>8.2633045396961133E-3</v>
      </c>
      <c r="IIC29" s="88">
        <f t="shared" ca="1" si="727"/>
        <v>8.9558487154701438E-3</v>
      </c>
      <c r="IID29" s="88">
        <f t="shared" ca="1" si="727"/>
        <v>7.2569772607903177E-3</v>
      </c>
      <c r="IIE29" s="88">
        <f t="shared" ca="1" si="727"/>
        <v>7.8795807631076697E-3</v>
      </c>
      <c r="IIF29" s="88">
        <f t="shared" ca="1" si="727"/>
        <v>8.2308382347351956E-3</v>
      </c>
      <c r="IIG29" s="88">
        <f t="shared" ca="1" si="727"/>
        <v>9.3544583383697033E-3</v>
      </c>
      <c r="IIH29" s="88">
        <f t="shared" ca="1" si="727"/>
        <v>8.5722320029913389E-3</v>
      </c>
      <c r="III29" s="88">
        <f t="shared" ca="1" si="727"/>
        <v>6.0571556311412086E-3</v>
      </c>
      <c r="IIJ29" s="88">
        <f t="shared" ca="1" si="727"/>
        <v>1.091036971234432E-2</v>
      </c>
      <c r="IIK29" s="88">
        <f t="shared" ca="1" si="727"/>
        <v>8.6772411068587237E-3</v>
      </c>
      <c r="IIL29" s="88">
        <f t="shared" ca="1" si="727"/>
        <v>8.3104883797034922E-3</v>
      </c>
      <c r="IIM29" s="88">
        <f t="shared" ca="1" si="727"/>
        <v>9.1850908183308943E-3</v>
      </c>
      <c r="IIN29" s="88">
        <f t="shared" ca="1" si="727"/>
        <v>9.1907808601414554E-3</v>
      </c>
      <c r="IIO29" s="88">
        <f t="shared" ca="1" si="727"/>
        <v>1.0434609870483806E-2</v>
      </c>
      <c r="IIP29" s="88">
        <f t="shared" ca="1" si="727"/>
        <v>8.6617523329060794E-3</v>
      </c>
      <c r="IIQ29" s="88">
        <f t="shared" ca="1" si="727"/>
        <v>8.517558016964747E-3</v>
      </c>
      <c r="IIR29" s="88">
        <f t="shared" ca="1" si="727"/>
        <v>8.7811913467292033E-3</v>
      </c>
      <c r="IIS29" s="88">
        <f t="shared" ca="1" si="727"/>
        <v>7.8928013316219275E-3</v>
      </c>
      <c r="IIT29" s="88">
        <f t="shared" ca="1" si="727"/>
        <v>8.1343050846716045E-3</v>
      </c>
      <c r="IIU29" s="88">
        <f t="shared" ca="1" si="415"/>
        <v>8.9695256655812419E-3</v>
      </c>
      <c r="IIV29" s="88">
        <f t="shared" ca="1" si="415"/>
        <v>8.6106995752064305E-3</v>
      </c>
      <c r="IIW29" s="88">
        <f t="shared" ca="1" si="415"/>
        <v>7.7957570897374782E-3</v>
      </c>
      <c r="IIX29" s="88">
        <f t="shared" ca="1" si="415"/>
        <v>9.7371112791332821E-3</v>
      </c>
      <c r="IIY29" s="88">
        <f t="shared" ca="1" si="415"/>
        <v>7.6417157041288059E-3</v>
      </c>
      <c r="IIZ29" s="88">
        <f t="shared" ca="1" si="415"/>
        <v>7.9511533086476412E-3</v>
      </c>
      <c r="IJA29" s="88">
        <f t="shared" ca="1" si="415"/>
        <v>8.7544589620522154E-3</v>
      </c>
      <c r="IJB29" s="88">
        <f t="shared" ca="1" si="415"/>
        <v>8.5876326932920518E-3</v>
      </c>
      <c r="IJC29" s="88">
        <f t="shared" ca="1" si="415"/>
        <v>8.1235587247218567E-3</v>
      </c>
      <c r="IJD29" s="88">
        <f t="shared" ca="1" si="415"/>
        <v>9.1214019084038585E-3</v>
      </c>
      <c r="IJE29" s="88">
        <f t="shared" ca="1" si="415"/>
        <v>7.9243179790908728E-3</v>
      </c>
      <c r="IJF29" s="88">
        <f t="shared" ca="1" si="415"/>
        <v>7.8998096472397139E-3</v>
      </c>
      <c r="IJG29" s="88">
        <f t="shared" ca="1" si="415"/>
        <v>8.7585228751990672E-3</v>
      </c>
      <c r="IJH29" s="88">
        <f t="shared" ca="1" si="415"/>
        <v>7.4072219495127543E-3</v>
      </c>
      <c r="IJI29" s="88">
        <f t="shared" ca="1" si="415"/>
        <v>8.6538892855675693E-3</v>
      </c>
      <c r="IJJ29" s="88">
        <f t="shared" ca="1" si="415"/>
        <v>7.3243662259659861E-3</v>
      </c>
      <c r="IJK29" s="88">
        <f t="shared" ca="1" si="884"/>
        <v>1.0184446123834814E-2</v>
      </c>
      <c r="IJL29" s="88">
        <f t="shared" ca="1" si="884"/>
        <v>8.2480683873283733E-3</v>
      </c>
      <c r="IJM29" s="88">
        <f t="shared" ca="1" si="884"/>
        <v>7.5958077423606135E-3</v>
      </c>
      <c r="IJN29" s="88">
        <f t="shared" ca="1" si="884"/>
        <v>8.6206049194147809E-3</v>
      </c>
      <c r="IJO29" s="88">
        <f t="shared" ca="1" si="884"/>
        <v>8.6028065928519717E-3</v>
      </c>
      <c r="IJP29" s="88">
        <f t="shared" ca="1" si="884"/>
        <v>1.0505319665890293E-2</v>
      </c>
      <c r="IJQ29" s="88">
        <f t="shared" ca="1" si="884"/>
        <v>7.0119387836428317E-3</v>
      </c>
      <c r="IJR29" s="88">
        <f t="shared" ca="1" si="884"/>
        <v>7.4471267302697649E-3</v>
      </c>
      <c r="IJS29" s="88">
        <f t="shared" ca="1" si="884"/>
        <v>8.771148290892752E-3</v>
      </c>
      <c r="IJT29" s="88">
        <f t="shared" ca="1" si="884"/>
        <v>9.0545951077393126E-3</v>
      </c>
      <c r="IJU29" s="88">
        <f t="shared" ca="1" si="884"/>
        <v>8.6448798884423538E-3</v>
      </c>
      <c r="IJV29" s="88">
        <f t="shared" ca="1" si="884"/>
        <v>6.7101722219655349E-3</v>
      </c>
      <c r="IJW29" s="88">
        <f t="shared" ca="1" si="884"/>
        <v>9.8754581098835642E-3</v>
      </c>
      <c r="IJX29" s="88">
        <f t="shared" ca="1" si="884"/>
        <v>8.6956697043157147E-3</v>
      </c>
      <c r="IJY29" s="88">
        <f t="shared" ca="1" si="884"/>
        <v>8.4946518869448897E-3</v>
      </c>
      <c r="IJZ29" s="88">
        <f t="shared" ca="1" si="728"/>
        <v>7.7807650650209767E-3</v>
      </c>
      <c r="IKA29" s="88">
        <f t="shared" ca="1" si="728"/>
        <v>8.3905519106600296E-3</v>
      </c>
      <c r="IKB29" s="88">
        <f t="shared" ca="1" si="728"/>
        <v>8.8970386417712294E-3</v>
      </c>
      <c r="IKC29" s="88">
        <f t="shared" ca="1" si="728"/>
        <v>6.0944932187127904E-3</v>
      </c>
      <c r="IKD29" s="88">
        <f t="shared" ca="1" si="728"/>
        <v>7.7438715278571116E-3</v>
      </c>
      <c r="IKE29" s="88">
        <f t="shared" ca="1" si="728"/>
        <v>1.0133712265450659E-2</v>
      </c>
      <c r="IKF29" s="88">
        <f t="shared" ca="1" si="728"/>
        <v>8.8273549982628065E-3</v>
      </c>
      <c r="IKG29" s="88">
        <f t="shared" ca="1" si="728"/>
        <v>9.2474201339073758E-3</v>
      </c>
      <c r="IKH29" s="88">
        <f t="shared" ca="1" si="728"/>
        <v>7.1886213744875079E-3</v>
      </c>
      <c r="IKI29" s="88">
        <f t="shared" ca="1" si="728"/>
        <v>6.9004456585889567E-3</v>
      </c>
      <c r="IKJ29" s="88">
        <f t="shared" ca="1" si="728"/>
        <v>7.154142428133262E-3</v>
      </c>
      <c r="IKK29" s="88">
        <f t="shared" ca="1" si="728"/>
        <v>7.6004322458824844E-3</v>
      </c>
      <c r="IKL29" s="88">
        <f t="shared" ca="1" si="728"/>
        <v>7.1845801735675669E-3</v>
      </c>
      <c r="IKM29" s="88">
        <f t="shared" ca="1" si="728"/>
        <v>8.987701527222591E-3</v>
      </c>
      <c r="IKN29" s="88">
        <f t="shared" ca="1" si="728"/>
        <v>6.7200888252281626E-3</v>
      </c>
      <c r="IKO29" s="88">
        <f t="shared" ca="1" si="728"/>
        <v>8.8754815958316229E-3</v>
      </c>
      <c r="IKP29" s="88">
        <f t="shared" ca="1" si="728"/>
        <v>8.6099835455140175E-3</v>
      </c>
      <c r="IKQ29" s="88">
        <f t="shared" ca="1" si="728"/>
        <v>8.0997796027575363E-3</v>
      </c>
      <c r="IKR29" s="88">
        <f t="shared" ca="1" si="728"/>
        <v>8.9725090056831554E-3</v>
      </c>
      <c r="IKS29" s="88">
        <f t="shared" ca="1" si="728"/>
        <v>7.4386276261361895E-3</v>
      </c>
      <c r="IKT29" s="88">
        <f t="shared" ca="1" si="728"/>
        <v>7.6254015433818382E-3</v>
      </c>
      <c r="IKU29" s="88">
        <f t="shared" ca="1" si="728"/>
        <v>8.9346841761187151E-3</v>
      </c>
      <c r="IKV29" s="88">
        <f t="shared" ca="1" si="728"/>
        <v>9.1529313558021859E-3</v>
      </c>
      <c r="IKW29" s="88">
        <f t="shared" ca="1" si="728"/>
        <v>8.7267327510732566E-3</v>
      </c>
      <c r="IKX29" s="88">
        <f t="shared" ca="1" si="728"/>
        <v>7.9853137238321686E-3</v>
      </c>
      <c r="IKY29" s="88">
        <f t="shared" ca="1" si="728"/>
        <v>1.0315841656036625E-2</v>
      </c>
      <c r="IKZ29" s="88">
        <f t="shared" ca="1" si="728"/>
        <v>8.4247391182056229E-3</v>
      </c>
      <c r="ILA29" s="88">
        <f t="shared" ca="1" si="728"/>
        <v>9.2578122594341415E-3</v>
      </c>
      <c r="ILB29" s="88">
        <f t="shared" ca="1" si="728"/>
        <v>6.9967130913419417E-3</v>
      </c>
      <c r="ILC29" s="88">
        <f t="shared" ca="1" si="728"/>
        <v>7.4617275201765542E-3</v>
      </c>
      <c r="ILD29" s="88">
        <f t="shared" ca="1" si="728"/>
        <v>7.4028684592628222E-3</v>
      </c>
      <c r="ILE29" s="88">
        <f t="shared" ca="1" si="728"/>
        <v>8.0003603224696098E-3</v>
      </c>
      <c r="ILF29" s="88">
        <f t="shared" ca="1" si="728"/>
        <v>7.9779990361567594E-3</v>
      </c>
      <c r="ILG29" s="88">
        <f t="shared" ca="1" si="416"/>
        <v>8.7253270172611332E-3</v>
      </c>
      <c r="ILH29" s="88">
        <f t="shared" ca="1" si="416"/>
        <v>8.2146467724064625E-3</v>
      </c>
      <c r="ILI29" s="88">
        <f t="shared" ca="1" si="416"/>
        <v>7.4357708674605647E-3</v>
      </c>
      <c r="ILJ29" s="88">
        <f t="shared" ca="1" si="416"/>
        <v>8.7173402145970143E-3</v>
      </c>
      <c r="ILK29" s="88">
        <f t="shared" ca="1" si="416"/>
        <v>9.978122566688806E-3</v>
      </c>
      <c r="ILL29" s="88">
        <f t="shared" ca="1" si="416"/>
        <v>1.004910717143863E-2</v>
      </c>
      <c r="ILM29" s="88">
        <f t="shared" ca="1" si="416"/>
        <v>9.3629412273897906E-3</v>
      </c>
      <c r="ILN29" s="88">
        <f t="shared" ca="1" si="416"/>
        <v>9.3088818356854841E-3</v>
      </c>
      <c r="ILO29" s="88">
        <f t="shared" ca="1" si="416"/>
        <v>8.1555085104202986E-3</v>
      </c>
      <c r="ILP29" s="88">
        <f t="shared" ca="1" si="416"/>
        <v>9.5294647116218201E-3</v>
      </c>
      <c r="ILQ29" s="88">
        <f t="shared" ca="1" si="416"/>
        <v>9.2397465983995106E-3</v>
      </c>
      <c r="ILR29" s="88">
        <f t="shared" ca="1" si="416"/>
        <v>9.6946623967107039E-3</v>
      </c>
      <c r="ILS29" s="88">
        <f t="shared" ca="1" si="416"/>
        <v>8.4438343776696134E-3</v>
      </c>
      <c r="ILT29" s="88">
        <f t="shared" ca="1" si="416"/>
        <v>8.9463874337027682E-3</v>
      </c>
      <c r="ILU29" s="88">
        <f t="shared" ca="1" si="416"/>
        <v>6.3006619581012797E-3</v>
      </c>
      <c r="ILV29" s="88">
        <f t="shared" ca="1" si="416"/>
        <v>7.1167138372506839E-3</v>
      </c>
      <c r="ILW29" s="88">
        <f t="shared" ca="1" si="885"/>
        <v>7.5295548212224632E-3</v>
      </c>
      <c r="ILX29" s="88">
        <f t="shared" ca="1" si="885"/>
        <v>8.3450213284115161E-3</v>
      </c>
      <c r="ILY29" s="88">
        <f t="shared" ca="1" si="885"/>
        <v>9.5097082977675784E-3</v>
      </c>
      <c r="ILZ29" s="88">
        <f t="shared" ca="1" si="885"/>
        <v>9.2616177562729E-3</v>
      </c>
      <c r="IMA29" s="88">
        <f t="shared" ca="1" si="885"/>
        <v>6.7692290433945266E-3</v>
      </c>
      <c r="IMB29" s="88">
        <f t="shared" ca="1" si="885"/>
        <v>1.0355557357261461E-2</v>
      </c>
      <c r="IMC29" s="88">
        <f t="shared" ca="1" si="885"/>
        <v>8.0678190251105095E-3</v>
      </c>
      <c r="IMD29" s="88">
        <f t="shared" ca="1" si="885"/>
        <v>9.0046710708236322E-3</v>
      </c>
      <c r="IME29" s="88">
        <f t="shared" ca="1" si="885"/>
        <v>8.311097624924952E-3</v>
      </c>
      <c r="IMF29" s="88">
        <f t="shared" ca="1" si="885"/>
        <v>1.0034412085533352E-2</v>
      </c>
      <c r="IMG29" s="88">
        <f t="shared" ca="1" si="885"/>
        <v>9.5154517467124188E-3</v>
      </c>
      <c r="IMH29" s="88">
        <f t="shared" ca="1" si="885"/>
        <v>8.1239326451913174E-3</v>
      </c>
      <c r="IMI29" s="88">
        <f t="shared" ca="1" si="885"/>
        <v>9.2461460792142014E-3</v>
      </c>
      <c r="IMJ29" s="88">
        <f t="shared" ca="1" si="885"/>
        <v>7.7423996537287479E-3</v>
      </c>
      <c r="IMK29" s="88">
        <f t="shared" ca="1" si="885"/>
        <v>7.8842023247294828E-3</v>
      </c>
      <c r="IML29" s="88">
        <f t="shared" ca="1" si="729"/>
        <v>9.1875601507083061E-3</v>
      </c>
      <c r="IMM29" s="88">
        <f t="shared" ca="1" si="729"/>
        <v>7.897469594929438E-3</v>
      </c>
      <c r="IMN29" s="88">
        <f t="shared" ca="1" si="729"/>
        <v>7.1294065312573858E-3</v>
      </c>
      <c r="IMO29" s="88">
        <f t="shared" ca="1" si="729"/>
        <v>9.3275302556465219E-3</v>
      </c>
      <c r="IMP29" s="88">
        <f t="shared" ca="1" si="729"/>
        <v>8.6118924850331988E-3</v>
      </c>
      <c r="IMQ29" s="88">
        <f t="shared" ca="1" si="729"/>
        <v>9.156898612041808E-3</v>
      </c>
      <c r="IMR29" s="88">
        <f t="shared" ca="1" si="729"/>
        <v>8.9013219455639624E-3</v>
      </c>
      <c r="IMS29" s="88">
        <f t="shared" ca="1" si="729"/>
        <v>9.5198206781199265E-3</v>
      </c>
      <c r="IMT29" s="88">
        <f t="shared" ca="1" si="729"/>
        <v>6.9924221591401697E-3</v>
      </c>
      <c r="IMU29" s="88">
        <f t="shared" ca="1" si="729"/>
        <v>9.2584769933504729E-3</v>
      </c>
      <c r="IMV29" s="88">
        <f t="shared" ca="1" si="729"/>
        <v>8.3098807851494476E-3</v>
      </c>
      <c r="IMW29" s="88">
        <f t="shared" ca="1" si="729"/>
        <v>8.5018038734532373E-3</v>
      </c>
      <c r="IMX29" s="88">
        <f t="shared" ca="1" si="729"/>
        <v>7.7942094494089726E-3</v>
      </c>
      <c r="IMY29" s="88">
        <f t="shared" ca="1" si="729"/>
        <v>7.5345266434535662E-3</v>
      </c>
      <c r="IMZ29" s="88">
        <f t="shared" ca="1" si="729"/>
        <v>9.1728388340290793E-3</v>
      </c>
      <c r="INA29" s="88">
        <f t="shared" ca="1" si="729"/>
        <v>9.957369396401081E-3</v>
      </c>
      <c r="INB29" s="88">
        <f t="shared" ca="1" si="729"/>
        <v>8.063999107744477E-3</v>
      </c>
      <c r="INC29" s="88">
        <f t="shared" ca="1" si="729"/>
        <v>7.6762839705533164E-3</v>
      </c>
      <c r="IND29" s="88">
        <f t="shared" ca="1" si="729"/>
        <v>9.4681072339649151E-3</v>
      </c>
      <c r="INE29" s="88">
        <f t="shared" ca="1" si="729"/>
        <v>8.8974134467675308E-3</v>
      </c>
      <c r="INF29" s="88">
        <f t="shared" ca="1" si="729"/>
        <v>8.4908431697673734E-3</v>
      </c>
      <c r="ING29" s="88">
        <f t="shared" ca="1" si="729"/>
        <v>7.6363278315774059E-3</v>
      </c>
      <c r="INH29" s="88">
        <f t="shared" ca="1" si="729"/>
        <v>8.2165067958971504E-3</v>
      </c>
      <c r="INI29" s="88">
        <f t="shared" ca="1" si="729"/>
        <v>1.0200588476048877E-2</v>
      </c>
      <c r="INJ29" s="88">
        <f t="shared" ca="1" si="729"/>
        <v>7.5517879618112824E-3</v>
      </c>
      <c r="INK29" s="88">
        <f t="shared" ca="1" si="729"/>
        <v>8.3064036079529661E-3</v>
      </c>
      <c r="INL29" s="88">
        <f t="shared" ca="1" si="729"/>
        <v>7.7570308243065187E-3</v>
      </c>
      <c r="INM29" s="88">
        <f t="shared" ca="1" si="729"/>
        <v>7.4433406386700358E-3</v>
      </c>
      <c r="INN29" s="88">
        <f t="shared" ca="1" si="729"/>
        <v>9.1831006063293474E-3</v>
      </c>
      <c r="INO29" s="88">
        <f t="shared" ca="1" si="729"/>
        <v>7.2229777574716134E-3</v>
      </c>
      <c r="INP29" s="88">
        <f t="shared" ca="1" si="729"/>
        <v>8.7273183258516178E-3</v>
      </c>
      <c r="INQ29" s="88">
        <f t="shared" ca="1" si="729"/>
        <v>9.9213443786618522E-3</v>
      </c>
      <c r="INR29" s="88">
        <f t="shared" ca="1" si="729"/>
        <v>8.8794942675505736E-3</v>
      </c>
      <c r="INS29" s="88">
        <f t="shared" ca="1" si="417"/>
        <v>8.9578630263126239E-3</v>
      </c>
      <c r="INT29" s="88">
        <f t="shared" ca="1" si="417"/>
        <v>7.3996969953761746E-3</v>
      </c>
      <c r="INU29" s="88">
        <f t="shared" ca="1" si="417"/>
        <v>7.5044055577612656E-3</v>
      </c>
      <c r="INV29" s="88">
        <f t="shared" ca="1" si="417"/>
        <v>7.8208905232259665E-3</v>
      </c>
      <c r="INW29" s="88">
        <f t="shared" ca="1" si="417"/>
        <v>9.315678969094375E-3</v>
      </c>
      <c r="INX29" s="88">
        <f t="shared" ca="1" si="417"/>
        <v>8.5309768393067448E-3</v>
      </c>
      <c r="INY29" s="88">
        <f t="shared" ca="1" si="417"/>
        <v>9.16501123608323E-3</v>
      </c>
      <c r="INZ29" s="88">
        <f t="shared" ca="1" si="417"/>
        <v>7.8052101345541802E-3</v>
      </c>
      <c r="IOA29" s="88">
        <f t="shared" ca="1" si="417"/>
        <v>9.2105664838562969E-3</v>
      </c>
      <c r="IOB29" s="88">
        <f t="shared" ca="1" si="417"/>
        <v>8.6666622972806362E-3</v>
      </c>
      <c r="IOC29" s="88">
        <f t="shared" ca="1" si="417"/>
        <v>7.5743067032267557E-3</v>
      </c>
      <c r="IOD29" s="88">
        <f t="shared" ca="1" si="417"/>
        <v>8.8365017138602887E-3</v>
      </c>
      <c r="IOE29" s="88">
        <f t="shared" ca="1" si="417"/>
        <v>8.7166602826001822E-3</v>
      </c>
      <c r="IOF29" s="88">
        <f t="shared" ca="1" si="417"/>
        <v>8.8447313269009228E-3</v>
      </c>
      <c r="IOG29" s="88">
        <f t="shared" ca="1" si="417"/>
        <v>7.5100584196097957E-3</v>
      </c>
      <c r="IOH29" s="88">
        <f t="shared" ca="1" si="417"/>
        <v>7.1684094629062582E-3</v>
      </c>
      <c r="IOI29" s="88">
        <f t="shared" ca="1" si="886"/>
        <v>7.7992766898359591E-3</v>
      </c>
      <c r="IOJ29" s="88">
        <f t="shared" ca="1" si="886"/>
        <v>7.9033408202857855E-3</v>
      </c>
      <c r="IOK29" s="88">
        <f t="shared" ca="1" si="886"/>
        <v>6.0559999840701529E-3</v>
      </c>
      <c r="IOL29" s="88">
        <f t="shared" ca="1" si="886"/>
        <v>9.0570139204323753E-3</v>
      </c>
      <c r="IOM29" s="88">
        <f t="shared" ca="1" si="886"/>
        <v>8.3231370950544274E-3</v>
      </c>
      <c r="ION29" s="88">
        <f t="shared" ca="1" si="886"/>
        <v>9.8156704340927447E-3</v>
      </c>
      <c r="IOO29" s="88">
        <f t="shared" ca="1" si="886"/>
        <v>8.0438242042419391E-3</v>
      </c>
      <c r="IOP29" s="88">
        <f t="shared" ca="1" si="886"/>
        <v>6.6674796779701596E-3</v>
      </c>
      <c r="IOQ29" s="88">
        <f t="shared" ca="1" si="886"/>
        <v>8.1363531350262808E-3</v>
      </c>
      <c r="IOR29" s="88">
        <f t="shared" ca="1" si="886"/>
        <v>9.6439562403099616E-3</v>
      </c>
      <c r="IOS29" s="88">
        <f t="shared" ca="1" si="886"/>
        <v>9.6262413199938567E-3</v>
      </c>
      <c r="IOT29" s="88">
        <f t="shared" ca="1" si="886"/>
        <v>8.2865632203356909E-3</v>
      </c>
      <c r="IOU29" s="88">
        <f t="shared" ca="1" si="886"/>
        <v>9.0143949839869651E-3</v>
      </c>
      <c r="IOV29" s="88">
        <f t="shared" ca="1" si="886"/>
        <v>9.3836728175759089E-3</v>
      </c>
      <c r="IOW29" s="88">
        <f t="shared" ca="1" si="886"/>
        <v>8.1583599463225069E-3</v>
      </c>
      <c r="IOX29" s="88">
        <f t="shared" ca="1" si="730"/>
        <v>7.8642137546511663E-3</v>
      </c>
      <c r="IOY29" s="88">
        <f t="shared" ca="1" si="730"/>
        <v>8.4378139107856593E-3</v>
      </c>
      <c r="IOZ29" s="88">
        <f t="shared" ca="1" si="730"/>
        <v>9.2705806713488086E-3</v>
      </c>
      <c r="IPA29" s="88">
        <f t="shared" ca="1" si="730"/>
        <v>8.6300080894040187E-3</v>
      </c>
      <c r="IPB29" s="88">
        <f t="shared" ca="1" si="730"/>
        <v>7.0371972585183806E-3</v>
      </c>
      <c r="IPC29" s="88">
        <f t="shared" ca="1" si="730"/>
        <v>8.3402291214076541E-3</v>
      </c>
      <c r="IPD29" s="88">
        <f t="shared" ca="1" si="730"/>
        <v>8.4127821225222291E-3</v>
      </c>
      <c r="IPE29" s="88">
        <f t="shared" ca="1" si="730"/>
        <v>9.3380055353813919E-3</v>
      </c>
      <c r="IPF29" s="88">
        <f t="shared" ca="1" si="730"/>
        <v>7.52489368095869E-3</v>
      </c>
      <c r="IPG29" s="88">
        <f t="shared" ca="1" si="730"/>
        <v>9.0876214663373842E-3</v>
      </c>
      <c r="IPH29" s="88">
        <f t="shared" ca="1" si="730"/>
        <v>7.985572426052117E-3</v>
      </c>
      <c r="IPI29" s="88">
        <f t="shared" ca="1" si="730"/>
        <v>8.720050549840876E-3</v>
      </c>
      <c r="IPJ29" s="88">
        <f t="shared" ca="1" si="730"/>
        <v>8.2315598662106755E-3</v>
      </c>
      <c r="IPK29" s="88">
        <f t="shared" ca="1" si="730"/>
        <v>8.8606878026912441E-3</v>
      </c>
      <c r="IPL29" s="88">
        <f t="shared" ca="1" si="730"/>
        <v>6.4167273595747264E-3</v>
      </c>
      <c r="IPM29" s="88">
        <f t="shared" ca="1" si="730"/>
        <v>8.1755712976283208E-3</v>
      </c>
      <c r="IPN29" s="88">
        <f t="shared" ca="1" si="730"/>
        <v>9.3436348919163012E-3</v>
      </c>
      <c r="IPO29" s="88">
        <f t="shared" ca="1" si="730"/>
        <v>7.3956059262244456E-3</v>
      </c>
      <c r="IPP29" s="88">
        <f t="shared" ca="1" si="730"/>
        <v>8.7295651886583007E-3</v>
      </c>
      <c r="IPQ29" s="88">
        <f t="shared" ca="1" si="730"/>
        <v>9.2364698695241304E-3</v>
      </c>
      <c r="IPR29" s="88">
        <f t="shared" ca="1" si="730"/>
        <v>9.3639334875720744E-3</v>
      </c>
      <c r="IPS29" s="88">
        <f t="shared" ca="1" si="730"/>
        <v>9.4801328536391772E-3</v>
      </c>
      <c r="IPT29" s="88">
        <f t="shared" ca="1" si="730"/>
        <v>8.2761361770989049E-3</v>
      </c>
      <c r="IPU29" s="88">
        <f t="shared" ca="1" si="730"/>
        <v>9.4281821869863988E-3</v>
      </c>
      <c r="IPV29" s="88">
        <f t="shared" ca="1" si="730"/>
        <v>9.9528133792493728E-3</v>
      </c>
      <c r="IPW29" s="88">
        <f t="shared" ca="1" si="730"/>
        <v>9.0107713373144202E-3</v>
      </c>
      <c r="IPX29" s="88">
        <f t="shared" ca="1" si="730"/>
        <v>8.4342861054305784E-3</v>
      </c>
      <c r="IPY29" s="88">
        <f t="shared" ca="1" si="730"/>
        <v>7.4563860632909807E-3</v>
      </c>
      <c r="IPZ29" s="88">
        <f t="shared" ca="1" si="730"/>
        <v>8.6768524476074915E-3</v>
      </c>
      <c r="IQA29" s="88">
        <f t="shared" ca="1" si="730"/>
        <v>1.031951226043422E-2</v>
      </c>
      <c r="IQB29" s="88">
        <f t="shared" ca="1" si="730"/>
        <v>8.6319087757672774E-3</v>
      </c>
      <c r="IQC29" s="88">
        <f t="shared" ca="1" si="730"/>
        <v>9.5978102432559588E-3</v>
      </c>
      <c r="IQD29" s="88">
        <f t="shared" ca="1" si="730"/>
        <v>7.2269482707563015E-3</v>
      </c>
      <c r="IQE29" s="88">
        <f t="shared" ca="1" si="418"/>
        <v>8.4004259109817566E-3</v>
      </c>
      <c r="IQF29" s="88">
        <f t="shared" ca="1" si="418"/>
        <v>9.2263647202329956E-3</v>
      </c>
      <c r="IQG29" s="88">
        <f t="shared" ca="1" si="418"/>
        <v>8.9789843619134061E-3</v>
      </c>
      <c r="IQH29" s="88">
        <f t="shared" ca="1" si="418"/>
        <v>6.9806748605081188E-3</v>
      </c>
      <c r="IQI29" s="88">
        <f t="shared" ca="1" si="418"/>
        <v>6.5208197058232147E-3</v>
      </c>
      <c r="IQJ29" s="88">
        <f t="shared" ca="1" si="418"/>
        <v>7.6264846565670215E-3</v>
      </c>
      <c r="IQK29" s="88">
        <f t="shared" ca="1" si="418"/>
        <v>9.3497055119961675E-3</v>
      </c>
      <c r="IQL29" s="88">
        <f t="shared" ca="1" si="418"/>
        <v>8.6266041894114149E-3</v>
      </c>
      <c r="IQM29" s="88">
        <f t="shared" ca="1" si="418"/>
        <v>7.9914120535480599E-3</v>
      </c>
      <c r="IQN29" s="88">
        <f t="shared" ca="1" si="418"/>
        <v>8.2260688463980294E-3</v>
      </c>
      <c r="IQO29" s="88">
        <f t="shared" ca="1" si="418"/>
        <v>7.9071376470827865E-3</v>
      </c>
      <c r="IQP29" s="88">
        <f t="shared" ca="1" si="418"/>
        <v>8.7642025994231609E-3</v>
      </c>
      <c r="IQQ29" s="88">
        <f t="shared" ca="1" si="418"/>
        <v>8.0658606338872788E-3</v>
      </c>
      <c r="IQR29" s="88">
        <f t="shared" ca="1" si="418"/>
        <v>9.8806862886775901E-3</v>
      </c>
      <c r="IQS29" s="88">
        <f t="shared" ca="1" si="418"/>
        <v>8.6872097419787974E-3</v>
      </c>
      <c r="IQT29" s="88">
        <f t="shared" ca="1" si="418"/>
        <v>9.011888786100597E-3</v>
      </c>
      <c r="IQU29" s="88">
        <f t="shared" ca="1" si="887"/>
        <v>1.0569649140976823E-2</v>
      </c>
      <c r="IQV29" s="88">
        <f t="shared" ca="1" si="887"/>
        <v>8.7972678504447521E-3</v>
      </c>
      <c r="IQW29" s="88">
        <f t="shared" ca="1" si="887"/>
        <v>8.0494238558400082E-3</v>
      </c>
      <c r="IQX29" s="88">
        <f t="shared" ca="1" si="887"/>
        <v>8.9585447761965677E-3</v>
      </c>
      <c r="IQY29" s="88">
        <f t="shared" ca="1" si="887"/>
        <v>8.4598737228604708E-3</v>
      </c>
      <c r="IQZ29" s="88">
        <f t="shared" ca="1" si="887"/>
        <v>9.2955861893337238E-3</v>
      </c>
      <c r="IRA29" s="88">
        <f t="shared" ca="1" si="887"/>
        <v>7.3649683179887251E-3</v>
      </c>
      <c r="IRB29" s="88">
        <f t="shared" ca="1" si="887"/>
        <v>7.9381772851670786E-3</v>
      </c>
      <c r="IRC29" s="88">
        <f t="shared" ca="1" si="887"/>
        <v>8.6754518832018197E-3</v>
      </c>
      <c r="IRD29" s="88">
        <f t="shared" ca="1" si="887"/>
        <v>9.3838418906861676E-3</v>
      </c>
      <c r="IRE29" s="88">
        <f t="shared" ca="1" si="887"/>
        <v>7.2308078520068294E-3</v>
      </c>
      <c r="IRF29" s="88">
        <f t="shared" ca="1" si="887"/>
        <v>8.2735240421668507E-3</v>
      </c>
      <c r="IRG29" s="88">
        <f t="shared" ca="1" si="887"/>
        <v>8.2947441899185303E-3</v>
      </c>
      <c r="IRH29" s="88">
        <f t="shared" ca="1" si="887"/>
        <v>9.0898621141268857E-3</v>
      </c>
      <c r="IRI29" s="88">
        <f t="shared" ca="1" si="887"/>
        <v>8.2793866665060688E-3</v>
      </c>
      <c r="IRJ29" s="88">
        <f t="shared" ca="1" si="731"/>
        <v>7.4930042419726504E-3</v>
      </c>
      <c r="IRK29" s="88">
        <f t="shared" ca="1" si="731"/>
        <v>6.3467364938029867E-3</v>
      </c>
      <c r="IRL29" s="88">
        <f t="shared" ca="1" si="731"/>
        <v>8.9420270117036727E-3</v>
      </c>
      <c r="IRM29" s="88">
        <f t="shared" ca="1" si="731"/>
        <v>7.8425446905147356E-3</v>
      </c>
      <c r="IRN29" s="88">
        <f t="shared" ca="1" si="731"/>
        <v>8.5117209174023715E-3</v>
      </c>
      <c r="IRO29" s="88">
        <f t="shared" ca="1" si="731"/>
        <v>9.0606642093326931E-3</v>
      </c>
      <c r="IRP29" s="88">
        <f t="shared" ca="1" si="731"/>
        <v>7.7870530074300448E-3</v>
      </c>
      <c r="IRQ29" s="88">
        <f t="shared" ca="1" si="731"/>
        <v>7.6281697722088322E-3</v>
      </c>
      <c r="IRR29" s="88">
        <f t="shared" ca="1" si="731"/>
        <v>8.4199927362548447E-3</v>
      </c>
      <c r="IRS29" s="88">
        <f t="shared" ca="1" si="731"/>
        <v>7.262531869251793E-3</v>
      </c>
      <c r="IRT29" s="88">
        <f t="shared" ca="1" si="731"/>
        <v>9.0510815048897974E-3</v>
      </c>
      <c r="IRU29" s="88">
        <f t="shared" ca="1" si="731"/>
        <v>7.4737359697976419E-3</v>
      </c>
      <c r="IRV29" s="88">
        <f t="shared" ca="1" si="731"/>
        <v>8.1559374134172347E-3</v>
      </c>
      <c r="IRW29" s="88">
        <f t="shared" ca="1" si="731"/>
        <v>8.7795929010269797E-3</v>
      </c>
      <c r="IRX29" s="88">
        <f t="shared" ca="1" si="731"/>
        <v>7.8085582234097128E-3</v>
      </c>
      <c r="IRY29" s="88">
        <f t="shared" ca="1" si="731"/>
        <v>7.587536968706338E-3</v>
      </c>
      <c r="IRZ29" s="88">
        <f t="shared" ca="1" si="731"/>
        <v>7.6648366506322837E-3</v>
      </c>
      <c r="ISA29" s="88">
        <f t="shared" ca="1" si="731"/>
        <v>9.9262777640719141E-3</v>
      </c>
      <c r="ISB29" s="88">
        <f t="shared" ca="1" si="731"/>
        <v>8.5508216060200953E-3</v>
      </c>
      <c r="ISC29" s="88">
        <f t="shared" ca="1" si="731"/>
        <v>8.4186019189463196E-3</v>
      </c>
      <c r="ISD29" s="88">
        <f t="shared" ca="1" si="731"/>
        <v>9.9147722809141622E-3</v>
      </c>
      <c r="ISE29" s="88">
        <f t="shared" ca="1" si="731"/>
        <v>7.2820276595422142E-3</v>
      </c>
      <c r="ISF29" s="88">
        <f t="shared" ca="1" si="731"/>
        <v>8.0665032782462568E-3</v>
      </c>
      <c r="ISG29" s="88">
        <f t="shared" ca="1" si="731"/>
        <v>7.3482022546438788E-3</v>
      </c>
      <c r="ISH29" s="88">
        <f t="shared" ca="1" si="731"/>
        <v>7.6063170253615371E-3</v>
      </c>
      <c r="ISI29" s="88">
        <f t="shared" ca="1" si="731"/>
        <v>7.4511225101981382E-3</v>
      </c>
      <c r="ISJ29" s="88">
        <f t="shared" ca="1" si="731"/>
        <v>8.0113288127152665E-3</v>
      </c>
      <c r="ISK29" s="88">
        <f t="shared" ca="1" si="731"/>
        <v>9.212833172325555E-3</v>
      </c>
      <c r="ISL29" s="88">
        <f t="shared" ca="1" si="731"/>
        <v>8.4809269343353658E-3</v>
      </c>
      <c r="ISM29" s="88">
        <f t="shared" ca="1" si="731"/>
        <v>6.9975892622783885E-3</v>
      </c>
      <c r="ISN29" s="88">
        <f t="shared" ca="1" si="731"/>
        <v>8.4014290844613461E-3</v>
      </c>
      <c r="ISO29" s="88">
        <f t="shared" ca="1" si="731"/>
        <v>8.6334865369094276E-3</v>
      </c>
      <c r="ISP29" s="88">
        <f t="shared" ca="1" si="731"/>
        <v>9.6101750913791546E-3</v>
      </c>
      <c r="ISQ29" s="88">
        <f t="shared" ca="1" si="419"/>
        <v>9.6155736994703363E-3</v>
      </c>
      <c r="ISR29" s="88">
        <f t="shared" ca="1" si="419"/>
        <v>9.1398617202788461E-3</v>
      </c>
      <c r="ISS29" s="88">
        <f t="shared" ca="1" si="419"/>
        <v>7.9647297730499351E-3</v>
      </c>
      <c r="IST29" s="88">
        <f t="shared" ca="1" si="419"/>
        <v>9.1369846925024988E-3</v>
      </c>
      <c r="ISU29" s="88">
        <f t="shared" ca="1" si="419"/>
        <v>8.8728144172359139E-3</v>
      </c>
      <c r="ISV29" s="88">
        <f t="shared" ca="1" si="419"/>
        <v>7.8642178339621369E-3</v>
      </c>
      <c r="ISW29" s="88">
        <f t="shared" ca="1" si="419"/>
        <v>7.5084002333477978E-3</v>
      </c>
      <c r="ISX29" s="88">
        <f t="shared" ca="1" si="419"/>
        <v>6.9618530115760826E-3</v>
      </c>
      <c r="ISY29" s="88">
        <f t="shared" ca="1" si="419"/>
        <v>9.3887826610248044E-3</v>
      </c>
      <c r="ISZ29" s="88">
        <f t="shared" ca="1" si="419"/>
        <v>9.1445368777547248E-3</v>
      </c>
      <c r="ITA29" s="88">
        <f t="shared" ca="1" si="419"/>
        <v>9.3399163328306747E-3</v>
      </c>
      <c r="ITB29" s="88">
        <f t="shared" ca="1" si="419"/>
        <v>8.0751377763878477E-3</v>
      </c>
      <c r="ITC29" s="88">
        <f t="shared" ca="1" si="419"/>
        <v>8.5983224783568856E-3</v>
      </c>
      <c r="ITD29" s="88">
        <f t="shared" ca="1" si="419"/>
        <v>7.957518922399591E-3</v>
      </c>
      <c r="ITE29" s="88">
        <f t="shared" ca="1" si="419"/>
        <v>8.5336601560478519E-3</v>
      </c>
      <c r="ITF29" s="88">
        <f t="shared" ca="1" si="419"/>
        <v>7.2210635222799899E-3</v>
      </c>
      <c r="ITG29" s="88">
        <f t="shared" ca="1" si="888"/>
        <v>9.9141161672857848E-3</v>
      </c>
      <c r="ITH29" s="88">
        <f t="shared" ca="1" si="888"/>
        <v>8.3122342054034702E-3</v>
      </c>
      <c r="ITI29" s="88">
        <f t="shared" ca="1" si="888"/>
        <v>9.0731751952742388E-3</v>
      </c>
      <c r="ITJ29" s="88">
        <f t="shared" ca="1" si="888"/>
        <v>8.8540046145762063E-3</v>
      </c>
      <c r="ITK29" s="88">
        <f t="shared" ca="1" si="888"/>
        <v>7.9483752967440657E-3</v>
      </c>
      <c r="ITL29" s="88">
        <f t="shared" ca="1" si="888"/>
        <v>6.8752650523320599E-3</v>
      </c>
      <c r="ITM29" s="88">
        <f t="shared" ca="1" si="888"/>
        <v>9.0343298555361131E-3</v>
      </c>
      <c r="ITN29" s="88">
        <f t="shared" ca="1" si="888"/>
        <v>8.6279327108479079E-3</v>
      </c>
      <c r="ITO29" s="88">
        <f t="shared" ca="1" si="888"/>
        <v>7.4653587436800794E-3</v>
      </c>
      <c r="ITP29" s="88">
        <f t="shared" ca="1" si="888"/>
        <v>7.9097580289784111E-3</v>
      </c>
      <c r="ITQ29" s="88">
        <f t="shared" ca="1" si="888"/>
        <v>1.0320105895155253E-2</v>
      </c>
      <c r="ITR29" s="88">
        <f t="shared" ca="1" si="888"/>
        <v>8.154046968433552E-3</v>
      </c>
      <c r="ITS29" s="88">
        <f t="shared" ca="1" si="888"/>
        <v>8.2365369234811154E-3</v>
      </c>
      <c r="ITT29" s="88">
        <f t="shared" ca="1" si="888"/>
        <v>9.9115742041966902E-3</v>
      </c>
      <c r="ITU29" s="88">
        <f t="shared" ca="1" si="888"/>
        <v>8.4578978988389796E-3</v>
      </c>
      <c r="ITV29" s="88">
        <f t="shared" ca="1" si="732"/>
        <v>6.9223242481353548E-3</v>
      </c>
      <c r="ITW29" s="88">
        <f t="shared" ca="1" si="732"/>
        <v>7.4175162819657119E-3</v>
      </c>
      <c r="ITX29" s="88">
        <f t="shared" ca="1" si="732"/>
        <v>8.3922524847752193E-3</v>
      </c>
      <c r="ITY29" s="88">
        <f t="shared" ca="1" si="732"/>
        <v>7.6370412772880838E-3</v>
      </c>
      <c r="ITZ29" s="88">
        <f t="shared" ca="1" si="732"/>
        <v>8.9435326664345418E-3</v>
      </c>
      <c r="IUA29" s="88">
        <f t="shared" ca="1" si="732"/>
        <v>8.8721821906146154E-3</v>
      </c>
      <c r="IUB29" s="88">
        <f t="shared" ca="1" si="732"/>
        <v>7.5701926287252714E-3</v>
      </c>
      <c r="IUC29" s="88">
        <f t="shared" ca="1" si="732"/>
        <v>8.8311406911222891E-3</v>
      </c>
      <c r="IUD29" s="88">
        <f t="shared" ca="1" si="732"/>
        <v>8.7623203058673094E-3</v>
      </c>
      <c r="IUE29" s="88">
        <f t="shared" ca="1" si="732"/>
        <v>8.6964472618608138E-3</v>
      </c>
      <c r="IUF29" s="88">
        <f t="shared" ca="1" si="732"/>
        <v>7.0449551240448815E-3</v>
      </c>
      <c r="IUG29" s="88">
        <f t="shared" ca="1" si="732"/>
        <v>8.6652015861551183E-3</v>
      </c>
      <c r="IUH29" s="88">
        <f t="shared" ca="1" si="732"/>
        <v>7.4099628569455614E-3</v>
      </c>
      <c r="IUI29" s="88">
        <f t="shared" ca="1" si="732"/>
        <v>1.0149061374258167E-2</v>
      </c>
      <c r="IUJ29" s="88">
        <f t="shared" ca="1" si="732"/>
        <v>9.1945247065659472E-3</v>
      </c>
      <c r="IUK29" s="88">
        <f t="shared" ca="1" si="732"/>
        <v>7.5874049905160805E-3</v>
      </c>
      <c r="IUL29" s="88">
        <f t="shared" ca="1" si="732"/>
        <v>7.5673601919554077E-3</v>
      </c>
      <c r="IUM29" s="88">
        <f t="shared" ca="1" si="732"/>
        <v>7.0431583900293013E-3</v>
      </c>
      <c r="IUN29" s="88">
        <f t="shared" ca="1" si="732"/>
        <v>8.2423859829509442E-3</v>
      </c>
      <c r="IUO29" s="88">
        <f t="shared" ca="1" si="732"/>
        <v>9.3299383663813639E-3</v>
      </c>
      <c r="IUP29" s="88">
        <f t="shared" ca="1" si="732"/>
        <v>6.7863641970129394E-3</v>
      </c>
      <c r="IUQ29" s="88">
        <f t="shared" ca="1" si="732"/>
        <v>8.1606602843483783E-3</v>
      </c>
      <c r="IUR29" s="88">
        <f t="shared" ca="1" si="732"/>
        <v>8.0458573972113645E-3</v>
      </c>
      <c r="IUS29" s="88">
        <f t="shared" ca="1" si="732"/>
        <v>7.0938067736260341E-3</v>
      </c>
      <c r="IUT29" s="88">
        <f t="shared" ca="1" si="732"/>
        <v>7.4964765468868398E-3</v>
      </c>
      <c r="IUU29" s="88">
        <f t="shared" ca="1" si="732"/>
        <v>5.981604706617006E-3</v>
      </c>
      <c r="IUV29" s="88">
        <f t="shared" ca="1" si="732"/>
        <v>8.3961452566047104E-3</v>
      </c>
      <c r="IUW29" s="88">
        <f t="shared" ca="1" si="732"/>
        <v>7.3203456561221035E-3</v>
      </c>
      <c r="IUX29" s="88">
        <f t="shared" ca="1" si="732"/>
        <v>7.8800682245696446E-3</v>
      </c>
      <c r="IUY29" s="88">
        <f t="shared" ca="1" si="732"/>
        <v>6.5369986335568914E-3</v>
      </c>
      <c r="IUZ29" s="88">
        <f t="shared" ca="1" si="732"/>
        <v>8.0682276575058925E-3</v>
      </c>
      <c r="IVA29" s="88">
        <f t="shared" ca="1" si="732"/>
        <v>9.3652866068378634E-3</v>
      </c>
      <c r="IVB29" s="88">
        <f t="shared" ca="1" si="732"/>
        <v>7.2717528603651405E-3</v>
      </c>
      <c r="IVC29" s="88">
        <f t="shared" ca="1" si="420"/>
        <v>8.7338775462579826E-3</v>
      </c>
      <c r="IVD29" s="88">
        <f t="shared" ca="1" si="420"/>
        <v>7.9263470921738955E-3</v>
      </c>
      <c r="IVE29" s="88">
        <f t="shared" ca="1" si="420"/>
        <v>9.8951891154431711E-3</v>
      </c>
      <c r="IVF29" s="88">
        <f t="shared" ca="1" si="420"/>
        <v>8.0792064622442553E-3</v>
      </c>
      <c r="IVG29" s="88">
        <f t="shared" ca="1" si="420"/>
        <v>9.6161863168718071E-3</v>
      </c>
      <c r="IVH29" s="88">
        <f t="shared" ca="1" si="420"/>
        <v>8.0487044538086853E-3</v>
      </c>
      <c r="IVI29" s="88">
        <f t="shared" ca="1" si="420"/>
        <v>1.0268418932708087E-2</v>
      </c>
      <c r="IVJ29" s="88">
        <f t="shared" ca="1" si="420"/>
        <v>6.8870208609698568E-3</v>
      </c>
      <c r="IVK29" s="88">
        <f t="shared" ca="1" si="420"/>
        <v>9.6525328915229528E-3</v>
      </c>
      <c r="IVL29" s="88">
        <f t="shared" ca="1" si="420"/>
        <v>7.2776882184207971E-3</v>
      </c>
      <c r="IVM29" s="88">
        <f t="shared" ca="1" si="420"/>
        <v>7.8972636202903554E-3</v>
      </c>
      <c r="IVN29" s="88">
        <f t="shared" ca="1" si="420"/>
        <v>8.9598558982504524E-3</v>
      </c>
      <c r="IVO29" s="88">
        <f t="shared" ca="1" si="420"/>
        <v>9.1628008673035957E-3</v>
      </c>
      <c r="IVP29" s="88">
        <f t="shared" ca="1" si="420"/>
        <v>7.9673532765715208E-3</v>
      </c>
      <c r="IVQ29" s="88">
        <f t="shared" ca="1" si="420"/>
        <v>1.0644728063424674E-2</v>
      </c>
      <c r="IVR29" s="88">
        <f t="shared" ca="1" si="420"/>
        <v>7.2115261050366159E-3</v>
      </c>
      <c r="IVS29" s="88">
        <f t="shared" ca="1" si="889"/>
        <v>8.4754599391545886E-3</v>
      </c>
      <c r="IVT29" s="88">
        <f t="shared" ca="1" si="889"/>
        <v>8.5685239809882973E-3</v>
      </c>
      <c r="IVU29" s="88">
        <f t="shared" ca="1" si="889"/>
        <v>1.0407892143825941E-2</v>
      </c>
      <c r="IVV29" s="88">
        <f t="shared" ca="1" si="889"/>
        <v>8.904671726635437E-3</v>
      </c>
      <c r="IVW29" s="88">
        <f t="shared" ca="1" si="889"/>
        <v>7.1899233199218867E-3</v>
      </c>
      <c r="IVX29" s="88">
        <f t="shared" ca="1" si="889"/>
        <v>9.4272765913565888E-3</v>
      </c>
      <c r="IVY29" s="88">
        <f t="shared" ca="1" si="889"/>
        <v>7.8251528232912634E-3</v>
      </c>
      <c r="IVZ29" s="88">
        <f t="shared" ca="1" si="889"/>
        <v>8.7657367042761249E-3</v>
      </c>
      <c r="IWA29" s="88">
        <f t="shared" ca="1" si="889"/>
        <v>8.6765406576484946E-3</v>
      </c>
      <c r="IWB29" s="88">
        <f t="shared" ca="1" si="889"/>
        <v>7.3058566899021028E-3</v>
      </c>
      <c r="IWC29" s="88">
        <f t="shared" ca="1" si="889"/>
        <v>9.3009510671285579E-3</v>
      </c>
      <c r="IWD29" s="88">
        <f t="shared" ca="1" si="889"/>
        <v>8.2657182087034452E-3</v>
      </c>
      <c r="IWE29" s="88">
        <f t="shared" ca="1" si="889"/>
        <v>8.7592324690871515E-3</v>
      </c>
      <c r="IWF29" s="88">
        <f t="shared" ca="1" si="889"/>
        <v>7.2859095107570618E-3</v>
      </c>
      <c r="IWG29" s="88">
        <f t="shared" ca="1" si="889"/>
        <v>8.8762456778887291E-3</v>
      </c>
      <c r="IWH29" s="88">
        <f t="shared" ca="1" si="733"/>
        <v>8.9933181939724442E-3</v>
      </c>
      <c r="IWI29" s="88">
        <f t="shared" ca="1" si="733"/>
        <v>9.2443179303514662E-3</v>
      </c>
      <c r="IWJ29" s="88">
        <f t="shared" ca="1" si="733"/>
        <v>8.8307855680110469E-3</v>
      </c>
      <c r="IWK29" s="88">
        <f t="shared" ca="1" si="733"/>
        <v>9.6347265805071507E-3</v>
      </c>
      <c r="IWL29" s="88">
        <f t="shared" ca="1" si="733"/>
        <v>9.4747090065684329E-3</v>
      </c>
      <c r="IWM29" s="88">
        <f t="shared" ca="1" si="733"/>
        <v>7.7315740265829292E-3</v>
      </c>
      <c r="IWN29" s="88">
        <f t="shared" ca="1" si="733"/>
        <v>8.2771481765735594E-3</v>
      </c>
      <c r="IWO29" s="88">
        <f t="shared" ca="1" si="733"/>
        <v>8.0320279289548477E-3</v>
      </c>
      <c r="IWP29" s="88">
        <f t="shared" ca="1" si="733"/>
        <v>8.145911089968403E-3</v>
      </c>
      <c r="IWQ29" s="88">
        <f t="shared" ca="1" si="733"/>
        <v>8.336420999298955E-3</v>
      </c>
      <c r="IWR29" s="88">
        <f t="shared" ca="1" si="733"/>
        <v>8.7659830913272892E-3</v>
      </c>
      <c r="IWS29" s="88">
        <f t="shared" ca="1" si="733"/>
        <v>7.6753437151400889E-3</v>
      </c>
      <c r="IWT29" s="88">
        <f t="shared" ca="1" si="733"/>
        <v>7.7981584245520284E-3</v>
      </c>
      <c r="IWU29" s="88">
        <f t="shared" ca="1" si="733"/>
        <v>9.5726005779931643E-3</v>
      </c>
      <c r="IWV29" s="88">
        <f t="shared" ca="1" si="733"/>
        <v>9.3359284877135816E-3</v>
      </c>
      <c r="IWW29" s="88">
        <f t="shared" ca="1" si="733"/>
        <v>9.7551807245560285E-3</v>
      </c>
      <c r="IWX29" s="88">
        <f t="shared" ca="1" si="733"/>
        <v>7.9507224959416457E-3</v>
      </c>
      <c r="IWY29" s="88">
        <f t="shared" ca="1" si="733"/>
        <v>9.2899073509205149E-3</v>
      </c>
      <c r="IWZ29" s="88">
        <f t="shared" ca="1" si="733"/>
        <v>1.108049478361456E-2</v>
      </c>
      <c r="IXA29" s="88">
        <f t="shared" ca="1" si="733"/>
        <v>8.1483054879281196E-3</v>
      </c>
      <c r="IXB29" s="88">
        <f t="shared" ca="1" si="733"/>
        <v>7.8606901579069098E-3</v>
      </c>
      <c r="IXC29" s="88">
        <f t="shared" ca="1" si="733"/>
        <v>8.2847461274702869E-3</v>
      </c>
      <c r="IXD29" s="88">
        <f t="shared" ca="1" si="733"/>
        <v>8.2708056908051639E-3</v>
      </c>
      <c r="IXE29" s="88">
        <f t="shared" ca="1" si="733"/>
        <v>8.5093870294599104E-3</v>
      </c>
      <c r="IXF29" s="88">
        <f t="shared" ca="1" si="733"/>
        <v>9.2878197877751516E-3</v>
      </c>
      <c r="IXG29" s="88">
        <f t="shared" ca="1" si="733"/>
        <v>7.1059506528598892E-3</v>
      </c>
      <c r="IXH29" s="88">
        <f t="shared" ca="1" si="733"/>
        <v>5.9711792887662081E-3</v>
      </c>
      <c r="IXI29" s="88">
        <f t="shared" ca="1" si="733"/>
        <v>9.413533994013663E-3</v>
      </c>
      <c r="IXJ29" s="88">
        <f t="shared" ca="1" si="733"/>
        <v>7.158358329088968E-3</v>
      </c>
      <c r="IXK29" s="88">
        <f t="shared" ca="1" si="733"/>
        <v>8.2174096373632578E-3</v>
      </c>
      <c r="IXL29" s="88">
        <f t="shared" ca="1" si="733"/>
        <v>8.2246595116294632E-3</v>
      </c>
      <c r="IXM29" s="88">
        <f t="shared" ca="1" si="733"/>
        <v>7.8780698702284636E-3</v>
      </c>
      <c r="IXN29" s="88">
        <f t="shared" ca="1" si="733"/>
        <v>8.5575912652638905E-3</v>
      </c>
      <c r="IXO29" s="88">
        <f t="shared" ca="1" si="421"/>
        <v>8.6450005603474368E-3</v>
      </c>
      <c r="IXP29" s="88">
        <f t="shared" ca="1" si="421"/>
        <v>9.2145656783943226E-3</v>
      </c>
      <c r="IXQ29" s="88">
        <f t="shared" ca="1" si="421"/>
        <v>8.3756615166894165E-3</v>
      </c>
      <c r="IXR29" s="88">
        <f t="shared" ca="1" si="421"/>
        <v>8.1324153344819964E-3</v>
      </c>
      <c r="IXS29" s="88">
        <f t="shared" ca="1" si="421"/>
        <v>7.3697767176558512E-3</v>
      </c>
      <c r="IXT29" s="88">
        <f t="shared" ca="1" si="421"/>
        <v>7.7902174123837594E-3</v>
      </c>
      <c r="IXU29" s="88">
        <f t="shared" ca="1" si="421"/>
        <v>7.90434785307427E-3</v>
      </c>
      <c r="IXV29" s="88">
        <f t="shared" ca="1" si="421"/>
        <v>7.6905964869974355E-3</v>
      </c>
      <c r="IXW29" s="88">
        <f t="shared" ca="1" si="421"/>
        <v>6.68541192783529E-3</v>
      </c>
      <c r="IXX29" s="88">
        <f t="shared" ca="1" si="421"/>
        <v>7.6547015223297895E-3</v>
      </c>
      <c r="IXY29" s="88">
        <f t="shared" ca="1" si="421"/>
        <v>8.6601381547841191E-3</v>
      </c>
      <c r="IXZ29" s="88">
        <f t="shared" ca="1" si="421"/>
        <v>8.2887663964049587E-3</v>
      </c>
      <c r="IYA29" s="88">
        <f t="shared" ca="1" si="421"/>
        <v>6.6280847387917086E-3</v>
      </c>
      <c r="IYB29" s="88">
        <f t="shared" ca="1" si="421"/>
        <v>8.4434665816887911E-3</v>
      </c>
      <c r="IYC29" s="88">
        <f t="shared" ca="1" si="421"/>
        <v>8.9669172954934991E-3</v>
      </c>
      <c r="IYD29" s="88">
        <f t="shared" ca="1" si="421"/>
        <v>1.0053862873828843E-2</v>
      </c>
      <c r="IYE29" s="88">
        <f t="shared" ca="1" si="890"/>
        <v>8.3181394225341192E-3</v>
      </c>
      <c r="IYF29" s="88">
        <f t="shared" ca="1" si="890"/>
        <v>9.2438071268209077E-3</v>
      </c>
      <c r="IYG29" s="88">
        <f t="shared" ca="1" si="890"/>
        <v>7.1283553305939058E-3</v>
      </c>
      <c r="IYH29" s="88">
        <f t="shared" ca="1" si="890"/>
        <v>7.5959319238388051E-3</v>
      </c>
      <c r="IYI29" s="88">
        <f t="shared" ca="1" si="890"/>
        <v>8.3780046824698598E-3</v>
      </c>
      <c r="IYJ29" s="88">
        <f t="shared" ca="1" si="890"/>
        <v>7.8248828586834872E-3</v>
      </c>
      <c r="IYK29" s="88">
        <f t="shared" ca="1" si="890"/>
        <v>7.8404887983020161E-3</v>
      </c>
      <c r="IYL29" s="88">
        <f t="shared" ca="1" si="890"/>
        <v>9.331783951722801E-3</v>
      </c>
      <c r="IYM29" s="88">
        <f t="shared" ca="1" si="890"/>
        <v>8.8111930343674032E-3</v>
      </c>
      <c r="IYN29" s="88">
        <f t="shared" ca="1" si="890"/>
        <v>8.3939412338307172E-3</v>
      </c>
      <c r="IYO29" s="88">
        <f t="shared" ca="1" si="890"/>
        <v>8.0659515389600728E-3</v>
      </c>
      <c r="IYP29" s="88">
        <f t="shared" ca="1" si="890"/>
        <v>8.1525126985640857E-3</v>
      </c>
      <c r="IYQ29" s="88">
        <f t="shared" ca="1" si="890"/>
        <v>7.7189433894430011E-3</v>
      </c>
      <c r="IYR29" s="88">
        <f t="shared" ca="1" si="890"/>
        <v>8.5892638686812257E-3</v>
      </c>
      <c r="IYS29" s="88">
        <f t="shared" ca="1" si="890"/>
        <v>1.0387687370135231E-2</v>
      </c>
      <c r="IYT29" s="88">
        <f t="shared" ca="1" si="734"/>
        <v>9.6770218891336895E-3</v>
      </c>
      <c r="IYU29" s="88">
        <f t="shared" ca="1" si="734"/>
        <v>9.1241071501194683E-3</v>
      </c>
      <c r="IYV29" s="88">
        <f t="shared" ca="1" si="734"/>
        <v>9.1532153003810769E-3</v>
      </c>
      <c r="IYW29" s="88">
        <f t="shared" ca="1" si="734"/>
        <v>7.9439334857806729E-3</v>
      </c>
      <c r="IYX29" s="88">
        <f t="shared" ca="1" si="734"/>
        <v>8.0947130402693294E-3</v>
      </c>
      <c r="IYY29" s="88">
        <f t="shared" ca="1" si="734"/>
        <v>8.5053573873648623E-3</v>
      </c>
      <c r="IYZ29" s="88">
        <f t="shared" ca="1" si="734"/>
        <v>8.5140958790190045E-3</v>
      </c>
      <c r="IZA29" s="88">
        <f t="shared" ca="1" si="734"/>
        <v>7.9968304951537807E-3</v>
      </c>
      <c r="IZB29" s="88">
        <f t="shared" ca="1" si="734"/>
        <v>6.1989094601934795E-3</v>
      </c>
      <c r="IZC29" s="88">
        <f t="shared" ca="1" si="734"/>
        <v>8.3205616840388609E-3</v>
      </c>
      <c r="IZD29" s="88">
        <f t="shared" ca="1" si="734"/>
        <v>8.3592645524481063E-3</v>
      </c>
      <c r="IZE29" s="88">
        <f t="shared" ca="1" si="734"/>
        <v>1.0281418822609616E-2</v>
      </c>
      <c r="IZF29" s="88">
        <f t="shared" ca="1" si="734"/>
        <v>8.2176064948406499E-3</v>
      </c>
      <c r="IZG29" s="88">
        <f t="shared" ca="1" si="734"/>
        <v>8.8715769209881442E-3</v>
      </c>
      <c r="IZH29" s="88">
        <f t="shared" ca="1" si="734"/>
        <v>8.2377541276299326E-3</v>
      </c>
      <c r="IZI29" s="88">
        <f t="shared" ca="1" si="734"/>
        <v>7.7850650426740976E-3</v>
      </c>
      <c r="IZJ29" s="88">
        <f t="shared" ca="1" si="734"/>
        <v>6.3243472123852519E-3</v>
      </c>
      <c r="IZK29" s="88">
        <f t="shared" ca="1" si="734"/>
        <v>8.7134957489348498E-3</v>
      </c>
      <c r="IZL29" s="88">
        <f t="shared" ca="1" si="734"/>
        <v>8.9211986131132234E-3</v>
      </c>
      <c r="IZM29" s="88">
        <f t="shared" ca="1" si="734"/>
        <v>8.9846149414192847E-3</v>
      </c>
      <c r="IZN29" s="88">
        <f t="shared" ca="1" si="734"/>
        <v>8.7970124356953356E-3</v>
      </c>
      <c r="IZO29" s="88">
        <f t="shared" ca="1" si="734"/>
        <v>8.1765863392713918E-3</v>
      </c>
      <c r="IZP29" s="88">
        <f t="shared" ca="1" si="734"/>
        <v>8.5643808795523284E-3</v>
      </c>
      <c r="IZQ29" s="88">
        <f t="shared" ca="1" si="734"/>
        <v>8.5267356252345765E-3</v>
      </c>
      <c r="IZR29" s="88">
        <f t="shared" ca="1" si="734"/>
        <v>1.1174308344057235E-2</v>
      </c>
      <c r="IZS29" s="88">
        <f t="shared" ca="1" si="734"/>
        <v>9.1090335208416084E-3</v>
      </c>
      <c r="IZT29" s="88">
        <f t="shared" ca="1" si="734"/>
        <v>7.6841392555223103E-3</v>
      </c>
      <c r="IZU29" s="88">
        <f t="shared" ca="1" si="734"/>
        <v>7.4906537221137099E-3</v>
      </c>
      <c r="IZV29" s="88">
        <f t="shared" ca="1" si="734"/>
        <v>9.7779288458732412E-3</v>
      </c>
      <c r="IZW29" s="88">
        <f t="shared" ca="1" si="734"/>
        <v>8.9322957178884187E-3</v>
      </c>
      <c r="IZX29" s="88">
        <f t="shared" ca="1" si="734"/>
        <v>1.013993089434494E-2</v>
      </c>
      <c r="IZY29" s="88">
        <f t="shared" ca="1" si="734"/>
        <v>5.1641603927966972E-3</v>
      </c>
      <c r="IZZ29" s="88">
        <f t="shared" ca="1" si="734"/>
        <v>7.1726358619350547E-3</v>
      </c>
      <c r="JAA29" s="88">
        <f t="shared" ca="1" si="422"/>
        <v>8.1817020898314434E-3</v>
      </c>
      <c r="JAB29" s="88">
        <f t="shared" ca="1" si="422"/>
        <v>8.473765522254588E-3</v>
      </c>
      <c r="JAC29" s="88">
        <f t="shared" ca="1" si="422"/>
        <v>8.0236765030160806E-3</v>
      </c>
      <c r="JAD29" s="88">
        <f t="shared" ca="1" si="422"/>
        <v>9.4593869929447284E-3</v>
      </c>
      <c r="JAE29" s="88">
        <f t="shared" ca="1" si="422"/>
        <v>8.3081123510158582E-3</v>
      </c>
      <c r="JAF29" s="88">
        <f t="shared" ca="1" si="422"/>
        <v>8.1722733200797325E-3</v>
      </c>
      <c r="JAG29" s="88">
        <f t="shared" ca="1" si="422"/>
        <v>7.4215456225831802E-3</v>
      </c>
      <c r="JAH29" s="88">
        <f t="shared" ca="1" si="422"/>
        <v>8.7907286939050647E-3</v>
      </c>
      <c r="JAI29" s="88">
        <f t="shared" ca="1" si="422"/>
        <v>1.058772077770616E-2</v>
      </c>
      <c r="JAJ29" s="88">
        <f t="shared" ca="1" si="422"/>
        <v>8.0214239513167387E-3</v>
      </c>
      <c r="JAK29" s="88">
        <f t="shared" ca="1" si="422"/>
        <v>8.068041238207084E-3</v>
      </c>
      <c r="JAL29" s="88">
        <f t="shared" ca="1" si="422"/>
        <v>8.5517664537187489E-3</v>
      </c>
      <c r="JAM29" s="88">
        <f t="shared" ca="1" si="422"/>
        <v>1.0314172280519967E-2</v>
      </c>
      <c r="JAN29" s="88">
        <f t="shared" ca="1" si="422"/>
        <v>9.0824305536698416E-3</v>
      </c>
      <c r="JAO29" s="88">
        <f t="shared" ca="1" si="422"/>
        <v>9.8921967181651201E-3</v>
      </c>
      <c r="JAP29" s="88">
        <f t="shared" ca="1" si="422"/>
        <v>9.6749277403469884E-3</v>
      </c>
      <c r="JAQ29" s="88">
        <f t="shared" ca="1" si="891"/>
        <v>6.1993713807943704E-3</v>
      </c>
      <c r="JAR29" s="88">
        <f t="shared" ca="1" si="891"/>
        <v>1.0475071482221432E-2</v>
      </c>
      <c r="JAS29" s="88">
        <f t="shared" ca="1" si="891"/>
        <v>9.8438026704182908E-3</v>
      </c>
      <c r="JAT29" s="88">
        <f t="shared" ca="1" si="891"/>
        <v>7.7294297700231393E-3</v>
      </c>
      <c r="JAU29" s="88">
        <f t="shared" ca="1" si="891"/>
        <v>1.0196128956844956E-2</v>
      </c>
      <c r="JAV29" s="88">
        <f t="shared" ca="1" si="891"/>
        <v>8.707803979316614E-3</v>
      </c>
      <c r="JAW29" s="88">
        <f t="shared" ca="1" si="891"/>
        <v>8.6160613521285602E-3</v>
      </c>
      <c r="JAX29" s="88">
        <f t="shared" ca="1" si="891"/>
        <v>8.2638844681887941E-3</v>
      </c>
      <c r="JAY29" s="88">
        <f t="shared" ca="1" si="891"/>
        <v>7.4065310318703094E-3</v>
      </c>
      <c r="JAZ29" s="88">
        <f t="shared" ca="1" si="891"/>
        <v>6.1521074872402251E-3</v>
      </c>
      <c r="JBA29" s="88">
        <f t="shared" ca="1" si="891"/>
        <v>7.7714922288451551E-3</v>
      </c>
      <c r="JBB29" s="88">
        <f t="shared" ca="1" si="891"/>
        <v>8.3137505141523699E-3</v>
      </c>
      <c r="JBC29" s="88">
        <f t="shared" ca="1" si="891"/>
        <v>9.3152320063937984E-3</v>
      </c>
      <c r="JBD29" s="88">
        <f t="shared" ca="1" si="891"/>
        <v>8.7584245258853447E-3</v>
      </c>
      <c r="JBE29" s="88">
        <f t="shared" ca="1" si="891"/>
        <v>8.6575780769310995E-3</v>
      </c>
      <c r="JBF29" s="88">
        <f t="shared" ca="1" si="735"/>
        <v>7.9581127805354208E-3</v>
      </c>
      <c r="JBG29" s="88">
        <f t="shared" ca="1" si="735"/>
        <v>8.6079149976377826E-3</v>
      </c>
      <c r="JBH29" s="88">
        <f t="shared" ca="1" si="735"/>
        <v>8.3710697158802284E-3</v>
      </c>
      <c r="JBI29" s="88">
        <f t="shared" ca="1" si="735"/>
        <v>7.0190765607206496E-3</v>
      </c>
      <c r="JBJ29" s="88">
        <f t="shared" ca="1" si="735"/>
        <v>8.4445051075255594E-3</v>
      </c>
      <c r="JBK29" s="88">
        <f t="shared" ca="1" si="735"/>
        <v>8.484493166959305E-3</v>
      </c>
      <c r="JBL29" s="88">
        <f t="shared" ca="1" si="735"/>
        <v>6.5106001200934205E-3</v>
      </c>
      <c r="JBM29" s="88">
        <f t="shared" ca="1" si="735"/>
        <v>7.8049286913278422E-3</v>
      </c>
      <c r="JBN29" s="88">
        <f t="shared" ca="1" si="735"/>
        <v>8.4250399459912077E-3</v>
      </c>
      <c r="JBO29" s="88">
        <f t="shared" ca="1" si="735"/>
        <v>8.2603153654598038E-3</v>
      </c>
      <c r="JBP29" s="88">
        <f t="shared" ca="1" si="735"/>
        <v>8.373604657174627E-3</v>
      </c>
      <c r="JBQ29" s="88">
        <f t="shared" ca="1" si="735"/>
        <v>8.0099176219910716E-3</v>
      </c>
      <c r="JBR29" s="88">
        <f t="shared" ca="1" si="735"/>
        <v>8.9660351184860411E-3</v>
      </c>
      <c r="JBS29" s="88">
        <f t="shared" ca="1" si="735"/>
        <v>9.4027637655283453E-3</v>
      </c>
      <c r="JBT29" s="88">
        <f t="shared" ca="1" si="735"/>
        <v>9.5075521303166037E-3</v>
      </c>
      <c r="JBU29" s="88">
        <f t="shared" ca="1" si="735"/>
        <v>8.0857085587863163E-3</v>
      </c>
      <c r="JBV29" s="88">
        <f t="shared" ca="1" si="735"/>
        <v>8.9344020299127868E-3</v>
      </c>
      <c r="JBW29" s="88">
        <f t="shared" ca="1" si="735"/>
        <v>8.0467106207611633E-3</v>
      </c>
      <c r="JBX29" s="88">
        <f t="shared" ca="1" si="735"/>
        <v>7.3589644257259171E-3</v>
      </c>
      <c r="JBY29" s="88">
        <f t="shared" ca="1" si="735"/>
        <v>1.0186371773933002E-2</v>
      </c>
      <c r="JBZ29" s="88">
        <f t="shared" ca="1" si="735"/>
        <v>1.0142826386450789E-2</v>
      </c>
      <c r="JCA29" s="88">
        <f t="shared" ca="1" si="735"/>
        <v>8.4346603094708501E-3</v>
      </c>
      <c r="JCB29" s="88">
        <f t="shared" ca="1" si="735"/>
        <v>8.8341724211318182E-3</v>
      </c>
      <c r="JCC29" s="88">
        <f t="shared" ca="1" si="735"/>
        <v>7.9041504399792895E-3</v>
      </c>
      <c r="JCD29" s="88">
        <f t="shared" ca="1" si="735"/>
        <v>8.7230836011984725E-3</v>
      </c>
      <c r="JCE29" s="88">
        <f t="shared" ca="1" si="735"/>
        <v>1.0464290428200296E-2</v>
      </c>
      <c r="JCF29" s="88">
        <f t="shared" ca="1" si="735"/>
        <v>9.2780348447438037E-3</v>
      </c>
      <c r="JCG29" s="88">
        <f t="shared" ca="1" si="735"/>
        <v>8.5619851212732859E-3</v>
      </c>
      <c r="JCH29" s="88">
        <f t="shared" ca="1" si="735"/>
        <v>1.006165115891508E-2</v>
      </c>
      <c r="JCI29" s="88">
        <f t="shared" ca="1" si="735"/>
        <v>8.3896469721200032E-3</v>
      </c>
      <c r="JCJ29" s="88">
        <f t="shared" ca="1" si="735"/>
        <v>8.7448486937579152E-3</v>
      </c>
      <c r="JCK29" s="88">
        <f t="shared" ca="1" si="735"/>
        <v>7.1134551566780276E-3</v>
      </c>
      <c r="JCL29" s="88">
        <f t="shared" ca="1" si="735"/>
        <v>8.8984450580019345E-3</v>
      </c>
      <c r="JCM29" s="88">
        <f t="shared" ca="1" si="423"/>
        <v>9.324935315866742E-3</v>
      </c>
      <c r="JCN29" s="88">
        <f t="shared" ca="1" si="423"/>
        <v>9.1239775264439649E-3</v>
      </c>
      <c r="JCO29" s="88">
        <f t="shared" ca="1" si="423"/>
        <v>9.2888791238125989E-3</v>
      </c>
      <c r="JCP29" s="88">
        <f t="shared" ca="1" si="423"/>
        <v>1.0095840579396352E-2</v>
      </c>
      <c r="JCQ29" s="88">
        <f t="shared" ca="1" si="423"/>
        <v>1.0072514952028653E-2</v>
      </c>
      <c r="JCR29" s="88">
        <f t="shared" ca="1" si="423"/>
        <v>8.049892756293817E-3</v>
      </c>
      <c r="JCS29" s="88">
        <f t="shared" ca="1" si="423"/>
        <v>8.5700537306552717E-3</v>
      </c>
      <c r="JCT29" s="88">
        <f t="shared" ca="1" si="423"/>
        <v>7.3487629961133515E-3</v>
      </c>
      <c r="JCU29" s="88">
        <f t="shared" ca="1" si="423"/>
        <v>8.9715107005902996E-3</v>
      </c>
      <c r="JCV29" s="88">
        <f t="shared" ca="1" si="423"/>
        <v>8.8777544106111456E-3</v>
      </c>
      <c r="JCW29" s="88">
        <f t="shared" ca="1" si="423"/>
        <v>9.5812373618839233E-3</v>
      </c>
      <c r="JCX29" s="88">
        <f t="shared" ca="1" si="423"/>
        <v>7.2837663539883548E-3</v>
      </c>
      <c r="JCY29" s="88">
        <f t="shared" ca="1" si="423"/>
        <v>7.6201660819681331E-3</v>
      </c>
      <c r="JCZ29" s="88">
        <f t="shared" ca="1" si="423"/>
        <v>8.3896504518258669E-3</v>
      </c>
      <c r="JDA29" s="88">
        <f t="shared" ca="1" si="423"/>
        <v>8.1683698681804372E-3</v>
      </c>
      <c r="JDB29" s="88">
        <f t="shared" ca="1" si="423"/>
        <v>1.0284078129784879E-2</v>
      </c>
      <c r="JDC29" s="88">
        <f t="shared" ca="1" si="892"/>
        <v>8.4484595675975299E-3</v>
      </c>
      <c r="JDD29" s="88">
        <f t="shared" ca="1" si="892"/>
        <v>8.4516789143674279E-3</v>
      </c>
      <c r="JDE29" s="88">
        <f t="shared" ca="1" si="892"/>
        <v>8.3864443062699936E-3</v>
      </c>
      <c r="JDF29" s="88">
        <f t="shared" ca="1" si="892"/>
        <v>9.9019114342619938E-3</v>
      </c>
      <c r="JDG29" s="88">
        <f t="shared" ca="1" si="892"/>
        <v>8.2869920930022673E-3</v>
      </c>
      <c r="JDH29" s="88">
        <f t="shared" ca="1" si="892"/>
        <v>7.9825191776973278E-3</v>
      </c>
      <c r="JDI29" s="88">
        <f t="shared" ca="1" si="892"/>
        <v>9.3749392407493793E-3</v>
      </c>
      <c r="JDJ29" s="88">
        <f t="shared" ca="1" si="892"/>
        <v>7.3063841137246061E-3</v>
      </c>
      <c r="JDK29" s="88">
        <f t="shared" ca="1" si="892"/>
        <v>9.4322190543825197E-3</v>
      </c>
      <c r="JDL29" s="88">
        <f t="shared" ca="1" si="892"/>
        <v>7.6037243853522129E-3</v>
      </c>
      <c r="JDM29" s="88">
        <f t="shared" ca="1" si="892"/>
        <v>7.7654944369958349E-3</v>
      </c>
      <c r="JDN29" s="88">
        <f t="shared" ca="1" si="892"/>
        <v>8.0182807862596555E-3</v>
      </c>
      <c r="JDO29" s="88">
        <f t="shared" ca="1" si="892"/>
        <v>9.3320077121479827E-3</v>
      </c>
      <c r="JDP29" s="88">
        <f t="shared" ca="1" si="892"/>
        <v>9.8048735937881996E-3</v>
      </c>
      <c r="JDQ29" s="88">
        <f t="shared" ca="1" si="892"/>
        <v>9.0654410096889949E-3</v>
      </c>
      <c r="JDR29" s="88">
        <f t="shared" ca="1" si="736"/>
        <v>8.819294070446437E-3</v>
      </c>
      <c r="JDS29" s="88">
        <f t="shared" ca="1" si="736"/>
        <v>8.8951223930100135E-3</v>
      </c>
      <c r="JDT29" s="88">
        <f t="shared" ca="1" si="736"/>
        <v>8.366664486907701E-3</v>
      </c>
      <c r="JDU29" s="88">
        <f t="shared" ca="1" si="736"/>
        <v>8.0965883260844303E-3</v>
      </c>
      <c r="JDV29" s="88">
        <f t="shared" ca="1" si="736"/>
        <v>7.8647391431477705E-3</v>
      </c>
      <c r="JDW29" s="88">
        <f t="shared" ca="1" si="736"/>
        <v>8.1193218290239958E-3</v>
      </c>
      <c r="JDX29" s="88">
        <f t="shared" ca="1" si="736"/>
        <v>9.6528064865720516E-3</v>
      </c>
      <c r="JDY29" s="88">
        <f t="shared" ca="1" si="736"/>
        <v>1.0069270556227285E-2</v>
      </c>
      <c r="JDZ29" s="88">
        <f t="shared" ca="1" si="736"/>
        <v>8.7947035117936622E-3</v>
      </c>
      <c r="JEA29" s="88">
        <f t="shared" ca="1" si="736"/>
        <v>1.0002963538754333E-2</v>
      </c>
      <c r="JEB29" s="88">
        <f t="shared" ca="1" si="736"/>
        <v>8.1981557867752547E-3</v>
      </c>
      <c r="JEC29" s="88">
        <f t="shared" ca="1" si="736"/>
        <v>6.3095078677250097E-3</v>
      </c>
      <c r="JED29" s="88">
        <f t="shared" ca="1" si="736"/>
        <v>9.4872350039486384E-3</v>
      </c>
      <c r="JEE29" s="88">
        <f t="shared" ca="1" si="736"/>
        <v>9.0731739927259053E-3</v>
      </c>
      <c r="JEF29" s="88">
        <f t="shared" ca="1" si="736"/>
        <v>8.6139102256722454E-3</v>
      </c>
      <c r="JEG29" s="88">
        <f t="shared" ca="1" si="736"/>
        <v>1.0227453153612421E-2</v>
      </c>
      <c r="JEH29" s="88">
        <f t="shared" ca="1" si="736"/>
        <v>7.9997372046579814E-3</v>
      </c>
      <c r="JEI29" s="88">
        <f t="shared" ca="1" si="736"/>
        <v>7.267440631920241E-3</v>
      </c>
      <c r="JEJ29" s="88">
        <f t="shared" ca="1" si="736"/>
        <v>7.9065406578713304E-3</v>
      </c>
      <c r="JEK29" s="88">
        <f t="shared" ca="1" si="736"/>
        <v>7.8098296575242242E-3</v>
      </c>
      <c r="JEL29" s="88">
        <f t="shared" ca="1" si="736"/>
        <v>8.4553306082396258E-3</v>
      </c>
      <c r="JEM29" s="88">
        <f t="shared" ca="1" si="736"/>
        <v>9.833247146038825E-3</v>
      </c>
      <c r="JEN29" s="88">
        <f t="shared" ca="1" si="736"/>
        <v>8.9523360194358054E-3</v>
      </c>
      <c r="JEO29" s="88">
        <f t="shared" ca="1" si="736"/>
        <v>7.977189403623795E-3</v>
      </c>
      <c r="JEP29" s="88">
        <f t="shared" ca="1" si="736"/>
        <v>8.0531968783531197E-3</v>
      </c>
      <c r="JEQ29" s="88">
        <f t="shared" ca="1" si="736"/>
        <v>8.1041766675362184E-3</v>
      </c>
      <c r="JER29" s="88">
        <f t="shared" ca="1" si="736"/>
        <v>6.3378446379813835E-3</v>
      </c>
      <c r="JES29" s="88">
        <f t="shared" ca="1" si="736"/>
        <v>8.4789142591544572E-3</v>
      </c>
      <c r="JET29" s="88">
        <f t="shared" ca="1" si="736"/>
        <v>1.0498977076897151E-2</v>
      </c>
      <c r="JEU29" s="88">
        <f t="shared" ca="1" si="736"/>
        <v>8.6762740302159819E-3</v>
      </c>
      <c r="JEV29" s="88">
        <f t="shared" ca="1" si="736"/>
        <v>9.7661706054945532E-3</v>
      </c>
      <c r="JEW29" s="88">
        <f t="shared" ca="1" si="736"/>
        <v>8.8591533822989302E-3</v>
      </c>
      <c r="JEX29" s="88">
        <f t="shared" ca="1" si="736"/>
        <v>8.8822857430979688E-3</v>
      </c>
      <c r="JEY29" s="88">
        <f t="shared" ca="1" si="424"/>
        <v>8.9734032940785649E-3</v>
      </c>
      <c r="JEZ29" s="88">
        <f t="shared" ca="1" si="424"/>
        <v>8.1912140651030779E-3</v>
      </c>
      <c r="JFA29" s="88">
        <f t="shared" ca="1" si="424"/>
        <v>9.6507483988236015E-3</v>
      </c>
      <c r="JFB29" s="88">
        <f t="shared" ca="1" si="424"/>
        <v>7.6610313627553358E-3</v>
      </c>
      <c r="JFC29" s="88">
        <f t="shared" ca="1" si="424"/>
        <v>7.8868995709575149E-3</v>
      </c>
      <c r="JFD29" s="88">
        <f t="shared" ca="1" si="424"/>
        <v>1.0158135517537621E-2</v>
      </c>
      <c r="JFE29" s="88">
        <f t="shared" ca="1" si="424"/>
        <v>8.650111941795019E-3</v>
      </c>
      <c r="JFF29" s="88">
        <f t="shared" ca="1" si="424"/>
        <v>9.2518800192914058E-3</v>
      </c>
      <c r="JFG29" s="88">
        <f t="shared" ca="1" si="424"/>
        <v>8.5962257109564282E-3</v>
      </c>
      <c r="JFH29" s="88">
        <f t="shared" ca="1" si="424"/>
        <v>9.2718564492367539E-3</v>
      </c>
      <c r="JFI29" s="88">
        <f t="shared" ca="1" si="424"/>
        <v>8.512303545290003E-3</v>
      </c>
      <c r="JFJ29" s="88">
        <f t="shared" ca="1" si="424"/>
        <v>9.7712157167344701E-3</v>
      </c>
      <c r="JFK29" s="88">
        <f t="shared" ca="1" si="424"/>
        <v>9.8743703284977849E-3</v>
      </c>
      <c r="JFL29" s="88">
        <f t="shared" ca="1" si="424"/>
        <v>9.6298119487856527E-3</v>
      </c>
      <c r="JFM29" s="88">
        <f t="shared" ca="1" si="424"/>
        <v>7.8106454641817926E-3</v>
      </c>
      <c r="JFN29" s="88">
        <f t="shared" ca="1" si="424"/>
        <v>8.3077581394996568E-3</v>
      </c>
      <c r="JFO29" s="88">
        <f t="shared" ca="1" si="893"/>
        <v>6.3056835732383945E-3</v>
      </c>
      <c r="JFP29" s="88">
        <f t="shared" ca="1" si="893"/>
        <v>8.767761918178572E-3</v>
      </c>
      <c r="JFQ29" s="88">
        <f t="shared" ca="1" si="893"/>
        <v>8.695498715558924E-3</v>
      </c>
      <c r="JFR29" s="88">
        <f t="shared" ca="1" si="893"/>
        <v>7.279486554836275E-3</v>
      </c>
      <c r="JFS29" s="88">
        <f t="shared" ca="1" si="893"/>
        <v>1.0309118829752701E-2</v>
      </c>
      <c r="JFT29" s="88">
        <f t="shared" ca="1" si="893"/>
        <v>9.1130895978481872E-3</v>
      </c>
      <c r="JFU29" s="88">
        <f t="shared" ca="1" si="893"/>
        <v>9.5669602009420731E-3</v>
      </c>
      <c r="JFV29" s="88">
        <f t="shared" ca="1" si="893"/>
        <v>9.5031422279800905E-3</v>
      </c>
      <c r="JFW29" s="88">
        <f t="shared" ca="1" si="893"/>
        <v>7.6406235382191724E-3</v>
      </c>
      <c r="JFX29" s="88">
        <f t="shared" ca="1" si="893"/>
        <v>7.899536245417723E-3</v>
      </c>
      <c r="JFY29" s="88">
        <f t="shared" ca="1" si="893"/>
        <v>8.4455500755816707E-3</v>
      </c>
      <c r="JFZ29" s="88">
        <f t="shared" ca="1" si="893"/>
        <v>8.3841487705192778E-3</v>
      </c>
      <c r="JGA29" s="88">
        <f t="shared" ca="1" si="893"/>
        <v>7.8170643717244241E-3</v>
      </c>
      <c r="JGB29" s="88">
        <f t="shared" ca="1" si="893"/>
        <v>9.7699106229190077E-3</v>
      </c>
      <c r="JGC29" s="88">
        <f t="shared" ca="1" si="893"/>
        <v>8.052379330673088E-3</v>
      </c>
      <c r="JGD29" s="88">
        <f t="shared" ca="1" si="737"/>
        <v>8.8453409969476583E-3</v>
      </c>
      <c r="JGE29" s="88">
        <f t="shared" ca="1" si="737"/>
        <v>7.4215131275153189E-3</v>
      </c>
      <c r="JGF29" s="88">
        <f t="shared" ca="1" si="737"/>
        <v>9.9623356517340843E-3</v>
      </c>
      <c r="JGG29" s="88">
        <f t="shared" ca="1" si="737"/>
        <v>8.6841912692906219E-3</v>
      </c>
      <c r="JGH29" s="88">
        <f t="shared" ca="1" si="737"/>
        <v>8.6711366675241153E-3</v>
      </c>
      <c r="JGI29" s="88">
        <f t="shared" ca="1" si="737"/>
        <v>8.5487971352780287E-3</v>
      </c>
      <c r="JGJ29" s="88">
        <f t="shared" ca="1" si="737"/>
        <v>8.9911604265111734E-3</v>
      </c>
      <c r="JGK29" s="88">
        <f t="shared" ca="1" si="737"/>
        <v>8.2145003553907164E-3</v>
      </c>
      <c r="JGL29" s="88">
        <f t="shared" ca="1" si="737"/>
        <v>1.073973749326251E-2</v>
      </c>
      <c r="JGM29" s="88">
        <f t="shared" ca="1" si="737"/>
        <v>7.6156160144063472E-3</v>
      </c>
      <c r="JGN29" s="88">
        <f t="shared" ca="1" si="737"/>
        <v>9.6803525851342637E-3</v>
      </c>
      <c r="JGO29" s="88">
        <f t="shared" ca="1" si="737"/>
        <v>7.7792331911026155E-3</v>
      </c>
      <c r="JGP29" s="88">
        <f t="shared" ca="1" si="737"/>
        <v>8.6177944051520211E-3</v>
      </c>
      <c r="JGQ29" s="88">
        <f t="shared" ca="1" si="737"/>
        <v>9.4863274762532722E-3</v>
      </c>
      <c r="JGR29" s="88">
        <f t="shared" ca="1" si="737"/>
        <v>7.8708411197676957E-3</v>
      </c>
      <c r="JGS29" s="88">
        <f t="shared" ca="1" si="737"/>
        <v>8.0490615865586694E-3</v>
      </c>
      <c r="JGT29" s="88">
        <f t="shared" ca="1" si="737"/>
        <v>1.000957841185535E-2</v>
      </c>
      <c r="JGU29" s="88">
        <f t="shared" ca="1" si="737"/>
        <v>8.0240002495836748E-3</v>
      </c>
      <c r="JGV29" s="88">
        <f t="shared" ca="1" si="737"/>
        <v>8.8040449199587294E-3</v>
      </c>
      <c r="JGW29" s="88">
        <f t="shared" ca="1" si="737"/>
        <v>8.2804411659309161E-3</v>
      </c>
      <c r="JGX29" s="88">
        <f t="shared" ca="1" si="737"/>
        <v>8.1077057006546487E-3</v>
      </c>
      <c r="JGY29" s="88">
        <f t="shared" ca="1" si="737"/>
        <v>7.8355911162352326E-3</v>
      </c>
      <c r="JGZ29" s="88">
        <f t="shared" ca="1" si="737"/>
        <v>8.2123071022490741E-3</v>
      </c>
      <c r="JHA29" s="88">
        <f t="shared" ca="1" si="737"/>
        <v>9.0673453219257544E-3</v>
      </c>
      <c r="JHB29" s="88">
        <f t="shared" ca="1" si="737"/>
        <v>8.1784411743928628E-3</v>
      </c>
      <c r="JHC29" s="88">
        <f t="shared" ca="1" si="737"/>
        <v>8.5580137511724833E-3</v>
      </c>
      <c r="JHD29" s="88">
        <f t="shared" ca="1" si="737"/>
        <v>1.0296670926808324E-2</v>
      </c>
      <c r="JHE29" s="88">
        <f t="shared" ca="1" si="737"/>
        <v>8.4042528390793989E-3</v>
      </c>
      <c r="JHF29" s="88">
        <f t="shared" ca="1" si="737"/>
        <v>9.2375825611861716E-3</v>
      </c>
      <c r="JHG29" s="88">
        <f t="shared" ca="1" si="737"/>
        <v>7.9307498096960055E-3</v>
      </c>
      <c r="JHH29" s="88">
        <f t="shared" ca="1" si="737"/>
        <v>7.7450817781593165E-3</v>
      </c>
      <c r="JHI29" s="88">
        <f t="shared" ca="1" si="737"/>
        <v>7.4851388614872979E-3</v>
      </c>
      <c r="JHJ29" s="88">
        <f t="shared" ca="1" si="737"/>
        <v>7.3738155876991521E-3</v>
      </c>
      <c r="JHK29" s="88">
        <f t="shared" ca="1" si="425"/>
        <v>7.5416910258380787E-3</v>
      </c>
      <c r="JHL29" s="88">
        <f t="shared" ca="1" si="425"/>
        <v>6.6003981159108646E-3</v>
      </c>
      <c r="JHM29" s="88">
        <f t="shared" ca="1" si="425"/>
        <v>8.2911273707323534E-3</v>
      </c>
      <c r="JHN29" s="88">
        <f t="shared" ca="1" si="425"/>
        <v>7.3301508954858518E-3</v>
      </c>
      <c r="JHO29" s="88">
        <f t="shared" ca="1" si="425"/>
        <v>6.3285425578742949E-3</v>
      </c>
      <c r="JHP29" s="88">
        <f t="shared" ca="1" si="425"/>
        <v>9.2814349836305033E-3</v>
      </c>
      <c r="JHQ29" s="88">
        <f t="shared" ca="1" si="425"/>
        <v>7.9660113951757917E-3</v>
      </c>
      <c r="JHR29" s="88">
        <f t="shared" ca="1" si="425"/>
        <v>8.5994999716398814E-3</v>
      </c>
      <c r="JHS29" s="88">
        <f t="shared" ca="1" si="425"/>
        <v>7.7202967732283422E-3</v>
      </c>
      <c r="JHT29" s="88">
        <f t="shared" ca="1" si="425"/>
        <v>7.9753258737975397E-3</v>
      </c>
      <c r="JHU29" s="88">
        <f t="shared" ca="1" si="425"/>
        <v>8.8828903027975501E-3</v>
      </c>
      <c r="JHV29" s="88">
        <f t="shared" ca="1" si="425"/>
        <v>8.9176494221859057E-3</v>
      </c>
      <c r="JHW29" s="88">
        <f t="shared" ca="1" si="425"/>
        <v>7.8155506606795312E-3</v>
      </c>
      <c r="JHX29" s="88">
        <f t="shared" ca="1" si="425"/>
        <v>7.8012527811632294E-3</v>
      </c>
      <c r="JHY29" s="88">
        <f t="shared" ca="1" si="425"/>
        <v>1.0073753836555295E-2</v>
      </c>
      <c r="JHZ29" s="88">
        <f t="shared" ca="1" si="425"/>
        <v>7.7636384260437192E-3</v>
      </c>
      <c r="JIA29" s="88">
        <f t="shared" ca="1" si="894"/>
        <v>9.134171367884112E-3</v>
      </c>
      <c r="JIB29" s="88">
        <f t="shared" ca="1" si="894"/>
        <v>8.2069449242016621E-3</v>
      </c>
      <c r="JIC29" s="88">
        <f t="shared" ca="1" si="894"/>
        <v>7.8535871768641279E-3</v>
      </c>
      <c r="JID29" s="88">
        <f t="shared" ca="1" si="894"/>
        <v>8.7431825354971435E-3</v>
      </c>
      <c r="JIE29" s="88">
        <f t="shared" ca="1" si="894"/>
        <v>8.1433418350897787E-3</v>
      </c>
      <c r="JIF29" s="88">
        <f t="shared" ca="1" si="894"/>
        <v>9.2921638908661057E-3</v>
      </c>
      <c r="JIG29" s="88">
        <f t="shared" ca="1" si="894"/>
        <v>8.9006567607263151E-3</v>
      </c>
      <c r="JIH29" s="88">
        <f t="shared" ca="1" si="894"/>
        <v>8.0436001828089101E-3</v>
      </c>
      <c r="JII29" s="88">
        <f t="shared" ca="1" si="894"/>
        <v>8.0503643417131256E-3</v>
      </c>
      <c r="JIJ29" s="88">
        <f t="shared" ca="1" si="894"/>
        <v>9.2862452143102556E-3</v>
      </c>
      <c r="JIK29" s="88">
        <f t="shared" ca="1" si="894"/>
        <v>9.8374926584202504E-3</v>
      </c>
      <c r="JIL29" s="88">
        <f t="shared" ca="1" si="894"/>
        <v>7.267850341032776E-3</v>
      </c>
      <c r="JIM29" s="88">
        <f t="shared" ca="1" si="894"/>
        <v>8.2268966714546775E-3</v>
      </c>
      <c r="JIN29" s="88">
        <f t="shared" ca="1" si="894"/>
        <v>8.2979127844803515E-3</v>
      </c>
      <c r="JIO29" s="88">
        <f t="shared" ca="1" si="894"/>
        <v>8.9075279267414979E-3</v>
      </c>
      <c r="JIP29" s="88">
        <f t="shared" ca="1" si="738"/>
        <v>7.2075860426142188E-3</v>
      </c>
      <c r="JIQ29" s="88">
        <f t="shared" ca="1" si="738"/>
        <v>7.8705326582088255E-3</v>
      </c>
      <c r="JIR29" s="88">
        <f t="shared" ca="1" si="738"/>
        <v>8.3813330345821353E-3</v>
      </c>
      <c r="JIS29" s="88">
        <f t="shared" ca="1" si="738"/>
        <v>8.1414855553174157E-3</v>
      </c>
      <c r="JIT29" s="88">
        <f t="shared" ca="1" si="738"/>
        <v>8.8022170357946461E-3</v>
      </c>
      <c r="JIU29" s="88">
        <f t="shared" ca="1" si="738"/>
        <v>8.6399141047857828E-3</v>
      </c>
      <c r="JIV29" s="88">
        <f t="shared" ca="1" si="738"/>
        <v>7.9583801337085765E-3</v>
      </c>
      <c r="JIW29" s="88">
        <f t="shared" ca="1" si="738"/>
        <v>8.3519517548696683E-3</v>
      </c>
      <c r="JIX29" s="88">
        <f t="shared" ca="1" si="738"/>
        <v>9.3631903527892548E-3</v>
      </c>
      <c r="JIY29" s="88">
        <f t="shared" ca="1" si="738"/>
        <v>7.8677382562993281E-3</v>
      </c>
      <c r="JIZ29" s="88">
        <f t="shared" ca="1" si="738"/>
        <v>8.6220110722804253E-3</v>
      </c>
      <c r="JJA29" s="88">
        <f t="shared" ca="1" si="738"/>
        <v>8.5660097851825538E-3</v>
      </c>
      <c r="JJB29" s="88">
        <f t="shared" ca="1" si="738"/>
        <v>8.5097670683633077E-3</v>
      </c>
      <c r="JJC29" s="88">
        <f t="shared" ca="1" si="738"/>
        <v>9.2704942751134483E-3</v>
      </c>
      <c r="JJD29" s="88">
        <f t="shared" ca="1" si="738"/>
        <v>8.4234248261510596E-3</v>
      </c>
      <c r="JJE29" s="88">
        <f t="shared" ca="1" si="738"/>
        <v>8.878827680806679E-3</v>
      </c>
      <c r="JJF29" s="88">
        <f t="shared" ca="1" si="738"/>
        <v>8.044763586510557E-3</v>
      </c>
      <c r="JJG29" s="88">
        <f t="shared" ca="1" si="738"/>
        <v>8.3215717688501726E-3</v>
      </c>
      <c r="JJH29" s="88">
        <f t="shared" ca="1" si="738"/>
        <v>9.256818311147377E-3</v>
      </c>
      <c r="JJI29" s="88">
        <f t="shared" ca="1" si="738"/>
        <v>8.1051061214906534E-3</v>
      </c>
      <c r="JJJ29" s="88">
        <f t="shared" ca="1" si="738"/>
        <v>8.6520553987375452E-3</v>
      </c>
      <c r="JJK29" s="88">
        <f t="shared" ca="1" si="738"/>
        <v>1.0306437956871566E-2</v>
      </c>
      <c r="JJL29" s="88">
        <f t="shared" ca="1" si="738"/>
        <v>8.3049591627848904E-3</v>
      </c>
      <c r="JJM29" s="88">
        <f t="shared" ca="1" si="738"/>
        <v>7.5202185701061623E-3</v>
      </c>
      <c r="JJN29" s="88">
        <f t="shared" ca="1" si="738"/>
        <v>1.0816836874031536E-2</v>
      </c>
      <c r="JJO29" s="88">
        <f t="shared" ca="1" si="738"/>
        <v>7.9227935755415389E-3</v>
      </c>
      <c r="JJP29" s="88">
        <f t="shared" ca="1" si="738"/>
        <v>8.1099222061015372E-3</v>
      </c>
      <c r="JJQ29" s="88">
        <f t="shared" ca="1" si="738"/>
        <v>7.4177080205435715E-3</v>
      </c>
      <c r="JJR29" s="88">
        <f t="shared" ca="1" si="738"/>
        <v>9.680211455441309E-3</v>
      </c>
      <c r="JJS29" s="88">
        <f t="shared" ca="1" si="738"/>
        <v>9.6656297466225644E-3</v>
      </c>
      <c r="JJT29" s="88">
        <f t="shared" ca="1" si="738"/>
        <v>1.0258091399502435E-2</v>
      </c>
      <c r="JJU29" s="88">
        <f t="shared" ca="1" si="738"/>
        <v>8.8515077765748233E-3</v>
      </c>
      <c r="JJV29" s="88">
        <f t="shared" ca="1" si="738"/>
        <v>9.2048473316242631E-3</v>
      </c>
      <c r="JJW29" s="88">
        <f t="shared" ca="1" si="426"/>
        <v>8.7206697423108624E-3</v>
      </c>
      <c r="JJX29" s="88">
        <f t="shared" ca="1" si="426"/>
        <v>7.2890980780257342E-3</v>
      </c>
      <c r="JJY29" s="88">
        <f t="shared" ca="1" si="426"/>
        <v>9.0565748184919786E-3</v>
      </c>
      <c r="JJZ29" s="88">
        <f t="shared" ca="1" si="426"/>
        <v>5.8047126386543812E-3</v>
      </c>
      <c r="JKA29" s="88">
        <f t="shared" ca="1" si="426"/>
        <v>8.9696800060079449E-3</v>
      </c>
      <c r="JKB29" s="88">
        <f t="shared" ca="1" si="426"/>
        <v>7.41764654621372E-3</v>
      </c>
      <c r="JKC29" s="88">
        <f t="shared" ca="1" si="426"/>
        <v>8.341679995652343E-3</v>
      </c>
      <c r="JKD29" s="88">
        <f t="shared" ca="1" si="426"/>
        <v>8.2601467210544205E-3</v>
      </c>
      <c r="JKE29" s="88">
        <f t="shared" ca="1" si="426"/>
        <v>7.6900025875242086E-3</v>
      </c>
      <c r="JKF29" s="88">
        <f t="shared" ca="1" si="426"/>
        <v>1.1454585175149218E-2</v>
      </c>
      <c r="JKG29" s="88">
        <f t="shared" ca="1" si="426"/>
        <v>1.0067520791915474E-2</v>
      </c>
      <c r="JKH29" s="88">
        <f t="shared" ca="1" si="426"/>
        <v>8.1797235334667932E-3</v>
      </c>
      <c r="JKI29" s="88">
        <f t="shared" ca="1" si="426"/>
        <v>8.1593381482657733E-3</v>
      </c>
      <c r="JKJ29" s="88">
        <f t="shared" ca="1" si="426"/>
        <v>7.5860456093178917E-3</v>
      </c>
      <c r="JKK29" s="88">
        <f t="shared" ca="1" si="426"/>
        <v>8.2870276417264487E-3</v>
      </c>
      <c r="JKL29" s="88">
        <f t="shared" ca="1" si="426"/>
        <v>8.1559280365424182E-3</v>
      </c>
      <c r="JKM29" s="88">
        <f t="shared" ca="1" si="895"/>
        <v>1.0661683261354693E-2</v>
      </c>
      <c r="JKN29" s="88">
        <f t="shared" ca="1" si="895"/>
        <v>9.0867611119235612E-3</v>
      </c>
      <c r="JKO29" s="88">
        <f t="shared" ca="1" si="895"/>
        <v>9.6482221063340628E-3</v>
      </c>
      <c r="JKP29" s="88">
        <f t="shared" ca="1" si="895"/>
        <v>6.8573080748118862E-3</v>
      </c>
      <c r="JKQ29" s="88">
        <f t="shared" ca="1" si="895"/>
        <v>8.260472152676503E-3</v>
      </c>
      <c r="JKR29" s="88">
        <f t="shared" ca="1" si="895"/>
        <v>9.0806131545366087E-3</v>
      </c>
      <c r="JKS29" s="88">
        <f t="shared" ca="1" si="895"/>
        <v>8.4787489716145192E-3</v>
      </c>
      <c r="JKT29" s="88">
        <f t="shared" ca="1" si="895"/>
        <v>7.6925585416313287E-3</v>
      </c>
      <c r="JKU29" s="88">
        <f t="shared" ca="1" si="895"/>
        <v>9.8931121962239667E-3</v>
      </c>
      <c r="JKV29" s="88">
        <f t="shared" ca="1" si="895"/>
        <v>9.5778968407056447E-3</v>
      </c>
      <c r="JKW29" s="88">
        <f t="shared" ca="1" si="895"/>
        <v>1.0043280353635222E-2</v>
      </c>
      <c r="JKX29" s="88">
        <f t="shared" ca="1" si="895"/>
        <v>9.194359644786378E-3</v>
      </c>
      <c r="JKY29" s="88">
        <f t="shared" ca="1" si="895"/>
        <v>6.0115387048482131E-3</v>
      </c>
      <c r="JKZ29" s="88">
        <f t="shared" ca="1" si="895"/>
        <v>1.0110312021475569E-2</v>
      </c>
      <c r="JLA29" s="88">
        <f t="shared" ca="1" si="895"/>
        <v>6.541256995978394E-3</v>
      </c>
      <c r="JLB29" s="88">
        <f t="shared" ca="1" si="739"/>
        <v>1.0107312603871058E-2</v>
      </c>
      <c r="JLC29" s="88">
        <f t="shared" ca="1" si="739"/>
        <v>7.6889342389202912E-3</v>
      </c>
      <c r="JLD29" s="88">
        <f t="shared" ca="1" si="739"/>
        <v>6.5396667925116461E-3</v>
      </c>
      <c r="JLE29" s="88">
        <f t="shared" ca="1" si="739"/>
        <v>8.5635150525976613E-3</v>
      </c>
      <c r="JLF29" s="88">
        <f t="shared" ca="1" si="739"/>
        <v>1.0876234535384081E-2</v>
      </c>
      <c r="JLG29" s="88">
        <f t="shared" ca="1" si="739"/>
        <v>8.9902662573968905E-3</v>
      </c>
      <c r="JLH29" s="88">
        <f t="shared" ca="1" si="739"/>
        <v>8.8725117007405398E-3</v>
      </c>
      <c r="JLI29" s="88">
        <f t="shared" ca="1" si="739"/>
        <v>8.4982668510948586E-3</v>
      </c>
      <c r="JLJ29" s="88">
        <f t="shared" ca="1" si="739"/>
        <v>7.9018999708467593E-3</v>
      </c>
      <c r="JLK29" s="88">
        <f t="shared" ca="1" si="739"/>
        <v>8.7703923512927016E-3</v>
      </c>
      <c r="JLL29" s="88">
        <f t="shared" ca="1" si="739"/>
        <v>8.2127664444814463E-3</v>
      </c>
      <c r="JLM29" s="88">
        <f t="shared" ca="1" si="739"/>
        <v>8.7466190732265366E-3</v>
      </c>
      <c r="JLN29" s="88">
        <f t="shared" ca="1" si="739"/>
        <v>1.0562398180793464E-2</v>
      </c>
      <c r="JLO29" s="88">
        <f t="shared" ca="1" si="739"/>
        <v>8.5171351526651239E-3</v>
      </c>
      <c r="JLP29" s="88">
        <f t="shared" ca="1" si="739"/>
        <v>9.2919607033358272E-3</v>
      </c>
      <c r="JLQ29" s="88">
        <f t="shared" ca="1" si="739"/>
        <v>8.3748151158299176E-3</v>
      </c>
      <c r="JLR29" s="88">
        <f t="shared" ca="1" si="739"/>
        <v>7.3249546530098257E-3</v>
      </c>
      <c r="JLS29" s="88">
        <f t="shared" ca="1" si="739"/>
        <v>9.4799253722189381E-3</v>
      </c>
      <c r="JLT29" s="88">
        <f t="shared" ca="1" si="739"/>
        <v>7.5094037206025494E-3</v>
      </c>
      <c r="JLU29" s="88">
        <f t="shared" ca="1" si="739"/>
        <v>7.7313541371085035E-3</v>
      </c>
      <c r="JLV29" s="88">
        <f t="shared" ca="1" si="739"/>
        <v>8.5316731488944194E-3</v>
      </c>
      <c r="JLW29" s="88">
        <f t="shared" ca="1" si="739"/>
        <v>7.7059923751202899E-3</v>
      </c>
      <c r="JLX29" s="88">
        <f t="shared" ca="1" si="739"/>
        <v>8.3191796223392143E-3</v>
      </c>
      <c r="JLY29" s="88">
        <f t="shared" ca="1" si="739"/>
        <v>9.5164827473198481E-3</v>
      </c>
      <c r="JLZ29" s="88">
        <f t="shared" ca="1" si="739"/>
        <v>7.368566249337378E-3</v>
      </c>
      <c r="JMA29" s="88">
        <f t="shared" ca="1" si="739"/>
        <v>8.4326600356686935E-3</v>
      </c>
      <c r="JMB29" s="88">
        <f t="shared" ca="1" si="739"/>
        <v>6.4440617471296351E-3</v>
      </c>
      <c r="JMC29" s="88">
        <f t="shared" ca="1" si="739"/>
        <v>6.9077726975481368E-3</v>
      </c>
      <c r="JMD29" s="88">
        <f t="shared" ca="1" si="739"/>
        <v>9.5248091819436689E-3</v>
      </c>
      <c r="JME29" s="88">
        <f t="shared" ca="1" si="739"/>
        <v>8.7267295586232266E-3</v>
      </c>
      <c r="JMF29" s="88">
        <f t="shared" ca="1" si="739"/>
        <v>9.5271257667069714E-3</v>
      </c>
      <c r="JMG29" s="88">
        <f t="shared" ca="1" si="739"/>
        <v>7.9960532679211015E-3</v>
      </c>
      <c r="JMH29" s="88">
        <f t="shared" ca="1" si="739"/>
        <v>9.3913208360882801E-3</v>
      </c>
      <c r="JMI29" s="88">
        <f t="shared" ca="1" si="427"/>
        <v>1.0475916902833272E-2</v>
      </c>
      <c r="JMJ29" s="88">
        <f t="shared" ca="1" si="427"/>
        <v>1.0684457540914552E-2</v>
      </c>
      <c r="JMK29" s="88">
        <f t="shared" ca="1" si="427"/>
        <v>9.7736722965317234E-3</v>
      </c>
      <c r="JML29" s="88">
        <f t="shared" ca="1" si="427"/>
        <v>9.0303782035111475E-3</v>
      </c>
      <c r="JMM29" s="88">
        <f t="shared" ca="1" si="427"/>
        <v>7.5102827794097209E-3</v>
      </c>
      <c r="JMN29" s="88">
        <f t="shared" ca="1" si="427"/>
        <v>9.788335684168965E-3</v>
      </c>
      <c r="JMO29" s="88">
        <f t="shared" ca="1" si="427"/>
        <v>7.314047588914724E-3</v>
      </c>
      <c r="JMP29" s="88">
        <f t="shared" ca="1" si="427"/>
        <v>9.3399644728125106E-3</v>
      </c>
      <c r="JMQ29" s="88">
        <f t="shared" ca="1" si="427"/>
        <v>1.0929178991818342E-2</v>
      </c>
      <c r="JMR29" s="88">
        <f t="shared" ca="1" si="427"/>
        <v>9.9726100553496795E-3</v>
      </c>
      <c r="JMS29" s="88">
        <f t="shared" ca="1" si="427"/>
        <v>9.2756979460769957E-3</v>
      </c>
      <c r="JMT29" s="88">
        <f t="shared" ca="1" si="427"/>
        <v>8.5299508400021873E-3</v>
      </c>
      <c r="JMU29" s="88">
        <f t="shared" ca="1" si="427"/>
        <v>9.3523599178849115E-3</v>
      </c>
      <c r="JMV29" s="88">
        <f t="shared" ca="1" si="427"/>
        <v>8.5604516732449235E-3</v>
      </c>
      <c r="JMW29" s="88">
        <f t="shared" ca="1" si="427"/>
        <v>8.0243637214036084E-3</v>
      </c>
      <c r="JMX29" s="88">
        <f t="shared" ca="1" si="427"/>
        <v>9.256572079796712E-3</v>
      </c>
      <c r="JMY29" s="88">
        <f t="shared" ca="1" si="896"/>
        <v>8.3749722260745754E-3</v>
      </c>
      <c r="JMZ29" s="88">
        <f t="shared" ca="1" si="896"/>
        <v>7.6788864311393779E-3</v>
      </c>
      <c r="JNA29" s="88">
        <f t="shared" ca="1" si="896"/>
        <v>9.8275434198964937E-3</v>
      </c>
      <c r="JNB29" s="88">
        <f t="shared" ca="1" si="896"/>
        <v>6.4271012779008076E-3</v>
      </c>
      <c r="JNC29" s="88">
        <f t="shared" ca="1" si="896"/>
        <v>9.2742807094182492E-3</v>
      </c>
      <c r="JND29" s="88">
        <f t="shared" ca="1" si="896"/>
        <v>7.4899162572552146E-3</v>
      </c>
      <c r="JNE29" s="88">
        <f t="shared" ca="1" si="896"/>
        <v>9.7582074196394513E-3</v>
      </c>
      <c r="JNF29" s="88">
        <f t="shared" ca="1" si="896"/>
        <v>1.0004575202508963E-2</v>
      </c>
      <c r="JNG29" s="88">
        <f t="shared" ca="1" si="896"/>
        <v>8.9599775622064594E-3</v>
      </c>
      <c r="JNH29" s="88">
        <f t="shared" ca="1" si="896"/>
        <v>8.8055437524518602E-3</v>
      </c>
      <c r="JNI29" s="88">
        <f t="shared" ca="1" si="896"/>
        <v>7.6797229213105252E-3</v>
      </c>
      <c r="JNJ29" s="88">
        <f t="shared" ca="1" si="896"/>
        <v>8.1167671623556988E-3</v>
      </c>
      <c r="JNK29" s="88">
        <f t="shared" ca="1" si="896"/>
        <v>7.9524267880354896E-3</v>
      </c>
      <c r="JNL29" s="88">
        <f t="shared" ca="1" si="896"/>
        <v>9.3954044452211234E-3</v>
      </c>
      <c r="JNM29" s="88">
        <f t="shared" ca="1" si="896"/>
        <v>7.4703155350655508E-3</v>
      </c>
      <c r="JNN29" s="88">
        <f t="shared" ca="1" si="740"/>
        <v>9.0118388565790745E-3</v>
      </c>
      <c r="JNO29" s="88">
        <f t="shared" ca="1" si="740"/>
        <v>7.4643085329549694E-3</v>
      </c>
      <c r="JNP29" s="88">
        <f t="shared" ca="1" si="740"/>
        <v>8.8399631616475072E-3</v>
      </c>
      <c r="JNQ29" s="88">
        <f t="shared" ca="1" si="740"/>
        <v>8.5765394139546876E-3</v>
      </c>
      <c r="JNR29" s="88">
        <f t="shared" ca="1" si="740"/>
        <v>6.8351055581764835E-3</v>
      </c>
      <c r="JNS29" s="88">
        <f t="shared" ca="1" si="740"/>
        <v>7.985861897558174E-3</v>
      </c>
      <c r="JNT29" s="88">
        <f t="shared" ca="1" si="740"/>
        <v>8.3617369395534036E-3</v>
      </c>
      <c r="JNU29" s="88">
        <f t="shared" ca="1" si="740"/>
        <v>7.8971504786897774E-3</v>
      </c>
      <c r="JNV29" s="88">
        <f t="shared" ca="1" si="740"/>
        <v>9.3442925211771541E-3</v>
      </c>
      <c r="JNW29" s="88">
        <f t="shared" ca="1" si="740"/>
        <v>7.6566729342847509E-3</v>
      </c>
      <c r="JNX29" s="88">
        <f t="shared" ca="1" si="740"/>
        <v>8.0997608736718268E-3</v>
      </c>
      <c r="JNY29" s="88">
        <f t="shared" ca="1" si="740"/>
        <v>8.0920539391359445E-3</v>
      </c>
      <c r="JNZ29" s="88">
        <f t="shared" ca="1" si="740"/>
        <v>7.9975664845483678E-3</v>
      </c>
      <c r="JOA29" s="88">
        <f t="shared" ca="1" si="740"/>
        <v>9.8273096994180176E-3</v>
      </c>
      <c r="JOB29" s="88">
        <f t="shared" ca="1" si="740"/>
        <v>6.5809235886727224E-3</v>
      </c>
      <c r="JOC29" s="88">
        <f t="shared" ca="1" si="740"/>
        <v>8.213461559648548E-3</v>
      </c>
      <c r="JOD29" s="88">
        <f t="shared" ca="1" si="740"/>
        <v>7.4968183671678739E-3</v>
      </c>
      <c r="JOE29" s="88">
        <f t="shared" ca="1" si="740"/>
        <v>9.7033868265314141E-3</v>
      </c>
      <c r="JOF29" s="88">
        <f t="shared" ca="1" si="740"/>
        <v>9.3628179363840908E-3</v>
      </c>
      <c r="JOG29" s="88">
        <f t="shared" ca="1" si="740"/>
        <v>7.5388635624384403E-3</v>
      </c>
      <c r="JOH29" s="88">
        <f t="shared" ca="1" si="740"/>
        <v>7.770712029339869E-3</v>
      </c>
      <c r="JOI29" s="88">
        <f t="shared" ca="1" si="740"/>
        <v>7.6018366899374967E-3</v>
      </c>
      <c r="JOJ29" s="88">
        <f t="shared" ca="1" si="740"/>
        <v>6.4971764205099276E-3</v>
      </c>
      <c r="JOK29" s="88">
        <f t="shared" ca="1" si="740"/>
        <v>7.7741644041609964E-3</v>
      </c>
      <c r="JOL29" s="88">
        <f t="shared" ca="1" si="740"/>
        <v>7.8538320952433599E-3</v>
      </c>
      <c r="JOM29" s="88">
        <f t="shared" ca="1" si="740"/>
        <v>7.4336847375275975E-3</v>
      </c>
      <c r="JON29" s="88">
        <f t="shared" ca="1" si="740"/>
        <v>5.9497609978987637E-3</v>
      </c>
      <c r="JOO29" s="88">
        <f t="shared" ca="1" si="740"/>
        <v>7.9444125181535232E-3</v>
      </c>
      <c r="JOP29" s="88">
        <f t="shared" ca="1" si="740"/>
        <v>7.2476495138281269E-3</v>
      </c>
      <c r="JOQ29" s="88">
        <f t="shared" ca="1" si="740"/>
        <v>8.1133825585519986E-3</v>
      </c>
      <c r="JOR29" s="88">
        <f t="shared" ca="1" si="740"/>
        <v>9.2694581596122899E-3</v>
      </c>
      <c r="JOS29" s="88">
        <f t="shared" ca="1" si="740"/>
        <v>9.6902576503807205E-3</v>
      </c>
      <c r="JOT29" s="88">
        <f t="shared" ca="1" si="740"/>
        <v>7.6944661193932024E-3</v>
      </c>
      <c r="JOU29" s="88">
        <f t="shared" ca="1" si="428"/>
        <v>9.0104897570922222E-3</v>
      </c>
      <c r="JOV29" s="88">
        <f t="shared" ca="1" si="428"/>
        <v>9.5598133141660095E-3</v>
      </c>
      <c r="JOW29" s="88">
        <f t="shared" ca="1" si="428"/>
        <v>8.8612091523755428E-3</v>
      </c>
      <c r="JOX29" s="88">
        <f t="shared" ca="1" si="428"/>
        <v>9.2096783174117781E-3</v>
      </c>
      <c r="JOY29" s="88">
        <f t="shared" ca="1" si="428"/>
        <v>8.3571376558831591E-3</v>
      </c>
      <c r="JOZ29" s="88">
        <f t="shared" ca="1" si="428"/>
        <v>1.0096358726799396E-2</v>
      </c>
      <c r="JPA29" s="88">
        <f t="shared" ca="1" si="428"/>
        <v>7.5017817060822421E-3</v>
      </c>
      <c r="JPB29" s="88">
        <f t="shared" ca="1" si="428"/>
        <v>7.129454977706437E-3</v>
      </c>
      <c r="JPC29" s="88">
        <f t="shared" ca="1" si="428"/>
        <v>9.9891890101243708E-3</v>
      </c>
      <c r="JPD29" s="88">
        <f t="shared" ca="1" si="428"/>
        <v>7.8782411173026513E-3</v>
      </c>
      <c r="JPE29" s="88">
        <f t="shared" ca="1" si="428"/>
        <v>8.3673362425516467E-3</v>
      </c>
      <c r="JPF29" s="88">
        <f t="shared" ca="1" si="428"/>
        <v>9.1689981143254096E-3</v>
      </c>
      <c r="JPG29" s="88">
        <f t="shared" ca="1" si="428"/>
        <v>8.8040274718251942E-3</v>
      </c>
      <c r="JPH29" s="88">
        <f t="shared" ca="1" si="428"/>
        <v>8.5651644689965813E-3</v>
      </c>
      <c r="JPI29" s="88">
        <f t="shared" ca="1" si="428"/>
        <v>8.4365782267816544E-3</v>
      </c>
      <c r="JPJ29" s="88">
        <f t="shared" ca="1" si="428"/>
        <v>7.9990770094338342E-3</v>
      </c>
      <c r="JPK29" s="88">
        <f t="shared" ca="1" si="897"/>
        <v>9.2886124996492733E-3</v>
      </c>
      <c r="JPL29" s="88">
        <f t="shared" ca="1" si="897"/>
        <v>8.4149265833435155E-3</v>
      </c>
      <c r="JPM29" s="88">
        <f t="shared" ca="1" si="897"/>
        <v>8.7112565431803676E-3</v>
      </c>
      <c r="JPN29" s="88">
        <f t="shared" ca="1" si="897"/>
        <v>6.9900392747143086E-3</v>
      </c>
      <c r="JPO29" s="88">
        <f t="shared" ca="1" si="897"/>
        <v>7.5268745681626508E-3</v>
      </c>
      <c r="JPP29" s="88">
        <f t="shared" ca="1" si="897"/>
        <v>1.0970872847929624E-2</v>
      </c>
      <c r="JPQ29" s="88">
        <f t="shared" ca="1" si="897"/>
        <v>7.2918736873210308E-3</v>
      </c>
      <c r="JPR29" s="88">
        <f t="shared" ca="1" si="897"/>
        <v>8.5609006274644465E-3</v>
      </c>
      <c r="JPS29" s="88">
        <f t="shared" ca="1" si="897"/>
        <v>5.7775970383083242E-3</v>
      </c>
      <c r="JPT29" s="88">
        <f t="shared" ca="1" si="897"/>
        <v>9.7673328045081061E-3</v>
      </c>
      <c r="JPU29" s="88">
        <f t="shared" ca="1" si="897"/>
        <v>9.0975805785434103E-3</v>
      </c>
      <c r="JPV29" s="88">
        <f t="shared" ca="1" si="897"/>
        <v>7.9383612483201332E-3</v>
      </c>
      <c r="JPW29" s="88">
        <f t="shared" ca="1" si="897"/>
        <v>9.4814330642413493E-3</v>
      </c>
      <c r="JPX29" s="88">
        <f t="shared" ca="1" si="897"/>
        <v>8.3329682959141678E-3</v>
      </c>
      <c r="JPY29" s="88">
        <f t="shared" ca="1" si="897"/>
        <v>7.5412669979958748E-3</v>
      </c>
      <c r="JPZ29" s="88">
        <f t="shared" ca="1" si="741"/>
        <v>7.5646111082735053E-3</v>
      </c>
      <c r="JQA29" s="88">
        <f t="shared" ca="1" si="741"/>
        <v>7.7433513992066537E-3</v>
      </c>
      <c r="JQB29" s="88">
        <f t="shared" ca="1" si="741"/>
        <v>6.6836357535761445E-3</v>
      </c>
      <c r="JQC29" s="88">
        <f t="shared" ca="1" si="741"/>
        <v>7.3536680119294078E-3</v>
      </c>
      <c r="JQD29" s="88">
        <f t="shared" ca="1" si="741"/>
        <v>8.5451925052198383E-3</v>
      </c>
      <c r="JQE29" s="88">
        <f t="shared" ca="1" si="741"/>
        <v>8.6823528864876653E-3</v>
      </c>
      <c r="JQF29" s="88">
        <f t="shared" ca="1" si="741"/>
        <v>6.2264969817114957E-3</v>
      </c>
      <c r="JQG29" s="88">
        <f t="shared" ca="1" si="741"/>
        <v>8.7750495480186739E-3</v>
      </c>
      <c r="JQH29" s="88">
        <f t="shared" ca="1" si="741"/>
        <v>7.7429038561198545E-3</v>
      </c>
      <c r="JQI29" s="88">
        <f t="shared" ca="1" si="741"/>
        <v>6.5211344353355311E-3</v>
      </c>
      <c r="JQJ29" s="88">
        <f t="shared" ca="1" si="741"/>
        <v>9.4371746710221333E-3</v>
      </c>
      <c r="JQK29" s="88">
        <f t="shared" ca="1" si="741"/>
        <v>9.1241330300842437E-3</v>
      </c>
      <c r="JQL29" s="88">
        <f t="shared" ca="1" si="741"/>
        <v>8.7281453532991431E-3</v>
      </c>
      <c r="JQM29" s="88">
        <f t="shared" ca="1" si="741"/>
        <v>8.1853349750818771E-3</v>
      </c>
      <c r="JQN29" s="88">
        <f t="shared" ca="1" si="741"/>
        <v>7.2758939752664417E-3</v>
      </c>
      <c r="JQO29" s="88">
        <f t="shared" ca="1" si="741"/>
        <v>7.6040932263498947E-3</v>
      </c>
      <c r="JQP29" s="88">
        <f t="shared" ca="1" si="741"/>
        <v>9.8059694749321191E-3</v>
      </c>
      <c r="JQQ29" s="88">
        <f t="shared" ca="1" si="741"/>
        <v>8.5947755479551767E-3</v>
      </c>
      <c r="JQR29" s="88">
        <f t="shared" ca="1" si="741"/>
        <v>9.1631044138679556E-3</v>
      </c>
      <c r="JQS29" s="88">
        <f t="shared" ca="1" si="741"/>
        <v>8.6371352924208451E-3</v>
      </c>
      <c r="JQT29" s="88">
        <f t="shared" ca="1" si="741"/>
        <v>8.906244424173735E-3</v>
      </c>
      <c r="JQU29" s="88">
        <f t="shared" ca="1" si="741"/>
        <v>9.9179502578084049E-3</v>
      </c>
      <c r="JQV29" s="88">
        <f t="shared" ca="1" si="741"/>
        <v>7.8906822956787016E-3</v>
      </c>
      <c r="JQW29" s="88">
        <f t="shared" ca="1" si="741"/>
        <v>7.4531215945214608E-3</v>
      </c>
      <c r="JQX29" s="88">
        <f t="shared" ca="1" si="741"/>
        <v>9.4671437145079709E-3</v>
      </c>
      <c r="JQY29" s="88">
        <f t="shared" ca="1" si="741"/>
        <v>8.6388637514289053E-3</v>
      </c>
      <c r="JQZ29" s="88">
        <f t="shared" ca="1" si="741"/>
        <v>8.7987857531638333E-3</v>
      </c>
      <c r="JRA29" s="88">
        <f t="shared" ca="1" si="741"/>
        <v>7.8977007623267578E-3</v>
      </c>
      <c r="JRB29" s="88">
        <f t="shared" ca="1" si="741"/>
        <v>1.0564086454993248E-2</v>
      </c>
      <c r="JRC29" s="88">
        <f t="shared" ca="1" si="741"/>
        <v>1.0007660314247021E-2</v>
      </c>
      <c r="JRD29" s="88">
        <f t="shared" ca="1" si="741"/>
        <v>8.6617980887565161E-3</v>
      </c>
      <c r="JRE29" s="88">
        <f t="shared" ca="1" si="741"/>
        <v>6.9951637979035293E-3</v>
      </c>
      <c r="JRF29" s="88">
        <f t="shared" ca="1" si="741"/>
        <v>7.8812116793988852E-3</v>
      </c>
      <c r="JRG29" s="88">
        <f t="shared" ca="1" si="429"/>
        <v>8.48257821672589E-3</v>
      </c>
      <c r="JRH29" s="88">
        <f t="shared" ca="1" si="429"/>
        <v>8.6136413024476503E-3</v>
      </c>
      <c r="JRI29" s="88">
        <f t="shared" ca="1" si="429"/>
        <v>7.2711681857095915E-3</v>
      </c>
      <c r="JRJ29" s="88">
        <f t="shared" ca="1" si="429"/>
        <v>9.7890645280985407E-3</v>
      </c>
      <c r="JRK29" s="88">
        <f t="shared" ca="1" si="429"/>
        <v>8.576038594115579E-3</v>
      </c>
      <c r="JRL29" s="88">
        <f t="shared" ca="1" si="429"/>
        <v>7.2962490784233194E-3</v>
      </c>
      <c r="JRM29" s="88">
        <f t="shared" ca="1" si="429"/>
        <v>1.0079806438567302E-2</v>
      </c>
      <c r="JRN29" s="88">
        <f t="shared" ca="1" si="429"/>
        <v>6.5101438955281242E-3</v>
      </c>
      <c r="JRO29" s="88">
        <f t="shared" ca="1" si="429"/>
        <v>7.0605568486927662E-3</v>
      </c>
      <c r="JRP29" s="88">
        <f t="shared" ca="1" si="429"/>
        <v>7.2207178644750174E-3</v>
      </c>
      <c r="JRQ29" s="88">
        <f t="shared" ca="1" si="429"/>
        <v>8.7718739290297727E-3</v>
      </c>
      <c r="JRR29" s="88">
        <f t="shared" ca="1" si="429"/>
        <v>8.2712828065831107E-3</v>
      </c>
      <c r="JRS29" s="88">
        <f t="shared" ca="1" si="429"/>
        <v>8.9851054663186922E-3</v>
      </c>
      <c r="JRT29" s="88">
        <f t="shared" ca="1" si="429"/>
        <v>8.5993248569597603E-3</v>
      </c>
      <c r="JRU29" s="88">
        <f t="shared" ca="1" si="429"/>
        <v>7.5234906047023445E-3</v>
      </c>
      <c r="JRV29" s="88">
        <f t="shared" ca="1" si="429"/>
        <v>8.1241244328695509E-3</v>
      </c>
      <c r="JRW29" s="88">
        <f t="shared" ca="1" si="898"/>
        <v>1.0988671882431404E-2</v>
      </c>
      <c r="JRX29" s="88">
        <f t="shared" ca="1" si="898"/>
        <v>1.0252632208832053E-2</v>
      </c>
      <c r="JRY29" s="88">
        <f t="shared" ca="1" si="898"/>
        <v>9.783779839003328E-3</v>
      </c>
      <c r="JRZ29" s="88">
        <f t="shared" ca="1" si="898"/>
        <v>6.8083644549743324E-3</v>
      </c>
      <c r="JSA29" s="88">
        <f t="shared" ca="1" si="898"/>
        <v>7.4363018466734217E-3</v>
      </c>
      <c r="JSB29" s="88">
        <f t="shared" ca="1" si="898"/>
        <v>7.0821704005369487E-3</v>
      </c>
      <c r="JSC29" s="88">
        <f t="shared" ca="1" si="898"/>
        <v>8.5724988695829556E-3</v>
      </c>
      <c r="JSD29" s="88">
        <f t="shared" ca="1" si="898"/>
        <v>8.0055634083015855E-3</v>
      </c>
      <c r="JSE29" s="88">
        <f t="shared" ca="1" si="898"/>
        <v>9.2583570989094571E-3</v>
      </c>
      <c r="JSF29" s="88">
        <f t="shared" ca="1" si="898"/>
        <v>7.9049151267692932E-3</v>
      </c>
      <c r="JSG29" s="88">
        <f t="shared" ca="1" si="898"/>
        <v>9.9469862699805046E-3</v>
      </c>
      <c r="JSH29" s="88">
        <f t="shared" ca="1" si="898"/>
        <v>8.3503556628703197E-3</v>
      </c>
      <c r="JSI29" s="88">
        <f t="shared" ca="1" si="898"/>
        <v>9.2403385991427986E-3</v>
      </c>
      <c r="JSJ29" s="88">
        <f t="shared" ca="1" si="898"/>
        <v>8.8164222267395117E-3</v>
      </c>
      <c r="JSK29" s="88">
        <f t="shared" ca="1" si="898"/>
        <v>8.2161572861333739E-3</v>
      </c>
      <c r="JSL29" s="88">
        <f t="shared" ca="1" si="742"/>
        <v>7.6823231485183569E-3</v>
      </c>
      <c r="JSM29" s="88">
        <f t="shared" ca="1" si="742"/>
        <v>9.0721091109537549E-3</v>
      </c>
      <c r="JSN29" s="88">
        <f t="shared" ca="1" si="742"/>
        <v>9.4425695043533191E-3</v>
      </c>
      <c r="JSO29" s="88">
        <f t="shared" ca="1" si="742"/>
        <v>6.469014664327072E-3</v>
      </c>
      <c r="JSP29" s="88">
        <f t="shared" ca="1" si="742"/>
        <v>1.0094194950370311E-2</v>
      </c>
      <c r="JSQ29" s="88">
        <f t="shared" ca="1" si="742"/>
        <v>8.4662600687241407E-3</v>
      </c>
      <c r="JSR29" s="88">
        <f t="shared" ca="1" si="742"/>
        <v>9.6694689532389987E-3</v>
      </c>
      <c r="JSS29" s="88">
        <f t="shared" ca="1" si="742"/>
        <v>6.8561010336898511E-3</v>
      </c>
      <c r="JST29" s="88">
        <f t="shared" ca="1" si="742"/>
        <v>8.877069338243072E-3</v>
      </c>
      <c r="JSU29" s="88">
        <f t="shared" ca="1" si="742"/>
        <v>9.1856617698413828E-3</v>
      </c>
      <c r="JSV29" s="88">
        <f t="shared" ca="1" si="742"/>
        <v>8.1553460754001088E-3</v>
      </c>
      <c r="JSW29" s="88">
        <f t="shared" ca="1" si="742"/>
        <v>9.0684177921429368E-3</v>
      </c>
      <c r="JSX29" s="88">
        <f t="shared" ca="1" si="742"/>
        <v>7.704913569926356E-3</v>
      </c>
      <c r="JSY29" s="88">
        <f t="shared" ca="1" si="742"/>
        <v>6.7879130744431509E-3</v>
      </c>
      <c r="JSZ29" s="88">
        <f t="shared" ca="1" si="742"/>
        <v>7.8227202640556142E-3</v>
      </c>
      <c r="JTA29" s="88">
        <f t="shared" ca="1" si="742"/>
        <v>8.2907774144517343E-3</v>
      </c>
      <c r="JTB29" s="88">
        <f t="shared" ca="1" si="742"/>
        <v>8.2802944662563639E-3</v>
      </c>
      <c r="JTC29" s="88">
        <f t="shared" ca="1" si="742"/>
        <v>9.081935602185438E-3</v>
      </c>
      <c r="JTD29" s="88">
        <f t="shared" ca="1" si="742"/>
        <v>9.9926265750614439E-3</v>
      </c>
      <c r="JTE29" s="88">
        <f t="shared" ca="1" si="742"/>
        <v>9.1656899571016925E-3</v>
      </c>
      <c r="JTF29" s="88">
        <f t="shared" ca="1" si="742"/>
        <v>9.1428430550874427E-3</v>
      </c>
      <c r="JTG29" s="88">
        <f t="shared" ca="1" si="742"/>
        <v>8.8771406129271833E-3</v>
      </c>
      <c r="JTH29" s="88">
        <f t="shared" ca="1" si="742"/>
        <v>7.7822119659517386E-3</v>
      </c>
      <c r="JTI29" s="88">
        <f t="shared" ca="1" si="742"/>
        <v>9.1197810203285448E-3</v>
      </c>
      <c r="JTJ29" s="88">
        <f t="shared" ca="1" si="742"/>
        <v>7.6227809939159339E-3</v>
      </c>
      <c r="JTK29" s="88">
        <f t="shared" ca="1" si="742"/>
        <v>8.5462131829300344E-3</v>
      </c>
      <c r="JTL29" s="88">
        <f t="shared" ca="1" si="742"/>
        <v>6.6121293628248253E-3</v>
      </c>
      <c r="JTM29" s="88">
        <f t="shared" ca="1" si="742"/>
        <v>8.5047360256794019E-3</v>
      </c>
      <c r="JTN29" s="88">
        <f t="shared" ca="1" si="742"/>
        <v>9.0456919222837457E-3</v>
      </c>
      <c r="JTO29" s="88">
        <f t="shared" ca="1" si="742"/>
        <v>8.5271048104611225E-3</v>
      </c>
      <c r="JTP29" s="88">
        <f t="shared" ca="1" si="742"/>
        <v>8.716301730579832E-3</v>
      </c>
      <c r="JTQ29" s="88">
        <f t="shared" ca="1" si="742"/>
        <v>9.2668193053130239E-3</v>
      </c>
      <c r="JTR29" s="88">
        <f t="shared" ca="1" si="742"/>
        <v>8.9480829286662684E-3</v>
      </c>
      <c r="JTS29" s="88">
        <f t="shared" ca="1" si="430"/>
        <v>8.3336418626849817E-3</v>
      </c>
      <c r="JTT29" s="88">
        <f t="shared" ca="1" si="430"/>
        <v>8.7006662846340049E-3</v>
      </c>
      <c r="JTU29" s="88">
        <f t="shared" ca="1" si="430"/>
        <v>9.0433811543683962E-3</v>
      </c>
      <c r="JTV29" s="88">
        <f t="shared" ca="1" si="430"/>
        <v>7.8731394305428873E-3</v>
      </c>
      <c r="JTW29" s="88">
        <f t="shared" ca="1" si="430"/>
        <v>9.2733349128555232E-3</v>
      </c>
      <c r="JTX29" s="88">
        <f t="shared" ca="1" si="430"/>
        <v>7.220362033051572E-3</v>
      </c>
      <c r="JTY29" s="88">
        <f t="shared" ca="1" si="430"/>
        <v>8.4099458013681058E-3</v>
      </c>
      <c r="JTZ29" s="88">
        <f t="shared" ca="1" si="430"/>
        <v>7.7902264618456762E-3</v>
      </c>
      <c r="JUA29" s="88">
        <f t="shared" ca="1" si="430"/>
        <v>7.9863614851471802E-3</v>
      </c>
      <c r="JUB29" s="88">
        <f t="shared" ca="1" si="430"/>
        <v>8.5258162155292302E-3</v>
      </c>
      <c r="JUC29" s="88">
        <f t="shared" ca="1" si="430"/>
        <v>9.2641490153085523E-3</v>
      </c>
      <c r="JUD29" s="88">
        <f t="shared" ca="1" si="430"/>
        <v>7.3121832831339606E-3</v>
      </c>
      <c r="JUE29" s="88">
        <f t="shared" ca="1" si="430"/>
        <v>8.526545313610542E-3</v>
      </c>
      <c r="JUF29" s="88">
        <f t="shared" ca="1" si="430"/>
        <v>7.8478271408281165E-3</v>
      </c>
      <c r="JUG29" s="88">
        <f t="shared" ca="1" si="430"/>
        <v>8.6768675907952578E-3</v>
      </c>
      <c r="JUH29" s="88">
        <f t="shared" ca="1" si="430"/>
        <v>9.2680718919826537E-3</v>
      </c>
      <c r="JUI29" s="88">
        <f t="shared" ca="1" si="899"/>
        <v>9.0740432875389635E-3</v>
      </c>
      <c r="JUJ29" s="88">
        <f t="shared" ca="1" si="899"/>
        <v>8.4600013960478369E-3</v>
      </c>
      <c r="JUK29" s="88">
        <f t="shared" ca="1" si="899"/>
        <v>7.9124402765951805E-3</v>
      </c>
      <c r="JUL29" s="88">
        <f t="shared" ca="1" si="899"/>
        <v>8.4913048203630014E-3</v>
      </c>
      <c r="JUM29" s="88">
        <f t="shared" ca="1" si="899"/>
        <v>5.7459644770317276E-3</v>
      </c>
      <c r="JUN29" s="88">
        <f t="shared" ca="1" si="899"/>
        <v>7.1413334257119446E-3</v>
      </c>
      <c r="JUO29" s="88">
        <f t="shared" ca="1" si="899"/>
        <v>8.3425653121261874E-3</v>
      </c>
      <c r="JUP29" s="88">
        <f t="shared" ca="1" si="899"/>
        <v>9.3118139687259505E-3</v>
      </c>
      <c r="JUQ29" s="88">
        <f t="shared" ca="1" si="899"/>
        <v>8.6924891910384484E-3</v>
      </c>
      <c r="JUR29" s="88">
        <f t="shared" ca="1" si="899"/>
        <v>7.4906662338041679E-3</v>
      </c>
      <c r="JUS29" s="88">
        <f t="shared" ca="1" si="899"/>
        <v>8.9446959666486924E-3</v>
      </c>
      <c r="JUT29" s="88">
        <f t="shared" ca="1" si="899"/>
        <v>9.483306593464462E-3</v>
      </c>
      <c r="JUU29" s="88">
        <f t="shared" ca="1" si="899"/>
        <v>8.8827673786986052E-3</v>
      </c>
      <c r="JUV29" s="88">
        <f t="shared" ca="1" si="899"/>
        <v>7.810789998606937E-3</v>
      </c>
      <c r="JUW29" s="88">
        <f t="shared" ca="1" si="899"/>
        <v>6.9234135309333734E-3</v>
      </c>
      <c r="JUX29" s="88">
        <f t="shared" ca="1" si="743"/>
        <v>9.3429363593189006E-3</v>
      </c>
      <c r="JUY29" s="88">
        <f t="shared" ca="1" si="743"/>
        <v>9.1954252918345046E-3</v>
      </c>
      <c r="JUZ29" s="88">
        <f t="shared" ca="1" si="743"/>
        <v>7.3816519084202326E-3</v>
      </c>
      <c r="JVA29" s="88">
        <f t="shared" ca="1" si="743"/>
        <v>9.4807610676194802E-3</v>
      </c>
      <c r="JVB29" s="88">
        <f t="shared" ca="1" si="743"/>
        <v>6.9076369277446701E-3</v>
      </c>
      <c r="JVC29" s="88">
        <f t="shared" ca="1" si="743"/>
        <v>8.9733142261670309E-3</v>
      </c>
      <c r="JVD29" s="88">
        <f t="shared" ca="1" si="743"/>
        <v>7.7412278212082098E-3</v>
      </c>
      <c r="JVE29" s="88">
        <f t="shared" ca="1" si="743"/>
        <v>1.0530416330091398E-2</v>
      </c>
      <c r="JVF29" s="88">
        <f t="shared" ca="1" si="743"/>
        <v>9.2041250093051596E-3</v>
      </c>
      <c r="JVG29" s="88">
        <f t="shared" ca="1" si="743"/>
        <v>7.9458721998633668E-3</v>
      </c>
      <c r="JVH29" s="88">
        <f t="shared" ca="1" si="743"/>
        <v>9.7365603417424052E-3</v>
      </c>
      <c r="JVI29" s="88">
        <f t="shared" ca="1" si="743"/>
        <v>9.5967258725445162E-3</v>
      </c>
      <c r="JVJ29" s="88">
        <f t="shared" ca="1" si="743"/>
        <v>9.0727466345934833E-3</v>
      </c>
      <c r="JVK29" s="88">
        <f t="shared" ca="1" si="743"/>
        <v>9.0645873440242629E-3</v>
      </c>
      <c r="JVL29" s="88">
        <f t="shared" ca="1" si="743"/>
        <v>7.9720070806777506E-3</v>
      </c>
      <c r="JVM29" s="88">
        <f t="shared" ca="1" si="743"/>
        <v>8.8440746241446027E-3</v>
      </c>
      <c r="JVN29" s="88">
        <f t="shared" ca="1" si="743"/>
        <v>7.8862099945547839E-3</v>
      </c>
      <c r="JVO29" s="88">
        <f t="shared" ca="1" si="743"/>
        <v>9.0595746024414552E-3</v>
      </c>
      <c r="JVP29" s="88">
        <f t="shared" ca="1" si="743"/>
        <v>8.7311080569207628E-3</v>
      </c>
      <c r="JVQ29" s="88">
        <f t="shared" ca="1" si="743"/>
        <v>6.3719457513155813E-3</v>
      </c>
      <c r="JVR29" s="88">
        <f t="shared" ca="1" si="743"/>
        <v>7.3062112005433735E-3</v>
      </c>
      <c r="JVS29" s="88">
        <f t="shared" ca="1" si="743"/>
        <v>8.4062468267730207E-3</v>
      </c>
      <c r="JVT29" s="88">
        <f t="shared" ca="1" si="743"/>
        <v>8.4281625090862344E-3</v>
      </c>
      <c r="JVU29" s="88">
        <f t="shared" ca="1" si="743"/>
        <v>9.6182727859461352E-3</v>
      </c>
      <c r="JVV29" s="88">
        <f t="shared" ca="1" si="743"/>
        <v>7.846714505934653E-3</v>
      </c>
      <c r="JVW29" s="88">
        <f t="shared" ca="1" si="743"/>
        <v>8.0504827737596513E-3</v>
      </c>
      <c r="JVX29" s="88">
        <f t="shared" ca="1" si="743"/>
        <v>9.7478365525126374E-3</v>
      </c>
      <c r="JVY29" s="88">
        <f t="shared" ca="1" si="743"/>
        <v>9.6903003186789502E-3</v>
      </c>
      <c r="JVZ29" s="88">
        <f t="shared" ca="1" si="743"/>
        <v>8.7650491356312948E-3</v>
      </c>
      <c r="JWA29" s="88">
        <f t="shared" ca="1" si="743"/>
        <v>9.3249886521683482E-3</v>
      </c>
      <c r="JWB29" s="88">
        <f t="shared" ca="1" si="743"/>
        <v>9.3614106599117751E-3</v>
      </c>
      <c r="JWC29" s="88">
        <f t="shared" ca="1" si="743"/>
        <v>8.7653228639202156E-3</v>
      </c>
      <c r="JWD29" s="88">
        <f t="shared" ca="1" si="743"/>
        <v>6.8828066616563243E-3</v>
      </c>
      <c r="JWE29" s="88">
        <f t="shared" ca="1" si="431"/>
        <v>8.68242682747088E-3</v>
      </c>
      <c r="JWF29" s="88">
        <f t="shared" ca="1" si="431"/>
        <v>8.8559145132962539E-3</v>
      </c>
      <c r="JWG29" s="88">
        <f t="shared" ca="1" si="431"/>
        <v>9.464745348982161E-3</v>
      </c>
      <c r="JWH29" s="88">
        <f t="shared" ca="1" si="431"/>
        <v>8.6923364426234433E-3</v>
      </c>
      <c r="JWI29" s="88">
        <f t="shared" ca="1" si="431"/>
        <v>8.3171047730080973E-3</v>
      </c>
      <c r="JWJ29" s="88">
        <f t="shared" ca="1" si="431"/>
        <v>7.2488259839895257E-3</v>
      </c>
      <c r="JWK29" s="88">
        <f t="shared" ca="1" si="431"/>
        <v>8.8753879327281484E-3</v>
      </c>
      <c r="JWL29" s="88">
        <f t="shared" ca="1" si="431"/>
        <v>1.0125464410415152E-2</v>
      </c>
      <c r="JWM29" s="88">
        <f t="shared" ca="1" si="431"/>
        <v>7.5856955956899045E-3</v>
      </c>
      <c r="JWN29" s="88">
        <f t="shared" ca="1" si="431"/>
        <v>8.4871954463343682E-3</v>
      </c>
      <c r="JWO29" s="88">
        <f t="shared" ca="1" si="431"/>
        <v>9.166215684005349E-3</v>
      </c>
      <c r="JWP29" s="88">
        <f t="shared" ca="1" si="431"/>
        <v>8.182971205922528E-3</v>
      </c>
      <c r="JWQ29" s="88">
        <f t="shared" ca="1" si="431"/>
        <v>8.8110357231243122E-3</v>
      </c>
      <c r="JWR29" s="88">
        <f t="shared" ca="1" si="431"/>
        <v>8.9627533603295045E-3</v>
      </c>
      <c r="JWS29" s="88">
        <f t="shared" ca="1" si="431"/>
        <v>9.4998883824161193E-3</v>
      </c>
      <c r="JWT29" s="88">
        <f t="shared" ca="1" si="431"/>
        <v>9.0045972756793158E-3</v>
      </c>
      <c r="JWU29" s="88">
        <f t="shared" ca="1" si="900"/>
        <v>8.9423724158225037E-3</v>
      </c>
      <c r="JWV29" s="88">
        <f t="shared" ca="1" si="900"/>
        <v>8.013264843129279E-3</v>
      </c>
      <c r="JWW29" s="88">
        <f t="shared" ca="1" si="900"/>
        <v>9.5888143281809245E-3</v>
      </c>
      <c r="JWX29" s="88">
        <f t="shared" ca="1" si="900"/>
        <v>9.5083483786510478E-3</v>
      </c>
      <c r="JWY29" s="88">
        <f t="shared" ca="1" si="900"/>
        <v>8.1586982285410704E-3</v>
      </c>
      <c r="JWZ29" s="88">
        <f t="shared" ca="1" si="900"/>
        <v>1.0294924498929639E-2</v>
      </c>
      <c r="JXA29" s="88">
        <f t="shared" ca="1" si="900"/>
        <v>8.8303507799178619E-3</v>
      </c>
      <c r="JXB29" s="88">
        <f t="shared" ca="1" si="900"/>
        <v>6.8663285733299561E-3</v>
      </c>
      <c r="JXC29" s="88">
        <f t="shared" ca="1" si="900"/>
        <v>8.8290337343105499E-3</v>
      </c>
      <c r="JXD29" s="88">
        <f t="shared" ca="1" si="900"/>
        <v>8.5898734651396191E-3</v>
      </c>
      <c r="JXE29" s="88">
        <f t="shared" ca="1" si="900"/>
        <v>9.1490833165497228E-3</v>
      </c>
      <c r="JXF29" s="88">
        <f t="shared" ca="1" si="900"/>
        <v>7.4366133734171244E-3</v>
      </c>
      <c r="JXG29" s="88">
        <f t="shared" ca="1" si="900"/>
        <v>8.341950780640232E-3</v>
      </c>
      <c r="JXH29" s="88">
        <f t="shared" ca="1" si="900"/>
        <v>7.9222232226651961E-3</v>
      </c>
      <c r="JXI29" s="88">
        <f t="shared" ca="1" si="900"/>
        <v>7.5247056429003437E-3</v>
      </c>
      <c r="JXJ29" s="88">
        <f t="shared" ca="1" si="744"/>
        <v>8.2658187104997938E-3</v>
      </c>
      <c r="JXK29" s="88">
        <f t="shared" ca="1" si="744"/>
        <v>8.4035198390625936E-3</v>
      </c>
      <c r="JXL29" s="88">
        <f t="shared" ca="1" si="744"/>
        <v>9.3388755927241406E-3</v>
      </c>
      <c r="JXM29" s="88">
        <f t="shared" ca="1" si="744"/>
        <v>6.6145042900997604E-3</v>
      </c>
      <c r="JXN29" s="88">
        <f t="shared" ca="1" si="744"/>
        <v>8.3414614805351756E-3</v>
      </c>
      <c r="JXO29" s="88">
        <f t="shared" ca="1" si="744"/>
        <v>6.2868824932005504E-3</v>
      </c>
      <c r="JXP29" s="88">
        <f t="shared" ca="1" si="744"/>
        <v>7.8751964934615643E-3</v>
      </c>
      <c r="JXQ29" s="88">
        <f t="shared" ca="1" si="744"/>
        <v>9.2915814376291241E-3</v>
      </c>
      <c r="JXR29" s="88">
        <f t="shared" ca="1" si="744"/>
        <v>9.5503433234305733E-3</v>
      </c>
      <c r="JXS29" s="88">
        <f t="shared" ca="1" si="744"/>
        <v>6.8401870686970196E-3</v>
      </c>
      <c r="JXT29" s="88">
        <f t="shared" ca="1" si="744"/>
        <v>8.1248239035984302E-3</v>
      </c>
      <c r="JXU29" s="88">
        <f t="shared" ca="1" si="744"/>
        <v>6.5071632913031871E-3</v>
      </c>
      <c r="JXV29" s="88">
        <f t="shared" ca="1" si="744"/>
        <v>8.3568955100694776E-3</v>
      </c>
      <c r="JXW29" s="88">
        <f t="shared" ca="1" si="744"/>
        <v>7.5294825327006463E-3</v>
      </c>
      <c r="JXX29" s="88">
        <f t="shared" ca="1" si="744"/>
        <v>8.9422451029943541E-3</v>
      </c>
      <c r="JXY29" s="88">
        <f t="shared" ca="1" si="744"/>
        <v>7.5594487031360579E-3</v>
      </c>
      <c r="JXZ29" s="88">
        <f t="shared" ca="1" si="744"/>
        <v>8.9355904399365371E-3</v>
      </c>
      <c r="JYA29" s="88">
        <f t="shared" ca="1" si="744"/>
        <v>8.6435440488595635E-3</v>
      </c>
      <c r="JYB29" s="88">
        <f t="shared" ca="1" si="744"/>
        <v>7.3884905241105E-3</v>
      </c>
      <c r="JYC29" s="88">
        <f t="shared" ca="1" si="744"/>
        <v>7.8779540394381814E-3</v>
      </c>
      <c r="JYD29" s="88">
        <f t="shared" ca="1" si="744"/>
        <v>7.1594167506828146E-3</v>
      </c>
      <c r="JYE29" s="88">
        <f t="shared" ca="1" si="744"/>
        <v>9.3180699165448834E-3</v>
      </c>
      <c r="JYF29" s="88">
        <f t="shared" ca="1" si="744"/>
        <v>9.5027852388632796E-3</v>
      </c>
      <c r="JYG29" s="88">
        <f t="shared" ca="1" si="744"/>
        <v>9.3154112068203378E-3</v>
      </c>
      <c r="JYH29" s="88">
        <f t="shared" ca="1" si="744"/>
        <v>1.0045045503091298E-2</v>
      </c>
      <c r="JYI29" s="88">
        <f t="shared" ca="1" si="744"/>
        <v>1.0340872413900149E-2</v>
      </c>
      <c r="JYJ29" s="88">
        <f t="shared" ca="1" si="744"/>
        <v>7.3067202267444063E-3</v>
      </c>
      <c r="JYK29" s="88">
        <f t="shared" ca="1" si="744"/>
        <v>8.8370755050340873E-3</v>
      </c>
      <c r="JYL29" s="88">
        <f t="shared" ca="1" si="744"/>
        <v>7.4529113124288376E-3</v>
      </c>
      <c r="JYM29" s="88">
        <f t="shared" ca="1" si="744"/>
        <v>1.0080947296782791E-2</v>
      </c>
      <c r="JYN29" s="88">
        <f t="shared" ca="1" si="744"/>
        <v>8.9510462809382161E-3</v>
      </c>
      <c r="JYO29" s="88">
        <f t="shared" ca="1" si="744"/>
        <v>9.6477855559804621E-3</v>
      </c>
      <c r="JYP29" s="88">
        <f t="shared" ca="1" si="744"/>
        <v>9.7791780377305369E-3</v>
      </c>
      <c r="JYQ29" s="88">
        <f t="shared" ca="1" si="432"/>
        <v>8.5202840452831361E-3</v>
      </c>
      <c r="JYR29" s="88">
        <f t="shared" ca="1" si="432"/>
        <v>7.6631632843164443E-3</v>
      </c>
      <c r="JYS29" s="88">
        <f t="shared" ca="1" si="432"/>
        <v>9.1534815729892773E-3</v>
      </c>
      <c r="JYT29" s="88">
        <f t="shared" ca="1" si="432"/>
        <v>8.7447462004172413E-3</v>
      </c>
      <c r="JYU29" s="88">
        <f t="shared" ca="1" si="432"/>
        <v>7.6042564604072525E-3</v>
      </c>
      <c r="JYV29" s="88">
        <f t="shared" ca="1" si="432"/>
        <v>8.8746475380165959E-3</v>
      </c>
      <c r="JYW29" s="88">
        <f t="shared" ca="1" si="432"/>
        <v>8.076250008287959E-3</v>
      </c>
      <c r="JYX29" s="88">
        <f t="shared" ca="1" si="432"/>
        <v>8.4050438418714728E-3</v>
      </c>
      <c r="JYY29" s="88">
        <f t="shared" ca="1" si="432"/>
        <v>8.5405408695146488E-3</v>
      </c>
      <c r="JYZ29" s="88">
        <f t="shared" ca="1" si="432"/>
        <v>8.3719888694288314E-3</v>
      </c>
      <c r="JZA29" s="88">
        <f t="shared" ca="1" si="432"/>
        <v>8.8370026964836191E-3</v>
      </c>
      <c r="JZB29" s="88">
        <f t="shared" ca="1" si="432"/>
        <v>1.0068078514355268E-2</v>
      </c>
      <c r="JZC29" s="88">
        <f t="shared" ca="1" si="432"/>
        <v>7.7947591807236791E-3</v>
      </c>
      <c r="JZD29" s="88">
        <f t="shared" ca="1" si="432"/>
        <v>1.0172895670838279E-2</v>
      </c>
      <c r="JZE29" s="88">
        <f t="shared" ca="1" si="432"/>
        <v>9.5709215415458546E-3</v>
      </c>
      <c r="JZF29" s="88">
        <f t="shared" ca="1" si="432"/>
        <v>7.8317080434229108E-3</v>
      </c>
      <c r="JZG29" s="88">
        <f t="shared" ca="1" si="901"/>
        <v>8.362751124276778E-3</v>
      </c>
      <c r="JZH29" s="88">
        <f t="shared" ca="1" si="901"/>
        <v>8.4087550803445769E-3</v>
      </c>
      <c r="JZI29" s="88">
        <f t="shared" ca="1" si="901"/>
        <v>8.264488254835594E-3</v>
      </c>
      <c r="JZJ29" s="88">
        <f t="shared" ca="1" si="901"/>
        <v>8.2763699466384191E-3</v>
      </c>
      <c r="JZK29" s="88">
        <f t="shared" ca="1" si="901"/>
        <v>9.0235319866241431E-3</v>
      </c>
      <c r="JZL29" s="88">
        <f t="shared" ca="1" si="901"/>
        <v>9.5288732346060015E-3</v>
      </c>
      <c r="JZM29" s="88">
        <f t="shared" ca="1" si="901"/>
        <v>9.1297106409883103E-3</v>
      </c>
      <c r="JZN29" s="88">
        <f t="shared" ca="1" si="901"/>
        <v>7.6059709769959426E-3</v>
      </c>
      <c r="JZO29" s="88">
        <f t="shared" ca="1" si="901"/>
        <v>8.9517943333854624E-3</v>
      </c>
      <c r="JZP29" s="88">
        <f t="shared" ca="1" si="901"/>
        <v>8.6074801653148857E-3</v>
      </c>
      <c r="JZQ29" s="88">
        <f t="shared" ca="1" si="901"/>
        <v>8.0466108720181027E-3</v>
      </c>
      <c r="JZR29" s="88">
        <f t="shared" ca="1" si="901"/>
        <v>8.3803242448176017E-3</v>
      </c>
      <c r="JZS29" s="88">
        <f t="shared" ca="1" si="901"/>
        <v>6.6482553637907211E-3</v>
      </c>
      <c r="JZT29" s="88">
        <f t="shared" ca="1" si="901"/>
        <v>9.8182721986149329E-3</v>
      </c>
      <c r="JZU29" s="88">
        <f t="shared" ca="1" si="901"/>
        <v>7.6364132458183838E-3</v>
      </c>
      <c r="JZV29" s="88">
        <f t="shared" ca="1" si="745"/>
        <v>8.372538943938742E-3</v>
      </c>
      <c r="JZW29" s="88">
        <f t="shared" ca="1" si="745"/>
        <v>9.2043451669564288E-3</v>
      </c>
      <c r="JZX29" s="88">
        <f t="shared" ca="1" si="745"/>
        <v>6.5248545181757212E-3</v>
      </c>
      <c r="JZY29" s="88">
        <f t="shared" ca="1" si="745"/>
        <v>6.8828999303584045E-3</v>
      </c>
      <c r="JZZ29" s="88">
        <f t="shared" ca="1" si="745"/>
        <v>7.0439347455484094E-3</v>
      </c>
      <c r="KAA29" s="88">
        <f t="shared" ca="1" si="745"/>
        <v>7.5127436675846435E-3</v>
      </c>
      <c r="KAB29" s="88">
        <f t="shared" ca="1" si="745"/>
        <v>7.0435202987174771E-3</v>
      </c>
      <c r="KAC29" s="88">
        <f t="shared" ca="1" si="745"/>
        <v>8.1774123213216171E-3</v>
      </c>
      <c r="KAD29" s="88">
        <f t="shared" ca="1" si="745"/>
        <v>8.803419086608557E-3</v>
      </c>
      <c r="KAE29" s="88">
        <f t="shared" ca="1" si="745"/>
        <v>6.7345338653282205E-3</v>
      </c>
      <c r="KAF29" s="88">
        <f t="shared" ca="1" si="745"/>
        <v>8.2190625583144789E-3</v>
      </c>
      <c r="KAG29" s="88">
        <f t="shared" ca="1" si="745"/>
        <v>8.3521317383482233E-3</v>
      </c>
      <c r="KAH29" s="88">
        <f t="shared" ca="1" si="745"/>
        <v>8.0847041383409566E-3</v>
      </c>
      <c r="KAI29" s="88">
        <f t="shared" ca="1" si="745"/>
        <v>8.456486410457438E-3</v>
      </c>
      <c r="KAJ29" s="88">
        <f t="shared" ca="1" si="745"/>
        <v>1.0132020081232308E-2</v>
      </c>
      <c r="KAK29" s="88">
        <f t="shared" ca="1" si="745"/>
        <v>8.7092700418549846E-3</v>
      </c>
      <c r="KAL29" s="88">
        <f t="shared" ca="1" si="745"/>
        <v>8.343738198300938E-3</v>
      </c>
      <c r="KAM29" s="88">
        <f t="shared" ca="1" si="745"/>
        <v>7.6200217032586746E-3</v>
      </c>
      <c r="KAN29" s="88">
        <f t="shared" ca="1" si="745"/>
        <v>6.5591492820455529E-3</v>
      </c>
      <c r="KAO29" s="88">
        <f t="shared" ca="1" si="745"/>
        <v>8.6470795408232458E-3</v>
      </c>
      <c r="KAP29" s="88">
        <f t="shared" ca="1" si="745"/>
        <v>7.2794252575897594E-3</v>
      </c>
      <c r="KAQ29" s="88">
        <f t="shared" ca="1" si="745"/>
        <v>8.5754210124838297E-3</v>
      </c>
      <c r="KAR29" s="88">
        <f t="shared" ca="1" si="745"/>
        <v>8.5075625576739259E-3</v>
      </c>
      <c r="KAS29" s="88">
        <f t="shared" ca="1" si="745"/>
        <v>1.0071335982496593E-2</v>
      </c>
      <c r="KAT29" s="88">
        <f t="shared" ca="1" si="745"/>
        <v>8.7817069252334682E-3</v>
      </c>
      <c r="KAU29" s="88">
        <f t="shared" ca="1" si="745"/>
        <v>9.7961309447438683E-3</v>
      </c>
      <c r="KAV29" s="88">
        <f t="shared" ca="1" si="745"/>
        <v>8.8573197420360305E-3</v>
      </c>
      <c r="KAW29" s="88">
        <f t="shared" ca="1" si="745"/>
        <v>7.4691724163427689E-3</v>
      </c>
      <c r="KAX29" s="88">
        <f t="shared" ca="1" si="745"/>
        <v>9.624810216737183E-3</v>
      </c>
      <c r="KAY29" s="88">
        <f t="shared" ca="1" si="745"/>
        <v>9.324276347384565E-3</v>
      </c>
      <c r="KAZ29" s="88">
        <f t="shared" ca="1" si="745"/>
        <v>8.3228062530954078E-3</v>
      </c>
      <c r="KBA29" s="88">
        <f t="shared" ca="1" si="745"/>
        <v>1.0236748896986144E-2</v>
      </c>
      <c r="KBB29" s="88">
        <f t="shared" ca="1" si="745"/>
        <v>8.7314084579308889E-3</v>
      </c>
      <c r="KBC29" s="88">
        <f t="shared" ca="1" si="433"/>
        <v>8.0362068812356129E-3</v>
      </c>
      <c r="KBD29" s="88">
        <f t="shared" ca="1" si="433"/>
        <v>7.8197645281198134E-3</v>
      </c>
      <c r="KBE29" s="88">
        <f t="shared" ca="1" si="433"/>
        <v>8.6415369462149207E-3</v>
      </c>
      <c r="KBF29" s="88">
        <f t="shared" ca="1" si="433"/>
        <v>9.2315584812406506E-3</v>
      </c>
      <c r="KBG29" s="88">
        <f t="shared" ca="1" si="433"/>
        <v>8.711758704282856E-3</v>
      </c>
      <c r="KBH29" s="88">
        <f t="shared" ca="1" si="433"/>
        <v>6.8321482329036006E-3</v>
      </c>
      <c r="KBI29" s="88">
        <f t="shared" ca="1" si="433"/>
        <v>9.2158106588970078E-3</v>
      </c>
      <c r="KBJ29" s="88">
        <f t="shared" ca="1" si="433"/>
        <v>8.7394162378139871E-3</v>
      </c>
      <c r="KBK29" s="88">
        <f t="shared" ca="1" si="433"/>
        <v>8.8270279431790152E-3</v>
      </c>
      <c r="KBL29" s="88">
        <f t="shared" ca="1" si="433"/>
        <v>8.9990693107655333E-3</v>
      </c>
      <c r="KBM29" s="88">
        <f t="shared" ca="1" si="433"/>
        <v>8.8417128055802829E-3</v>
      </c>
      <c r="KBN29" s="88">
        <f t="shared" ca="1" si="433"/>
        <v>8.0428987846703423E-3</v>
      </c>
      <c r="KBO29" s="88">
        <f t="shared" ca="1" si="433"/>
        <v>7.8907746350599592E-3</v>
      </c>
      <c r="KBP29" s="88">
        <f t="shared" ca="1" si="433"/>
        <v>8.5858881371286763E-3</v>
      </c>
      <c r="KBQ29" s="88">
        <f t="shared" ca="1" si="433"/>
        <v>8.7352362994858584E-3</v>
      </c>
      <c r="KBR29" s="88">
        <f t="shared" ca="1" si="433"/>
        <v>7.799027098935294E-3</v>
      </c>
      <c r="KBS29" s="88">
        <f t="shared" ca="1" si="902"/>
        <v>7.5304106461895797E-3</v>
      </c>
      <c r="KBT29" s="88">
        <f t="shared" ca="1" si="902"/>
        <v>1.0514670836947911E-2</v>
      </c>
      <c r="KBU29" s="88">
        <f t="shared" ca="1" si="902"/>
        <v>9.9335907511748801E-3</v>
      </c>
      <c r="KBV29" s="88">
        <f t="shared" ca="1" si="902"/>
        <v>8.1824168710390565E-3</v>
      </c>
      <c r="KBW29" s="88">
        <f t="shared" ca="1" si="902"/>
        <v>6.6672579452053309E-3</v>
      </c>
      <c r="KBX29" s="88">
        <f t="shared" ca="1" si="902"/>
        <v>1.0654052481357829E-2</v>
      </c>
      <c r="KBY29" s="88">
        <f t="shared" ca="1" si="902"/>
        <v>8.5800485487476427E-3</v>
      </c>
      <c r="KBZ29" s="88">
        <f t="shared" ca="1" si="902"/>
        <v>6.3481207814067228E-3</v>
      </c>
      <c r="KCA29" s="88">
        <f t="shared" ca="1" si="902"/>
        <v>8.2641985979619251E-3</v>
      </c>
      <c r="KCB29" s="88">
        <f t="shared" ca="1" si="902"/>
        <v>8.8768422177648541E-3</v>
      </c>
      <c r="KCC29" s="88">
        <f t="shared" ca="1" si="902"/>
        <v>8.1503688461781968E-3</v>
      </c>
      <c r="KCD29" s="88">
        <f t="shared" ca="1" si="902"/>
        <v>9.2766418056388217E-3</v>
      </c>
      <c r="KCE29" s="88">
        <f t="shared" ca="1" si="902"/>
        <v>1.030129588082365E-2</v>
      </c>
      <c r="KCF29" s="88">
        <f t="shared" ca="1" si="902"/>
        <v>8.1622950354720489E-3</v>
      </c>
      <c r="KCG29" s="88">
        <f t="shared" ca="1" si="902"/>
        <v>8.199682744426515E-3</v>
      </c>
      <c r="KCH29" s="88">
        <f t="shared" ca="1" si="746"/>
        <v>9.6977523078010039E-3</v>
      </c>
      <c r="KCI29" s="88">
        <f t="shared" ca="1" si="746"/>
        <v>9.0808044731878739E-3</v>
      </c>
      <c r="KCJ29" s="88">
        <f t="shared" ca="1" si="746"/>
        <v>7.35655926046609E-3</v>
      </c>
      <c r="KCK29" s="88">
        <f t="shared" ca="1" si="746"/>
        <v>8.2868695520121327E-3</v>
      </c>
      <c r="KCL29" s="88">
        <f t="shared" ca="1" si="746"/>
        <v>8.0387959285044847E-3</v>
      </c>
      <c r="KCM29" s="88">
        <f t="shared" ca="1" si="746"/>
        <v>9.1284372819184622E-3</v>
      </c>
      <c r="KCN29" s="88">
        <f t="shared" ca="1" si="746"/>
        <v>6.5964899748222052E-3</v>
      </c>
      <c r="KCO29" s="88">
        <f t="shared" ca="1" si="746"/>
        <v>7.4685289060624997E-3</v>
      </c>
      <c r="KCP29" s="88">
        <f t="shared" ca="1" si="746"/>
        <v>8.7272287128596585E-3</v>
      </c>
      <c r="KCQ29" s="88">
        <f t="shared" ca="1" si="746"/>
        <v>8.9262756350887498E-3</v>
      </c>
      <c r="KCR29" s="88">
        <f t="shared" ca="1" si="746"/>
        <v>7.2836680215022497E-3</v>
      </c>
      <c r="KCS29" s="88">
        <f t="shared" ca="1" si="746"/>
        <v>7.7903570268179137E-3</v>
      </c>
      <c r="KCT29" s="88">
        <f t="shared" ca="1" si="746"/>
        <v>9.3641280025058577E-3</v>
      </c>
      <c r="KCU29" s="88">
        <f t="shared" ca="1" si="746"/>
        <v>9.5309231773105831E-3</v>
      </c>
      <c r="KCV29" s="88">
        <f t="shared" ca="1" si="746"/>
        <v>1.0257676162718068E-2</v>
      </c>
      <c r="KCW29" s="88">
        <f t="shared" ca="1" si="746"/>
        <v>8.4534398561908215E-3</v>
      </c>
      <c r="KCX29" s="88">
        <f t="shared" ca="1" si="746"/>
        <v>8.9867961274231033E-3</v>
      </c>
      <c r="KCY29" s="88">
        <f t="shared" ca="1" si="746"/>
        <v>6.7723590142234492E-3</v>
      </c>
      <c r="KCZ29" s="88">
        <f t="shared" ca="1" si="746"/>
        <v>8.2237197502500921E-3</v>
      </c>
      <c r="KDA29" s="88">
        <f t="shared" ca="1" si="746"/>
        <v>9.120281541782101E-3</v>
      </c>
      <c r="KDB29" s="88">
        <f t="shared" ca="1" si="746"/>
        <v>6.2271788289769139E-3</v>
      </c>
      <c r="KDC29" s="88">
        <f t="shared" ca="1" si="746"/>
        <v>6.8228176615995947E-3</v>
      </c>
      <c r="KDD29" s="88">
        <f t="shared" ca="1" si="746"/>
        <v>9.3493008370938106E-3</v>
      </c>
      <c r="KDE29" s="88">
        <f t="shared" ca="1" si="746"/>
        <v>8.7746606638252778E-3</v>
      </c>
      <c r="KDF29" s="88">
        <f t="shared" ca="1" si="746"/>
        <v>7.6021626804302217E-3</v>
      </c>
      <c r="KDG29" s="88">
        <f t="shared" ca="1" si="746"/>
        <v>8.3086574413705431E-3</v>
      </c>
      <c r="KDH29" s="88">
        <f t="shared" ca="1" si="746"/>
        <v>9.7398437823181909E-3</v>
      </c>
      <c r="KDI29" s="88">
        <f t="shared" ca="1" si="746"/>
        <v>8.5240674426365296E-3</v>
      </c>
      <c r="KDJ29" s="88">
        <f t="shared" ca="1" si="746"/>
        <v>8.6026655246406337E-3</v>
      </c>
      <c r="KDK29" s="88">
        <f t="shared" ca="1" si="746"/>
        <v>9.5599956021814297E-3</v>
      </c>
      <c r="KDL29" s="88">
        <f t="shared" ca="1" si="746"/>
        <v>8.4970389214776062E-3</v>
      </c>
      <c r="KDM29" s="88">
        <f t="shared" ca="1" si="746"/>
        <v>9.1057436497114976E-3</v>
      </c>
      <c r="KDN29" s="88">
        <f t="shared" ca="1" si="746"/>
        <v>8.3077504632688322E-3</v>
      </c>
      <c r="KDO29" s="88">
        <f t="shared" ca="1" si="434"/>
        <v>7.7109461899336771E-3</v>
      </c>
      <c r="KDP29" s="88">
        <f t="shared" ca="1" si="434"/>
        <v>7.3762622720636396E-3</v>
      </c>
      <c r="KDQ29" s="88">
        <f t="shared" ca="1" si="434"/>
        <v>8.9128415640482885E-3</v>
      </c>
      <c r="KDR29" s="88">
        <f t="shared" ca="1" si="434"/>
        <v>7.8068499149190817E-3</v>
      </c>
      <c r="KDS29" s="88">
        <f t="shared" ca="1" si="434"/>
        <v>8.8127801944890109E-3</v>
      </c>
      <c r="KDT29" s="88">
        <f t="shared" ca="1" si="434"/>
        <v>7.6728366667849473E-3</v>
      </c>
      <c r="KDU29" s="88">
        <f t="shared" ca="1" si="434"/>
        <v>7.8687077029850616E-3</v>
      </c>
      <c r="KDV29" s="88">
        <f t="shared" ca="1" si="434"/>
        <v>9.2460556700236143E-3</v>
      </c>
      <c r="KDW29" s="88">
        <f t="shared" ca="1" si="434"/>
        <v>8.1624615925403685E-3</v>
      </c>
      <c r="KDX29" s="88">
        <f t="shared" ca="1" si="434"/>
        <v>8.6601719747070524E-3</v>
      </c>
      <c r="KDY29" s="88">
        <f t="shared" ca="1" si="434"/>
        <v>9.1038334526196626E-3</v>
      </c>
      <c r="KDZ29" s="88">
        <f t="shared" ca="1" si="434"/>
        <v>8.3840582689002959E-3</v>
      </c>
      <c r="KEA29" s="88">
        <f t="shared" ca="1" si="434"/>
        <v>9.035131464335126E-3</v>
      </c>
      <c r="KEB29" s="88">
        <f t="shared" ca="1" si="434"/>
        <v>7.2183534873077162E-3</v>
      </c>
      <c r="KEC29" s="88">
        <f t="shared" ca="1" si="434"/>
        <v>9.5714567830333594E-3</v>
      </c>
      <c r="KED29" s="88">
        <f t="shared" ca="1" si="434"/>
        <v>7.0882781491317928E-3</v>
      </c>
      <c r="KEE29" s="88">
        <f t="shared" ca="1" si="903"/>
        <v>8.7501035308901586E-3</v>
      </c>
      <c r="KEF29" s="88">
        <f t="shared" ca="1" si="903"/>
        <v>8.8794559778342871E-3</v>
      </c>
      <c r="KEG29" s="88">
        <f t="shared" ca="1" si="903"/>
        <v>8.7799740928672654E-3</v>
      </c>
      <c r="KEH29" s="88">
        <f t="shared" ca="1" si="903"/>
        <v>8.8665776486081226E-3</v>
      </c>
      <c r="KEI29" s="88">
        <f t="shared" ca="1" si="903"/>
        <v>8.2728262260182359E-3</v>
      </c>
      <c r="KEJ29" s="88">
        <f t="shared" ca="1" si="903"/>
        <v>6.224932021192937E-3</v>
      </c>
      <c r="KEK29" s="88">
        <f t="shared" ca="1" si="903"/>
        <v>8.8862164504366226E-3</v>
      </c>
      <c r="KEL29" s="88">
        <f t="shared" ca="1" si="903"/>
        <v>7.6514867416814427E-3</v>
      </c>
      <c r="KEM29" s="88">
        <f t="shared" ca="1" si="903"/>
        <v>9.1323554481558458E-3</v>
      </c>
      <c r="KEN29" s="88">
        <f t="shared" ca="1" si="903"/>
        <v>8.6506589861231591E-3</v>
      </c>
      <c r="KEO29" s="88">
        <f t="shared" ca="1" si="903"/>
        <v>8.2674246563596912E-3</v>
      </c>
      <c r="KEP29" s="88">
        <f t="shared" ca="1" si="903"/>
        <v>8.9942791497761108E-3</v>
      </c>
      <c r="KEQ29" s="88">
        <f t="shared" ca="1" si="903"/>
        <v>1.0517818083952055E-2</v>
      </c>
      <c r="KER29" s="88">
        <f t="shared" ca="1" si="903"/>
        <v>7.6294398010775272E-3</v>
      </c>
      <c r="KES29" s="88">
        <f t="shared" ca="1" si="903"/>
        <v>9.48824423437797E-3</v>
      </c>
      <c r="KET29" s="88">
        <f t="shared" ca="1" si="747"/>
        <v>8.5972383236923543E-3</v>
      </c>
      <c r="KEU29" s="88">
        <f t="shared" ca="1" si="747"/>
        <v>9.2844565759210643E-3</v>
      </c>
      <c r="KEV29" s="88">
        <f t="shared" ca="1" si="747"/>
        <v>7.1841171682567864E-3</v>
      </c>
      <c r="KEW29" s="88">
        <f t="shared" ca="1" si="747"/>
        <v>7.8542637789983764E-3</v>
      </c>
      <c r="KEX29" s="88">
        <f t="shared" ca="1" si="747"/>
        <v>8.6493188689090381E-3</v>
      </c>
      <c r="KEY29" s="88">
        <f t="shared" ca="1" si="747"/>
        <v>8.1411002508101384E-3</v>
      </c>
      <c r="KEZ29" s="88">
        <f t="shared" ca="1" si="747"/>
        <v>8.3771544233763196E-3</v>
      </c>
      <c r="KFA29" s="88">
        <f t="shared" ca="1" si="747"/>
        <v>8.2938560729119131E-3</v>
      </c>
      <c r="KFB29" s="88">
        <f t="shared" ca="1" si="747"/>
        <v>9.5716257356281958E-3</v>
      </c>
      <c r="KFC29" s="88">
        <f t="shared" ca="1" si="747"/>
        <v>7.8781533265673692E-3</v>
      </c>
      <c r="KFD29" s="88">
        <f t="shared" ca="1" si="747"/>
        <v>7.4292478430891878E-3</v>
      </c>
      <c r="KFE29" s="88">
        <f t="shared" ca="1" si="747"/>
        <v>9.8075304469552385E-3</v>
      </c>
      <c r="KFF29" s="88">
        <f t="shared" ca="1" si="747"/>
        <v>7.7805771477174272E-3</v>
      </c>
      <c r="KFG29" s="88">
        <f t="shared" ca="1" si="747"/>
        <v>8.3125053757753323E-3</v>
      </c>
      <c r="KFH29" s="88">
        <f t="shared" ca="1" si="747"/>
        <v>9.8614832025000886E-3</v>
      </c>
      <c r="KFI29" s="88">
        <f t="shared" ca="1" si="747"/>
        <v>9.5964823951062116E-3</v>
      </c>
      <c r="KFJ29" s="88">
        <f t="shared" ca="1" si="747"/>
        <v>8.6666967209927948E-3</v>
      </c>
      <c r="KFK29" s="88">
        <f t="shared" ca="1" si="747"/>
        <v>1.1186348300685021E-2</v>
      </c>
      <c r="KFL29" s="88">
        <f t="shared" ca="1" si="747"/>
        <v>8.4364633595377797E-3</v>
      </c>
      <c r="KFM29" s="88">
        <f t="shared" ca="1" si="747"/>
        <v>7.3209276991486813E-3</v>
      </c>
      <c r="KFN29" s="88">
        <f t="shared" ca="1" si="747"/>
        <v>8.9709671054818644E-3</v>
      </c>
      <c r="KFO29" s="88">
        <f t="shared" ca="1" si="747"/>
        <v>8.7800641051128721E-3</v>
      </c>
      <c r="KFP29" s="88">
        <f t="shared" ca="1" si="747"/>
        <v>8.7427392588443949E-3</v>
      </c>
      <c r="KFQ29" s="88">
        <f t="shared" ca="1" si="747"/>
        <v>7.8586587961833841E-3</v>
      </c>
      <c r="KFR29" s="88">
        <f t="shared" ca="1" si="747"/>
        <v>7.422865944212269E-3</v>
      </c>
      <c r="KFS29" s="88">
        <f t="shared" ca="1" si="747"/>
        <v>7.9241120094504999E-3</v>
      </c>
      <c r="KFT29" s="88">
        <f t="shared" ca="1" si="747"/>
        <v>7.7896777730366096E-3</v>
      </c>
      <c r="KFU29" s="88">
        <f t="shared" ca="1" si="747"/>
        <v>8.0791856699283585E-3</v>
      </c>
      <c r="KFV29" s="88">
        <f t="shared" ca="1" si="747"/>
        <v>9.4083231714003918E-3</v>
      </c>
      <c r="KFW29" s="88">
        <f t="shared" ca="1" si="747"/>
        <v>7.5660347886842083E-3</v>
      </c>
      <c r="KFX29" s="88">
        <f t="shared" ca="1" si="747"/>
        <v>9.6638417562245876E-3</v>
      </c>
      <c r="KFY29" s="88">
        <f t="shared" ca="1" si="747"/>
        <v>8.1369678222591117E-3</v>
      </c>
      <c r="KFZ29" s="88">
        <f t="shared" ca="1" si="747"/>
        <v>1.0154414308561649E-2</v>
      </c>
      <c r="KGA29" s="88">
        <f t="shared" ca="1" si="435"/>
        <v>8.5642004227779213E-3</v>
      </c>
      <c r="KGB29" s="88">
        <f t="shared" ca="1" si="435"/>
        <v>6.9186768165696265E-3</v>
      </c>
      <c r="KGC29" s="88">
        <f t="shared" ca="1" si="435"/>
        <v>8.0614193010597416E-3</v>
      </c>
      <c r="KGD29" s="88">
        <f t="shared" ca="1" si="435"/>
        <v>8.9160294123785157E-3</v>
      </c>
      <c r="KGE29" s="88">
        <f t="shared" ca="1" si="435"/>
        <v>9.5384478195698914E-3</v>
      </c>
      <c r="KGF29" s="88">
        <f t="shared" ca="1" si="435"/>
        <v>8.0021252852664482E-3</v>
      </c>
      <c r="KGG29" s="88">
        <f t="shared" ca="1" si="435"/>
        <v>9.1905531208693082E-3</v>
      </c>
      <c r="KGH29" s="88">
        <f t="shared" ca="1" si="435"/>
        <v>9.5567174523871548E-3</v>
      </c>
      <c r="KGI29" s="88">
        <f t="shared" ca="1" si="435"/>
        <v>6.8477357393393438E-3</v>
      </c>
      <c r="KGJ29" s="88">
        <f t="shared" ca="1" si="435"/>
        <v>8.2843460575012691E-3</v>
      </c>
      <c r="KGK29" s="88">
        <f t="shared" ca="1" si="435"/>
        <v>7.4875067281048487E-3</v>
      </c>
      <c r="KGL29" s="88">
        <f t="shared" ca="1" si="435"/>
        <v>9.2181469191462504E-3</v>
      </c>
      <c r="KGM29" s="88">
        <f t="shared" ca="1" si="435"/>
        <v>9.0002806611074234E-3</v>
      </c>
      <c r="KGN29" s="88">
        <f t="shared" ca="1" si="435"/>
        <v>6.9494299017716608E-3</v>
      </c>
      <c r="KGO29" s="88">
        <f t="shared" ca="1" si="435"/>
        <v>7.972151847727137E-3</v>
      </c>
      <c r="KGP29" s="88">
        <f t="shared" ca="1" si="435"/>
        <v>7.9817854258550924E-3</v>
      </c>
      <c r="KGQ29" s="88">
        <f t="shared" ca="1" si="904"/>
        <v>9.6508376632043411E-3</v>
      </c>
      <c r="KGR29" s="88">
        <f t="shared" ca="1" si="904"/>
        <v>9.3511954476883027E-3</v>
      </c>
      <c r="KGS29" s="88">
        <f t="shared" ca="1" si="904"/>
        <v>8.6298351775925455E-3</v>
      </c>
      <c r="KGT29" s="88">
        <f t="shared" ca="1" si="904"/>
        <v>7.6299718863565551E-3</v>
      </c>
      <c r="KGU29" s="88">
        <f t="shared" ca="1" si="904"/>
        <v>8.5823596108113923E-3</v>
      </c>
      <c r="KGV29" s="88">
        <f t="shared" ca="1" si="904"/>
        <v>6.2720715724624634E-3</v>
      </c>
      <c r="KGW29" s="88">
        <f t="shared" ca="1" si="904"/>
        <v>9.8121891515605165E-3</v>
      </c>
      <c r="KGX29" s="88">
        <f t="shared" ca="1" si="904"/>
        <v>7.9059671472239985E-3</v>
      </c>
      <c r="KGY29" s="88">
        <f t="shared" ca="1" si="904"/>
        <v>7.9826469432782831E-3</v>
      </c>
      <c r="KGZ29" s="88">
        <f t="shared" ca="1" si="904"/>
        <v>9.315394109515044E-3</v>
      </c>
      <c r="KHA29" s="88">
        <f t="shared" ca="1" si="904"/>
        <v>8.7574590757926642E-3</v>
      </c>
      <c r="KHB29" s="88">
        <f t="shared" ca="1" si="904"/>
        <v>7.928390712405288E-3</v>
      </c>
      <c r="KHC29" s="88">
        <f t="shared" ca="1" si="904"/>
        <v>8.4858445525557036E-3</v>
      </c>
      <c r="KHD29" s="88">
        <f t="shared" ca="1" si="904"/>
        <v>8.2093264079035055E-3</v>
      </c>
      <c r="KHE29" s="88">
        <f t="shared" ca="1" si="904"/>
        <v>1.0392218770206324E-2</v>
      </c>
      <c r="KHF29" s="88">
        <f t="shared" ca="1" si="748"/>
        <v>7.3715633404632473E-3</v>
      </c>
      <c r="KHG29" s="88">
        <f t="shared" ca="1" si="748"/>
        <v>8.2324989324044258E-3</v>
      </c>
      <c r="KHH29" s="88">
        <f t="shared" ca="1" si="748"/>
        <v>7.9775810448218364E-3</v>
      </c>
      <c r="KHI29" s="88">
        <f t="shared" ca="1" si="748"/>
        <v>8.2516241815778039E-3</v>
      </c>
      <c r="KHJ29" s="88">
        <f t="shared" ca="1" si="748"/>
        <v>8.3201170575550928E-3</v>
      </c>
      <c r="KHK29" s="88">
        <f t="shared" ca="1" si="748"/>
        <v>8.2314056392636271E-3</v>
      </c>
      <c r="KHL29" s="88">
        <f t="shared" ca="1" si="748"/>
        <v>9.6476718263929437E-3</v>
      </c>
      <c r="KHM29" s="88">
        <f t="shared" ca="1" si="748"/>
        <v>9.3026138533100419E-3</v>
      </c>
      <c r="KHN29" s="88">
        <f t="shared" ca="1" si="748"/>
        <v>9.2272733769755456E-3</v>
      </c>
      <c r="KHO29" s="88">
        <f t="shared" ca="1" si="748"/>
        <v>1.0218926326719276E-2</v>
      </c>
      <c r="KHP29" s="88">
        <f t="shared" ca="1" si="748"/>
        <v>9.4695073548378087E-3</v>
      </c>
      <c r="KHQ29" s="88">
        <f t="shared" ca="1" si="748"/>
        <v>8.554445810420622E-3</v>
      </c>
      <c r="KHR29" s="88">
        <f t="shared" ca="1" si="748"/>
        <v>9.0247389425806134E-3</v>
      </c>
      <c r="KHS29" s="88">
        <f t="shared" ca="1" si="748"/>
        <v>9.727613832622356E-3</v>
      </c>
      <c r="KHT29" s="88">
        <f t="shared" ca="1" si="748"/>
        <v>7.4281279948343317E-3</v>
      </c>
      <c r="KHU29" s="88">
        <f t="shared" ca="1" si="748"/>
        <v>9.103153351223997E-3</v>
      </c>
      <c r="KHV29" s="88">
        <f t="shared" ca="1" si="748"/>
        <v>8.076449980825854E-3</v>
      </c>
      <c r="KHW29" s="88">
        <f t="shared" ca="1" si="748"/>
        <v>7.6646048874495073E-3</v>
      </c>
      <c r="KHX29" s="88">
        <f t="shared" ca="1" si="748"/>
        <v>8.3042130461292232E-3</v>
      </c>
      <c r="KHY29" s="88">
        <f t="shared" ca="1" si="748"/>
        <v>9.1858858909795206E-3</v>
      </c>
      <c r="KHZ29" s="88">
        <f t="shared" ca="1" si="748"/>
        <v>6.6946929518149718E-3</v>
      </c>
      <c r="KIA29" s="88">
        <f t="shared" ca="1" si="748"/>
        <v>7.3662308090347043E-3</v>
      </c>
      <c r="KIB29" s="88">
        <f t="shared" ca="1" si="748"/>
        <v>8.7338294580475706E-3</v>
      </c>
      <c r="KIC29" s="88">
        <f t="shared" ca="1" si="748"/>
        <v>8.6669519160199621E-3</v>
      </c>
      <c r="KID29" s="88">
        <f t="shared" ca="1" si="748"/>
        <v>8.8955503189330071E-3</v>
      </c>
      <c r="KIE29" s="88">
        <f t="shared" ca="1" si="748"/>
        <v>9.0376235224884065E-3</v>
      </c>
      <c r="KIF29" s="88">
        <f t="shared" ca="1" si="748"/>
        <v>8.9202270704531374E-3</v>
      </c>
      <c r="KIG29" s="88">
        <f t="shared" ca="1" si="748"/>
        <v>7.1852589375875128E-3</v>
      </c>
      <c r="KIH29" s="88">
        <f t="shared" ca="1" si="748"/>
        <v>8.9643605447774465E-3</v>
      </c>
      <c r="KII29" s="88">
        <f t="shared" ca="1" si="748"/>
        <v>8.3292013751843225E-3</v>
      </c>
      <c r="KIJ29" s="88">
        <f t="shared" ca="1" si="748"/>
        <v>8.4613477234903815E-3</v>
      </c>
      <c r="KIK29" s="88">
        <f t="shared" ca="1" si="748"/>
        <v>9.169223421531059E-3</v>
      </c>
      <c r="KIL29" s="88">
        <f t="shared" ca="1" si="748"/>
        <v>9.7160128011549371E-3</v>
      </c>
      <c r="KIM29" s="88">
        <f t="shared" ca="1" si="436"/>
        <v>7.673963510785955E-3</v>
      </c>
      <c r="KIN29" s="88">
        <f t="shared" ca="1" si="436"/>
        <v>8.6604777488953569E-3</v>
      </c>
      <c r="KIO29" s="88">
        <f t="shared" ca="1" si="436"/>
        <v>7.1591756512015842E-3</v>
      </c>
      <c r="KIP29" s="88">
        <f t="shared" ca="1" si="436"/>
        <v>6.4701046682319012E-3</v>
      </c>
      <c r="KIQ29" s="88">
        <f t="shared" ca="1" si="436"/>
        <v>8.1155283554066905E-3</v>
      </c>
      <c r="KIR29" s="88">
        <f t="shared" ca="1" si="436"/>
        <v>8.7850063467669274E-3</v>
      </c>
      <c r="KIS29" s="88">
        <f t="shared" ca="1" si="436"/>
        <v>9.2117674704130081E-3</v>
      </c>
      <c r="KIT29" s="88">
        <f t="shared" ca="1" si="436"/>
        <v>9.2497057467115125E-3</v>
      </c>
      <c r="KIU29" s="88">
        <f t="shared" ca="1" si="436"/>
        <v>8.1256419131076688E-3</v>
      </c>
      <c r="KIV29" s="88">
        <f t="shared" ca="1" si="436"/>
        <v>9.557864795692414E-3</v>
      </c>
      <c r="KIW29" s="88">
        <f t="shared" ca="1" si="436"/>
        <v>8.8481214148844189E-3</v>
      </c>
      <c r="KIX29" s="88">
        <f t="shared" ca="1" si="436"/>
        <v>9.106249800173126E-3</v>
      </c>
      <c r="KIY29" s="88">
        <f t="shared" ca="1" si="436"/>
        <v>8.1094176379595158E-3</v>
      </c>
      <c r="KIZ29" s="88">
        <f t="shared" ca="1" si="436"/>
        <v>7.7912152398629791E-3</v>
      </c>
      <c r="KJA29" s="88">
        <f t="shared" ca="1" si="436"/>
        <v>9.5336249594309298E-3</v>
      </c>
      <c r="KJB29" s="88">
        <f t="shared" ca="1" si="436"/>
        <v>7.6428278394191319E-3</v>
      </c>
      <c r="KJC29" s="88">
        <f t="shared" ca="1" si="905"/>
        <v>9.0032275972039104E-3</v>
      </c>
      <c r="KJD29" s="88">
        <f t="shared" ca="1" si="905"/>
        <v>7.6736727959582996E-3</v>
      </c>
      <c r="KJE29" s="88">
        <f t="shared" ca="1" si="905"/>
        <v>7.374978188286252E-3</v>
      </c>
      <c r="KJF29" s="88">
        <f t="shared" ca="1" si="905"/>
        <v>7.6279104532028744E-3</v>
      </c>
      <c r="KJG29" s="88">
        <f t="shared" ca="1" si="905"/>
        <v>1.0054499875067166E-2</v>
      </c>
      <c r="KJH29" s="88">
        <f t="shared" ca="1" si="905"/>
        <v>9.3947734349500364E-3</v>
      </c>
      <c r="KJI29" s="88">
        <f t="shared" ca="1" si="905"/>
        <v>1.0759550261028506E-2</v>
      </c>
      <c r="KJJ29" s="88">
        <f t="shared" ca="1" si="905"/>
        <v>9.1487982689344299E-3</v>
      </c>
      <c r="KJK29" s="88">
        <f t="shared" ca="1" si="905"/>
        <v>6.863167289898788E-3</v>
      </c>
      <c r="KJL29" s="88">
        <f t="shared" ca="1" si="905"/>
        <v>8.8604259357793445E-3</v>
      </c>
      <c r="KJM29" s="88">
        <f t="shared" ca="1" si="905"/>
        <v>1.0032649337079272E-2</v>
      </c>
      <c r="KJN29" s="88">
        <f t="shared" ca="1" si="905"/>
        <v>8.0302857577672377E-3</v>
      </c>
      <c r="KJO29" s="88">
        <f t="shared" ca="1" si="905"/>
        <v>9.0145459963868035E-3</v>
      </c>
      <c r="KJP29" s="88">
        <f t="shared" ca="1" si="905"/>
        <v>8.7383155003747069E-3</v>
      </c>
      <c r="KJQ29" s="88">
        <f t="shared" ca="1" si="905"/>
        <v>9.1618736457013857E-3</v>
      </c>
      <c r="KJR29" s="88">
        <f t="shared" ca="1" si="749"/>
        <v>8.3078308271242185E-3</v>
      </c>
      <c r="KJS29" s="88">
        <f t="shared" ca="1" si="749"/>
        <v>7.6874181912616702E-3</v>
      </c>
      <c r="KJT29" s="88">
        <f t="shared" ca="1" si="749"/>
        <v>9.6917381920651052E-3</v>
      </c>
      <c r="KJU29" s="88">
        <f t="shared" ca="1" si="749"/>
        <v>9.3486407185148293E-3</v>
      </c>
      <c r="KJV29" s="88">
        <f t="shared" ca="1" si="749"/>
        <v>9.2604226775464902E-3</v>
      </c>
      <c r="KJW29" s="88">
        <f t="shared" ca="1" si="749"/>
        <v>9.2805812739357469E-3</v>
      </c>
      <c r="KJX29" s="88">
        <f t="shared" ca="1" si="749"/>
        <v>9.2984218805812775E-3</v>
      </c>
      <c r="KJY29" s="88">
        <f t="shared" ca="1" si="749"/>
        <v>7.8505454845935706E-3</v>
      </c>
      <c r="KJZ29" s="88">
        <f t="shared" ca="1" si="749"/>
        <v>1.0800430740352866E-2</v>
      </c>
      <c r="KKA29" s="88">
        <f t="shared" ca="1" si="749"/>
        <v>1.014442441329364E-2</v>
      </c>
      <c r="KKB29" s="88">
        <f t="shared" ca="1" si="749"/>
        <v>7.7370231521657522E-3</v>
      </c>
      <c r="KKC29" s="88">
        <f t="shared" ca="1" si="749"/>
        <v>9.2385355735059797E-3</v>
      </c>
      <c r="KKD29" s="88">
        <f t="shared" ca="1" si="749"/>
        <v>8.2851224666597757E-3</v>
      </c>
      <c r="KKE29" s="88">
        <f t="shared" ca="1" si="749"/>
        <v>9.8621380765237469E-3</v>
      </c>
      <c r="KKF29" s="88">
        <f t="shared" ca="1" si="749"/>
        <v>7.6773221859718389E-3</v>
      </c>
      <c r="KKG29" s="88">
        <f t="shared" ca="1" si="749"/>
        <v>9.0188477425637258E-3</v>
      </c>
      <c r="KKH29" s="88">
        <f t="shared" ca="1" si="749"/>
        <v>7.4479713788149866E-3</v>
      </c>
      <c r="KKI29" s="88">
        <f t="shared" ca="1" si="749"/>
        <v>8.9767137928096364E-3</v>
      </c>
      <c r="KKJ29" s="88">
        <f t="shared" ca="1" si="749"/>
        <v>9.0668658770352642E-3</v>
      </c>
      <c r="KKK29" s="88">
        <f t="shared" ca="1" si="749"/>
        <v>9.0083575738217469E-3</v>
      </c>
      <c r="KKL29" s="88">
        <f t="shared" ca="1" si="749"/>
        <v>8.4185578037069917E-3</v>
      </c>
      <c r="KKM29" s="88">
        <f t="shared" ca="1" si="749"/>
        <v>8.4460356239155401E-3</v>
      </c>
      <c r="KKN29" s="88">
        <f t="shared" ca="1" si="749"/>
        <v>8.8934753827620734E-3</v>
      </c>
      <c r="KKO29" s="88">
        <f t="shared" ca="1" si="749"/>
        <v>9.7289831308167325E-3</v>
      </c>
      <c r="KKP29" s="88">
        <f t="shared" ca="1" si="749"/>
        <v>8.2955407327269179E-3</v>
      </c>
      <c r="KKQ29" s="88">
        <f t="shared" ca="1" si="749"/>
        <v>7.3826130738316245E-3</v>
      </c>
      <c r="KKR29" s="88">
        <f t="shared" ca="1" si="749"/>
        <v>7.2399123979406226E-3</v>
      </c>
      <c r="KKS29" s="88">
        <f t="shared" ca="1" si="749"/>
        <v>8.19226809996456E-3</v>
      </c>
      <c r="KKT29" s="88">
        <f t="shared" ca="1" si="749"/>
        <v>8.5071390917091563E-3</v>
      </c>
      <c r="KKU29" s="88">
        <f t="shared" ca="1" si="749"/>
        <v>9.7518242350874054E-3</v>
      </c>
      <c r="KKV29" s="88">
        <f t="shared" ca="1" si="749"/>
        <v>8.9158217348541593E-3</v>
      </c>
      <c r="KKW29" s="88">
        <f t="shared" ca="1" si="749"/>
        <v>8.8150493206523104E-3</v>
      </c>
      <c r="KKX29" s="88">
        <f t="shared" ca="1" si="749"/>
        <v>7.1581355631396022E-3</v>
      </c>
      <c r="KKY29" s="88">
        <f t="shared" ca="1" si="437"/>
        <v>8.4548363486733284E-3</v>
      </c>
      <c r="KKZ29" s="88">
        <f t="shared" ca="1" si="437"/>
        <v>9.5143841248220458E-3</v>
      </c>
      <c r="KLA29" s="88">
        <f t="shared" ca="1" si="437"/>
        <v>7.3468063567325315E-3</v>
      </c>
      <c r="KLB29" s="88">
        <f t="shared" ca="1" si="437"/>
        <v>8.6194871057953659E-3</v>
      </c>
      <c r="KLC29" s="88">
        <f t="shared" ca="1" si="437"/>
        <v>7.1552834356633423E-3</v>
      </c>
      <c r="KLD29" s="88">
        <f t="shared" ca="1" si="437"/>
        <v>1.0935289370486427E-2</v>
      </c>
      <c r="KLE29" s="88">
        <f t="shared" ca="1" si="437"/>
        <v>8.0521595593894459E-3</v>
      </c>
      <c r="KLF29" s="88">
        <f t="shared" ca="1" si="437"/>
        <v>7.7838596234283946E-3</v>
      </c>
      <c r="KLG29" s="88">
        <f t="shared" ca="1" si="437"/>
        <v>7.5817075350249783E-3</v>
      </c>
      <c r="KLH29" s="88">
        <f t="shared" ca="1" si="437"/>
        <v>7.0759726502523006E-3</v>
      </c>
      <c r="KLI29" s="88">
        <f t="shared" ca="1" si="437"/>
        <v>8.9379805449407677E-3</v>
      </c>
      <c r="KLJ29" s="88">
        <f t="shared" ca="1" si="437"/>
        <v>8.3358016345957773E-3</v>
      </c>
      <c r="KLK29" s="88">
        <f t="shared" ca="1" si="437"/>
        <v>7.5746157650420304E-3</v>
      </c>
      <c r="KLL29" s="88">
        <f t="shared" ca="1" si="437"/>
        <v>9.0067461713195206E-3</v>
      </c>
      <c r="KLM29" s="88">
        <f t="shared" ca="1" si="437"/>
        <v>7.4324181730884347E-3</v>
      </c>
      <c r="KLN29" s="88">
        <f t="shared" ca="1" si="437"/>
        <v>8.1208928835084272E-3</v>
      </c>
      <c r="KLO29" s="88">
        <f t="shared" ca="1" si="906"/>
        <v>8.0060817390978402E-3</v>
      </c>
      <c r="KLP29" s="88">
        <f t="shared" ca="1" si="906"/>
        <v>9.2514978558728197E-3</v>
      </c>
      <c r="KLQ29" s="88">
        <f t="shared" ca="1" si="906"/>
        <v>7.6433998415118137E-3</v>
      </c>
      <c r="KLR29" s="88">
        <f t="shared" ca="1" si="906"/>
        <v>9.5013603495894324E-3</v>
      </c>
      <c r="KLS29" s="88">
        <f t="shared" ca="1" si="906"/>
        <v>6.7510391820996326E-3</v>
      </c>
      <c r="KLT29" s="88">
        <f t="shared" ca="1" si="906"/>
        <v>7.5521385411264873E-3</v>
      </c>
      <c r="KLU29" s="88">
        <f t="shared" ca="1" si="906"/>
        <v>9.8316167951942712E-3</v>
      </c>
      <c r="KLV29" s="88">
        <f t="shared" ca="1" si="906"/>
        <v>8.9527575251913682E-3</v>
      </c>
      <c r="KLW29" s="88">
        <f t="shared" ca="1" si="906"/>
        <v>9.8971443937068502E-3</v>
      </c>
      <c r="KLX29" s="88">
        <f t="shared" ca="1" si="906"/>
        <v>7.8611163202454929E-3</v>
      </c>
      <c r="KLY29" s="88">
        <f t="shared" ca="1" si="906"/>
        <v>7.3578296771360718E-3</v>
      </c>
      <c r="KLZ29" s="88">
        <f t="shared" ca="1" si="906"/>
        <v>8.5281037613300151E-3</v>
      </c>
      <c r="KMA29" s="88">
        <f t="shared" ca="1" si="906"/>
        <v>7.3169925967750005E-3</v>
      </c>
      <c r="KMB29" s="88">
        <f t="shared" ca="1" si="906"/>
        <v>7.5966424393040912E-3</v>
      </c>
      <c r="KMC29" s="88">
        <f t="shared" ca="1" si="906"/>
        <v>8.3925936628493035E-3</v>
      </c>
      <c r="KMD29" s="88">
        <f t="shared" ca="1" si="750"/>
        <v>7.4447402036096509E-3</v>
      </c>
      <c r="KME29" s="88">
        <f t="shared" ca="1" si="750"/>
        <v>9.0367654396682762E-3</v>
      </c>
      <c r="KMF29" s="88">
        <f t="shared" ca="1" si="750"/>
        <v>8.0027732006409131E-3</v>
      </c>
      <c r="KMG29" s="88">
        <f t="shared" ca="1" si="750"/>
        <v>9.5463717492687405E-3</v>
      </c>
      <c r="KMH29" s="88">
        <f t="shared" ca="1" si="750"/>
        <v>9.5928257423480729E-3</v>
      </c>
      <c r="KMI29" s="88">
        <f t="shared" ca="1" si="750"/>
        <v>9.0532193201699109E-3</v>
      </c>
      <c r="KMJ29" s="88">
        <f t="shared" ca="1" si="750"/>
        <v>8.0283079524639447E-3</v>
      </c>
      <c r="KMK29" s="88">
        <f t="shared" ca="1" si="750"/>
        <v>9.2073746539699606E-3</v>
      </c>
      <c r="KML29" s="88">
        <f t="shared" ca="1" si="750"/>
        <v>7.5506831867157287E-3</v>
      </c>
      <c r="KMM29" s="88">
        <f t="shared" ca="1" si="750"/>
        <v>1.0212471538756599E-2</v>
      </c>
      <c r="KMN29" s="88">
        <f t="shared" ca="1" si="750"/>
        <v>1.0512013284253012E-2</v>
      </c>
      <c r="KMO29" s="88">
        <f t="shared" ca="1" si="750"/>
        <v>9.49132502056378E-3</v>
      </c>
      <c r="KMP29" s="88">
        <f t="shared" ca="1" si="750"/>
        <v>8.7508783225067888E-3</v>
      </c>
      <c r="KMQ29" s="88">
        <f t="shared" ca="1" si="750"/>
        <v>9.3413430779147547E-3</v>
      </c>
      <c r="KMR29" s="88">
        <f t="shared" ca="1" si="750"/>
        <v>8.6156326773572257E-3</v>
      </c>
      <c r="KMS29" s="88">
        <f t="shared" ca="1" si="750"/>
        <v>7.7424566813841566E-3</v>
      </c>
      <c r="KMT29" s="88">
        <f t="shared" ca="1" si="750"/>
        <v>8.0542321211882796E-3</v>
      </c>
      <c r="KMU29" s="88">
        <f t="shared" ca="1" si="750"/>
        <v>7.8770717792562041E-3</v>
      </c>
      <c r="KMV29" s="88">
        <f t="shared" ca="1" si="750"/>
        <v>8.0765592820488362E-3</v>
      </c>
      <c r="KMW29" s="88">
        <f t="shared" ca="1" si="750"/>
        <v>7.6617668436062773E-3</v>
      </c>
      <c r="KMX29" s="88">
        <f t="shared" ca="1" si="750"/>
        <v>8.8900762592872291E-3</v>
      </c>
      <c r="KMY29" s="88">
        <f t="shared" ca="1" si="750"/>
        <v>7.0109568172662257E-3</v>
      </c>
      <c r="KMZ29" s="88">
        <f t="shared" ca="1" si="750"/>
        <v>8.0963411576171658E-3</v>
      </c>
      <c r="KNA29" s="88">
        <f t="shared" ca="1" si="750"/>
        <v>7.8882649519875052E-3</v>
      </c>
      <c r="KNB29" s="88">
        <f t="shared" ca="1" si="750"/>
        <v>8.2755974411511564E-3</v>
      </c>
      <c r="KNC29" s="88">
        <f t="shared" ca="1" si="750"/>
        <v>7.9160643382763241E-3</v>
      </c>
      <c r="KND29" s="88">
        <f t="shared" ca="1" si="750"/>
        <v>1.1504143060854968E-2</v>
      </c>
      <c r="KNE29" s="88">
        <f t="shared" ca="1" si="750"/>
        <v>9.0462700513989826E-3</v>
      </c>
      <c r="KNF29" s="88">
        <f t="shared" ca="1" si="750"/>
        <v>8.0975319814827595E-3</v>
      </c>
      <c r="KNG29" s="88">
        <f t="shared" ca="1" si="750"/>
        <v>7.4899114665191785E-3</v>
      </c>
      <c r="KNH29" s="88">
        <f t="shared" ca="1" si="750"/>
        <v>8.5946589535637261E-3</v>
      </c>
      <c r="KNI29" s="88">
        <f t="shared" ca="1" si="750"/>
        <v>8.5543256125965184E-3</v>
      </c>
      <c r="KNJ29" s="88">
        <f t="shared" ca="1" si="750"/>
        <v>1.0212682796199612E-2</v>
      </c>
      <c r="KNK29" s="88">
        <f t="shared" ca="1" si="438"/>
        <v>6.911907271295782E-3</v>
      </c>
      <c r="KNL29" s="88">
        <f t="shared" ca="1" si="438"/>
        <v>9.6591668882994915E-3</v>
      </c>
      <c r="KNM29" s="88">
        <f t="shared" ca="1" si="438"/>
        <v>8.8685601563993233E-3</v>
      </c>
      <c r="KNN29" s="88">
        <f t="shared" ca="1" si="438"/>
        <v>7.7420633904466737E-3</v>
      </c>
      <c r="KNO29" s="88">
        <f t="shared" ca="1" si="438"/>
        <v>7.7560446206281367E-3</v>
      </c>
      <c r="KNP29" s="88">
        <f t="shared" ca="1" si="438"/>
        <v>9.6219406882767453E-3</v>
      </c>
      <c r="KNQ29" s="88">
        <f t="shared" ca="1" si="438"/>
        <v>7.4224480350522041E-3</v>
      </c>
      <c r="KNR29" s="88">
        <f t="shared" ca="1" si="438"/>
        <v>7.2126391262797747E-3</v>
      </c>
      <c r="KNS29" s="88">
        <f t="shared" ca="1" si="438"/>
        <v>9.6510012519500973E-3</v>
      </c>
      <c r="KNT29" s="88">
        <f t="shared" ca="1" si="438"/>
        <v>1.0496706937205846E-2</v>
      </c>
      <c r="KNU29" s="88">
        <f t="shared" ca="1" si="438"/>
        <v>8.8379333556006436E-3</v>
      </c>
      <c r="KNV29" s="88">
        <f t="shared" ca="1" si="438"/>
        <v>8.5840328502538102E-3</v>
      </c>
      <c r="KNW29" s="88">
        <f t="shared" ca="1" si="438"/>
        <v>7.5451224605194286E-3</v>
      </c>
      <c r="KNX29" s="88">
        <f t="shared" ca="1" si="438"/>
        <v>8.7503114540747901E-3</v>
      </c>
      <c r="KNY29" s="88">
        <f t="shared" ca="1" si="438"/>
        <v>5.8392497113802181E-3</v>
      </c>
      <c r="KNZ29" s="88">
        <f t="shared" ca="1" si="438"/>
        <v>9.4999054892826659E-3</v>
      </c>
      <c r="KOA29" s="88">
        <f t="shared" ca="1" si="907"/>
        <v>9.2575355248561263E-3</v>
      </c>
      <c r="KOB29" s="88">
        <f t="shared" ca="1" si="907"/>
        <v>7.8832452884741878E-3</v>
      </c>
      <c r="KOC29" s="88">
        <f t="shared" ca="1" si="907"/>
        <v>8.1428819443986056E-3</v>
      </c>
      <c r="KOD29" s="88">
        <f t="shared" ca="1" si="907"/>
        <v>8.8285118950069234E-3</v>
      </c>
      <c r="KOE29" s="88">
        <f t="shared" ca="1" si="907"/>
        <v>9.3631223363808917E-3</v>
      </c>
      <c r="KOF29" s="88">
        <f t="shared" ca="1" si="907"/>
        <v>8.7481997749837732E-3</v>
      </c>
      <c r="KOG29" s="88">
        <f t="shared" ca="1" si="907"/>
        <v>8.8374984972135646E-3</v>
      </c>
      <c r="KOH29" s="88">
        <f t="shared" ca="1" si="907"/>
        <v>8.2692808667549668E-3</v>
      </c>
      <c r="KOI29" s="88">
        <f t="shared" ca="1" si="907"/>
        <v>9.4825448106635232E-3</v>
      </c>
      <c r="KOJ29" s="88">
        <f t="shared" ca="1" si="907"/>
        <v>8.9362745187230117E-3</v>
      </c>
      <c r="KOK29" s="88">
        <f t="shared" ca="1" si="907"/>
        <v>9.3075473408552618E-3</v>
      </c>
      <c r="KOL29" s="88">
        <f t="shared" ca="1" si="907"/>
        <v>8.7727464302658747E-3</v>
      </c>
      <c r="KOM29" s="88">
        <f t="shared" ca="1" si="907"/>
        <v>8.4336932638211341E-3</v>
      </c>
      <c r="KON29" s="88">
        <f t="shared" ca="1" si="907"/>
        <v>8.4571221750482789E-3</v>
      </c>
      <c r="KOO29" s="88">
        <f t="shared" ca="1" si="907"/>
        <v>7.7007469204418222E-3</v>
      </c>
      <c r="KOP29" s="88">
        <f t="shared" ca="1" si="751"/>
        <v>7.4699782779009839E-3</v>
      </c>
      <c r="KOQ29" s="88">
        <f t="shared" ca="1" si="751"/>
        <v>7.9579717768977851E-3</v>
      </c>
      <c r="KOR29" s="88">
        <f t="shared" ca="1" si="751"/>
        <v>8.3600059466175068E-3</v>
      </c>
      <c r="KOS29" s="88">
        <f t="shared" ca="1" si="751"/>
        <v>8.4683588696737363E-3</v>
      </c>
      <c r="KOT29" s="88">
        <f t="shared" ca="1" si="751"/>
        <v>9.2905680045019187E-3</v>
      </c>
      <c r="KOU29" s="88">
        <f t="shared" ca="1" si="751"/>
        <v>8.9002879133552263E-3</v>
      </c>
      <c r="KOV29" s="88">
        <f t="shared" ca="1" si="751"/>
        <v>8.5534175592038558E-3</v>
      </c>
      <c r="KOW29" s="88">
        <f t="shared" ca="1" si="751"/>
        <v>8.2173213559040264E-3</v>
      </c>
      <c r="KOX29" s="88">
        <f t="shared" ca="1" si="751"/>
        <v>1.0690877278790792E-2</v>
      </c>
      <c r="KOY29" s="88">
        <f t="shared" ca="1" si="751"/>
        <v>7.0921246176872729E-3</v>
      </c>
      <c r="KOZ29" s="88">
        <f t="shared" ca="1" si="751"/>
        <v>8.3335012200913428E-3</v>
      </c>
      <c r="KPA29" s="88">
        <f t="shared" ca="1" si="751"/>
        <v>7.6416447476503127E-3</v>
      </c>
      <c r="KPB29" s="88">
        <f t="shared" ca="1" si="751"/>
        <v>8.3549084105706203E-3</v>
      </c>
      <c r="KPC29" s="88">
        <f t="shared" ca="1" si="751"/>
        <v>9.506815629582277E-3</v>
      </c>
      <c r="KPD29" s="88">
        <f t="shared" ca="1" si="751"/>
        <v>7.6378541097690831E-3</v>
      </c>
      <c r="KPE29" s="88">
        <f t="shared" ca="1" si="751"/>
        <v>9.1828053092803397E-3</v>
      </c>
      <c r="KPF29" s="88">
        <f t="shared" ca="1" si="751"/>
        <v>8.1601336559127061E-3</v>
      </c>
      <c r="KPG29" s="88">
        <f t="shared" ca="1" si="751"/>
        <v>1.002137226646449E-2</v>
      </c>
      <c r="KPH29" s="88">
        <f t="shared" ca="1" si="751"/>
        <v>8.7562056570519194E-3</v>
      </c>
      <c r="KPI29" s="88">
        <f t="shared" ca="1" si="751"/>
        <v>9.2029213556404851E-3</v>
      </c>
      <c r="KPJ29" s="88">
        <f t="shared" ca="1" si="751"/>
        <v>8.7233541099404916E-3</v>
      </c>
      <c r="KPK29" s="88">
        <f t="shared" ca="1" si="751"/>
        <v>8.8382036681555146E-3</v>
      </c>
      <c r="KPL29" s="88">
        <f t="shared" ca="1" si="751"/>
        <v>1.0239311861048709E-2</v>
      </c>
      <c r="KPM29" s="88">
        <f t="shared" ca="1" si="751"/>
        <v>7.9611413326894052E-3</v>
      </c>
      <c r="KPN29" s="88">
        <f t="shared" ca="1" si="751"/>
        <v>8.8359355605562555E-3</v>
      </c>
      <c r="KPO29" s="88">
        <f t="shared" ca="1" si="751"/>
        <v>9.7337051160228706E-3</v>
      </c>
      <c r="KPP29" s="88">
        <f t="shared" ca="1" si="751"/>
        <v>6.8835326157214993E-3</v>
      </c>
      <c r="KPQ29" s="88">
        <f t="shared" ca="1" si="751"/>
        <v>9.8511817382890537E-3</v>
      </c>
      <c r="KPR29" s="88">
        <f t="shared" ca="1" si="751"/>
        <v>7.9471127929866218E-3</v>
      </c>
      <c r="KPS29" s="88">
        <f t="shared" ca="1" si="751"/>
        <v>6.7128721990785557E-3</v>
      </c>
      <c r="KPT29" s="88">
        <f t="shared" ca="1" si="751"/>
        <v>6.3438596241295071E-3</v>
      </c>
      <c r="KPU29" s="88">
        <f t="shared" ca="1" si="751"/>
        <v>7.4707465532803325E-3</v>
      </c>
      <c r="KPV29" s="88">
        <f t="shared" ca="1" si="751"/>
        <v>8.3371811216384952E-3</v>
      </c>
      <c r="KPW29" s="88">
        <f t="shared" ca="1" si="439"/>
        <v>8.4840069080661037E-3</v>
      </c>
      <c r="KPX29" s="88">
        <f t="shared" ca="1" si="439"/>
        <v>8.0777771470494902E-3</v>
      </c>
      <c r="KPY29" s="88">
        <f t="shared" ca="1" si="439"/>
        <v>8.4078656810802205E-3</v>
      </c>
      <c r="KPZ29" s="88">
        <f t="shared" ca="1" si="439"/>
        <v>8.1010506580084414E-3</v>
      </c>
      <c r="KQA29" s="88">
        <f t="shared" ca="1" si="439"/>
        <v>1.0057731338187249E-2</v>
      </c>
      <c r="KQB29" s="88">
        <f t="shared" ca="1" si="439"/>
        <v>6.9719988491381887E-3</v>
      </c>
      <c r="KQC29" s="88">
        <f t="shared" ca="1" si="439"/>
        <v>9.243797508196025E-3</v>
      </c>
      <c r="KQD29" s="88">
        <f t="shared" ca="1" si="439"/>
        <v>7.9202075923085358E-3</v>
      </c>
      <c r="KQE29" s="88">
        <f t="shared" ca="1" si="439"/>
        <v>8.2736431746773774E-3</v>
      </c>
      <c r="KQF29" s="88">
        <f t="shared" ca="1" si="439"/>
        <v>6.2558614875255613E-3</v>
      </c>
      <c r="KQG29" s="88">
        <f t="shared" ca="1" si="439"/>
        <v>8.2794372661671462E-3</v>
      </c>
      <c r="KQH29" s="88">
        <f t="shared" ca="1" si="439"/>
        <v>8.6531607867279571E-3</v>
      </c>
      <c r="KQI29" s="88">
        <f t="shared" ca="1" si="439"/>
        <v>9.0443608911116302E-3</v>
      </c>
      <c r="KQJ29" s="88">
        <f t="shared" ca="1" si="439"/>
        <v>8.8911642250778661E-3</v>
      </c>
      <c r="KQK29" s="88">
        <f t="shared" ca="1" si="439"/>
        <v>8.1855163240739243E-3</v>
      </c>
      <c r="KQL29" s="88">
        <f t="shared" ca="1" si="439"/>
        <v>7.5846944902949638E-3</v>
      </c>
      <c r="KQM29" s="88">
        <f t="shared" ca="1" si="908"/>
        <v>8.4156727537449006E-3</v>
      </c>
      <c r="KQN29" s="88">
        <f t="shared" ca="1" si="908"/>
        <v>9.2341715682652831E-3</v>
      </c>
      <c r="KQO29" s="88">
        <f t="shared" ca="1" si="908"/>
        <v>8.3692559040124057E-3</v>
      </c>
      <c r="KQP29" s="88">
        <f t="shared" ca="1" si="908"/>
        <v>1.002237593331785E-2</v>
      </c>
      <c r="KQQ29" s="88">
        <f t="shared" ca="1" si="908"/>
        <v>1.0036000395985232E-2</v>
      </c>
      <c r="KQR29" s="88">
        <f t="shared" ca="1" si="908"/>
        <v>7.2001282548313202E-3</v>
      </c>
      <c r="KQS29" s="88">
        <f t="shared" ca="1" si="908"/>
        <v>7.9021618613470141E-3</v>
      </c>
      <c r="KQT29" s="88">
        <f t="shared" ca="1" si="908"/>
        <v>9.5027705427336382E-3</v>
      </c>
      <c r="KQU29" s="88">
        <f t="shared" ca="1" si="908"/>
        <v>7.9190471481783847E-3</v>
      </c>
      <c r="KQV29" s="88">
        <f t="shared" ca="1" si="908"/>
        <v>8.6662457610139094E-3</v>
      </c>
      <c r="KQW29" s="88">
        <f t="shared" ca="1" si="908"/>
        <v>8.0473171335753331E-3</v>
      </c>
      <c r="KQX29" s="88">
        <f t="shared" ca="1" si="908"/>
        <v>9.4251702263477947E-3</v>
      </c>
      <c r="KQY29" s="88">
        <f t="shared" ca="1" si="908"/>
        <v>9.101051615158522E-3</v>
      </c>
      <c r="KQZ29" s="88">
        <f t="shared" ca="1" si="908"/>
        <v>8.2670877002105469E-3</v>
      </c>
      <c r="KRA29" s="88">
        <f t="shared" ca="1" si="908"/>
        <v>9.2526184980171299E-3</v>
      </c>
      <c r="KRB29" s="88">
        <f t="shared" ca="1" si="752"/>
        <v>6.4534927610822284E-3</v>
      </c>
      <c r="KRC29" s="88">
        <f t="shared" ca="1" si="752"/>
        <v>8.0363281848615589E-3</v>
      </c>
      <c r="KRD29" s="88">
        <f t="shared" ca="1" si="752"/>
        <v>7.7735411427940146E-3</v>
      </c>
      <c r="KRE29" s="88">
        <f t="shared" ca="1" si="752"/>
        <v>1.0089522098752638E-2</v>
      </c>
      <c r="KRF29" s="88">
        <f t="shared" ca="1" si="752"/>
        <v>9.3818729014914781E-3</v>
      </c>
      <c r="KRG29" s="88">
        <f t="shared" ca="1" si="752"/>
        <v>9.0076937548433083E-3</v>
      </c>
      <c r="KRH29" s="88">
        <f t="shared" ca="1" si="752"/>
        <v>9.8544522320331372E-3</v>
      </c>
      <c r="KRI29" s="88">
        <f t="shared" ca="1" si="752"/>
        <v>7.4897893219778707E-3</v>
      </c>
      <c r="KRJ29" s="88">
        <f t="shared" ca="1" si="752"/>
        <v>8.1320936772875229E-3</v>
      </c>
      <c r="KRK29" s="88">
        <f t="shared" ca="1" si="752"/>
        <v>8.25517206083351E-3</v>
      </c>
      <c r="KRL29" s="88">
        <f t="shared" ca="1" si="752"/>
        <v>9.5527357541034755E-3</v>
      </c>
      <c r="KRM29" s="88">
        <f t="shared" ca="1" si="752"/>
        <v>8.5281048829451561E-3</v>
      </c>
      <c r="KRN29" s="88">
        <f t="shared" ca="1" si="752"/>
        <v>9.1056075490641222E-3</v>
      </c>
      <c r="KRO29" s="88">
        <f t="shared" ca="1" si="752"/>
        <v>7.3719403385531764E-3</v>
      </c>
      <c r="KRP29" s="88">
        <f t="shared" ca="1" si="752"/>
        <v>9.5933907632050983E-3</v>
      </c>
      <c r="KRQ29" s="88">
        <f t="shared" ca="1" si="752"/>
        <v>6.9975117693054081E-3</v>
      </c>
      <c r="KRR29" s="88">
        <f t="shared" ca="1" si="752"/>
        <v>8.5198997741069097E-3</v>
      </c>
      <c r="KRS29" s="88">
        <f t="shared" ca="1" si="752"/>
        <v>8.2207308814167251E-3</v>
      </c>
      <c r="KRT29" s="88">
        <f t="shared" ca="1" si="752"/>
        <v>8.8549079889695282E-3</v>
      </c>
      <c r="KRU29" s="88">
        <f t="shared" ca="1" si="752"/>
        <v>9.4827582712451713E-3</v>
      </c>
      <c r="KRV29" s="88">
        <f t="shared" ca="1" si="752"/>
        <v>7.494222952445939E-3</v>
      </c>
      <c r="KRW29" s="88">
        <f t="shared" ca="1" si="752"/>
        <v>9.3696978562948924E-3</v>
      </c>
      <c r="KRX29" s="88">
        <f t="shared" ca="1" si="752"/>
        <v>9.1565798537417645E-3</v>
      </c>
      <c r="KRY29" s="88">
        <f t="shared" ca="1" si="752"/>
        <v>9.598809408018074E-3</v>
      </c>
      <c r="KRZ29" s="88">
        <f t="shared" ca="1" si="752"/>
        <v>8.0535687659616072E-3</v>
      </c>
      <c r="KSA29" s="88">
        <f t="shared" ca="1" si="752"/>
        <v>7.6106564059675239E-3</v>
      </c>
      <c r="KSB29" s="88">
        <f t="shared" ca="1" si="752"/>
        <v>8.9947086525447011E-3</v>
      </c>
      <c r="KSC29" s="88">
        <f t="shared" ca="1" si="752"/>
        <v>7.2879941120696252E-3</v>
      </c>
      <c r="KSD29" s="88">
        <f t="shared" ca="1" si="752"/>
        <v>9.1739595265898904E-3</v>
      </c>
      <c r="KSE29" s="88">
        <f t="shared" ca="1" si="752"/>
        <v>1.0217965253566033E-2</v>
      </c>
      <c r="KSF29" s="88">
        <f t="shared" ca="1" si="752"/>
        <v>7.3775409818053342E-3</v>
      </c>
      <c r="KSG29" s="88">
        <f t="shared" ca="1" si="752"/>
        <v>9.4864392633869123E-3</v>
      </c>
      <c r="KSH29" s="88">
        <f t="shared" ca="1" si="752"/>
        <v>1.0241696276172744E-2</v>
      </c>
      <c r="KSI29" s="88">
        <f t="shared" ca="1" si="440"/>
        <v>8.3251018397014001E-3</v>
      </c>
      <c r="KSJ29" s="88">
        <f t="shared" ca="1" si="440"/>
        <v>7.0422431933899665E-3</v>
      </c>
      <c r="KSK29" s="88">
        <f t="shared" ca="1" si="440"/>
        <v>9.1603267961065313E-3</v>
      </c>
      <c r="KSL29" s="88">
        <f t="shared" ca="1" si="440"/>
        <v>9.8902273600541858E-3</v>
      </c>
      <c r="KSM29" s="88">
        <f t="shared" ca="1" si="440"/>
        <v>1.0982499106802738E-2</v>
      </c>
      <c r="KSN29" s="88">
        <f t="shared" ca="1" si="440"/>
        <v>8.7250402630148789E-3</v>
      </c>
      <c r="KSO29" s="88">
        <f t="shared" ca="1" si="440"/>
        <v>8.6027507782508346E-3</v>
      </c>
      <c r="KSP29" s="88">
        <f t="shared" ca="1" si="440"/>
        <v>8.3558663691102927E-3</v>
      </c>
      <c r="KSQ29" s="88">
        <f t="shared" ca="1" si="440"/>
        <v>8.2050489966614473E-3</v>
      </c>
      <c r="KSR29" s="88">
        <f t="shared" ca="1" si="440"/>
        <v>8.5462233513661136E-3</v>
      </c>
      <c r="KSS29" s="88">
        <f t="shared" ca="1" si="440"/>
        <v>9.1445558465700853E-3</v>
      </c>
      <c r="KST29" s="88">
        <f t="shared" ca="1" si="440"/>
        <v>9.2169443053610051E-3</v>
      </c>
      <c r="KSU29" s="88">
        <f t="shared" ca="1" si="440"/>
        <v>8.7692932669604078E-3</v>
      </c>
      <c r="KSV29" s="88">
        <f t="shared" ca="1" si="440"/>
        <v>8.3695175638806296E-3</v>
      </c>
      <c r="KSW29" s="88">
        <f t="shared" ca="1" si="440"/>
        <v>7.5622534683852652E-3</v>
      </c>
      <c r="KSX29" s="88">
        <f t="shared" ca="1" si="440"/>
        <v>8.7173190588117483E-3</v>
      </c>
      <c r="KSY29" s="88">
        <f t="shared" ca="1" si="909"/>
        <v>8.8439535357421155E-3</v>
      </c>
      <c r="KSZ29" s="88">
        <f t="shared" ca="1" si="909"/>
        <v>7.6666802648149898E-3</v>
      </c>
      <c r="KTA29" s="88">
        <f t="shared" ca="1" si="909"/>
        <v>7.9046226413039804E-3</v>
      </c>
      <c r="KTB29" s="88">
        <f t="shared" ca="1" si="909"/>
        <v>9.5390978409214764E-3</v>
      </c>
      <c r="KTC29" s="88">
        <f t="shared" ca="1" si="909"/>
        <v>8.2666177833194774E-3</v>
      </c>
      <c r="KTD29" s="88">
        <f t="shared" ca="1" si="909"/>
        <v>8.6513703506092242E-3</v>
      </c>
      <c r="KTE29" s="88">
        <f t="shared" ca="1" si="909"/>
        <v>8.5411745288006963E-3</v>
      </c>
      <c r="KTF29" s="88">
        <f t="shared" ca="1" si="909"/>
        <v>9.1882798733215771E-3</v>
      </c>
      <c r="KTG29" s="88">
        <f t="shared" ca="1" si="909"/>
        <v>8.8200840931865199E-3</v>
      </c>
      <c r="KTH29" s="88">
        <f t="shared" ca="1" si="909"/>
        <v>8.3187373484998207E-3</v>
      </c>
      <c r="KTI29" s="88">
        <f t="shared" ca="1" si="909"/>
        <v>8.163033437461862E-3</v>
      </c>
      <c r="KTJ29" s="88">
        <f t="shared" ca="1" si="909"/>
        <v>7.4388547213189247E-3</v>
      </c>
      <c r="KTK29" s="88">
        <f t="shared" ca="1" si="909"/>
        <v>9.8236817766729941E-3</v>
      </c>
      <c r="KTL29" s="88">
        <f t="shared" ca="1" si="909"/>
        <v>8.798716382916608E-3</v>
      </c>
      <c r="KTM29" s="88">
        <f t="shared" ca="1" si="909"/>
        <v>9.3227954994136632E-3</v>
      </c>
      <c r="KTN29" s="88">
        <f t="shared" ca="1" si="753"/>
        <v>7.6544445671244913E-3</v>
      </c>
      <c r="KTO29" s="88">
        <f t="shared" ca="1" si="753"/>
        <v>8.0770162197002053E-3</v>
      </c>
      <c r="KTP29" s="88">
        <f t="shared" ca="1" si="753"/>
        <v>8.9445683824586012E-3</v>
      </c>
      <c r="KTQ29" s="88">
        <f t="shared" ca="1" si="753"/>
        <v>9.2765876889627751E-3</v>
      </c>
      <c r="KTR29" s="88">
        <f t="shared" ca="1" si="753"/>
        <v>8.1089531644502923E-3</v>
      </c>
      <c r="KTS29" s="88">
        <f t="shared" ca="1" si="753"/>
        <v>8.5779979914325059E-3</v>
      </c>
      <c r="KTT29" s="88">
        <f t="shared" ca="1" si="753"/>
        <v>7.38882306594809E-3</v>
      </c>
      <c r="KTU29" s="88">
        <f t="shared" ca="1" si="753"/>
        <v>8.2524623224458308E-3</v>
      </c>
      <c r="KTV29" s="88">
        <f t="shared" ca="1" si="753"/>
        <v>7.082079262096746E-3</v>
      </c>
      <c r="KTW29" s="88">
        <f t="shared" ca="1" si="753"/>
        <v>7.6972256596340455E-3</v>
      </c>
      <c r="KTX29" s="88">
        <f t="shared" ca="1" si="753"/>
        <v>8.7584537388885209E-3</v>
      </c>
      <c r="KTY29" s="88">
        <f t="shared" ca="1" si="753"/>
        <v>8.1946210671778701E-3</v>
      </c>
      <c r="KTZ29" s="88">
        <f t="shared" ca="1" si="753"/>
        <v>9.4146387072794688E-3</v>
      </c>
      <c r="KUA29" s="88">
        <f t="shared" ca="1" si="753"/>
        <v>7.6224627136727416E-3</v>
      </c>
      <c r="KUB29" s="88">
        <f t="shared" ca="1" si="753"/>
        <v>7.6654818235420401E-3</v>
      </c>
      <c r="KUC29" s="88">
        <f t="shared" ca="1" si="753"/>
        <v>9.4963396789815371E-3</v>
      </c>
      <c r="KUD29" s="88">
        <f t="shared" ca="1" si="753"/>
        <v>7.8850848124759898E-3</v>
      </c>
      <c r="KUE29" s="88">
        <f t="shared" ca="1" si="753"/>
        <v>9.3050907957849954E-3</v>
      </c>
      <c r="KUF29" s="88">
        <f t="shared" ca="1" si="753"/>
        <v>7.1229403877229366E-3</v>
      </c>
      <c r="KUG29" s="88">
        <f t="shared" ca="1" si="753"/>
        <v>8.4893056791547402E-3</v>
      </c>
      <c r="KUH29" s="88">
        <f t="shared" ca="1" si="753"/>
        <v>9.5217805823849689E-3</v>
      </c>
      <c r="KUI29" s="88">
        <f t="shared" ca="1" si="753"/>
        <v>9.9935726446383506E-3</v>
      </c>
      <c r="KUJ29" s="88">
        <f t="shared" ca="1" si="753"/>
        <v>6.7161144632417544E-3</v>
      </c>
      <c r="KUK29" s="88">
        <f t="shared" ca="1" si="753"/>
        <v>9.6228139491461671E-3</v>
      </c>
      <c r="KUL29" s="88">
        <f t="shared" ca="1" si="753"/>
        <v>8.7369734331941198E-3</v>
      </c>
      <c r="KUM29" s="88">
        <f t="shared" ca="1" si="753"/>
        <v>1.0088398991587165E-2</v>
      </c>
      <c r="KUN29" s="88">
        <f t="shared" ca="1" si="753"/>
        <v>6.7567832905003041E-3</v>
      </c>
      <c r="KUO29" s="88">
        <f t="shared" ca="1" si="753"/>
        <v>8.8903799077514906E-3</v>
      </c>
      <c r="KUP29" s="88">
        <f t="shared" ca="1" si="753"/>
        <v>8.5341636627445632E-3</v>
      </c>
      <c r="KUQ29" s="88">
        <f t="shared" ca="1" si="753"/>
        <v>6.4594756024783434E-3</v>
      </c>
      <c r="KUR29" s="88">
        <f t="shared" ca="1" si="753"/>
        <v>9.1547262681246685E-3</v>
      </c>
      <c r="KUS29" s="88">
        <f t="shared" ca="1" si="753"/>
        <v>7.5897306631017101E-3</v>
      </c>
      <c r="KUT29" s="88">
        <f t="shared" ca="1" si="753"/>
        <v>7.5051031093897273E-3</v>
      </c>
      <c r="KUU29" s="88">
        <f t="shared" ca="1" si="441"/>
        <v>8.0558331576734074E-3</v>
      </c>
      <c r="KUV29" s="88">
        <f t="shared" ca="1" si="441"/>
        <v>9.3274294172380895E-3</v>
      </c>
      <c r="KUW29" s="88">
        <f t="shared" ca="1" si="441"/>
        <v>9.2207472178933037E-3</v>
      </c>
      <c r="KUX29" s="88">
        <f t="shared" ca="1" si="441"/>
        <v>9.9676518230152195E-3</v>
      </c>
      <c r="KUY29" s="88">
        <f t="shared" ca="1" si="441"/>
        <v>8.095173312652762E-3</v>
      </c>
      <c r="KUZ29" s="88">
        <f t="shared" ca="1" si="441"/>
        <v>7.8752833232145891E-3</v>
      </c>
      <c r="KVA29" s="88">
        <f t="shared" ca="1" si="441"/>
        <v>8.8476975333947588E-3</v>
      </c>
      <c r="KVB29" s="88">
        <f t="shared" ca="1" si="441"/>
        <v>7.8388200986741242E-3</v>
      </c>
      <c r="KVC29" s="88">
        <f t="shared" ca="1" si="441"/>
        <v>7.800107511736324E-3</v>
      </c>
      <c r="KVD29" s="88">
        <f t="shared" ca="1" si="441"/>
        <v>7.8783973561457714E-3</v>
      </c>
      <c r="KVE29" s="88">
        <f t="shared" ca="1" si="441"/>
        <v>7.6056525681342203E-3</v>
      </c>
      <c r="KVF29" s="88">
        <f t="shared" ca="1" si="441"/>
        <v>8.3721926631887128E-3</v>
      </c>
      <c r="KVG29" s="88">
        <f t="shared" ca="1" si="441"/>
        <v>8.6406972120667992E-3</v>
      </c>
      <c r="KVH29" s="88">
        <f t="shared" ca="1" si="441"/>
        <v>9.468305273912514E-3</v>
      </c>
      <c r="KVI29" s="88">
        <f t="shared" ca="1" si="441"/>
        <v>9.4833405548878195E-3</v>
      </c>
      <c r="KVJ29" s="88">
        <f t="shared" ca="1" si="441"/>
        <v>6.4255505510363402E-3</v>
      </c>
      <c r="KVK29" s="88">
        <f t="shared" ca="1" si="910"/>
        <v>1.0006423948527757E-2</v>
      </c>
      <c r="KVL29" s="88">
        <f t="shared" ca="1" si="910"/>
        <v>8.7782520628795872E-3</v>
      </c>
      <c r="KVM29" s="88">
        <f t="shared" ca="1" si="910"/>
        <v>8.153965387968436E-3</v>
      </c>
      <c r="KVN29" s="88">
        <f t="shared" ca="1" si="910"/>
        <v>9.7641581172585781E-3</v>
      </c>
      <c r="KVO29" s="88">
        <f t="shared" ca="1" si="910"/>
        <v>8.6555179323640399E-3</v>
      </c>
      <c r="KVP29" s="88">
        <f t="shared" ca="1" si="910"/>
        <v>1.0086181574714484E-2</v>
      </c>
      <c r="KVQ29" s="88">
        <f t="shared" ca="1" si="910"/>
        <v>9.0778337849179453E-3</v>
      </c>
      <c r="KVR29" s="88">
        <f t="shared" ca="1" si="910"/>
        <v>8.5816257453118772E-3</v>
      </c>
      <c r="KVS29" s="88">
        <f t="shared" ca="1" si="910"/>
        <v>7.4179508219321573E-3</v>
      </c>
      <c r="KVT29" s="88">
        <f t="shared" ca="1" si="910"/>
        <v>6.9115364101978872E-3</v>
      </c>
      <c r="KVU29" s="88">
        <f t="shared" ca="1" si="910"/>
        <v>8.4861931655490618E-3</v>
      </c>
      <c r="KVV29" s="88">
        <f t="shared" ca="1" si="910"/>
        <v>8.838889026544474E-3</v>
      </c>
      <c r="KVW29" s="88">
        <f t="shared" ca="1" si="910"/>
        <v>9.5940179967387469E-3</v>
      </c>
      <c r="KVX29" s="88">
        <f t="shared" ca="1" si="910"/>
        <v>7.8903444110575496E-3</v>
      </c>
      <c r="KVY29" s="88">
        <f t="shared" ca="1" si="910"/>
        <v>9.3737615129544562E-3</v>
      </c>
      <c r="KVZ29" s="88">
        <f t="shared" ca="1" si="754"/>
        <v>8.4799885721711255E-3</v>
      </c>
      <c r="KWA29" s="88">
        <f t="shared" ca="1" si="754"/>
        <v>9.442337515499848E-3</v>
      </c>
      <c r="KWB29" s="88">
        <f t="shared" ca="1" si="754"/>
        <v>8.0946006740701716E-3</v>
      </c>
      <c r="KWC29" s="88">
        <f t="shared" ca="1" si="754"/>
        <v>8.1809435980533599E-3</v>
      </c>
      <c r="KWD29" s="88">
        <f t="shared" ca="1" si="754"/>
        <v>8.9256193111867128E-3</v>
      </c>
      <c r="KWE29" s="88">
        <f t="shared" ca="1" si="754"/>
        <v>8.6114072245660426E-3</v>
      </c>
      <c r="KWF29" s="88">
        <f t="shared" ca="1" si="754"/>
        <v>7.8507053443272242E-3</v>
      </c>
      <c r="KWG29" s="88">
        <f t="shared" ca="1" si="754"/>
        <v>7.6622357141719411E-3</v>
      </c>
      <c r="KWH29" s="88">
        <f t="shared" ca="1" si="754"/>
        <v>8.8121450743278568E-3</v>
      </c>
      <c r="KWI29" s="88">
        <f t="shared" ca="1" si="754"/>
        <v>9.2316078101946676E-3</v>
      </c>
      <c r="KWJ29" s="88">
        <f t="shared" ca="1" si="754"/>
        <v>8.7571297815253035E-3</v>
      </c>
      <c r="KWK29" s="88">
        <f t="shared" ca="1" si="754"/>
        <v>8.3611512811027511E-3</v>
      </c>
      <c r="KWL29" s="88">
        <f t="shared" ca="1" si="754"/>
        <v>8.8476525512761438E-3</v>
      </c>
      <c r="KWM29" s="88">
        <f t="shared" ca="1" si="754"/>
        <v>8.5260922887876317E-3</v>
      </c>
      <c r="KWN29" s="88">
        <f t="shared" ca="1" si="754"/>
        <v>7.9128719905831799E-3</v>
      </c>
      <c r="KWO29" s="88">
        <f t="shared" ca="1" si="754"/>
        <v>9.4957139220334455E-3</v>
      </c>
      <c r="KWP29" s="88">
        <f t="shared" ca="1" si="754"/>
        <v>8.773040889750814E-3</v>
      </c>
      <c r="KWQ29" s="88">
        <f t="shared" ca="1" si="754"/>
        <v>7.7213610410312014E-3</v>
      </c>
      <c r="KWR29" s="88">
        <f t="shared" ca="1" si="754"/>
        <v>7.9573386277129732E-3</v>
      </c>
      <c r="KWS29" s="88">
        <f t="shared" ca="1" si="754"/>
        <v>8.6081834788806731E-3</v>
      </c>
      <c r="KWT29" s="88">
        <f t="shared" ca="1" si="754"/>
        <v>9.3234148108649068E-3</v>
      </c>
      <c r="KWU29" s="88">
        <f t="shared" ca="1" si="754"/>
        <v>7.6388323098321711E-3</v>
      </c>
      <c r="KWV29" s="88">
        <f t="shared" ca="1" si="754"/>
        <v>7.8749541488745967E-3</v>
      </c>
      <c r="KWW29" s="88">
        <f t="shared" ca="1" si="754"/>
        <v>9.5922924723407261E-3</v>
      </c>
      <c r="KWX29" s="88">
        <f t="shared" ca="1" si="754"/>
        <v>8.7742638686865333E-3</v>
      </c>
      <c r="KWY29" s="88">
        <f t="shared" ca="1" si="754"/>
        <v>7.904934560358675E-3</v>
      </c>
      <c r="KWZ29" s="88">
        <f t="shared" ca="1" si="754"/>
        <v>8.7885819853068571E-3</v>
      </c>
      <c r="KXA29" s="88">
        <f t="shared" ca="1" si="754"/>
        <v>9.103074536830142E-3</v>
      </c>
      <c r="KXB29" s="88">
        <f t="shared" ca="1" si="754"/>
        <v>8.8716486601374735E-3</v>
      </c>
      <c r="KXC29" s="88">
        <f t="shared" ca="1" si="754"/>
        <v>7.5583241427344084E-3</v>
      </c>
      <c r="KXD29" s="88">
        <f t="shared" ca="1" si="754"/>
        <v>9.2556897239328816E-3</v>
      </c>
      <c r="KXE29" s="88">
        <f t="shared" ca="1" si="754"/>
        <v>6.9650863198642363E-3</v>
      </c>
      <c r="KXF29" s="88">
        <f t="shared" ca="1" si="754"/>
        <v>8.4381345038877838E-3</v>
      </c>
      <c r="KXG29" s="88">
        <f t="shared" ca="1" si="442"/>
        <v>9.3647752106946237E-3</v>
      </c>
      <c r="KXH29" s="88">
        <f t="shared" ca="1" si="442"/>
        <v>8.8552801808563491E-3</v>
      </c>
      <c r="KXI29" s="88">
        <f t="shared" ca="1" si="442"/>
        <v>8.5635730615131207E-3</v>
      </c>
      <c r="KXJ29" s="88">
        <f t="shared" ca="1" si="442"/>
        <v>8.7871503579183882E-3</v>
      </c>
      <c r="KXK29" s="88">
        <f t="shared" ca="1" si="442"/>
        <v>8.3712258660920257E-3</v>
      </c>
      <c r="KXL29" s="88">
        <f t="shared" ca="1" si="442"/>
        <v>9.0734477667542991E-3</v>
      </c>
      <c r="KXM29" s="88">
        <f t="shared" ca="1" si="442"/>
        <v>8.1673481020730701E-3</v>
      </c>
      <c r="KXN29" s="88">
        <f t="shared" ca="1" si="442"/>
        <v>7.6240120285588709E-3</v>
      </c>
      <c r="KXO29" s="88">
        <f t="shared" ca="1" si="442"/>
        <v>9.6919898704646897E-3</v>
      </c>
      <c r="KXP29" s="88">
        <f t="shared" ca="1" si="442"/>
        <v>8.8472018749473826E-3</v>
      </c>
      <c r="KXQ29" s="88">
        <f t="shared" ca="1" si="442"/>
        <v>8.6377339094293928E-3</v>
      </c>
      <c r="KXR29" s="88">
        <f t="shared" ca="1" si="442"/>
        <v>6.9690387995546815E-3</v>
      </c>
      <c r="KXS29" s="88">
        <f t="shared" ca="1" si="442"/>
        <v>8.3269689032691285E-3</v>
      </c>
      <c r="KXT29" s="88">
        <f t="shared" ca="1" si="442"/>
        <v>9.8944610808892122E-3</v>
      </c>
      <c r="KXU29" s="88">
        <f t="shared" ca="1" si="442"/>
        <v>7.1975987586114596E-3</v>
      </c>
      <c r="KXV29" s="88">
        <f t="shared" ca="1" si="442"/>
        <v>7.9528692646770906E-3</v>
      </c>
      <c r="KXW29" s="88">
        <f t="shared" ca="1" si="911"/>
        <v>8.6412341359886052E-3</v>
      </c>
      <c r="KXX29" s="88">
        <f t="shared" ca="1" si="911"/>
        <v>7.6987736511279613E-3</v>
      </c>
      <c r="KXY29" s="88">
        <f t="shared" ca="1" si="911"/>
        <v>8.9751242655074122E-3</v>
      </c>
      <c r="KXZ29" s="88">
        <f t="shared" ca="1" si="911"/>
        <v>8.1184703852995761E-3</v>
      </c>
      <c r="KYA29" s="88">
        <f t="shared" ca="1" si="911"/>
        <v>8.6676813970494489E-3</v>
      </c>
      <c r="KYB29" s="88">
        <f t="shared" ca="1" si="911"/>
        <v>1.0291407563487029E-2</v>
      </c>
      <c r="KYC29" s="88">
        <f t="shared" ca="1" si="911"/>
        <v>7.9957397093132539E-3</v>
      </c>
      <c r="KYD29" s="88">
        <f t="shared" ca="1" si="911"/>
        <v>7.3643818653856361E-3</v>
      </c>
      <c r="KYE29" s="88">
        <f t="shared" ca="1" si="911"/>
        <v>7.1656184978834076E-3</v>
      </c>
      <c r="KYF29" s="88">
        <f t="shared" ca="1" si="911"/>
        <v>8.9226337779432958E-3</v>
      </c>
      <c r="KYG29" s="88">
        <f t="shared" ca="1" si="911"/>
        <v>1.1072971710145455E-2</v>
      </c>
      <c r="KYH29" s="88">
        <f t="shared" ca="1" si="911"/>
        <v>8.8882276401007453E-3</v>
      </c>
      <c r="KYI29" s="88">
        <f t="shared" ca="1" si="911"/>
        <v>1.009761574407546E-2</v>
      </c>
      <c r="KYJ29" s="88">
        <f t="shared" ca="1" si="911"/>
        <v>8.6898931024517161E-3</v>
      </c>
      <c r="KYK29" s="88">
        <f t="shared" ca="1" si="911"/>
        <v>7.7100993028580951E-3</v>
      </c>
      <c r="KYL29" s="88">
        <f t="shared" ca="1" si="755"/>
        <v>8.2976077626489304E-3</v>
      </c>
      <c r="KYM29" s="88">
        <f t="shared" ca="1" si="755"/>
        <v>9.952363668387124E-3</v>
      </c>
      <c r="KYN29" s="88">
        <f t="shared" ca="1" si="755"/>
        <v>7.3928246496396538E-3</v>
      </c>
      <c r="KYO29" s="88">
        <f t="shared" ca="1" si="755"/>
        <v>9.7542038720766725E-3</v>
      </c>
      <c r="KYP29" s="88">
        <f t="shared" ca="1" si="755"/>
        <v>9.0742690223081998E-3</v>
      </c>
      <c r="KYQ29" s="88">
        <f t="shared" ca="1" si="755"/>
        <v>7.7778984062802639E-3</v>
      </c>
      <c r="KYR29" s="88">
        <f t="shared" ca="1" si="755"/>
        <v>7.747678620369537E-3</v>
      </c>
      <c r="KYS29" s="88">
        <f t="shared" ca="1" si="755"/>
        <v>9.1046439655898155E-3</v>
      </c>
      <c r="KYT29" s="88">
        <f t="shared" ca="1" si="755"/>
        <v>8.6468447048202498E-3</v>
      </c>
      <c r="KYU29" s="88">
        <f t="shared" ca="1" si="755"/>
        <v>7.5864377909142175E-3</v>
      </c>
      <c r="KYV29" s="88">
        <f t="shared" ca="1" si="755"/>
        <v>8.7197345897171673E-3</v>
      </c>
      <c r="KYW29" s="88">
        <f t="shared" ca="1" si="755"/>
        <v>8.1687219330315204E-3</v>
      </c>
      <c r="KYX29" s="88">
        <f t="shared" ca="1" si="755"/>
        <v>7.9805335016013002E-3</v>
      </c>
      <c r="KYY29" s="88">
        <f t="shared" ca="1" si="755"/>
        <v>8.1750922000321264E-3</v>
      </c>
      <c r="KYZ29" s="88">
        <f t="shared" ca="1" si="755"/>
        <v>8.8990351497814108E-3</v>
      </c>
      <c r="KZA29" s="88">
        <f t="shared" ca="1" si="755"/>
        <v>8.0668892309573095E-3</v>
      </c>
      <c r="KZB29" s="88">
        <f t="shared" ca="1" si="755"/>
        <v>6.60669942204185E-3</v>
      </c>
      <c r="KZC29" s="88">
        <f t="shared" ca="1" si="755"/>
        <v>7.5252346869594091E-3</v>
      </c>
      <c r="KZD29" s="88">
        <f t="shared" ca="1" si="755"/>
        <v>7.7914993088787597E-3</v>
      </c>
      <c r="KZE29" s="88">
        <f t="shared" ca="1" si="755"/>
        <v>7.26550187170724E-3</v>
      </c>
      <c r="KZF29" s="88">
        <f t="shared" ca="1" si="755"/>
        <v>1.0181766267814215E-2</v>
      </c>
      <c r="KZG29" s="88">
        <f t="shared" ca="1" si="755"/>
        <v>9.3736617970529117E-3</v>
      </c>
      <c r="KZH29" s="88">
        <f t="shared" ca="1" si="755"/>
        <v>8.4622331208945526E-3</v>
      </c>
      <c r="KZI29" s="88">
        <f t="shared" ca="1" si="755"/>
        <v>8.8775173910786691E-3</v>
      </c>
      <c r="KZJ29" s="88">
        <f t="shared" ca="1" si="755"/>
        <v>9.159620563407014E-3</v>
      </c>
      <c r="KZK29" s="88">
        <f t="shared" ca="1" si="755"/>
        <v>8.1135792771433127E-3</v>
      </c>
      <c r="KZL29" s="88">
        <f t="shared" ca="1" si="755"/>
        <v>1.0162285962112733E-2</v>
      </c>
      <c r="KZM29" s="88">
        <f t="shared" ca="1" si="755"/>
        <v>8.7040374968611715E-3</v>
      </c>
      <c r="KZN29" s="88">
        <f t="shared" ca="1" si="755"/>
        <v>8.1084500325177625E-3</v>
      </c>
      <c r="KZO29" s="88">
        <f t="shared" ca="1" si="755"/>
        <v>8.1024835407569728E-3</v>
      </c>
      <c r="KZP29" s="88">
        <f t="shared" ca="1" si="755"/>
        <v>7.4687005788357328E-3</v>
      </c>
      <c r="KZQ29" s="88">
        <f t="shared" ca="1" si="755"/>
        <v>9.1723691914952013E-3</v>
      </c>
      <c r="KZR29" s="88">
        <f t="shared" ca="1" si="755"/>
        <v>9.3114004528182196E-3</v>
      </c>
      <c r="KZS29" s="88">
        <f t="shared" ca="1" si="443"/>
        <v>7.9908251579053052E-3</v>
      </c>
      <c r="KZT29" s="88">
        <f t="shared" ca="1" si="443"/>
        <v>6.1198129226153917E-3</v>
      </c>
      <c r="KZU29" s="88">
        <f t="shared" ca="1" si="443"/>
        <v>8.0846948543667214E-3</v>
      </c>
      <c r="KZV29" s="88">
        <f t="shared" ca="1" si="443"/>
        <v>8.1032790350536194E-3</v>
      </c>
      <c r="KZW29" s="88">
        <f t="shared" ca="1" si="443"/>
        <v>7.1129903521512695E-3</v>
      </c>
      <c r="KZX29" s="88">
        <f t="shared" ca="1" si="443"/>
        <v>9.3687654510894482E-3</v>
      </c>
      <c r="KZY29" s="88">
        <f t="shared" ca="1" si="443"/>
        <v>7.431199345183704E-3</v>
      </c>
      <c r="KZZ29" s="88">
        <f t="shared" ca="1" si="443"/>
        <v>8.0490811396533735E-3</v>
      </c>
      <c r="LAA29" s="88">
        <f t="shared" ca="1" si="443"/>
        <v>7.5190317128399162E-3</v>
      </c>
      <c r="LAB29" s="88">
        <f t="shared" ca="1" si="443"/>
        <v>7.2424666973642856E-3</v>
      </c>
      <c r="LAC29" s="88">
        <f t="shared" ca="1" si="443"/>
        <v>9.9286115908342534E-3</v>
      </c>
      <c r="LAD29" s="88">
        <f t="shared" ca="1" si="443"/>
        <v>8.082358439401003E-3</v>
      </c>
      <c r="LAE29" s="88">
        <f t="shared" ca="1" si="443"/>
        <v>8.7769383208951418E-3</v>
      </c>
      <c r="LAF29" s="88">
        <f t="shared" ca="1" si="443"/>
        <v>8.4190581830164146E-3</v>
      </c>
      <c r="LAG29" s="88">
        <f t="shared" ca="1" si="443"/>
        <v>1.0168960977759885E-2</v>
      </c>
      <c r="LAH29" s="88">
        <f t="shared" ca="1" si="443"/>
        <v>8.1999062749907245E-3</v>
      </c>
      <c r="LAI29" s="88">
        <f t="shared" ca="1" si="912"/>
        <v>8.0183281707495117E-3</v>
      </c>
      <c r="LAJ29" s="88">
        <f t="shared" ca="1" si="912"/>
        <v>7.9158840096107026E-3</v>
      </c>
      <c r="LAK29" s="88">
        <f t="shared" ca="1" si="912"/>
        <v>9.5696397013718057E-3</v>
      </c>
      <c r="LAL29" s="88">
        <f t="shared" ca="1" si="912"/>
        <v>8.5858271652686762E-3</v>
      </c>
      <c r="LAM29" s="88">
        <f t="shared" ca="1" si="912"/>
        <v>9.0916727115309022E-3</v>
      </c>
      <c r="LAN29" s="88">
        <f t="shared" ca="1" si="912"/>
        <v>6.8090243668472586E-3</v>
      </c>
      <c r="LAO29" s="88">
        <f t="shared" ca="1" si="912"/>
        <v>7.929637347076678E-3</v>
      </c>
      <c r="LAP29" s="88">
        <f t="shared" ca="1" si="912"/>
        <v>9.5194561216842607E-3</v>
      </c>
      <c r="LAQ29" s="88">
        <f t="shared" ca="1" si="912"/>
        <v>7.7580761216172866E-3</v>
      </c>
      <c r="LAR29" s="88">
        <f t="shared" ca="1" si="912"/>
        <v>7.5664807403377186E-3</v>
      </c>
      <c r="LAS29" s="88">
        <f t="shared" ca="1" si="912"/>
        <v>6.3709800013630295E-3</v>
      </c>
      <c r="LAT29" s="88">
        <f t="shared" ca="1" si="912"/>
        <v>9.2593262882163206E-3</v>
      </c>
      <c r="LAU29" s="88">
        <f t="shared" ca="1" si="912"/>
        <v>8.4959627075548629E-3</v>
      </c>
      <c r="LAV29" s="88">
        <f t="shared" ca="1" si="912"/>
        <v>7.95065865723283E-3</v>
      </c>
      <c r="LAW29" s="88">
        <f t="shared" ca="1" si="912"/>
        <v>8.2734159028282784E-3</v>
      </c>
      <c r="LAX29" s="88">
        <f t="shared" ca="1" si="756"/>
        <v>1.1281109196823444E-2</v>
      </c>
      <c r="LAY29" s="88">
        <f t="shared" ca="1" si="756"/>
        <v>8.7617032607717402E-3</v>
      </c>
      <c r="LAZ29" s="88">
        <f t="shared" ca="1" si="756"/>
        <v>8.6307799225256235E-3</v>
      </c>
      <c r="LBA29" s="88">
        <f t="shared" ca="1" si="756"/>
        <v>6.5801749559513175E-3</v>
      </c>
      <c r="LBB29" s="88">
        <f t="shared" ca="1" si="756"/>
        <v>9.7938905144391609E-3</v>
      </c>
      <c r="LBC29" s="88">
        <f t="shared" ca="1" si="756"/>
        <v>7.951806298938574E-3</v>
      </c>
      <c r="LBD29" s="88">
        <f t="shared" ca="1" si="756"/>
        <v>9.1504707126379547E-3</v>
      </c>
      <c r="LBE29" s="88">
        <f t="shared" ca="1" si="756"/>
        <v>9.1686510020576942E-3</v>
      </c>
      <c r="LBF29" s="88">
        <f t="shared" ca="1" si="756"/>
        <v>8.9040932674559307E-3</v>
      </c>
      <c r="LBG29" s="88">
        <f t="shared" ca="1" si="756"/>
        <v>9.4460684781907927E-3</v>
      </c>
      <c r="LBH29" s="88">
        <f t="shared" ca="1" si="756"/>
        <v>6.8427956458241707E-3</v>
      </c>
      <c r="LBI29" s="88">
        <f t="shared" ca="1" si="756"/>
        <v>6.6561841825238492E-3</v>
      </c>
      <c r="LBJ29" s="88">
        <f t="shared" ca="1" si="756"/>
        <v>9.7361192639241218E-3</v>
      </c>
      <c r="LBK29" s="88">
        <f t="shared" ca="1" si="756"/>
        <v>8.344258496262566E-3</v>
      </c>
      <c r="LBL29" s="88">
        <f t="shared" ca="1" si="756"/>
        <v>9.1926498522962065E-3</v>
      </c>
      <c r="LBM29" s="88">
        <f t="shared" ca="1" si="756"/>
        <v>7.224288277117975E-3</v>
      </c>
      <c r="LBN29" s="88">
        <f t="shared" ca="1" si="756"/>
        <v>8.5641025026500419E-3</v>
      </c>
      <c r="LBO29" s="88">
        <f t="shared" ca="1" si="756"/>
        <v>9.2637146966308304E-3</v>
      </c>
      <c r="LBP29" s="88">
        <f t="shared" ca="1" si="756"/>
        <v>8.8258490248009774E-3</v>
      </c>
      <c r="LBQ29" s="88">
        <f t="shared" ca="1" si="756"/>
        <v>8.3914149150317811E-3</v>
      </c>
      <c r="LBR29" s="88">
        <f t="shared" ca="1" si="756"/>
        <v>7.3942998069707255E-3</v>
      </c>
      <c r="LBS29" s="88">
        <f t="shared" ca="1" si="756"/>
        <v>7.272669254421547E-3</v>
      </c>
      <c r="LBT29" s="88">
        <f t="shared" ca="1" si="756"/>
        <v>1.1546588784016119E-2</v>
      </c>
      <c r="LBU29" s="88">
        <f t="shared" ca="1" si="756"/>
        <v>7.5345147318573108E-3</v>
      </c>
      <c r="LBV29" s="88">
        <f t="shared" ca="1" si="756"/>
        <v>8.8777870433461442E-3</v>
      </c>
      <c r="LBW29" s="88">
        <f t="shared" ca="1" si="756"/>
        <v>8.4620330767413397E-3</v>
      </c>
      <c r="LBX29" s="88">
        <f t="shared" ca="1" si="756"/>
        <v>7.6076773216753168E-3</v>
      </c>
      <c r="LBY29" s="88">
        <f t="shared" ca="1" si="756"/>
        <v>7.0376300907784035E-3</v>
      </c>
      <c r="LBZ29" s="88">
        <f t="shared" ca="1" si="756"/>
        <v>9.8858539201373379E-3</v>
      </c>
      <c r="LCA29" s="88">
        <f t="shared" ca="1" si="756"/>
        <v>9.7538096132750995E-3</v>
      </c>
      <c r="LCB29" s="88">
        <f t="shared" ca="1" si="756"/>
        <v>8.2321033147730767E-3</v>
      </c>
      <c r="LCC29" s="88">
        <f t="shared" ca="1" si="756"/>
        <v>9.1636979690721057E-3</v>
      </c>
      <c r="LCD29" s="88">
        <f t="shared" ca="1" si="756"/>
        <v>8.1192773756741891E-3</v>
      </c>
      <c r="LCE29" s="88">
        <f t="shared" ca="1" si="444"/>
        <v>7.1763202664660705E-3</v>
      </c>
      <c r="LCF29" s="88">
        <f t="shared" ca="1" si="444"/>
        <v>7.2328708985094636E-3</v>
      </c>
      <c r="LCG29" s="88">
        <f t="shared" ca="1" si="444"/>
        <v>8.9059362216095273E-3</v>
      </c>
      <c r="LCH29" s="88">
        <f t="shared" ca="1" si="444"/>
        <v>1.0417394969647888E-2</v>
      </c>
      <c r="LCI29" s="88">
        <f t="shared" ca="1" si="444"/>
        <v>6.9133261224608158E-3</v>
      </c>
      <c r="LCJ29" s="88">
        <f t="shared" ca="1" si="444"/>
        <v>1.0900505120466857E-2</v>
      </c>
      <c r="LCK29" s="88">
        <f t="shared" ca="1" si="444"/>
        <v>7.4663247030977327E-3</v>
      </c>
      <c r="LCL29" s="88">
        <f t="shared" ca="1" si="444"/>
        <v>8.0145784040876432E-3</v>
      </c>
      <c r="LCM29" s="88">
        <f t="shared" ca="1" si="444"/>
        <v>6.6665743526751432E-3</v>
      </c>
      <c r="LCN29" s="88">
        <f t="shared" ca="1" si="444"/>
        <v>8.1053903820868384E-3</v>
      </c>
      <c r="LCO29" s="88">
        <f t="shared" ca="1" si="444"/>
        <v>8.1089107936475804E-3</v>
      </c>
      <c r="LCP29" s="88">
        <f t="shared" ca="1" si="444"/>
        <v>9.3484053396891854E-3</v>
      </c>
      <c r="LCQ29" s="88">
        <f t="shared" ca="1" si="444"/>
        <v>1.0062135296133498E-2</v>
      </c>
      <c r="LCR29" s="88">
        <f t="shared" ca="1" si="444"/>
        <v>8.1388399304607797E-3</v>
      </c>
      <c r="LCS29" s="88">
        <f t="shared" ca="1" si="444"/>
        <v>9.5368026538375957E-3</v>
      </c>
      <c r="LCT29" s="88">
        <f t="shared" ca="1" si="444"/>
        <v>9.179186586958198E-3</v>
      </c>
      <c r="LCU29" s="88">
        <f t="shared" ca="1" si="913"/>
        <v>8.2088834946933698E-3</v>
      </c>
      <c r="LCV29" s="88">
        <f t="shared" ca="1" si="913"/>
        <v>8.2771467585473837E-3</v>
      </c>
      <c r="LCW29" s="88">
        <f t="shared" ca="1" si="913"/>
        <v>8.3569246800480144E-3</v>
      </c>
      <c r="LCX29" s="88">
        <f t="shared" ca="1" si="913"/>
        <v>8.9183616273900233E-3</v>
      </c>
      <c r="LCY29" s="88">
        <f t="shared" ca="1" si="913"/>
        <v>8.8378706626987252E-3</v>
      </c>
      <c r="LCZ29" s="88">
        <f t="shared" ca="1" si="913"/>
        <v>9.2620738199368554E-3</v>
      </c>
      <c r="LDA29" s="88">
        <f t="shared" ca="1" si="913"/>
        <v>8.4809346116972405E-3</v>
      </c>
      <c r="LDB29" s="88">
        <f t="shared" ca="1" si="913"/>
        <v>7.2508727613347333E-3</v>
      </c>
      <c r="LDC29" s="88">
        <f t="shared" ca="1" si="913"/>
        <v>7.921506491949365E-3</v>
      </c>
      <c r="LDD29" s="88">
        <f t="shared" ca="1" si="913"/>
        <v>7.6644033426003554E-3</v>
      </c>
      <c r="LDE29" s="88">
        <f t="shared" ca="1" si="913"/>
        <v>9.9277347723795515E-3</v>
      </c>
      <c r="LDF29" s="88">
        <f t="shared" ca="1" si="913"/>
        <v>7.9414173956831313E-3</v>
      </c>
      <c r="LDG29" s="88">
        <f t="shared" ca="1" si="913"/>
        <v>9.9413800548620711E-3</v>
      </c>
      <c r="LDH29" s="88">
        <f t="shared" ca="1" si="913"/>
        <v>9.0425808361315179E-3</v>
      </c>
      <c r="LDI29" s="88">
        <f t="shared" ca="1" si="913"/>
        <v>8.5759203518452273E-3</v>
      </c>
      <c r="LDJ29" s="88">
        <f t="shared" ca="1" si="757"/>
        <v>9.1386547585639577E-3</v>
      </c>
      <c r="LDK29" s="88">
        <f t="shared" ca="1" si="757"/>
        <v>7.963724147622208E-3</v>
      </c>
      <c r="LDL29" s="88">
        <f t="shared" ca="1" si="757"/>
        <v>9.7521132163733981E-3</v>
      </c>
      <c r="LDM29" s="88">
        <f t="shared" ca="1" si="757"/>
        <v>9.2672676870609941E-3</v>
      </c>
      <c r="LDN29" s="88">
        <f t="shared" ca="1" si="757"/>
        <v>8.1181828759895047E-3</v>
      </c>
      <c r="LDO29" s="88">
        <f t="shared" ca="1" si="757"/>
        <v>8.9698206221647397E-3</v>
      </c>
      <c r="LDP29" s="88">
        <f t="shared" ca="1" si="757"/>
        <v>7.1495639956178575E-3</v>
      </c>
      <c r="LDQ29" s="88">
        <f t="shared" ca="1" si="757"/>
        <v>7.8815559526239434E-3</v>
      </c>
      <c r="LDR29" s="88">
        <f t="shared" ca="1" si="757"/>
        <v>7.0737448353886401E-3</v>
      </c>
      <c r="LDS29" s="88">
        <f t="shared" ca="1" si="757"/>
        <v>7.0038701136769486E-3</v>
      </c>
      <c r="LDT29" s="88">
        <f t="shared" ca="1" si="757"/>
        <v>1.0708509516592779E-2</v>
      </c>
      <c r="LDU29" s="88">
        <f t="shared" ca="1" si="757"/>
        <v>7.5958702289126235E-3</v>
      </c>
      <c r="LDV29" s="88">
        <f t="shared" ca="1" si="757"/>
        <v>7.8146821892802424E-3</v>
      </c>
      <c r="LDW29" s="88">
        <f t="shared" ca="1" si="757"/>
        <v>7.6229505623860551E-3</v>
      </c>
      <c r="LDX29" s="88">
        <f t="shared" ca="1" si="757"/>
        <v>9.4507087867208191E-3</v>
      </c>
      <c r="LDY29" s="88">
        <f t="shared" ca="1" si="757"/>
        <v>8.4561422046481594E-3</v>
      </c>
      <c r="LDZ29" s="88">
        <f t="shared" ca="1" si="757"/>
        <v>8.0421283330236668E-3</v>
      </c>
      <c r="LEA29" s="88">
        <f t="shared" ca="1" si="757"/>
        <v>9.8496397648997897E-3</v>
      </c>
      <c r="LEB29" s="88">
        <f t="shared" ca="1" si="757"/>
        <v>8.941183821700489E-3</v>
      </c>
      <c r="LEC29" s="88">
        <f t="shared" ca="1" si="757"/>
        <v>8.013984150471146E-3</v>
      </c>
      <c r="LED29" s="88">
        <f t="shared" ca="1" si="757"/>
        <v>9.3766054917603162E-3</v>
      </c>
      <c r="LEE29" s="88">
        <f t="shared" ca="1" si="757"/>
        <v>8.6259838301977667E-3</v>
      </c>
      <c r="LEF29" s="88">
        <f t="shared" ca="1" si="757"/>
        <v>6.8056977436479473E-3</v>
      </c>
      <c r="LEG29" s="88">
        <f t="shared" ca="1" si="757"/>
        <v>8.9901152337973408E-3</v>
      </c>
      <c r="LEH29" s="88">
        <f t="shared" ca="1" si="757"/>
        <v>7.0468287748454671E-3</v>
      </c>
      <c r="LEI29" s="88">
        <f t="shared" ca="1" si="757"/>
        <v>8.4906225290958953E-3</v>
      </c>
      <c r="LEJ29" s="88">
        <f t="shared" ca="1" si="757"/>
        <v>8.9257169020803048E-3</v>
      </c>
      <c r="LEK29" s="88">
        <f t="shared" ca="1" si="757"/>
        <v>9.974541010932975E-3</v>
      </c>
      <c r="LEL29" s="88">
        <f t="shared" ca="1" si="757"/>
        <v>9.437390856154193E-3</v>
      </c>
      <c r="LEM29" s="88">
        <f t="shared" ca="1" si="757"/>
        <v>7.7039309659985827E-3</v>
      </c>
      <c r="LEN29" s="88">
        <f t="shared" ca="1" si="757"/>
        <v>7.1548923263577147E-3</v>
      </c>
      <c r="LEO29" s="88">
        <f t="shared" ca="1" si="757"/>
        <v>7.4533984988049366E-3</v>
      </c>
      <c r="LEP29" s="88">
        <f t="shared" ca="1" si="757"/>
        <v>8.8401659258653415E-3</v>
      </c>
      <c r="LEQ29" s="88">
        <f t="shared" ca="1" si="445"/>
        <v>9.4408316926679666E-3</v>
      </c>
      <c r="LER29" s="88">
        <f t="shared" ca="1" si="445"/>
        <v>7.8641464187274111E-3</v>
      </c>
      <c r="LES29" s="88">
        <f t="shared" ca="1" si="445"/>
        <v>8.8830427485685516E-3</v>
      </c>
      <c r="LET29" s="88">
        <f t="shared" ca="1" si="445"/>
        <v>6.4600676302968615E-3</v>
      </c>
      <c r="LEU29" s="88">
        <f t="shared" ca="1" si="445"/>
        <v>1.0604910514635819E-2</v>
      </c>
      <c r="LEV29" s="88">
        <f t="shared" ca="1" si="445"/>
        <v>8.1581722461406374E-3</v>
      </c>
      <c r="LEW29" s="88">
        <f t="shared" ca="1" si="445"/>
        <v>6.9508416153934412E-3</v>
      </c>
      <c r="LEX29" s="88">
        <f t="shared" ca="1" si="445"/>
        <v>8.183982082761861E-3</v>
      </c>
      <c r="LEY29" s="88">
        <f t="shared" ca="1" si="445"/>
        <v>7.2220193348671632E-3</v>
      </c>
      <c r="LEZ29" s="88">
        <f t="shared" ca="1" si="445"/>
        <v>9.5110387002787598E-3</v>
      </c>
      <c r="LFA29" s="88">
        <f t="shared" ca="1" si="445"/>
        <v>8.6255952729335072E-3</v>
      </c>
      <c r="LFB29" s="88">
        <f t="shared" ca="1" si="445"/>
        <v>8.4385479052000185E-3</v>
      </c>
      <c r="LFC29" s="88">
        <f t="shared" ca="1" si="445"/>
        <v>8.3404803456005316E-3</v>
      </c>
      <c r="LFD29" s="88">
        <f t="shared" ca="1" si="445"/>
        <v>7.058696187715657E-3</v>
      </c>
      <c r="LFE29" s="88">
        <f t="shared" ca="1" si="445"/>
        <v>8.266878754368415E-3</v>
      </c>
      <c r="LFF29" s="88">
        <f t="shared" ca="1" si="445"/>
        <v>8.6287961316798591E-3</v>
      </c>
      <c r="LFG29" s="88">
        <f t="shared" ca="1" si="914"/>
        <v>7.436949166276359E-3</v>
      </c>
      <c r="LFH29" s="88">
        <f t="shared" ca="1" si="914"/>
        <v>8.4319006396597704E-3</v>
      </c>
      <c r="LFI29" s="88">
        <f t="shared" ca="1" si="914"/>
        <v>8.2787513510837098E-3</v>
      </c>
      <c r="LFJ29" s="88">
        <f t="shared" ca="1" si="914"/>
        <v>8.1923377389833026E-3</v>
      </c>
      <c r="LFK29" s="88">
        <f t="shared" ca="1" si="914"/>
        <v>7.8412632411347296E-3</v>
      </c>
      <c r="LFL29" s="88">
        <f t="shared" ca="1" si="914"/>
        <v>8.9191164060366483E-3</v>
      </c>
      <c r="LFM29" s="88">
        <f t="shared" ca="1" si="914"/>
        <v>7.6490924017664219E-3</v>
      </c>
      <c r="LFN29" s="88">
        <f t="shared" ca="1" si="914"/>
        <v>7.9072668717079502E-3</v>
      </c>
      <c r="LFO29" s="88">
        <f t="shared" ca="1" si="914"/>
        <v>9.1707106417526271E-3</v>
      </c>
      <c r="LFP29" s="88">
        <f t="shared" ca="1" si="914"/>
        <v>7.8471326374402427E-3</v>
      </c>
      <c r="LFQ29" s="88">
        <f t="shared" ca="1" si="914"/>
        <v>7.8778040852750773E-3</v>
      </c>
      <c r="LFR29" s="88">
        <f t="shared" ca="1" si="914"/>
        <v>9.9246423843210776E-3</v>
      </c>
      <c r="LFS29" s="88">
        <f t="shared" ca="1" si="914"/>
        <v>7.2383180054177683E-3</v>
      </c>
      <c r="LFT29" s="88">
        <f t="shared" ca="1" si="914"/>
        <v>9.4299249969734197E-3</v>
      </c>
      <c r="LFU29" s="88">
        <f t="shared" ca="1" si="914"/>
        <v>9.2268302718298192E-3</v>
      </c>
      <c r="LFV29" s="88">
        <f t="shared" ca="1" si="758"/>
        <v>9.3746842626107746E-3</v>
      </c>
      <c r="LFW29" s="88">
        <f t="shared" ca="1" si="758"/>
        <v>8.4570553629882729E-3</v>
      </c>
      <c r="LFX29" s="88">
        <f t="shared" ca="1" si="758"/>
        <v>7.2383489871696675E-3</v>
      </c>
      <c r="LFY29" s="88">
        <f t="shared" ca="1" si="758"/>
        <v>8.0198110389549399E-3</v>
      </c>
      <c r="LFZ29" s="88">
        <f t="shared" ca="1" si="758"/>
        <v>8.7927305448150302E-3</v>
      </c>
      <c r="LGA29" s="88">
        <f t="shared" ca="1" si="758"/>
        <v>1.0004648145909937E-2</v>
      </c>
      <c r="LGB29" s="88">
        <f t="shared" ca="1" si="758"/>
        <v>8.2843193001136961E-3</v>
      </c>
      <c r="LGC29" s="88">
        <f t="shared" ca="1" si="758"/>
        <v>8.2288978146671261E-3</v>
      </c>
      <c r="LGD29" s="88">
        <f t="shared" ca="1" si="758"/>
        <v>6.6042957385760419E-3</v>
      </c>
      <c r="LGE29" s="88">
        <f t="shared" ca="1" si="758"/>
        <v>9.4077485861762539E-3</v>
      </c>
      <c r="LGF29" s="88">
        <f t="shared" ca="1" si="758"/>
        <v>8.3955940278841335E-3</v>
      </c>
      <c r="LGG29" s="88">
        <f t="shared" ca="1" si="758"/>
        <v>7.6402957418999747E-3</v>
      </c>
      <c r="LGH29" s="88">
        <f t="shared" ca="1" si="758"/>
        <v>7.711183080536952E-3</v>
      </c>
      <c r="LGI29" s="88">
        <f t="shared" ca="1" si="758"/>
        <v>7.040566650364375E-3</v>
      </c>
      <c r="LGJ29" s="88">
        <f t="shared" ca="1" si="758"/>
        <v>9.3189018251902799E-3</v>
      </c>
      <c r="LGK29" s="88">
        <f t="shared" ca="1" si="758"/>
        <v>8.7325703193687539E-3</v>
      </c>
      <c r="LGL29" s="88">
        <f t="shared" ca="1" si="758"/>
        <v>9.4142709803418205E-3</v>
      </c>
      <c r="LGM29" s="88">
        <f t="shared" ca="1" si="758"/>
        <v>8.3414143673775538E-3</v>
      </c>
      <c r="LGN29" s="88">
        <f t="shared" ca="1" si="758"/>
        <v>9.3965201884351115E-3</v>
      </c>
      <c r="LGO29" s="88">
        <f t="shared" ca="1" si="758"/>
        <v>8.5276962205555439E-3</v>
      </c>
      <c r="LGP29" s="88">
        <f t="shared" ca="1" si="758"/>
        <v>8.2857514011853949E-3</v>
      </c>
      <c r="LGQ29" s="88">
        <f t="shared" ca="1" si="758"/>
        <v>8.7527671470157154E-3</v>
      </c>
      <c r="LGR29" s="88">
        <f t="shared" ca="1" si="758"/>
        <v>8.7441607346960288E-3</v>
      </c>
      <c r="LGS29" s="88">
        <f t="shared" ca="1" si="758"/>
        <v>7.3570530830980594E-3</v>
      </c>
      <c r="LGT29" s="88">
        <f t="shared" ca="1" si="758"/>
        <v>7.7541706609735982E-3</v>
      </c>
      <c r="LGU29" s="88">
        <f t="shared" ca="1" si="758"/>
        <v>8.8280971096737961E-3</v>
      </c>
      <c r="LGV29" s="88">
        <f t="shared" ca="1" si="758"/>
        <v>8.0717543666472529E-3</v>
      </c>
      <c r="LGW29" s="88">
        <f t="shared" ca="1" si="758"/>
        <v>9.5790829816574784E-3</v>
      </c>
      <c r="LGX29" s="88">
        <f t="shared" ca="1" si="758"/>
        <v>6.5413916286125254E-3</v>
      </c>
      <c r="LGY29" s="88">
        <f t="shared" ca="1" si="758"/>
        <v>8.3117441772735563E-3</v>
      </c>
      <c r="LGZ29" s="88">
        <f t="shared" ca="1" si="758"/>
        <v>9.5309081231472175E-3</v>
      </c>
      <c r="LHA29" s="88">
        <f t="shared" ca="1" si="758"/>
        <v>7.3151637181646046E-3</v>
      </c>
      <c r="LHB29" s="88">
        <f t="shared" ca="1" si="758"/>
        <v>7.6249695394962E-3</v>
      </c>
      <c r="LHC29" s="88">
        <f t="shared" ca="1" si="446"/>
        <v>7.5112971330267416E-3</v>
      </c>
      <c r="LHD29" s="88">
        <f t="shared" ca="1" si="446"/>
        <v>9.6070260472389535E-3</v>
      </c>
      <c r="LHE29" s="88">
        <f t="shared" ca="1" si="446"/>
        <v>8.2139163166427293E-3</v>
      </c>
      <c r="LHF29" s="88">
        <f t="shared" ca="1" si="446"/>
        <v>8.4667608498404379E-3</v>
      </c>
      <c r="LHG29" s="88">
        <f t="shared" ca="1" si="446"/>
        <v>7.6239986844289752E-3</v>
      </c>
      <c r="LHH29" s="88">
        <f t="shared" ca="1" si="446"/>
        <v>1.1776401143721811E-2</v>
      </c>
      <c r="LHI29" s="88">
        <f t="shared" ca="1" si="446"/>
        <v>9.0125734666233262E-3</v>
      </c>
      <c r="LHJ29" s="88">
        <f t="shared" ca="1" si="446"/>
        <v>9.0756484905709298E-3</v>
      </c>
      <c r="LHK29" s="88">
        <f t="shared" ca="1" si="446"/>
        <v>7.591812366245853E-3</v>
      </c>
      <c r="LHL29" s="88">
        <f t="shared" ca="1" si="446"/>
        <v>7.1855507341562815E-3</v>
      </c>
      <c r="LHM29" s="88">
        <f t="shared" ca="1" si="446"/>
        <v>8.0901628442835005E-3</v>
      </c>
      <c r="LHN29" s="88">
        <f t="shared" ca="1" si="446"/>
        <v>1.0530241159451264E-2</v>
      </c>
      <c r="LHO29" s="88">
        <f t="shared" ca="1" si="446"/>
        <v>1.0196999164595317E-2</v>
      </c>
      <c r="LHP29" s="88">
        <f t="shared" ca="1" si="446"/>
        <v>8.7728248769458166E-3</v>
      </c>
      <c r="LHQ29" s="88">
        <f t="shared" ca="1" si="446"/>
        <v>9.8117449709888508E-3</v>
      </c>
      <c r="LHR29" s="88">
        <f t="shared" ca="1" si="446"/>
        <v>8.1494281207395124E-3</v>
      </c>
      <c r="LHS29" s="88">
        <f t="shared" ca="1" si="915"/>
        <v>7.7524474643488302E-3</v>
      </c>
      <c r="LHT29" s="88">
        <f t="shared" ca="1" si="915"/>
        <v>7.4276912074135448E-3</v>
      </c>
      <c r="LHU29" s="88">
        <f t="shared" ca="1" si="915"/>
        <v>9.2380399126540877E-3</v>
      </c>
      <c r="LHV29" s="88">
        <f t="shared" ca="1" si="915"/>
        <v>9.0344505177465152E-3</v>
      </c>
      <c r="LHW29" s="88">
        <f t="shared" ca="1" si="915"/>
        <v>8.1842471216371816E-3</v>
      </c>
      <c r="LHX29" s="88">
        <f t="shared" ca="1" si="915"/>
        <v>8.8237890626141988E-3</v>
      </c>
      <c r="LHY29" s="88">
        <f t="shared" ca="1" si="915"/>
        <v>9.0405776891862247E-3</v>
      </c>
      <c r="LHZ29" s="88">
        <f t="shared" ca="1" si="915"/>
        <v>8.5892988754403873E-3</v>
      </c>
      <c r="LIA29" s="88">
        <f t="shared" ca="1" si="915"/>
        <v>7.8266023751260884E-3</v>
      </c>
      <c r="LIB29" s="88">
        <f t="shared" ca="1" si="915"/>
        <v>8.5954320138762249E-3</v>
      </c>
      <c r="LIC29" s="88">
        <f t="shared" ca="1" si="915"/>
        <v>7.6960103524098987E-3</v>
      </c>
      <c r="LID29" s="88">
        <f t="shared" ca="1" si="915"/>
        <v>7.278059550702539E-3</v>
      </c>
      <c r="LIE29" s="88">
        <f t="shared" ca="1" si="915"/>
        <v>9.3163856442477887E-3</v>
      </c>
      <c r="LIF29" s="88">
        <f t="shared" ca="1" si="915"/>
        <v>7.983680434631121E-3</v>
      </c>
      <c r="LIG29" s="88">
        <f t="shared" ca="1" si="915"/>
        <v>8.7416024695357412E-3</v>
      </c>
      <c r="LIH29" s="88">
        <f t="shared" ca="1" si="759"/>
        <v>9.7857631031614909E-3</v>
      </c>
      <c r="LII29" s="88">
        <f t="shared" ca="1" si="759"/>
        <v>8.8636394545845085E-3</v>
      </c>
      <c r="LIJ29" s="88">
        <f t="shared" ca="1" si="759"/>
        <v>8.7649943380951698E-3</v>
      </c>
      <c r="LIK29" s="88">
        <f t="shared" ca="1" si="759"/>
        <v>8.4080305726180037E-3</v>
      </c>
      <c r="LIL29" s="88">
        <f t="shared" ca="1" si="759"/>
        <v>8.9269909853213029E-3</v>
      </c>
      <c r="LIM29" s="88">
        <f t="shared" ca="1" si="759"/>
        <v>8.8847809899853941E-3</v>
      </c>
      <c r="LIN29" s="88">
        <f t="shared" ca="1" si="759"/>
        <v>7.4719025317138803E-3</v>
      </c>
      <c r="LIO29" s="88">
        <f t="shared" ca="1" si="759"/>
        <v>7.5791746653970189E-3</v>
      </c>
      <c r="LIP29" s="88">
        <f t="shared" ca="1" si="759"/>
        <v>8.3602544292816407E-3</v>
      </c>
      <c r="LIQ29" s="88">
        <f t="shared" ca="1" si="759"/>
        <v>8.1460844419263285E-3</v>
      </c>
      <c r="LIR29" s="88">
        <f t="shared" ca="1" si="759"/>
        <v>7.6522133450810988E-3</v>
      </c>
      <c r="LIS29" s="88">
        <f t="shared" ca="1" si="759"/>
        <v>8.0843987574898274E-3</v>
      </c>
      <c r="LIT29" s="88">
        <f t="shared" ca="1" si="759"/>
        <v>9.7655532516916117E-3</v>
      </c>
      <c r="LIU29" s="88">
        <f t="shared" ca="1" si="759"/>
        <v>8.6004542971557848E-3</v>
      </c>
      <c r="LIV29" s="88">
        <f t="shared" ca="1" si="759"/>
        <v>1.0160202068510035E-2</v>
      </c>
      <c r="LIW29" s="88">
        <f t="shared" ca="1" si="759"/>
        <v>7.7209587682266793E-3</v>
      </c>
      <c r="LIX29" s="88">
        <f t="shared" ca="1" si="759"/>
        <v>9.3958933165151168E-3</v>
      </c>
      <c r="LIY29" s="88">
        <f t="shared" ca="1" si="759"/>
        <v>7.5358643745836599E-3</v>
      </c>
      <c r="LIZ29" s="88">
        <f t="shared" ca="1" si="759"/>
        <v>9.306871718480117E-3</v>
      </c>
      <c r="LJA29" s="88">
        <f t="shared" ca="1" si="759"/>
        <v>1.0195721260243087E-2</v>
      </c>
      <c r="LJB29" s="88">
        <f t="shared" ca="1" si="759"/>
        <v>8.7724341743953826E-3</v>
      </c>
      <c r="LJC29" s="88">
        <f t="shared" ca="1" si="759"/>
        <v>7.5307000904264705E-3</v>
      </c>
      <c r="LJD29" s="88">
        <f t="shared" ca="1" si="759"/>
        <v>6.8837442131496054E-3</v>
      </c>
      <c r="LJE29" s="88">
        <f t="shared" ca="1" si="759"/>
        <v>7.9335640505768055E-3</v>
      </c>
      <c r="LJF29" s="88">
        <f t="shared" ca="1" si="759"/>
        <v>8.5936243140063463E-3</v>
      </c>
      <c r="LJG29" s="88">
        <f t="shared" ca="1" si="759"/>
        <v>9.450018607965913E-3</v>
      </c>
      <c r="LJH29" s="88">
        <f t="shared" ca="1" si="759"/>
        <v>8.3913378009385572E-3</v>
      </c>
      <c r="LJI29" s="88">
        <f t="shared" ca="1" si="759"/>
        <v>8.612775035335616E-3</v>
      </c>
      <c r="LJJ29" s="88">
        <f t="shared" ca="1" si="759"/>
        <v>7.1232422469545802E-3</v>
      </c>
      <c r="LJK29" s="88">
        <f t="shared" ca="1" si="759"/>
        <v>8.0415058629422324E-3</v>
      </c>
      <c r="LJL29" s="88">
        <f t="shared" ca="1" si="759"/>
        <v>7.4066928807974136E-3</v>
      </c>
      <c r="LJM29" s="88">
        <f t="shared" ca="1" si="759"/>
        <v>8.9480374540527909E-3</v>
      </c>
      <c r="LJN29" s="88">
        <f t="shared" ca="1" si="759"/>
        <v>9.2304240534492824E-3</v>
      </c>
      <c r="LJO29" s="88">
        <f t="shared" ca="1" si="447"/>
        <v>8.7075806433972378E-3</v>
      </c>
      <c r="LJP29" s="88">
        <f t="shared" ca="1" si="447"/>
        <v>7.9951382468476054E-3</v>
      </c>
      <c r="LJQ29" s="88">
        <f t="shared" ca="1" si="447"/>
        <v>1.0358766823168272E-2</v>
      </c>
      <c r="LJR29" s="88">
        <f t="shared" ca="1" si="447"/>
        <v>8.5452933871488675E-3</v>
      </c>
      <c r="LJS29" s="88">
        <f t="shared" ca="1" si="447"/>
        <v>9.684306639700031E-3</v>
      </c>
      <c r="LJT29" s="88">
        <f t="shared" ca="1" si="447"/>
        <v>9.5468884766208746E-3</v>
      </c>
      <c r="LJU29" s="88">
        <f t="shared" ca="1" si="447"/>
        <v>8.0703506136940561E-3</v>
      </c>
      <c r="LJV29" s="88">
        <f t="shared" ca="1" si="447"/>
        <v>9.9627558629641171E-3</v>
      </c>
      <c r="LJW29" s="88">
        <f t="shared" ca="1" si="447"/>
        <v>8.5629594574648284E-3</v>
      </c>
      <c r="LJX29" s="88">
        <f t="shared" ca="1" si="447"/>
        <v>8.9104679407813626E-3</v>
      </c>
      <c r="LJY29" s="88">
        <f t="shared" ca="1" si="447"/>
        <v>8.0432853481454819E-3</v>
      </c>
      <c r="LJZ29" s="88">
        <f t="shared" ca="1" si="447"/>
        <v>7.1047433046846475E-3</v>
      </c>
      <c r="LKA29" s="88">
        <f t="shared" ca="1" si="447"/>
        <v>9.8793904643445056E-3</v>
      </c>
      <c r="LKB29" s="88">
        <f t="shared" ca="1" si="447"/>
        <v>7.4750307951159493E-3</v>
      </c>
      <c r="LKC29" s="88">
        <f t="shared" ca="1" si="447"/>
        <v>7.4720352310581953E-3</v>
      </c>
      <c r="LKD29" s="88">
        <f t="shared" ca="1" si="447"/>
        <v>7.5439127180963496E-3</v>
      </c>
      <c r="LKE29" s="88">
        <f t="shared" ca="1" si="916"/>
        <v>7.9543811968424468E-3</v>
      </c>
      <c r="LKF29" s="88">
        <f t="shared" ca="1" si="916"/>
        <v>7.0749395768646894E-3</v>
      </c>
      <c r="LKG29" s="88">
        <f t="shared" ca="1" si="916"/>
        <v>8.2827835130683102E-3</v>
      </c>
      <c r="LKH29" s="88">
        <f t="shared" ca="1" si="916"/>
        <v>9.9854389771436066E-3</v>
      </c>
      <c r="LKI29" s="88">
        <f t="shared" ca="1" si="916"/>
        <v>9.1246610262003935E-3</v>
      </c>
      <c r="LKJ29" s="88">
        <f t="shared" ca="1" si="916"/>
        <v>8.699314485851423E-3</v>
      </c>
      <c r="LKK29" s="88">
        <f t="shared" ca="1" si="916"/>
        <v>1.0101607937114464E-2</v>
      </c>
      <c r="LKL29" s="88">
        <f t="shared" ca="1" si="916"/>
        <v>8.2817978909327065E-3</v>
      </c>
      <c r="LKM29" s="88">
        <f t="shared" ca="1" si="916"/>
        <v>8.2598816682327124E-3</v>
      </c>
      <c r="LKN29" s="88">
        <f t="shared" ca="1" si="916"/>
        <v>8.3861602959895854E-3</v>
      </c>
      <c r="LKO29" s="88">
        <f t="shared" ca="1" si="916"/>
        <v>8.0192657072901165E-3</v>
      </c>
      <c r="LKP29" s="88">
        <f t="shared" ca="1" si="916"/>
        <v>9.757049500702001E-3</v>
      </c>
      <c r="LKQ29" s="88">
        <f t="shared" ca="1" si="916"/>
        <v>8.8985478029251375E-3</v>
      </c>
      <c r="LKR29" s="88">
        <f t="shared" ca="1" si="916"/>
        <v>9.1998737613406701E-3</v>
      </c>
      <c r="LKS29" s="88">
        <f t="shared" ca="1" si="916"/>
        <v>6.8799349454982534E-3</v>
      </c>
      <c r="LKT29" s="88">
        <f t="shared" ca="1" si="760"/>
        <v>8.4047138124843067E-3</v>
      </c>
      <c r="LKU29" s="88">
        <f t="shared" ca="1" si="760"/>
        <v>8.0665161550998194E-3</v>
      </c>
      <c r="LKV29" s="88">
        <f t="shared" ca="1" si="760"/>
        <v>8.8780355621046192E-3</v>
      </c>
      <c r="LKW29" s="88">
        <f t="shared" ca="1" si="760"/>
        <v>7.7056799099967056E-3</v>
      </c>
      <c r="LKX29" s="88">
        <f t="shared" ca="1" si="760"/>
        <v>7.6217197312320826E-3</v>
      </c>
      <c r="LKY29" s="88">
        <f t="shared" ca="1" si="760"/>
        <v>9.2554474625244285E-3</v>
      </c>
      <c r="LKZ29" s="88">
        <f t="shared" ca="1" si="760"/>
        <v>8.6632288816561771E-3</v>
      </c>
      <c r="LLA29" s="88">
        <f t="shared" ca="1" si="760"/>
        <v>8.4046944313219928E-3</v>
      </c>
      <c r="LLB29" s="88">
        <f t="shared" ca="1" si="760"/>
        <v>9.2887237932581558E-3</v>
      </c>
      <c r="LLC29" s="88">
        <f t="shared" ca="1" si="760"/>
        <v>9.3437800600035988E-3</v>
      </c>
      <c r="LLD29" s="88">
        <f t="shared" ca="1" si="760"/>
        <v>8.7388091833526787E-3</v>
      </c>
      <c r="LLE29" s="88">
        <f t="shared" ca="1" si="760"/>
        <v>1.0140622266587162E-2</v>
      </c>
      <c r="LLF29" s="88">
        <f t="shared" ca="1" si="760"/>
        <v>1.0470037293231345E-2</v>
      </c>
      <c r="LLG29" s="88">
        <f t="shared" ca="1" si="760"/>
        <v>7.3809553811095456E-3</v>
      </c>
      <c r="LLH29" s="88">
        <f t="shared" ca="1" si="760"/>
        <v>6.9715690667648701E-3</v>
      </c>
      <c r="LLI29" s="88">
        <f t="shared" ca="1" si="760"/>
        <v>8.1076739706259383E-3</v>
      </c>
      <c r="LLJ29" s="88">
        <f t="shared" ca="1" si="760"/>
        <v>9.0508132395698392E-3</v>
      </c>
      <c r="LLK29" s="88">
        <f t="shared" ca="1" si="760"/>
        <v>7.5345291649363101E-3</v>
      </c>
      <c r="LLL29" s="88">
        <f t="shared" ca="1" si="760"/>
        <v>7.5464071041372186E-3</v>
      </c>
      <c r="LLM29" s="88">
        <f t="shared" ca="1" si="760"/>
        <v>8.8942950254264925E-3</v>
      </c>
      <c r="LLN29" s="88">
        <f t="shared" ca="1" si="760"/>
        <v>7.6404311699672794E-3</v>
      </c>
      <c r="LLO29" s="88">
        <f t="shared" ca="1" si="760"/>
        <v>7.458819949310907E-3</v>
      </c>
      <c r="LLP29" s="88">
        <f t="shared" ca="1" si="760"/>
        <v>9.3575529826624704E-3</v>
      </c>
      <c r="LLQ29" s="88">
        <f t="shared" ca="1" si="760"/>
        <v>9.109444818026698E-3</v>
      </c>
      <c r="LLR29" s="88">
        <f t="shared" ca="1" si="760"/>
        <v>9.9496872246817632E-3</v>
      </c>
      <c r="LLS29" s="88">
        <f t="shared" ca="1" si="760"/>
        <v>9.4425232318120431E-3</v>
      </c>
      <c r="LLT29" s="88">
        <f t="shared" ca="1" si="760"/>
        <v>9.4359284524465851E-3</v>
      </c>
      <c r="LLU29" s="88">
        <f t="shared" ca="1" si="760"/>
        <v>7.1389275864305306E-3</v>
      </c>
      <c r="LLV29" s="88">
        <f t="shared" ca="1" si="760"/>
        <v>8.8305161611609718E-3</v>
      </c>
      <c r="LLW29" s="88">
        <f t="shared" ca="1" si="760"/>
        <v>9.9355092850770994E-3</v>
      </c>
      <c r="LLX29" s="88">
        <f t="shared" ca="1" si="760"/>
        <v>8.4780710084378149E-3</v>
      </c>
      <c r="LLY29" s="88">
        <f t="shared" ca="1" si="760"/>
        <v>8.9726591266633543E-3</v>
      </c>
      <c r="LLZ29" s="88">
        <f t="shared" ca="1" si="760"/>
        <v>8.7733121005087195E-3</v>
      </c>
      <c r="LMA29" s="88">
        <f t="shared" ca="1" si="448"/>
        <v>9.9214327557206571E-3</v>
      </c>
      <c r="LMB29" s="88">
        <f t="shared" ca="1" si="448"/>
        <v>8.4473750560665663E-3</v>
      </c>
      <c r="LMC29" s="88">
        <f t="shared" ca="1" si="448"/>
        <v>9.4314624955004721E-3</v>
      </c>
      <c r="LMD29" s="88">
        <f t="shared" ca="1" si="448"/>
        <v>9.2046067685047587E-3</v>
      </c>
      <c r="LME29" s="88">
        <f t="shared" ca="1" si="448"/>
        <v>7.7796527698459211E-3</v>
      </c>
      <c r="LMF29" s="88">
        <f t="shared" ca="1" si="448"/>
        <v>7.4718864003581143E-3</v>
      </c>
      <c r="LMG29" s="88">
        <f t="shared" ca="1" si="448"/>
        <v>7.3979849541306172E-3</v>
      </c>
      <c r="LMH29" s="88">
        <f t="shared" ca="1" si="448"/>
        <v>8.1581044896517629E-3</v>
      </c>
      <c r="LMI29" s="88">
        <f t="shared" ca="1" si="448"/>
        <v>7.7581338157392396E-3</v>
      </c>
      <c r="LMJ29" s="88">
        <f t="shared" ca="1" si="448"/>
        <v>1.0043094915584522E-2</v>
      </c>
      <c r="LMK29" s="88">
        <f t="shared" ca="1" si="448"/>
        <v>9.0239098633814532E-3</v>
      </c>
      <c r="LML29" s="88">
        <f t="shared" ca="1" si="448"/>
        <v>9.6726335412178777E-3</v>
      </c>
      <c r="LMM29" s="88">
        <f t="shared" ca="1" si="448"/>
        <v>7.9864735184320221E-3</v>
      </c>
      <c r="LMN29" s="88">
        <f t="shared" ca="1" si="448"/>
        <v>8.7858853458025691E-3</v>
      </c>
      <c r="LMO29" s="88">
        <f t="shared" ca="1" si="448"/>
        <v>8.625857572955949E-3</v>
      </c>
      <c r="LMP29" s="88">
        <f t="shared" ca="1" si="448"/>
        <v>9.5800636543472793E-3</v>
      </c>
      <c r="LMQ29" s="88">
        <f t="shared" ca="1" si="917"/>
        <v>7.2754126101891867E-3</v>
      </c>
      <c r="LMR29" s="88">
        <f t="shared" ca="1" si="917"/>
        <v>7.8956319109961398E-3</v>
      </c>
      <c r="LMS29" s="88">
        <f t="shared" ca="1" si="917"/>
        <v>8.370990936236342E-3</v>
      </c>
      <c r="LMT29" s="88">
        <f t="shared" ca="1" si="917"/>
        <v>9.9694521051035771E-3</v>
      </c>
      <c r="LMU29" s="88">
        <f t="shared" ca="1" si="917"/>
        <v>9.39306771813039E-3</v>
      </c>
      <c r="LMV29" s="88">
        <f t="shared" ca="1" si="917"/>
        <v>8.4813141093140944E-3</v>
      </c>
      <c r="LMW29" s="88">
        <f t="shared" ca="1" si="917"/>
        <v>6.7152328129749944E-3</v>
      </c>
      <c r="LMX29" s="88">
        <f t="shared" ca="1" si="917"/>
        <v>8.0891096166770954E-3</v>
      </c>
      <c r="LMY29" s="88">
        <f t="shared" ca="1" si="917"/>
        <v>6.6845456611896899E-3</v>
      </c>
      <c r="LMZ29" s="88">
        <f t="shared" ca="1" si="917"/>
        <v>9.4662431138582033E-3</v>
      </c>
      <c r="LNA29" s="88">
        <f t="shared" ca="1" si="917"/>
        <v>8.7641936904384685E-3</v>
      </c>
      <c r="LNB29" s="88">
        <f t="shared" ca="1" si="917"/>
        <v>9.0838938136474437E-3</v>
      </c>
      <c r="LNC29" s="88">
        <f t="shared" ca="1" si="917"/>
        <v>8.3427555783320909E-3</v>
      </c>
      <c r="LND29" s="88">
        <f t="shared" ca="1" si="917"/>
        <v>7.0038743869687264E-3</v>
      </c>
      <c r="LNE29" s="88">
        <f t="shared" ca="1" si="917"/>
        <v>7.7509334303623818E-3</v>
      </c>
      <c r="LNF29" s="88">
        <f t="shared" ca="1" si="761"/>
        <v>9.3202200817470212E-3</v>
      </c>
      <c r="LNG29" s="88">
        <f t="shared" ca="1" si="761"/>
        <v>7.3267539888551819E-3</v>
      </c>
      <c r="LNH29" s="88">
        <f t="shared" ca="1" si="761"/>
        <v>7.2067261711977141E-3</v>
      </c>
      <c r="LNI29" s="88">
        <f t="shared" ca="1" si="761"/>
        <v>8.8185160451701716E-3</v>
      </c>
      <c r="LNJ29" s="88">
        <f t="shared" ca="1" si="761"/>
        <v>7.0616953254203953E-3</v>
      </c>
      <c r="LNK29" s="88">
        <f t="shared" ca="1" si="761"/>
        <v>8.7501320485974411E-3</v>
      </c>
      <c r="LNL29" s="88">
        <f t="shared" ca="1" si="761"/>
        <v>9.0012340616461226E-3</v>
      </c>
      <c r="LNM29" s="88">
        <f t="shared" ca="1" si="761"/>
        <v>9.272969410831465E-3</v>
      </c>
      <c r="LNN29" s="88">
        <f t="shared" ca="1" si="761"/>
        <v>8.6070438312196053E-3</v>
      </c>
      <c r="LNO29" s="88">
        <f t="shared" ca="1" si="761"/>
        <v>8.8641300202007226E-3</v>
      </c>
      <c r="LNP29" s="88">
        <f t="shared" ca="1" si="761"/>
        <v>8.5788508772821122E-3</v>
      </c>
      <c r="LNQ29" s="88">
        <f t="shared" ca="1" si="761"/>
        <v>7.4783169035433968E-3</v>
      </c>
      <c r="LNR29" s="88">
        <f t="shared" ca="1" si="761"/>
        <v>8.5813391165515378E-3</v>
      </c>
      <c r="LNS29" s="88">
        <f t="shared" ca="1" si="761"/>
        <v>8.2673475489698986E-3</v>
      </c>
      <c r="LNT29" s="88">
        <f t="shared" ca="1" si="761"/>
        <v>7.2731895491387972E-3</v>
      </c>
      <c r="LNU29" s="88">
        <f t="shared" ca="1" si="761"/>
        <v>8.2536542092807377E-3</v>
      </c>
      <c r="LNV29" s="88">
        <f t="shared" ca="1" si="761"/>
        <v>8.9524659904062619E-3</v>
      </c>
      <c r="LNW29" s="88">
        <f t="shared" ca="1" si="761"/>
        <v>8.6632209116750611E-3</v>
      </c>
      <c r="LNX29" s="88">
        <f t="shared" ca="1" si="761"/>
        <v>1.0231812244181838E-2</v>
      </c>
      <c r="LNY29" s="88">
        <f t="shared" ca="1" si="761"/>
        <v>9.6210633486023978E-3</v>
      </c>
      <c r="LNZ29" s="88">
        <f t="shared" ca="1" si="761"/>
        <v>8.0436381219786725E-3</v>
      </c>
      <c r="LOA29" s="88">
        <f t="shared" ca="1" si="761"/>
        <v>7.0495278888249953E-3</v>
      </c>
      <c r="LOB29" s="88">
        <f t="shared" ca="1" si="761"/>
        <v>1.1184046594985493E-2</v>
      </c>
      <c r="LOC29" s="88">
        <f t="shared" ca="1" si="761"/>
        <v>8.938454400019915E-3</v>
      </c>
      <c r="LOD29" s="88">
        <f t="shared" ca="1" si="761"/>
        <v>7.5283236517766127E-3</v>
      </c>
      <c r="LOE29" s="88">
        <f t="shared" ca="1" si="761"/>
        <v>5.7219002422871246E-3</v>
      </c>
      <c r="LOF29" s="88">
        <f t="shared" ca="1" si="761"/>
        <v>8.9029404145735715E-3</v>
      </c>
      <c r="LOG29" s="88">
        <f t="shared" ca="1" si="761"/>
        <v>9.5413732041320799E-3</v>
      </c>
      <c r="LOH29" s="88">
        <f t="shared" ca="1" si="761"/>
        <v>8.0943049049826202E-3</v>
      </c>
      <c r="LOI29" s="88">
        <f t="shared" ca="1" si="761"/>
        <v>8.4217486203238059E-3</v>
      </c>
      <c r="LOJ29" s="88">
        <f t="shared" ca="1" si="761"/>
        <v>7.5053805610464193E-3</v>
      </c>
      <c r="LOK29" s="88">
        <f t="shared" ca="1" si="761"/>
        <v>6.7168805186068291E-3</v>
      </c>
      <c r="LOL29" s="88">
        <f t="shared" ca="1" si="761"/>
        <v>9.9045543730135587E-3</v>
      </c>
      <c r="LOM29" s="88">
        <f t="shared" ca="1" si="449"/>
        <v>8.982785876622006E-3</v>
      </c>
      <c r="LON29" s="88">
        <f t="shared" ca="1" si="449"/>
        <v>7.413404609879169E-3</v>
      </c>
      <c r="LOO29" s="88">
        <f t="shared" ca="1" si="449"/>
        <v>7.8191959287534415E-3</v>
      </c>
      <c r="LOP29" s="88">
        <f t="shared" ca="1" si="449"/>
        <v>9.9394692762654804E-3</v>
      </c>
      <c r="LOQ29" s="88">
        <f t="shared" ca="1" si="449"/>
        <v>8.6778139785513315E-3</v>
      </c>
      <c r="LOR29" s="88">
        <f t="shared" ca="1" si="449"/>
        <v>1.0837188358567628E-2</v>
      </c>
      <c r="LOS29" s="88">
        <f t="shared" ca="1" si="449"/>
        <v>9.1654202113801691E-3</v>
      </c>
      <c r="LOT29" s="88">
        <f t="shared" ca="1" si="449"/>
        <v>9.3548869846179286E-3</v>
      </c>
      <c r="LOU29" s="88">
        <f t="shared" ca="1" si="449"/>
        <v>9.2558930798460164E-3</v>
      </c>
      <c r="LOV29" s="88">
        <f t="shared" ca="1" si="449"/>
        <v>9.6718934095951174E-3</v>
      </c>
      <c r="LOW29" s="88">
        <f t="shared" ca="1" si="449"/>
        <v>6.5705704513310814E-3</v>
      </c>
      <c r="LOX29" s="88">
        <f t="shared" ca="1" si="449"/>
        <v>8.737665013808623E-3</v>
      </c>
      <c r="LOY29" s="88">
        <f t="shared" ca="1" si="449"/>
        <v>9.1706447863487764E-3</v>
      </c>
      <c r="LOZ29" s="88">
        <f t="shared" ca="1" si="449"/>
        <v>9.0877367578760387E-3</v>
      </c>
      <c r="LPA29" s="88">
        <f t="shared" ca="1" si="449"/>
        <v>8.8000581862546917E-3</v>
      </c>
      <c r="LPB29" s="88">
        <f t="shared" ca="1" si="449"/>
        <v>7.9995104714282502E-3</v>
      </c>
      <c r="LPC29" s="88">
        <f t="shared" ca="1" si="918"/>
        <v>8.617958030994877E-3</v>
      </c>
      <c r="LPD29" s="88">
        <f t="shared" ca="1" si="918"/>
        <v>8.5168831828339505E-3</v>
      </c>
      <c r="LPE29" s="88">
        <f t="shared" ca="1" si="918"/>
        <v>6.9330673618436534E-3</v>
      </c>
      <c r="LPF29" s="88">
        <f t="shared" ca="1" si="918"/>
        <v>9.4431394690701123E-3</v>
      </c>
      <c r="LPG29" s="88">
        <f t="shared" ca="1" si="918"/>
        <v>7.9360905981464766E-3</v>
      </c>
      <c r="LPH29" s="88">
        <f t="shared" ca="1" si="918"/>
        <v>6.9393617126259112E-3</v>
      </c>
      <c r="LPI29" s="88">
        <f t="shared" ca="1" si="918"/>
        <v>9.560299797220841E-3</v>
      </c>
      <c r="LPJ29" s="88">
        <f t="shared" ca="1" si="918"/>
        <v>7.6625647001223943E-3</v>
      </c>
      <c r="LPK29" s="88">
        <f t="shared" ca="1" si="918"/>
        <v>8.8351054177646365E-3</v>
      </c>
      <c r="LPL29" s="88">
        <f t="shared" ca="1" si="918"/>
        <v>7.7362909791404404E-3</v>
      </c>
      <c r="LPM29" s="88">
        <f t="shared" ca="1" si="918"/>
        <v>8.5457350662794564E-3</v>
      </c>
      <c r="LPN29" s="88">
        <f t="shared" ca="1" si="918"/>
        <v>9.2217329369068263E-3</v>
      </c>
      <c r="LPO29" s="88">
        <f t="shared" ca="1" si="918"/>
        <v>7.3791003745939318E-3</v>
      </c>
      <c r="LPP29" s="88">
        <f t="shared" ca="1" si="918"/>
        <v>9.1133243688738663E-3</v>
      </c>
      <c r="LPQ29" s="88">
        <f t="shared" ca="1" si="918"/>
        <v>8.958586976760316E-3</v>
      </c>
      <c r="LPR29" s="88">
        <f t="shared" ca="1" si="762"/>
        <v>8.3670287622275678E-3</v>
      </c>
      <c r="LPS29" s="88">
        <f t="shared" ca="1" si="762"/>
        <v>7.8944872346067927E-3</v>
      </c>
      <c r="LPT29" s="88">
        <f t="shared" ca="1" si="762"/>
        <v>8.7998531902414214E-3</v>
      </c>
      <c r="LPU29" s="88">
        <f t="shared" ca="1" si="762"/>
        <v>9.3120863648165995E-3</v>
      </c>
      <c r="LPV29" s="88">
        <f t="shared" ca="1" si="762"/>
        <v>7.4473110368993827E-3</v>
      </c>
      <c r="LPW29" s="88">
        <f t="shared" ca="1" si="762"/>
        <v>8.5831891095396531E-3</v>
      </c>
      <c r="LPX29" s="88">
        <f t="shared" ca="1" si="762"/>
        <v>8.3420822665538821E-3</v>
      </c>
      <c r="LPY29" s="88">
        <f t="shared" ca="1" si="762"/>
        <v>7.6090917037636256E-3</v>
      </c>
      <c r="LPZ29" s="88">
        <f t="shared" ca="1" si="762"/>
        <v>9.160205631740595E-3</v>
      </c>
      <c r="LQA29" s="88">
        <f t="shared" ca="1" si="762"/>
        <v>7.4422398844293906E-3</v>
      </c>
      <c r="LQB29" s="88">
        <f t="shared" ca="1" si="762"/>
        <v>6.8659753200485622E-3</v>
      </c>
      <c r="LQC29" s="88">
        <f t="shared" ca="1" si="762"/>
        <v>7.4387396300688267E-3</v>
      </c>
      <c r="LQD29" s="88">
        <f t="shared" ca="1" si="762"/>
        <v>8.1203783512520528E-3</v>
      </c>
      <c r="LQE29" s="88">
        <f t="shared" ca="1" si="762"/>
        <v>1.0657607930714621E-2</v>
      </c>
      <c r="LQF29" s="88">
        <f t="shared" ca="1" si="762"/>
        <v>8.4938644112508652E-3</v>
      </c>
      <c r="LQG29" s="88">
        <f t="shared" ca="1" si="762"/>
        <v>7.9490911406660224E-3</v>
      </c>
      <c r="LQH29" s="88">
        <f t="shared" ca="1" si="762"/>
        <v>9.0643747397979417E-3</v>
      </c>
      <c r="LQI29" s="88">
        <f t="shared" ca="1" si="762"/>
        <v>7.6966156385101618E-3</v>
      </c>
      <c r="LQJ29" s="88">
        <f t="shared" ca="1" si="762"/>
        <v>8.4351919849580889E-3</v>
      </c>
      <c r="LQK29" s="88">
        <f t="shared" ca="1" si="762"/>
        <v>7.2571365440041941E-3</v>
      </c>
      <c r="LQL29" s="88">
        <f t="shared" ca="1" si="762"/>
        <v>8.4010807138660236E-3</v>
      </c>
      <c r="LQM29" s="88">
        <f t="shared" ca="1" si="762"/>
        <v>8.7780508356313167E-3</v>
      </c>
      <c r="LQN29" s="88">
        <f t="shared" ca="1" si="762"/>
        <v>7.5054728908909114E-3</v>
      </c>
      <c r="LQO29" s="88">
        <f t="shared" ca="1" si="762"/>
        <v>8.773208566221144E-3</v>
      </c>
      <c r="LQP29" s="88">
        <f t="shared" ca="1" si="762"/>
        <v>8.0069981378289943E-3</v>
      </c>
      <c r="LQQ29" s="88">
        <f t="shared" ca="1" si="762"/>
        <v>1.0435648229182366E-2</v>
      </c>
      <c r="LQR29" s="88">
        <f t="shared" ca="1" si="762"/>
        <v>7.446922394903752E-3</v>
      </c>
      <c r="LQS29" s="88">
        <f t="shared" ca="1" si="762"/>
        <v>7.6614520970484292E-3</v>
      </c>
      <c r="LQT29" s="88">
        <f t="shared" ca="1" si="762"/>
        <v>8.2334446891335553E-3</v>
      </c>
      <c r="LQU29" s="88">
        <f t="shared" ca="1" si="762"/>
        <v>8.9096062450530911E-3</v>
      </c>
      <c r="LQV29" s="88">
        <f t="shared" ca="1" si="762"/>
        <v>7.5609864441892475E-3</v>
      </c>
      <c r="LQW29" s="88">
        <f t="shared" ca="1" si="762"/>
        <v>7.6579124941902003E-3</v>
      </c>
      <c r="LQX29" s="88">
        <f t="shared" ca="1" si="762"/>
        <v>8.4682356252652746E-3</v>
      </c>
      <c r="LQY29" s="88">
        <f t="shared" ca="1" si="450"/>
        <v>6.514944934470631E-3</v>
      </c>
      <c r="LQZ29" s="88">
        <f t="shared" ca="1" si="450"/>
        <v>1.049706651496847E-2</v>
      </c>
      <c r="LRA29" s="88">
        <f t="shared" ca="1" si="450"/>
        <v>9.0192531666672196E-3</v>
      </c>
      <c r="LRB29" s="88">
        <f t="shared" ca="1" si="450"/>
        <v>1.0490060686081354E-2</v>
      </c>
      <c r="LRC29" s="88">
        <f t="shared" ca="1" si="450"/>
        <v>9.5215259258551403E-3</v>
      </c>
      <c r="LRD29" s="88">
        <f t="shared" ca="1" si="450"/>
        <v>8.6183614696860571E-3</v>
      </c>
      <c r="LRE29" s="88">
        <f t="shared" ca="1" si="450"/>
        <v>8.6893554315425527E-3</v>
      </c>
      <c r="LRF29" s="88">
        <f t="shared" ca="1" si="450"/>
        <v>9.013058954658074E-3</v>
      </c>
      <c r="LRG29" s="88">
        <f t="shared" ca="1" si="450"/>
        <v>8.4090755106869617E-3</v>
      </c>
      <c r="LRH29" s="88">
        <f t="shared" ca="1" si="450"/>
        <v>8.0250333655894276E-3</v>
      </c>
      <c r="LRI29" s="88">
        <f t="shared" ca="1" si="450"/>
        <v>8.1683518896833868E-3</v>
      </c>
      <c r="LRJ29" s="88">
        <f t="shared" ca="1" si="450"/>
        <v>1.0614439690835288E-2</v>
      </c>
      <c r="LRK29" s="88">
        <f t="shared" ca="1" si="450"/>
        <v>9.664343325727914E-3</v>
      </c>
      <c r="LRL29" s="88">
        <f t="shared" ca="1" si="450"/>
        <v>1.0578907425684663E-2</v>
      </c>
      <c r="LRM29" s="88">
        <f t="shared" ca="1" si="450"/>
        <v>9.0748470917969386E-3</v>
      </c>
      <c r="LRN29" s="88">
        <f t="shared" ca="1" si="450"/>
        <v>8.8844121777028207E-3</v>
      </c>
      <c r="LRO29" s="88">
        <f t="shared" ca="1" si="919"/>
        <v>1.0834562132566115E-2</v>
      </c>
      <c r="LRP29" s="88">
        <f t="shared" ca="1" si="919"/>
        <v>7.5252976051080073E-3</v>
      </c>
      <c r="LRQ29" s="88">
        <f t="shared" ca="1" si="919"/>
        <v>9.155985432861391E-3</v>
      </c>
      <c r="LRR29" s="88">
        <f t="shared" ca="1" si="919"/>
        <v>8.4624476502912927E-3</v>
      </c>
      <c r="LRS29" s="88">
        <f t="shared" ca="1" si="919"/>
        <v>8.8671511176015207E-3</v>
      </c>
      <c r="LRT29" s="88">
        <f t="shared" ca="1" si="919"/>
        <v>6.5633943885183314E-3</v>
      </c>
      <c r="LRU29" s="88">
        <f t="shared" ca="1" si="919"/>
        <v>7.9741440987968308E-3</v>
      </c>
      <c r="LRV29" s="88">
        <f t="shared" ca="1" si="919"/>
        <v>1.0099856280136415E-2</v>
      </c>
      <c r="LRW29" s="88">
        <f t="shared" ca="1" si="919"/>
        <v>8.2443179842163188E-3</v>
      </c>
      <c r="LRX29" s="88">
        <f t="shared" ca="1" si="919"/>
        <v>9.3966175031262693E-3</v>
      </c>
      <c r="LRY29" s="88">
        <f t="shared" ca="1" si="919"/>
        <v>8.6851183919709092E-3</v>
      </c>
      <c r="LRZ29" s="88">
        <f t="shared" ca="1" si="919"/>
        <v>1.0204620058373255E-2</v>
      </c>
      <c r="LSA29" s="88">
        <f t="shared" ca="1" si="919"/>
        <v>8.049397410689758E-3</v>
      </c>
      <c r="LSB29" s="88">
        <f t="shared" ca="1" si="919"/>
        <v>8.7794956860577436E-3</v>
      </c>
      <c r="LSC29" s="88">
        <f t="shared" ca="1" si="919"/>
        <v>9.3121743450923673E-3</v>
      </c>
      <c r="LSD29" s="88">
        <f t="shared" ca="1" si="763"/>
        <v>8.3686120253157036E-3</v>
      </c>
      <c r="LSE29" s="88">
        <f t="shared" ca="1" si="763"/>
        <v>7.3038654589855662E-3</v>
      </c>
      <c r="LSF29" s="88">
        <f t="shared" ca="1" si="763"/>
        <v>8.2248719875563682E-3</v>
      </c>
      <c r="LSG29" s="88">
        <f t="shared" ca="1" si="763"/>
        <v>7.9827671458488712E-3</v>
      </c>
      <c r="LSH29" s="88">
        <f t="shared" ca="1" si="763"/>
        <v>9.2456168794692768E-3</v>
      </c>
      <c r="LSI29" s="88">
        <f t="shared" ca="1" si="763"/>
        <v>8.6080716669724843E-3</v>
      </c>
      <c r="LSJ29" s="88">
        <f t="shared" ca="1" si="763"/>
        <v>8.8658071359250714E-3</v>
      </c>
      <c r="LSK29" s="88">
        <f t="shared" ca="1" si="763"/>
        <v>7.9042456914101694E-3</v>
      </c>
      <c r="LSL29" s="88">
        <f t="shared" ca="1" si="763"/>
        <v>9.4058458210217015E-3</v>
      </c>
      <c r="LSM29" s="88">
        <f t="shared" ca="1" si="763"/>
        <v>9.3147459427016729E-3</v>
      </c>
      <c r="LSN29" s="88">
        <f t="shared" ca="1" si="763"/>
        <v>9.7391862383583543E-3</v>
      </c>
      <c r="LSO29" s="88">
        <f t="shared" ca="1" si="763"/>
        <v>1.0180875705240814E-2</v>
      </c>
      <c r="LSP29" s="88">
        <f t="shared" ca="1" si="763"/>
        <v>9.4686900532836224E-3</v>
      </c>
      <c r="LSQ29" s="88">
        <f t="shared" ca="1" si="763"/>
        <v>8.5760757803787346E-3</v>
      </c>
      <c r="LSR29" s="88">
        <f t="shared" ca="1" si="763"/>
        <v>9.158650010195616E-3</v>
      </c>
      <c r="LSS29" s="88">
        <f t="shared" ca="1" si="763"/>
        <v>7.7832224386237955E-3</v>
      </c>
      <c r="LST29" s="88">
        <f t="shared" ca="1" si="763"/>
        <v>9.0223161865018251E-3</v>
      </c>
      <c r="LSU29" s="88">
        <f t="shared" ca="1" si="763"/>
        <v>9.3570989772001883E-3</v>
      </c>
      <c r="LSV29" s="88">
        <f t="shared" ca="1" si="763"/>
        <v>7.5243738500670541E-3</v>
      </c>
      <c r="LSW29" s="88">
        <f t="shared" ca="1" si="763"/>
        <v>6.4327996617837731E-3</v>
      </c>
      <c r="LSX29" s="88">
        <f t="shared" ca="1" si="763"/>
        <v>9.6542186456749744E-3</v>
      </c>
      <c r="LSY29" s="88">
        <f t="shared" ca="1" si="763"/>
        <v>8.560936672814809E-3</v>
      </c>
      <c r="LSZ29" s="88">
        <f t="shared" ca="1" si="763"/>
        <v>8.9713736485011863E-3</v>
      </c>
      <c r="LTA29" s="88">
        <f t="shared" ca="1" si="763"/>
        <v>8.4114084095788157E-3</v>
      </c>
      <c r="LTB29" s="88">
        <f t="shared" ca="1" si="763"/>
        <v>7.5951530260329045E-3</v>
      </c>
      <c r="LTC29" s="88">
        <f t="shared" ca="1" si="763"/>
        <v>8.1042951042224233E-3</v>
      </c>
      <c r="LTD29" s="88">
        <f t="shared" ca="1" si="763"/>
        <v>8.456896207686854E-3</v>
      </c>
      <c r="LTE29" s="88">
        <f t="shared" ca="1" si="763"/>
        <v>8.2072895969024159E-3</v>
      </c>
      <c r="LTF29" s="88">
        <f t="shared" ca="1" si="763"/>
        <v>8.2581812517408155E-3</v>
      </c>
      <c r="LTG29" s="88">
        <f t="shared" ca="1" si="763"/>
        <v>8.1574250817265104E-3</v>
      </c>
      <c r="LTH29" s="88">
        <f t="shared" ca="1" si="763"/>
        <v>9.1605055838601228E-3</v>
      </c>
      <c r="LTI29" s="88">
        <f t="shared" ca="1" si="763"/>
        <v>8.9319646436849236E-3</v>
      </c>
      <c r="LTJ29" s="88">
        <f t="shared" ca="1" si="763"/>
        <v>9.0054749444372258E-3</v>
      </c>
      <c r="LTK29" s="88">
        <f t="shared" ca="1" si="451"/>
        <v>9.3816909699473532E-3</v>
      </c>
      <c r="LTL29" s="88">
        <f t="shared" ca="1" si="451"/>
        <v>9.2597459609140894E-3</v>
      </c>
      <c r="LTM29" s="88">
        <f t="shared" ca="1" si="451"/>
        <v>6.8610071680843725E-3</v>
      </c>
      <c r="LTN29" s="88">
        <f t="shared" ca="1" si="451"/>
        <v>8.0313773986749274E-3</v>
      </c>
      <c r="LTO29" s="88">
        <f t="shared" ca="1" si="451"/>
        <v>7.8161114474802548E-3</v>
      </c>
      <c r="LTP29" s="88">
        <f t="shared" ca="1" si="451"/>
        <v>7.6848184477902783E-3</v>
      </c>
      <c r="LTQ29" s="88">
        <f t="shared" ca="1" si="451"/>
        <v>7.9126199618882141E-3</v>
      </c>
      <c r="LTR29" s="88">
        <f t="shared" ca="1" si="451"/>
        <v>7.6404384066718995E-3</v>
      </c>
      <c r="LTS29" s="88">
        <f t="shared" ca="1" si="451"/>
        <v>8.6631064669499738E-3</v>
      </c>
      <c r="LTT29" s="88">
        <f t="shared" ca="1" si="451"/>
        <v>8.2642232520414288E-3</v>
      </c>
      <c r="LTU29" s="88">
        <f t="shared" ca="1" si="451"/>
        <v>1.0013409635724608E-2</v>
      </c>
      <c r="LTV29" s="88">
        <f t="shared" ca="1" si="451"/>
        <v>7.3907550673087095E-3</v>
      </c>
      <c r="LTW29" s="88">
        <f t="shared" ca="1" si="451"/>
        <v>7.9220900426844754E-3</v>
      </c>
      <c r="LTX29" s="88">
        <f t="shared" ca="1" si="451"/>
        <v>8.8533396517100384E-3</v>
      </c>
      <c r="LTY29" s="88">
        <f t="shared" ca="1" si="451"/>
        <v>7.9653073529939809E-3</v>
      </c>
      <c r="LTZ29" s="88">
        <f t="shared" ca="1" si="451"/>
        <v>7.6039264682914113E-3</v>
      </c>
      <c r="LUA29" s="88">
        <f t="shared" ca="1" si="920"/>
        <v>7.7210466858701797E-3</v>
      </c>
      <c r="LUB29" s="88">
        <f t="shared" ca="1" si="920"/>
        <v>1.0645044890824793E-2</v>
      </c>
      <c r="LUC29" s="88">
        <f t="shared" ca="1" si="920"/>
        <v>8.4190748193651334E-3</v>
      </c>
      <c r="LUD29" s="88">
        <f t="shared" ca="1" si="920"/>
        <v>8.4490543359210281E-3</v>
      </c>
      <c r="LUE29" s="88">
        <f t="shared" ca="1" si="920"/>
        <v>6.5553031095401774E-3</v>
      </c>
      <c r="LUF29" s="88">
        <f t="shared" ca="1" si="920"/>
        <v>7.7950491994956978E-3</v>
      </c>
      <c r="LUG29" s="88">
        <f t="shared" ca="1" si="920"/>
        <v>9.6656708553583218E-3</v>
      </c>
      <c r="LUH29" s="88">
        <f t="shared" ca="1" si="920"/>
        <v>8.0373092540067925E-3</v>
      </c>
      <c r="LUI29" s="88">
        <f t="shared" ca="1" si="920"/>
        <v>1.0037738674965373E-2</v>
      </c>
      <c r="LUJ29" s="88">
        <f t="shared" ca="1" si="920"/>
        <v>8.1656616347008104E-3</v>
      </c>
      <c r="LUK29" s="88">
        <f t="shared" ca="1" si="920"/>
        <v>8.2099148716253904E-3</v>
      </c>
      <c r="LUL29" s="88">
        <f t="shared" ca="1" si="920"/>
        <v>8.0430933082895582E-3</v>
      </c>
      <c r="LUM29" s="88">
        <f t="shared" ca="1" si="920"/>
        <v>8.6521578712035092E-3</v>
      </c>
      <c r="LUN29" s="88">
        <f t="shared" ca="1" si="920"/>
        <v>8.9042678414299574E-3</v>
      </c>
      <c r="LUO29" s="88">
        <f t="shared" ca="1" si="920"/>
        <v>8.008476340058154E-3</v>
      </c>
      <c r="LUP29" s="88">
        <f t="shared" ca="1" si="764"/>
        <v>8.6667388903500977E-3</v>
      </c>
      <c r="LUQ29" s="88">
        <f t="shared" ca="1" si="764"/>
        <v>9.1225836847824773E-3</v>
      </c>
      <c r="LUR29" s="88">
        <f t="shared" ca="1" si="764"/>
        <v>8.870678224720388E-3</v>
      </c>
      <c r="LUS29" s="88">
        <f t="shared" ca="1" si="764"/>
        <v>8.9101009397818832E-3</v>
      </c>
      <c r="LUT29" s="88">
        <f t="shared" ca="1" si="764"/>
        <v>5.7388606767896332E-3</v>
      </c>
      <c r="LUU29" s="88">
        <f t="shared" ca="1" si="764"/>
        <v>8.8472547175296682E-3</v>
      </c>
      <c r="LUV29" s="88">
        <f t="shared" ca="1" si="764"/>
        <v>8.8544647666479494E-3</v>
      </c>
      <c r="LUW29" s="88">
        <f t="shared" ca="1" si="764"/>
        <v>9.9885555990898399E-3</v>
      </c>
      <c r="LUX29" s="88">
        <f t="shared" ca="1" si="764"/>
        <v>7.5037110361215395E-3</v>
      </c>
      <c r="LUY29" s="88">
        <f t="shared" ca="1" si="764"/>
        <v>8.4213081128536298E-3</v>
      </c>
      <c r="LUZ29" s="88">
        <f t="shared" ca="1" si="764"/>
        <v>8.772138522861005E-3</v>
      </c>
      <c r="LVA29" s="88">
        <f t="shared" ca="1" si="764"/>
        <v>8.4208898976611945E-3</v>
      </c>
      <c r="LVB29" s="88">
        <f t="shared" ca="1" si="764"/>
        <v>9.0227756378890127E-3</v>
      </c>
      <c r="LVC29" s="88">
        <f t="shared" ca="1" si="764"/>
        <v>6.7790123853205125E-3</v>
      </c>
      <c r="LVD29" s="88">
        <f t="shared" ca="1" si="764"/>
        <v>8.861732605445068E-3</v>
      </c>
      <c r="LVE29" s="88">
        <f t="shared" ca="1" si="764"/>
        <v>8.2128565226331513E-3</v>
      </c>
      <c r="LVF29" s="88">
        <f t="shared" ca="1" si="764"/>
        <v>8.5210744675625841E-3</v>
      </c>
      <c r="LVG29" s="88">
        <f t="shared" ca="1" si="764"/>
        <v>8.9111964125863381E-3</v>
      </c>
      <c r="LVH29" s="88">
        <f t="shared" ca="1" si="764"/>
        <v>7.7726002025310251E-3</v>
      </c>
      <c r="LVI29" s="88">
        <f t="shared" ca="1" si="764"/>
        <v>8.6264964462754671E-3</v>
      </c>
      <c r="LVJ29" s="88">
        <f t="shared" ca="1" si="764"/>
        <v>9.1872529067863074E-3</v>
      </c>
      <c r="LVK29" s="88">
        <f t="shared" ca="1" si="764"/>
        <v>9.7719044624326769E-3</v>
      </c>
      <c r="LVL29" s="88">
        <f t="shared" ca="1" si="764"/>
        <v>8.7912185462588072E-3</v>
      </c>
      <c r="LVM29" s="88">
        <f t="shared" ca="1" si="764"/>
        <v>8.3824565987235655E-3</v>
      </c>
      <c r="LVN29" s="88">
        <f t="shared" ca="1" si="764"/>
        <v>8.0483585170327433E-3</v>
      </c>
      <c r="LVO29" s="88">
        <f t="shared" ca="1" si="764"/>
        <v>8.339265264798076E-3</v>
      </c>
      <c r="LVP29" s="88">
        <f t="shared" ca="1" si="764"/>
        <v>6.5959223522895731E-3</v>
      </c>
      <c r="LVQ29" s="88">
        <f t="shared" ca="1" si="764"/>
        <v>7.7721700606415015E-3</v>
      </c>
      <c r="LVR29" s="88">
        <f t="shared" ca="1" si="764"/>
        <v>9.5094391292185991E-3</v>
      </c>
      <c r="LVS29" s="88">
        <f t="shared" ca="1" si="764"/>
        <v>9.4120187776024888E-3</v>
      </c>
      <c r="LVT29" s="88">
        <f t="shared" ca="1" si="764"/>
        <v>9.0201811586265532E-3</v>
      </c>
      <c r="LVU29" s="88">
        <f t="shared" ca="1" si="764"/>
        <v>7.5849692164138482E-3</v>
      </c>
      <c r="LVV29" s="88">
        <f t="shared" ca="1" si="764"/>
        <v>6.6767113466813712E-3</v>
      </c>
      <c r="LVW29" s="88">
        <f t="shared" ca="1" si="452"/>
        <v>8.1958160483086989E-3</v>
      </c>
      <c r="LVX29" s="88">
        <f t="shared" ca="1" si="452"/>
        <v>9.5102919238168326E-3</v>
      </c>
      <c r="LVY29" s="88">
        <f t="shared" ca="1" si="452"/>
        <v>8.3541293778112737E-3</v>
      </c>
      <c r="LVZ29" s="88">
        <f t="shared" ca="1" si="452"/>
        <v>9.3713938535854059E-3</v>
      </c>
      <c r="LWA29" s="88">
        <f t="shared" ca="1" si="452"/>
        <v>9.6850675877396663E-3</v>
      </c>
      <c r="LWB29" s="88">
        <f t="shared" ca="1" si="452"/>
        <v>9.3357798919085841E-3</v>
      </c>
      <c r="LWC29" s="88">
        <f t="shared" ca="1" si="452"/>
        <v>7.2253083920174052E-3</v>
      </c>
      <c r="LWD29" s="88">
        <f t="shared" ca="1" si="452"/>
        <v>9.7171204416236223E-3</v>
      </c>
      <c r="LWE29" s="88">
        <f t="shared" ca="1" si="452"/>
        <v>7.8808840298714156E-3</v>
      </c>
      <c r="LWF29" s="88">
        <f t="shared" ca="1" si="452"/>
        <v>9.2525885201462273E-3</v>
      </c>
      <c r="LWG29" s="88">
        <f t="shared" ca="1" si="452"/>
        <v>8.2388597269719421E-3</v>
      </c>
      <c r="LWH29" s="88">
        <f t="shared" ca="1" si="452"/>
        <v>7.8788329505994781E-3</v>
      </c>
      <c r="LWI29" s="88">
        <f t="shared" ca="1" si="452"/>
        <v>8.6031969584737453E-3</v>
      </c>
      <c r="LWJ29" s="88">
        <f t="shared" ca="1" si="452"/>
        <v>1.0562369025892972E-2</v>
      </c>
      <c r="LWK29" s="88">
        <f t="shared" ca="1" si="452"/>
        <v>7.8114131909816503E-3</v>
      </c>
      <c r="LWL29" s="88">
        <f t="shared" ca="1" si="452"/>
        <v>1.0544848545790218E-2</v>
      </c>
      <c r="LWM29" s="88">
        <f t="shared" ca="1" si="921"/>
        <v>8.635916489165377E-3</v>
      </c>
      <c r="LWN29" s="88">
        <f t="shared" ca="1" si="921"/>
        <v>8.6782802253947047E-3</v>
      </c>
      <c r="LWO29" s="88">
        <f t="shared" ca="1" si="921"/>
        <v>9.1957807488663168E-3</v>
      </c>
      <c r="LWP29" s="88">
        <f t="shared" ca="1" si="921"/>
        <v>9.6178350492806021E-3</v>
      </c>
      <c r="LWQ29" s="88">
        <f t="shared" ca="1" si="921"/>
        <v>9.8277540307416481E-3</v>
      </c>
      <c r="LWR29" s="88">
        <f t="shared" ca="1" si="921"/>
        <v>8.9200064769869337E-3</v>
      </c>
      <c r="LWS29" s="88">
        <f t="shared" ca="1" si="921"/>
        <v>8.949421938585795E-3</v>
      </c>
      <c r="LWT29" s="88">
        <f t="shared" ca="1" si="921"/>
        <v>7.8876946913943383E-3</v>
      </c>
      <c r="LWU29" s="88">
        <f t="shared" ca="1" si="921"/>
        <v>8.5181227437665964E-3</v>
      </c>
      <c r="LWV29" s="88">
        <f t="shared" ca="1" si="921"/>
        <v>8.911827685253601E-3</v>
      </c>
      <c r="LWW29" s="88">
        <f t="shared" ca="1" si="921"/>
        <v>7.2639117110425118E-3</v>
      </c>
      <c r="LWX29" s="88">
        <f t="shared" ca="1" si="921"/>
        <v>8.3901353299832247E-3</v>
      </c>
      <c r="LWY29" s="88">
        <f t="shared" ca="1" si="921"/>
        <v>9.7540843829394923E-3</v>
      </c>
      <c r="LWZ29" s="88">
        <f t="shared" ca="1" si="921"/>
        <v>9.110700714548765E-3</v>
      </c>
      <c r="LXA29" s="88">
        <f t="shared" ca="1" si="921"/>
        <v>7.4000943840594122E-3</v>
      </c>
      <c r="LXB29" s="88">
        <f t="shared" ca="1" si="765"/>
        <v>9.4833452924659896E-3</v>
      </c>
      <c r="LXC29" s="88">
        <f t="shared" ca="1" si="765"/>
        <v>8.4046142405950555E-3</v>
      </c>
      <c r="LXD29" s="88">
        <f t="shared" ca="1" si="765"/>
        <v>8.7198466076033095E-3</v>
      </c>
      <c r="LXE29" s="88">
        <f t="shared" ca="1" si="765"/>
        <v>8.5556175250761594E-3</v>
      </c>
      <c r="LXF29" s="88">
        <f t="shared" ca="1" si="765"/>
        <v>1.0015678147930279E-2</v>
      </c>
      <c r="LXG29" s="88">
        <f t="shared" ca="1" si="765"/>
        <v>8.5864484717847675E-3</v>
      </c>
      <c r="LXH29" s="88">
        <f t="shared" ca="1" si="765"/>
        <v>6.7138823389359132E-3</v>
      </c>
      <c r="LXI29" s="88">
        <f t="shared" ca="1" si="765"/>
        <v>8.9366216001512417E-3</v>
      </c>
      <c r="LXJ29" s="88">
        <f t="shared" ca="1" si="765"/>
        <v>8.8227742641794598E-3</v>
      </c>
      <c r="LXK29" s="88">
        <f t="shared" ca="1" si="765"/>
        <v>8.544620072455468E-3</v>
      </c>
      <c r="LXL29" s="88">
        <f t="shared" ca="1" si="765"/>
        <v>8.9181213209645737E-3</v>
      </c>
      <c r="LXM29" s="88">
        <f t="shared" ca="1" si="765"/>
        <v>7.8818289687989998E-3</v>
      </c>
      <c r="LXN29" s="88">
        <f t="shared" ca="1" si="765"/>
        <v>7.9013495007194626E-3</v>
      </c>
      <c r="LXO29" s="88">
        <f t="shared" ca="1" si="765"/>
        <v>7.7427710265010269E-3</v>
      </c>
      <c r="LXP29" s="88">
        <f t="shared" ca="1" si="765"/>
        <v>1.0012073433917183E-2</v>
      </c>
      <c r="LXQ29" s="88">
        <f t="shared" ca="1" si="765"/>
        <v>8.8340505510215075E-3</v>
      </c>
      <c r="LXR29" s="88">
        <f t="shared" ca="1" si="765"/>
        <v>7.5525156137874454E-3</v>
      </c>
      <c r="LXS29" s="88">
        <f t="shared" ca="1" si="765"/>
        <v>9.2196213263430159E-3</v>
      </c>
      <c r="LXT29" s="88">
        <f t="shared" ca="1" si="765"/>
        <v>7.5850595796786765E-3</v>
      </c>
      <c r="LXU29" s="88">
        <f t="shared" ca="1" si="765"/>
        <v>9.4763788971208244E-3</v>
      </c>
      <c r="LXV29" s="88">
        <f t="shared" ca="1" si="765"/>
        <v>8.5546896663376074E-3</v>
      </c>
      <c r="LXW29" s="88">
        <f t="shared" ca="1" si="765"/>
        <v>6.8618473456809785E-3</v>
      </c>
      <c r="LXX29" s="88">
        <f t="shared" ca="1" si="765"/>
        <v>8.4510463208911125E-3</v>
      </c>
      <c r="LXY29" s="88">
        <f t="shared" ca="1" si="765"/>
        <v>8.7170745270872332E-3</v>
      </c>
      <c r="LXZ29" s="88">
        <f t="shared" ca="1" si="765"/>
        <v>9.7250489480883266E-3</v>
      </c>
      <c r="LYA29" s="88">
        <f t="shared" ca="1" si="765"/>
        <v>7.7559788190937297E-3</v>
      </c>
      <c r="LYB29" s="88">
        <f t="shared" ca="1" si="765"/>
        <v>7.9129781444678502E-3</v>
      </c>
      <c r="LYC29" s="88">
        <f t="shared" ca="1" si="765"/>
        <v>8.5747701485887392E-3</v>
      </c>
      <c r="LYD29" s="88">
        <f t="shared" ca="1" si="765"/>
        <v>9.3694556414308516E-3</v>
      </c>
      <c r="LYE29" s="88">
        <f t="shared" ca="1" si="765"/>
        <v>8.2972399903136519E-3</v>
      </c>
      <c r="LYF29" s="88">
        <f t="shared" ca="1" si="765"/>
        <v>9.1788984850680825E-3</v>
      </c>
      <c r="LYG29" s="88">
        <f t="shared" ca="1" si="765"/>
        <v>7.2042091390140169E-3</v>
      </c>
      <c r="LYH29" s="88">
        <f t="shared" ca="1" si="765"/>
        <v>7.2814241205260361E-3</v>
      </c>
      <c r="LYI29" s="88">
        <f t="shared" ca="1" si="453"/>
        <v>9.3984253530737544E-3</v>
      </c>
      <c r="LYJ29" s="88">
        <f t="shared" ca="1" si="453"/>
        <v>9.6155233285763995E-3</v>
      </c>
      <c r="LYK29" s="88">
        <f t="shared" ca="1" si="453"/>
        <v>8.5166261169575212E-3</v>
      </c>
      <c r="LYL29" s="88">
        <f t="shared" ca="1" si="453"/>
        <v>6.5770418280593256E-3</v>
      </c>
      <c r="LYM29" s="88">
        <f t="shared" ca="1" si="453"/>
        <v>7.268047802921832E-3</v>
      </c>
      <c r="LYN29" s="88">
        <f t="shared" ca="1" si="453"/>
        <v>9.2386401528579357E-3</v>
      </c>
      <c r="LYO29" s="88">
        <f t="shared" ca="1" si="453"/>
        <v>7.3145904792023446E-3</v>
      </c>
      <c r="LYP29" s="88">
        <f t="shared" ca="1" si="453"/>
        <v>8.1748617404544741E-3</v>
      </c>
      <c r="LYQ29" s="88">
        <f t="shared" ca="1" si="453"/>
        <v>7.6608422399945522E-3</v>
      </c>
      <c r="LYR29" s="88">
        <f t="shared" ca="1" si="453"/>
        <v>8.1389002896973227E-3</v>
      </c>
      <c r="LYS29" s="88">
        <f t="shared" ca="1" si="453"/>
        <v>7.0244809348131839E-3</v>
      </c>
      <c r="LYT29" s="88">
        <f t="shared" ca="1" si="453"/>
        <v>9.3308898024910547E-3</v>
      </c>
      <c r="LYU29" s="88">
        <f t="shared" ca="1" si="453"/>
        <v>8.520452144590485E-3</v>
      </c>
      <c r="LYV29" s="88">
        <f t="shared" ca="1" si="453"/>
        <v>8.0718510126701302E-3</v>
      </c>
      <c r="LYW29" s="88">
        <f t="shared" ca="1" si="453"/>
        <v>8.6081602867433878E-3</v>
      </c>
      <c r="LYX29" s="88">
        <f t="shared" ca="1" si="453"/>
        <v>8.3812050475429029E-3</v>
      </c>
      <c r="LYY29" s="88">
        <f t="shared" ca="1" si="922"/>
        <v>7.5605000230559317E-3</v>
      </c>
      <c r="LYZ29" s="88">
        <f t="shared" ca="1" si="922"/>
        <v>1.020563338857843E-2</v>
      </c>
      <c r="LZA29" s="88">
        <f t="shared" ca="1" si="922"/>
        <v>8.3122012121458685E-3</v>
      </c>
      <c r="LZB29" s="88">
        <f t="shared" ca="1" si="922"/>
        <v>6.8108042048326909E-3</v>
      </c>
      <c r="LZC29" s="88">
        <f t="shared" ca="1" si="922"/>
        <v>8.5284353860203815E-3</v>
      </c>
      <c r="LZD29" s="88">
        <f t="shared" ca="1" si="922"/>
        <v>8.6882410025275001E-3</v>
      </c>
      <c r="LZE29" s="88">
        <f t="shared" ca="1" si="922"/>
        <v>7.8659350553435363E-3</v>
      </c>
      <c r="LZF29" s="88">
        <f t="shared" ca="1" si="922"/>
        <v>7.6511558060981793E-3</v>
      </c>
      <c r="LZG29" s="88">
        <f t="shared" ca="1" si="922"/>
        <v>8.1101242743107666E-3</v>
      </c>
      <c r="LZH29" s="88">
        <f t="shared" ca="1" si="922"/>
        <v>9.8703135945074974E-3</v>
      </c>
      <c r="LZI29" s="88">
        <f t="shared" ca="1" si="922"/>
        <v>8.5276080139701071E-3</v>
      </c>
      <c r="LZJ29" s="88">
        <f t="shared" ca="1" si="922"/>
        <v>8.6760869006250307E-3</v>
      </c>
      <c r="LZK29" s="88">
        <f t="shared" ca="1" si="922"/>
        <v>7.8526874827418332E-3</v>
      </c>
      <c r="LZL29" s="88">
        <f t="shared" ca="1" si="922"/>
        <v>8.38350996543831E-3</v>
      </c>
      <c r="LZM29" s="88">
        <f t="shared" ca="1" si="922"/>
        <v>1.0325822850634539E-2</v>
      </c>
      <c r="LZN29" s="88">
        <f t="shared" ca="1" si="766"/>
        <v>8.4426247350931141E-3</v>
      </c>
      <c r="LZO29" s="88">
        <f t="shared" ca="1" si="766"/>
        <v>8.9552713112986907E-3</v>
      </c>
      <c r="LZP29" s="88">
        <f t="shared" ca="1" si="766"/>
        <v>8.0788799004424209E-3</v>
      </c>
      <c r="LZQ29" s="88">
        <f t="shared" ca="1" si="766"/>
        <v>7.6856495984208529E-3</v>
      </c>
      <c r="LZR29" s="88">
        <f t="shared" ca="1" si="766"/>
        <v>7.1910751141481067E-3</v>
      </c>
      <c r="LZS29" s="88">
        <f t="shared" ca="1" si="766"/>
        <v>8.7842684148964709E-3</v>
      </c>
      <c r="LZT29" s="88">
        <f t="shared" ca="1" si="766"/>
        <v>9.2319462132556818E-3</v>
      </c>
      <c r="LZU29" s="88">
        <f t="shared" ca="1" si="766"/>
        <v>8.3011040026490443E-3</v>
      </c>
      <c r="LZV29" s="88">
        <f t="shared" ca="1" si="766"/>
        <v>1.0064187542267062E-2</v>
      </c>
      <c r="LZW29" s="88">
        <f t="shared" ca="1" si="766"/>
        <v>1.0113283427187803E-2</v>
      </c>
      <c r="LZX29" s="88">
        <f t="shared" ca="1" si="766"/>
        <v>9.7240160249099927E-3</v>
      </c>
      <c r="LZY29" s="88">
        <f t="shared" ca="1" si="766"/>
        <v>7.8142225312479701E-3</v>
      </c>
      <c r="LZZ29" s="88">
        <f t="shared" ca="1" si="766"/>
        <v>7.8527041773644984E-3</v>
      </c>
      <c r="MAA29" s="88">
        <f t="shared" ca="1" si="766"/>
        <v>8.4457415089087585E-3</v>
      </c>
      <c r="MAB29" s="88">
        <f t="shared" ca="1" si="766"/>
        <v>8.837045435019928E-3</v>
      </c>
      <c r="MAC29" s="88">
        <f t="shared" ca="1" si="766"/>
        <v>7.3559213751676449E-3</v>
      </c>
      <c r="MAD29" s="88">
        <f t="shared" ca="1" si="766"/>
        <v>9.0970834679757473E-3</v>
      </c>
      <c r="MAE29" s="88">
        <f t="shared" ca="1" si="766"/>
        <v>9.0615929445072851E-3</v>
      </c>
      <c r="MAF29" s="88">
        <f t="shared" ca="1" si="766"/>
        <v>7.6201003199007217E-3</v>
      </c>
      <c r="MAG29" s="88">
        <f t="shared" ca="1" si="766"/>
        <v>9.8463889217886725E-3</v>
      </c>
      <c r="MAH29" s="88">
        <f t="shared" ca="1" si="766"/>
        <v>8.3529539469018484E-3</v>
      </c>
      <c r="MAI29" s="88">
        <f t="shared" ca="1" si="766"/>
        <v>5.8454072421070258E-3</v>
      </c>
      <c r="MAJ29" s="88">
        <f t="shared" ca="1" si="766"/>
        <v>7.1746671728500537E-3</v>
      </c>
      <c r="MAK29" s="88">
        <f t="shared" ca="1" si="766"/>
        <v>5.8670536227375149E-3</v>
      </c>
      <c r="MAL29" s="88">
        <f t="shared" ca="1" si="766"/>
        <v>7.6973693058553002E-3</v>
      </c>
      <c r="MAM29" s="88">
        <f t="shared" ca="1" si="766"/>
        <v>8.6764799182765338E-3</v>
      </c>
      <c r="MAN29" s="88">
        <f t="shared" ca="1" si="766"/>
        <v>8.1236548359497028E-3</v>
      </c>
      <c r="MAO29" s="88">
        <f t="shared" ca="1" si="766"/>
        <v>6.8706425512192297E-3</v>
      </c>
      <c r="MAP29" s="88">
        <f t="shared" ca="1" si="766"/>
        <v>8.410651406684972E-3</v>
      </c>
      <c r="MAQ29" s="88">
        <f t="shared" ca="1" si="766"/>
        <v>9.1522198814446929E-3</v>
      </c>
      <c r="MAR29" s="88">
        <f t="shared" ca="1" si="766"/>
        <v>7.6530984309125683E-3</v>
      </c>
      <c r="MAS29" s="88">
        <f t="shared" ca="1" si="766"/>
        <v>1.0467550846703793E-2</v>
      </c>
      <c r="MAT29" s="88">
        <f t="shared" ca="1" si="766"/>
        <v>8.1189951344386498E-3</v>
      </c>
      <c r="MAU29" s="88">
        <f t="shared" ca="1" si="454"/>
        <v>8.9688873087094504E-3</v>
      </c>
      <c r="MAV29" s="88">
        <f t="shared" ca="1" si="454"/>
        <v>8.4849391234693618E-3</v>
      </c>
      <c r="MAW29" s="88">
        <f t="shared" ca="1" si="454"/>
        <v>8.5340506228472855E-3</v>
      </c>
      <c r="MAX29" s="88">
        <f t="shared" ca="1" si="454"/>
        <v>8.2847501478361708E-3</v>
      </c>
      <c r="MAY29" s="88">
        <f t="shared" ca="1" si="454"/>
        <v>9.5344015420301617E-3</v>
      </c>
      <c r="MAZ29" s="88">
        <f t="shared" ca="1" si="454"/>
        <v>8.3479270075205048E-3</v>
      </c>
      <c r="MBA29" s="88">
        <f t="shared" ca="1" si="454"/>
        <v>8.536729947553957E-3</v>
      </c>
      <c r="MBB29" s="88">
        <f t="shared" ca="1" si="454"/>
        <v>7.9719177359957299E-3</v>
      </c>
      <c r="MBC29" s="88">
        <f t="shared" ca="1" si="454"/>
        <v>8.4806209958209668E-3</v>
      </c>
      <c r="MBD29" s="88">
        <f t="shared" ca="1" si="454"/>
        <v>9.1301266161104549E-3</v>
      </c>
      <c r="MBE29" s="88">
        <f t="shared" ca="1" si="454"/>
        <v>7.1599007330376049E-3</v>
      </c>
      <c r="MBF29" s="88">
        <f t="shared" ca="1" si="454"/>
        <v>1.0307212429700296E-2</v>
      </c>
      <c r="MBG29" s="88">
        <f t="shared" ca="1" si="454"/>
        <v>6.9780297889767418E-3</v>
      </c>
      <c r="MBH29" s="88">
        <f t="shared" ca="1" si="454"/>
        <v>8.0647614912890461E-3</v>
      </c>
      <c r="MBI29" s="88">
        <f t="shared" ca="1" si="454"/>
        <v>9.3105954277221039E-3</v>
      </c>
      <c r="MBJ29" s="88">
        <f t="shared" ca="1" si="454"/>
        <v>8.6172394417162717E-3</v>
      </c>
      <c r="MBK29" s="88">
        <f t="shared" ca="1" si="923"/>
        <v>8.967797336292032E-3</v>
      </c>
      <c r="MBL29" s="88">
        <f t="shared" ca="1" si="923"/>
        <v>7.2010623072456962E-3</v>
      </c>
      <c r="MBM29" s="88">
        <f t="shared" ca="1" si="923"/>
        <v>8.2655375259345926E-3</v>
      </c>
      <c r="MBN29" s="88">
        <f t="shared" ca="1" si="923"/>
        <v>9.0401308893296728E-3</v>
      </c>
      <c r="MBO29" s="88">
        <f t="shared" ca="1" si="923"/>
        <v>8.8647956495222745E-3</v>
      </c>
      <c r="MBP29" s="88">
        <f t="shared" ca="1" si="923"/>
        <v>7.8719915317579624E-3</v>
      </c>
      <c r="MBQ29" s="88">
        <f t="shared" ca="1" si="923"/>
        <v>8.9559792549937494E-3</v>
      </c>
      <c r="MBR29" s="88">
        <f t="shared" ca="1" si="923"/>
        <v>8.2183064299717525E-3</v>
      </c>
      <c r="MBS29" s="88">
        <f t="shared" ca="1" si="923"/>
        <v>8.783690055276374E-3</v>
      </c>
      <c r="MBT29" s="88">
        <f t="shared" ca="1" si="923"/>
        <v>6.1472408484898808E-3</v>
      </c>
      <c r="MBU29" s="88">
        <f t="shared" ca="1" si="923"/>
        <v>8.7533723851774825E-3</v>
      </c>
      <c r="MBV29" s="88">
        <f t="shared" ca="1" si="923"/>
        <v>7.4770665081076246E-3</v>
      </c>
      <c r="MBW29" s="88">
        <f t="shared" ca="1" si="923"/>
        <v>1.0217042996910529E-2</v>
      </c>
      <c r="MBX29" s="88">
        <f t="shared" ca="1" si="923"/>
        <v>8.3612779656660353E-3</v>
      </c>
      <c r="MBY29" s="88">
        <f t="shared" ca="1" si="923"/>
        <v>7.5898855399069466E-3</v>
      </c>
      <c r="MBZ29" s="88">
        <f t="shared" ca="1" si="767"/>
        <v>9.5979300101403531E-3</v>
      </c>
      <c r="MCA29" s="88">
        <f t="shared" ca="1" si="767"/>
        <v>7.171692401658371E-3</v>
      </c>
      <c r="MCB29" s="88">
        <f t="shared" ca="1" si="767"/>
        <v>7.4425355518048259E-3</v>
      </c>
      <c r="MCC29" s="88">
        <f t="shared" ca="1" si="767"/>
        <v>8.7387642032254707E-3</v>
      </c>
      <c r="MCD29" s="88">
        <f t="shared" ca="1" si="767"/>
        <v>9.0538478319697469E-3</v>
      </c>
      <c r="MCE29" s="88">
        <f t="shared" ca="1" si="767"/>
        <v>1.0103895513387673E-2</v>
      </c>
      <c r="MCF29" s="88">
        <f t="shared" ca="1" si="767"/>
        <v>8.0259493901371787E-3</v>
      </c>
      <c r="MCG29" s="88">
        <f t="shared" ca="1" si="767"/>
        <v>7.6424033518208275E-3</v>
      </c>
      <c r="MCH29" s="88">
        <f t="shared" ca="1" si="767"/>
        <v>7.5175049234578011E-3</v>
      </c>
      <c r="MCI29" s="88">
        <f t="shared" ca="1" si="767"/>
        <v>8.1404367796872202E-3</v>
      </c>
      <c r="MCJ29" s="88">
        <f t="shared" ca="1" si="767"/>
        <v>9.6141609548186166E-3</v>
      </c>
      <c r="MCK29" s="88">
        <f t="shared" ca="1" si="767"/>
        <v>8.516705740951834E-3</v>
      </c>
      <c r="MCL29" s="88">
        <f t="shared" ca="1" si="767"/>
        <v>7.4310893480980678E-3</v>
      </c>
      <c r="MCM29" s="88">
        <f t="shared" ca="1" si="767"/>
        <v>9.5469656025165949E-3</v>
      </c>
      <c r="MCN29" s="88">
        <f t="shared" ca="1" si="767"/>
        <v>9.8694513083276859E-3</v>
      </c>
      <c r="MCO29" s="88">
        <f t="shared" ca="1" si="767"/>
        <v>7.5646624648488354E-3</v>
      </c>
      <c r="MCP29" s="88">
        <f t="shared" ca="1" si="767"/>
        <v>7.2501676703537821E-3</v>
      </c>
      <c r="MCQ29" s="88">
        <f t="shared" ca="1" si="767"/>
        <v>6.8250306872796439E-3</v>
      </c>
      <c r="MCR29" s="88">
        <f t="shared" ca="1" si="767"/>
        <v>7.6852768518459501E-3</v>
      </c>
      <c r="MCS29" s="88">
        <f t="shared" ca="1" si="767"/>
        <v>9.7561004554065755E-3</v>
      </c>
      <c r="MCT29" s="88">
        <f t="shared" ca="1" si="767"/>
        <v>7.9955920668166643E-3</v>
      </c>
      <c r="MCU29" s="88">
        <f t="shared" ca="1" si="767"/>
        <v>8.2249683489606963E-3</v>
      </c>
      <c r="MCV29" s="88">
        <f t="shared" ca="1" si="767"/>
        <v>9.0338500733259976E-3</v>
      </c>
      <c r="MCW29" s="88">
        <f t="shared" ca="1" si="767"/>
        <v>7.1850768543300272E-3</v>
      </c>
      <c r="MCX29" s="88">
        <f t="shared" ca="1" si="767"/>
        <v>7.6884188347085816E-3</v>
      </c>
      <c r="MCY29" s="88">
        <f t="shared" ca="1" si="767"/>
        <v>8.2943505672258781E-3</v>
      </c>
      <c r="MCZ29" s="88">
        <f t="shared" ca="1" si="767"/>
        <v>8.2008217237012244E-3</v>
      </c>
      <c r="MDA29" s="88">
        <f t="shared" ca="1" si="767"/>
        <v>9.7277031759135015E-3</v>
      </c>
      <c r="MDB29" s="88">
        <f t="shared" ca="1" si="767"/>
        <v>8.6784259280893918E-3</v>
      </c>
      <c r="MDC29" s="88">
        <f t="shared" ca="1" si="767"/>
        <v>8.0513151394148476E-3</v>
      </c>
      <c r="MDD29" s="88">
        <f t="shared" ca="1" si="767"/>
        <v>7.6729614084705871E-3</v>
      </c>
      <c r="MDE29" s="88">
        <f t="shared" ca="1" si="767"/>
        <v>9.7636419952181492E-3</v>
      </c>
      <c r="MDF29" s="88">
        <f t="shared" ca="1" si="767"/>
        <v>8.5341929122866953E-3</v>
      </c>
      <c r="MDG29" s="88">
        <f t="shared" ca="1" si="455"/>
        <v>9.2918234327674983E-3</v>
      </c>
      <c r="MDH29" s="88">
        <f t="shared" ca="1" si="455"/>
        <v>9.320218044753515E-3</v>
      </c>
      <c r="MDI29" s="88">
        <f t="shared" ca="1" si="455"/>
        <v>7.8954726082130361E-3</v>
      </c>
      <c r="MDJ29" s="88">
        <f t="shared" ca="1" si="455"/>
        <v>8.6930329127739014E-3</v>
      </c>
      <c r="MDK29" s="88">
        <f t="shared" ca="1" si="455"/>
        <v>8.8537207385617177E-3</v>
      </c>
      <c r="MDL29" s="88">
        <f t="shared" ca="1" si="455"/>
        <v>9.5319619015162976E-3</v>
      </c>
      <c r="MDM29" s="88">
        <f t="shared" ca="1" si="455"/>
        <v>8.6184201085437121E-3</v>
      </c>
      <c r="MDN29" s="88">
        <f t="shared" ca="1" si="455"/>
        <v>8.4773180927352337E-3</v>
      </c>
      <c r="MDO29" s="88">
        <f t="shared" ca="1" si="455"/>
        <v>8.281064068508797E-3</v>
      </c>
      <c r="MDP29" s="88">
        <f t="shared" ca="1" si="455"/>
        <v>9.1875635477039492E-3</v>
      </c>
      <c r="MDQ29" s="88">
        <f t="shared" ca="1" si="455"/>
        <v>9.6794786159173085E-3</v>
      </c>
      <c r="MDR29" s="88">
        <f t="shared" ca="1" si="455"/>
        <v>8.6617977868187583E-3</v>
      </c>
      <c r="MDS29" s="88">
        <f t="shared" ca="1" si="455"/>
        <v>8.8037477402276177E-3</v>
      </c>
      <c r="MDT29" s="88">
        <f t="shared" ca="1" si="455"/>
        <v>8.6731729361377782E-3</v>
      </c>
      <c r="MDU29" s="88">
        <f t="shared" ca="1" si="455"/>
        <v>7.3502939680041499E-3</v>
      </c>
      <c r="MDV29" s="88">
        <f t="shared" ca="1" si="455"/>
        <v>6.9433323970176887E-3</v>
      </c>
      <c r="MDW29" s="88">
        <f t="shared" ca="1" si="924"/>
        <v>8.2294665042056195E-3</v>
      </c>
      <c r="MDX29" s="88">
        <f t="shared" ca="1" si="924"/>
        <v>7.8593781206725988E-3</v>
      </c>
      <c r="MDY29" s="88">
        <f t="shared" ca="1" si="924"/>
        <v>8.939627193957125E-3</v>
      </c>
      <c r="MDZ29" s="88">
        <f t="shared" ca="1" si="924"/>
        <v>7.8377336350557852E-3</v>
      </c>
      <c r="MEA29" s="88">
        <f t="shared" ca="1" si="924"/>
        <v>6.8064483413740927E-3</v>
      </c>
      <c r="MEB29" s="88">
        <f t="shared" ca="1" si="924"/>
        <v>7.7308291460670567E-3</v>
      </c>
      <c r="MEC29" s="88">
        <f t="shared" ca="1" si="924"/>
        <v>1.0614315206493473E-2</v>
      </c>
      <c r="MED29" s="88">
        <f t="shared" ca="1" si="924"/>
        <v>8.4302909576251771E-3</v>
      </c>
      <c r="MEE29" s="88">
        <f t="shared" ca="1" si="924"/>
        <v>7.1872997579131917E-3</v>
      </c>
      <c r="MEF29" s="88">
        <f t="shared" ca="1" si="924"/>
        <v>7.586899519660139E-3</v>
      </c>
      <c r="MEG29" s="88">
        <f t="shared" ca="1" si="924"/>
        <v>9.8325403532226394E-3</v>
      </c>
      <c r="MEH29" s="88">
        <f t="shared" ca="1" si="924"/>
        <v>9.1069743112510513E-3</v>
      </c>
      <c r="MEI29" s="88">
        <f t="shared" ca="1" si="924"/>
        <v>7.9635376956300619E-3</v>
      </c>
      <c r="MEJ29" s="88">
        <f t="shared" ca="1" si="924"/>
        <v>9.0483068259509577E-3</v>
      </c>
      <c r="MEK29" s="88">
        <f t="shared" ca="1" si="924"/>
        <v>8.9374874664391243E-3</v>
      </c>
      <c r="MEL29" s="88">
        <f t="shared" ca="1" si="768"/>
        <v>9.8887408386748969E-3</v>
      </c>
      <c r="MEM29" s="88">
        <f t="shared" ca="1" si="768"/>
        <v>8.3771984299980187E-3</v>
      </c>
      <c r="MEN29" s="88">
        <f t="shared" ca="1" si="768"/>
        <v>7.529948127333215E-3</v>
      </c>
      <c r="MEO29" s="88">
        <f t="shared" ca="1" si="768"/>
        <v>9.5302328124033872E-3</v>
      </c>
      <c r="MEP29" s="88">
        <f t="shared" ca="1" si="768"/>
        <v>7.3371156671983764E-3</v>
      </c>
      <c r="MEQ29" s="88">
        <f t="shared" ca="1" si="768"/>
        <v>9.9212444533976641E-3</v>
      </c>
      <c r="MER29" s="88">
        <f t="shared" ca="1" si="768"/>
        <v>8.5362503643931324E-3</v>
      </c>
      <c r="MES29" s="88">
        <f t="shared" ca="1" si="768"/>
        <v>8.5936533336514256E-3</v>
      </c>
      <c r="MET29" s="88">
        <f t="shared" ca="1" si="768"/>
        <v>7.5239911870353888E-3</v>
      </c>
      <c r="MEU29" s="88">
        <f t="shared" ca="1" si="768"/>
        <v>8.1631572200862087E-3</v>
      </c>
      <c r="MEV29" s="88">
        <f t="shared" ca="1" si="768"/>
        <v>8.3043732243693446E-3</v>
      </c>
      <c r="MEW29" s="88">
        <f t="shared" ca="1" si="768"/>
        <v>6.9952264719557507E-3</v>
      </c>
      <c r="MEX29" s="88">
        <f t="shared" ca="1" si="768"/>
        <v>8.5968028042648133E-3</v>
      </c>
      <c r="MEY29" s="88">
        <f t="shared" ca="1" si="768"/>
        <v>8.9453081673214092E-3</v>
      </c>
      <c r="MEZ29" s="88">
        <f t="shared" ca="1" si="768"/>
        <v>8.2868542044538755E-3</v>
      </c>
      <c r="MFA29" s="88">
        <f t="shared" ca="1" si="768"/>
        <v>8.7465688659381473E-3</v>
      </c>
      <c r="MFB29" s="88">
        <f t="shared" ca="1" si="768"/>
        <v>8.1808270039321843E-3</v>
      </c>
      <c r="MFC29" s="88">
        <f t="shared" ca="1" si="768"/>
        <v>7.5516729574543291E-3</v>
      </c>
      <c r="MFD29" s="88">
        <f t="shared" ca="1" si="768"/>
        <v>8.8853950440822976E-3</v>
      </c>
      <c r="MFE29" s="88">
        <f t="shared" ca="1" si="768"/>
        <v>8.7662033163200901E-3</v>
      </c>
      <c r="MFF29" s="88">
        <f t="shared" ca="1" si="768"/>
        <v>7.873114591208449E-3</v>
      </c>
      <c r="MFG29" s="88">
        <f t="shared" ca="1" si="768"/>
        <v>6.9106036265418284E-3</v>
      </c>
      <c r="MFH29" s="88">
        <f t="shared" ca="1" si="768"/>
        <v>8.2534703280216278E-3</v>
      </c>
      <c r="MFI29" s="88">
        <f t="shared" ca="1" si="768"/>
        <v>9.5726282018427332E-3</v>
      </c>
      <c r="MFJ29" s="88">
        <f t="shared" ca="1" si="768"/>
        <v>8.2522985532760551E-3</v>
      </c>
      <c r="MFK29" s="88">
        <f t="shared" ca="1" si="768"/>
        <v>8.1183636280094187E-3</v>
      </c>
      <c r="MFL29" s="88">
        <f t="shared" ca="1" si="768"/>
        <v>7.5762348956673461E-3</v>
      </c>
      <c r="MFM29" s="88">
        <f t="shared" ca="1" si="768"/>
        <v>8.5609797334996029E-3</v>
      </c>
      <c r="MFN29" s="88">
        <f t="shared" ca="1" si="768"/>
        <v>8.1348956243101015E-3</v>
      </c>
      <c r="MFO29" s="88">
        <f t="shared" ca="1" si="768"/>
        <v>7.6609487348399787E-3</v>
      </c>
      <c r="MFP29" s="88">
        <f t="shared" ca="1" si="768"/>
        <v>9.3759618598122201E-3</v>
      </c>
      <c r="MFQ29" s="88">
        <f t="shared" ca="1" si="768"/>
        <v>9.6735812584312041E-3</v>
      </c>
      <c r="MFR29" s="88">
        <f t="shared" ca="1" si="768"/>
        <v>7.3735483890939877E-3</v>
      </c>
      <c r="MFS29" s="88">
        <f t="shared" ca="1" si="456"/>
        <v>8.6157598953946705E-3</v>
      </c>
      <c r="MFT29" s="88">
        <f t="shared" ca="1" si="456"/>
        <v>9.6536079631966542E-3</v>
      </c>
      <c r="MFU29" s="88">
        <f t="shared" ca="1" si="456"/>
        <v>7.2868305609831291E-3</v>
      </c>
      <c r="MFV29" s="88">
        <f t="shared" ca="1" si="456"/>
        <v>9.6398228271065787E-3</v>
      </c>
      <c r="MFW29" s="88">
        <f t="shared" ca="1" si="456"/>
        <v>8.101220130682818E-3</v>
      </c>
      <c r="MFX29" s="88">
        <f t="shared" ca="1" si="456"/>
        <v>9.2214643472263158E-3</v>
      </c>
      <c r="MFY29" s="88">
        <f t="shared" ca="1" si="456"/>
        <v>1.0017515405072027E-2</v>
      </c>
      <c r="MFZ29" s="88">
        <f t="shared" ca="1" si="456"/>
        <v>7.2324343762036622E-3</v>
      </c>
      <c r="MGA29" s="88">
        <f t="shared" ca="1" si="456"/>
        <v>9.086040524652261E-3</v>
      </c>
      <c r="MGB29" s="88">
        <f t="shared" ca="1" si="456"/>
        <v>6.9162124306389704E-3</v>
      </c>
      <c r="MGC29" s="88">
        <f t="shared" ca="1" si="456"/>
        <v>9.6899228633096964E-3</v>
      </c>
      <c r="MGD29" s="88">
        <f t="shared" ca="1" si="456"/>
        <v>9.1863965943299493E-3</v>
      </c>
      <c r="MGE29" s="88">
        <f t="shared" ca="1" si="456"/>
        <v>7.9528492210084942E-3</v>
      </c>
      <c r="MGF29" s="88">
        <f t="shared" ca="1" si="456"/>
        <v>7.8239675000510919E-3</v>
      </c>
      <c r="MGG29" s="88">
        <f t="shared" ca="1" si="456"/>
        <v>9.5697768213325214E-3</v>
      </c>
      <c r="MGH29" s="88">
        <f t="shared" ca="1" si="456"/>
        <v>7.4088556679851756E-3</v>
      </c>
      <c r="MGI29" s="88">
        <f t="shared" ca="1" si="925"/>
        <v>9.1473613591232274E-3</v>
      </c>
      <c r="MGJ29" s="88">
        <f t="shared" ca="1" si="925"/>
        <v>8.4337685741433591E-3</v>
      </c>
      <c r="MGK29" s="88">
        <f t="shared" ca="1" si="925"/>
        <v>8.755450212398699E-3</v>
      </c>
      <c r="MGL29" s="88">
        <f t="shared" ca="1" si="925"/>
        <v>7.3361353292961595E-3</v>
      </c>
      <c r="MGM29" s="88">
        <f t="shared" ca="1" si="925"/>
        <v>8.5039711297120891E-3</v>
      </c>
      <c r="MGN29" s="88">
        <f t="shared" ca="1" si="925"/>
        <v>8.1319327521450456E-3</v>
      </c>
      <c r="MGO29" s="88">
        <f t="shared" ca="1" si="925"/>
        <v>9.3960066982663338E-3</v>
      </c>
      <c r="MGP29" s="88">
        <f t="shared" ca="1" si="925"/>
        <v>7.622883204235785E-3</v>
      </c>
      <c r="MGQ29" s="88">
        <f t="shared" ca="1" si="925"/>
        <v>8.7725064736396095E-3</v>
      </c>
      <c r="MGR29" s="88">
        <f t="shared" ca="1" si="925"/>
        <v>8.861885980977896E-3</v>
      </c>
      <c r="MGS29" s="88">
        <f t="shared" ca="1" si="925"/>
        <v>8.7832885763711576E-3</v>
      </c>
      <c r="MGT29" s="88">
        <f t="shared" ca="1" si="925"/>
        <v>7.9238858463388483E-3</v>
      </c>
      <c r="MGU29" s="88">
        <f t="shared" ca="1" si="925"/>
        <v>8.6827809771482037E-3</v>
      </c>
      <c r="MGV29" s="88">
        <f t="shared" ca="1" si="925"/>
        <v>6.7971764502466527E-3</v>
      </c>
      <c r="MGW29" s="88">
        <f t="shared" ca="1" si="925"/>
        <v>6.8332467938499626E-3</v>
      </c>
      <c r="MGX29" s="88">
        <f t="shared" ca="1" si="769"/>
        <v>8.2400545152563377E-3</v>
      </c>
      <c r="MGY29" s="88">
        <f t="shared" ca="1" si="769"/>
        <v>8.5060669141362229E-3</v>
      </c>
      <c r="MGZ29" s="88">
        <f t="shared" ca="1" si="769"/>
        <v>8.5345984994314016E-3</v>
      </c>
      <c r="MHA29" s="88">
        <f t="shared" ca="1" si="769"/>
        <v>9.3315485094509088E-3</v>
      </c>
      <c r="MHB29" s="88">
        <f t="shared" ca="1" si="769"/>
        <v>9.0053410003855649E-3</v>
      </c>
      <c r="MHC29" s="88">
        <f t="shared" ca="1" si="769"/>
        <v>7.2698179645103618E-3</v>
      </c>
      <c r="MHD29" s="88">
        <f t="shared" ca="1" si="769"/>
        <v>8.6009122421413491E-3</v>
      </c>
      <c r="MHE29" s="88">
        <f t="shared" ca="1" si="769"/>
        <v>8.1618793907513986E-3</v>
      </c>
      <c r="MHF29" s="88">
        <f t="shared" ca="1" si="769"/>
        <v>8.2068608053196754E-3</v>
      </c>
      <c r="MHG29" s="88">
        <f t="shared" ca="1" si="769"/>
        <v>8.2283641063169051E-3</v>
      </c>
      <c r="MHH29" s="88">
        <f t="shared" ca="1" si="769"/>
        <v>7.8700667493562197E-3</v>
      </c>
      <c r="MHI29" s="88">
        <f t="shared" ca="1" si="769"/>
        <v>8.4986242955015206E-3</v>
      </c>
      <c r="MHJ29" s="88">
        <f t="shared" ca="1" si="769"/>
        <v>1.039953921212979E-2</v>
      </c>
      <c r="MHK29" s="88">
        <f t="shared" ca="1" si="769"/>
        <v>7.9260549077688584E-3</v>
      </c>
      <c r="MHL29" s="88">
        <f t="shared" ca="1" si="769"/>
        <v>7.1147742181306428E-3</v>
      </c>
      <c r="MHM29" s="88">
        <f t="shared" ca="1" si="769"/>
        <v>1.007244640107904E-2</v>
      </c>
      <c r="MHN29" s="88">
        <f t="shared" ca="1" si="769"/>
        <v>9.3848450188010295E-3</v>
      </c>
      <c r="MHO29" s="88">
        <f t="shared" ca="1" si="769"/>
        <v>9.1743176969887909E-3</v>
      </c>
      <c r="MHP29" s="88">
        <f t="shared" ca="1" si="769"/>
        <v>8.9633046257096196E-3</v>
      </c>
      <c r="MHQ29" s="88">
        <f t="shared" ca="1" si="769"/>
        <v>7.7896607256962586E-3</v>
      </c>
      <c r="MHR29" s="88">
        <f t="shared" ca="1" si="769"/>
        <v>7.3770833228853985E-3</v>
      </c>
      <c r="MHS29" s="88">
        <f t="shared" ca="1" si="769"/>
        <v>6.1759750244707303E-3</v>
      </c>
      <c r="MHT29" s="88">
        <f t="shared" ca="1" si="769"/>
        <v>8.1218818671574284E-3</v>
      </c>
      <c r="MHU29" s="88">
        <f t="shared" ca="1" si="769"/>
        <v>9.2893972219227575E-3</v>
      </c>
      <c r="MHV29" s="88">
        <f t="shared" ca="1" si="769"/>
        <v>8.105458974565688E-3</v>
      </c>
      <c r="MHW29" s="88">
        <f t="shared" ca="1" si="769"/>
        <v>8.5191673025177932E-3</v>
      </c>
      <c r="MHX29" s="88">
        <f t="shared" ca="1" si="769"/>
        <v>8.3666570652820658E-3</v>
      </c>
      <c r="MHY29" s="88">
        <f t="shared" ca="1" si="769"/>
        <v>1.0369598753375715E-2</v>
      </c>
      <c r="MHZ29" s="88">
        <f t="shared" ca="1" si="769"/>
        <v>8.7966568324610497E-3</v>
      </c>
      <c r="MIA29" s="88">
        <f t="shared" ca="1" si="769"/>
        <v>7.6341699127026492E-3</v>
      </c>
      <c r="MIB29" s="88">
        <f t="shared" ca="1" si="769"/>
        <v>8.4474719948215236E-3</v>
      </c>
      <c r="MIC29" s="88">
        <f t="shared" ca="1" si="769"/>
        <v>7.2514584311222669E-3</v>
      </c>
      <c r="MID29" s="88">
        <f t="shared" ca="1" si="769"/>
        <v>6.9608701851722292E-3</v>
      </c>
      <c r="MIE29" s="88">
        <f t="shared" ca="1" si="457"/>
        <v>8.1750663714214109E-3</v>
      </c>
      <c r="MIF29" s="88">
        <f t="shared" ca="1" si="457"/>
        <v>8.1585494596409219E-3</v>
      </c>
      <c r="MIG29" s="88">
        <f t="shared" ca="1" si="457"/>
        <v>8.1427260995982076E-3</v>
      </c>
      <c r="MIH29" s="88">
        <f t="shared" ca="1" si="457"/>
        <v>8.3059220410352397E-3</v>
      </c>
      <c r="MII29" s="88">
        <f t="shared" ca="1" si="457"/>
        <v>9.4422716387528773E-3</v>
      </c>
      <c r="MIJ29" s="88">
        <f t="shared" ca="1" si="457"/>
        <v>7.9587115725452146E-3</v>
      </c>
      <c r="MIK29" s="88">
        <f t="shared" ca="1" si="457"/>
        <v>7.788047208881199E-3</v>
      </c>
      <c r="MIL29" s="88">
        <f t="shared" ca="1" si="457"/>
        <v>7.1829428034810789E-3</v>
      </c>
      <c r="MIM29" s="88">
        <f t="shared" ca="1" si="457"/>
        <v>8.8801449127935052E-3</v>
      </c>
      <c r="MIN29" s="88">
        <f t="shared" ca="1" si="457"/>
        <v>8.381165766536601E-3</v>
      </c>
      <c r="MIO29" s="88">
        <f t="shared" ca="1" si="457"/>
        <v>8.6216050286223745E-3</v>
      </c>
      <c r="MIP29" s="88">
        <f t="shared" ca="1" si="457"/>
        <v>8.6897579282398628E-3</v>
      </c>
      <c r="MIQ29" s="88">
        <f t="shared" ca="1" si="457"/>
        <v>7.29085430861984E-3</v>
      </c>
      <c r="MIR29" s="88">
        <f t="shared" ca="1" si="457"/>
        <v>9.98613916410729E-3</v>
      </c>
      <c r="MIS29" s="88">
        <f t="shared" ca="1" si="457"/>
        <v>7.638395270553819E-3</v>
      </c>
      <c r="MIT29" s="88">
        <f t="shared" ca="1" si="457"/>
        <v>9.0850194768693163E-3</v>
      </c>
      <c r="MIU29" s="88">
        <f t="shared" ca="1" si="926"/>
        <v>8.2061030255075173E-3</v>
      </c>
      <c r="MIV29" s="88">
        <f t="shared" ca="1" si="926"/>
        <v>7.7899506848718957E-3</v>
      </c>
      <c r="MIW29" s="88">
        <f t="shared" ca="1" si="926"/>
        <v>8.1758852422151272E-3</v>
      </c>
      <c r="MIX29" s="88">
        <f t="shared" ca="1" si="926"/>
        <v>9.4579623603930144E-3</v>
      </c>
      <c r="MIY29" s="88">
        <f t="shared" ca="1" si="926"/>
        <v>8.8828925405504498E-3</v>
      </c>
      <c r="MIZ29" s="88">
        <f t="shared" ca="1" si="926"/>
        <v>7.3751910133982666E-3</v>
      </c>
      <c r="MJA29" s="88">
        <f t="shared" ca="1" si="926"/>
        <v>9.3889798123531817E-3</v>
      </c>
      <c r="MJB29" s="88">
        <f t="shared" ca="1" si="926"/>
        <v>8.7561210050382688E-3</v>
      </c>
      <c r="MJC29" s="88">
        <f t="shared" ca="1" si="926"/>
        <v>9.6601282813306433E-3</v>
      </c>
      <c r="MJD29" s="88">
        <f t="shared" ca="1" si="926"/>
        <v>7.8023314276128375E-3</v>
      </c>
      <c r="MJE29" s="88">
        <f t="shared" ca="1" si="926"/>
        <v>8.5460136732057462E-3</v>
      </c>
      <c r="MJF29" s="88">
        <f t="shared" ca="1" si="926"/>
        <v>7.9499211193046048E-3</v>
      </c>
      <c r="MJG29" s="88">
        <f t="shared" ca="1" si="926"/>
        <v>1.0498926795888899E-2</v>
      </c>
      <c r="MJH29" s="88">
        <f t="shared" ca="1" si="926"/>
        <v>7.1925683895284823E-3</v>
      </c>
      <c r="MJI29" s="88">
        <f t="shared" ca="1" si="926"/>
        <v>8.0139495702944291E-3</v>
      </c>
      <c r="MJJ29" s="88">
        <f t="shared" ca="1" si="770"/>
        <v>8.2740552858674744E-3</v>
      </c>
      <c r="MJK29" s="88">
        <f t="shared" ca="1" si="770"/>
        <v>9.2969185935892693E-3</v>
      </c>
      <c r="MJL29" s="88">
        <f t="shared" ca="1" si="770"/>
        <v>9.5461899411652049E-3</v>
      </c>
      <c r="MJM29" s="88">
        <f t="shared" ca="1" si="770"/>
        <v>9.0874067667531463E-3</v>
      </c>
      <c r="MJN29" s="88">
        <f t="shared" ca="1" si="770"/>
        <v>8.9442817708169555E-3</v>
      </c>
      <c r="MJO29" s="88">
        <f t="shared" ca="1" si="770"/>
        <v>7.0400491525944141E-3</v>
      </c>
      <c r="MJP29" s="88">
        <f t="shared" ca="1" si="770"/>
        <v>7.6511160167675556E-3</v>
      </c>
      <c r="MJQ29" s="88">
        <f t="shared" ca="1" si="770"/>
        <v>8.1769768902576097E-3</v>
      </c>
      <c r="MJR29" s="88">
        <f t="shared" ca="1" si="770"/>
        <v>7.8809339517991392E-3</v>
      </c>
      <c r="MJS29" s="88">
        <f t="shared" ca="1" si="770"/>
        <v>9.1413046546886308E-3</v>
      </c>
      <c r="MJT29" s="88">
        <f t="shared" ca="1" si="770"/>
        <v>8.6147890584758833E-3</v>
      </c>
      <c r="MJU29" s="88">
        <f t="shared" ca="1" si="770"/>
        <v>9.0821690602342093E-3</v>
      </c>
      <c r="MJV29" s="88">
        <f t="shared" ca="1" si="770"/>
        <v>6.7967554344442105E-3</v>
      </c>
      <c r="MJW29" s="88">
        <f t="shared" ca="1" si="770"/>
        <v>9.4452489568000331E-3</v>
      </c>
      <c r="MJX29" s="88">
        <f t="shared" ca="1" si="770"/>
        <v>7.6352152454354522E-3</v>
      </c>
      <c r="MJY29" s="88">
        <f t="shared" ca="1" si="770"/>
        <v>8.5174001092149145E-3</v>
      </c>
      <c r="MJZ29" s="88">
        <f t="shared" ca="1" si="770"/>
        <v>8.7621945244909082E-3</v>
      </c>
      <c r="MKA29" s="88">
        <f t="shared" ca="1" si="770"/>
        <v>7.7225491227799698E-3</v>
      </c>
      <c r="MKB29" s="88">
        <f t="shared" ca="1" si="770"/>
        <v>8.6125776374541309E-3</v>
      </c>
      <c r="MKC29" s="88">
        <f t="shared" ca="1" si="770"/>
        <v>7.5720595339669877E-3</v>
      </c>
      <c r="MKD29" s="88">
        <f t="shared" ca="1" si="770"/>
        <v>8.0548025388559197E-3</v>
      </c>
      <c r="MKE29" s="88">
        <f t="shared" ca="1" si="770"/>
        <v>7.820214443642207E-3</v>
      </c>
      <c r="MKF29" s="88">
        <f t="shared" ca="1" si="770"/>
        <v>9.2914612860044259E-3</v>
      </c>
      <c r="MKG29" s="88">
        <f t="shared" ca="1" si="770"/>
        <v>7.3741298257019861E-3</v>
      </c>
      <c r="MKH29" s="88">
        <f t="shared" ca="1" si="770"/>
        <v>7.4716424466780354E-3</v>
      </c>
      <c r="MKI29" s="88">
        <f t="shared" ca="1" si="770"/>
        <v>8.564179832338089E-3</v>
      </c>
      <c r="MKJ29" s="88">
        <f t="shared" ca="1" si="770"/>
        <v>7.7640849537672953E-3</v>
      </c>
      <c r="MKK29" s="88">
        <f t="shared" ca="1" si="770"/>
        <v>9.4801410512579433E-3</v>
      </c>
      <c r="MKL29" s="88">
        <f t="shared" ca="1" si="770"/>
        <v>8.5451801466617169E-3</v>
      </c>
      <c r="MKM29" s="88">
        <f t="shared" ca="1" si="770"/>
        <v>7.3572231233180324E-3</v>
      </c>
      <c r="MKN29" s="88">
        <f t="shared" ca="1" si="770"/>
        <v>1.0160828991877289E-2</v>
      </c>
      <c r="MKO29" s="88">
        <f t="shared" ca="1" si="770"/>
        <v>8.9826710270666642E-3</v>
      </c>
      <c r="MKP29" s="88">
        <f t="shared" ca="1" si="770"/>
        <v>7.7290217774964535E-3</v>
      </c>
      <c r="MKQ29" s="88">
        <f t="shared" ca="1" si="458"/>
        <v>8.2581625200480561E-3</v>
      </c>
      <c r="MKR29" s="88">
        <f t="shared" ca="1" si="458"/>
        <v>8.7738233012662099E-3</v>
      </c>
      <c r="MKS29" s="88">
        <f t="shared" ca="1" si="458"/>
        <v>9.1763755031192776E-3</v>
      </c>
      <c r="MKT29" s="88">
        <f t="shared" ca="1" si="458"/>
        <v>7.4748341549379562E-3</v>
      </c>
      <c r="MKU29" s="88">
        <f t="shared" ca="1" si="458"/>
        <v>9.5790283606395684E-3</v>
      </c>
      <c r="MKV29" s="88">
        <f t="shared" ca="1" si="458"/>
        <v>7.0327144738087273E-3</v>
      </c>
      <c r="MKW29" s="88">
        <f t="shared" ca="1" si="458"/>
        <v>8.3280355090895996E-3</v>
      </c>
      <c r="MKX29" s="88">
        <f t="shared" ca="1" si="458"/>
        <v>8.6885336013371242E-3</v>
      </c>
      <c r="MKY29" s="88">
        <f t="shared" ca="1" si="458"/>
        <v>6.8265853037972873E-3</v>
      </c>
      <c r="MKZ29" s="88">
        <f t="shared" ca="1" si="458"/>
        <v>8.4274582496456189E-3</v>
      </c>
      <c r="MLA29" s="88">
        <f t="shared" ca="1" si="458"/>
        <v>7.3678378348036649E-3</v>
      </c>
      <c r="MLB29" s="88">
        <f t="shared" ca="1" si="458"/>
        <v>8.3430183978263975E-3</v>
      </c>
      <c r="MLC29" s="88">
        <f t="shared" ca="1" si="458"/>
        <v>8.884225725621241E-3</v>
      </c>
      <c r="MLD29" s="88">
        <f t="shared" ca="1" si="458"/>
        <v>7.7544649599810642E-3</v>
      </c>
      <c r="MLE29" s="88">
        <f t="shared" ca="1" si="458"/>
        <v>7.9100671088602782E-3</v>
      </c>
      <c r="MLF29" s="88">
        <f t="shared" ca="1" si="458"/>
        <v>9.2923759051813139E-3</v>
      </c>
      <c r="MLG29" s="88">
        <f t="shared" ca="1" si="927"/>
        <v>7.2231548595058856E-3</v>
      </c>
      <c r="MLH29" s="88">
        <f t="shared" ca="1" si="927"/>
        <v>1.0641294460425364E-2</v>
      </c>
      <c r="MLI29" s="88">
        <f t="shared" ca="1" si="927"/>
        <v>8.2334694224458719E-3</v>
      </c>
      <c r="MLJ29" s="88">
        <f t="shared" ca="1" si="927"/>
        <v>8.8326434938646534E-3</v>
      </c>
      <c r="MLK29" s="88">
        <f t="shared" ca="1" si="927"/>
        <v>9.0685517268724331E-3</v>
      </c>
      <c r="MLL29" s="88">
        <f t="shared" ca="1" si="927"/>
        <v>8.6433524642364618E-3</v>
      </c>
      <c r="MLM29" s="88">
        <f t="shared" ca="1" si="927"/>
        <v>8.3757612040721748E-3</v>
      </c>
      <c r="MLN29" s="88">
        <f t="shared" ca="1" si="927"/>
        <v>7.9694184801764583E-3</v>
      </c>
      <c r="MLO29" s="88">
        <f t="shared" ca="1" si="927"/>
        <v>7.8338747361168352E-3</v>
      </c>
      <c r="MLP29" s="88">
        <f t="shared" ca="1" si="927"/>
        <v>7.1971197092547574E-3</v>
      </c>
      <c r="MLQ29" s="88">
        <f t="shared" ca="1" si="927"/>
        <v>8.9357278410512209E-3</v>
      </c>
      <c r="MLR29" s="88">
        <f t="shared" ca="1" si="927"/>
        <v>8.1376995614258364E-3</v>
      </c>
      <c r="MLS29" s="88">
        <f t="shared" ca="1" si="927"/>
        <v>8.6491367281879873E-3</v>
      </c>
      <c r="MLT29" s="88">
        <f t="shared" ca="1" si="927"/>
        <v>8.8660104296229645E-3</v>
      </c>
      <c r="MLU29" s="88">
        <f t="shared" ca="1" si="927"/>
        <v>1.0112457350440229E-2</v>
      </c>
      <c r="MLV29" s="88">
        <f t="shared" ca="1" si="771"/>
        <v>9.2240757178697289E-3</v>
      </c>
      <c r="MLW29" s="88">
        <f t="shared" ca="1" si="771"/>
        <v>6.4793520059069527E-3</v>
      </c>
      <c r="MLX29" s="88">
        <f t="shared" ca="1" si="771"/>
        <v>7.491220771941638E-3</v>
      </c>
      <c r="MLY29" s="88">
        <f t="shared" ca="1" si="771"/>
        <v>8.6633895185808003E-3</v>
      </c>
      <c r="MLZ29" s="88">
        <f t="shared" ca="1" si="771"/>
        <v>7.7219028458303009E-3</v>
      </c>
      <c r="MMA29" s="88">
        <f t="shared" ca="1" si="771"/>
        <v>8.8999640373391975E-3</v>
      </c>
      <c r="MMB29" s="88">
        <f t="shared" ca="1" si="771"/>
        <v>9.5084444843084263E-3</v>
      </c>
      <c r="MMC29" s="88">
        <f t="shared" ca="1" si="771"/>
        <v>8.602635084554576E-3</v>
      </c>
      <c r="MMD29" s="88">
        <f t="shared" ca="1" si="771"/>
        <v>9.2478883815086191E-3</v>
      </c>
      <c r="MME29" s="88">
        <f t="shared" ca="1" si="771"/>
        <v>9.7034116869130216E-3</v>
      </c>
      <c r="MMF29" s="88">
        <f t="shared" ca="1" si="771"/>
        <v>7.8469898210939432E-3</v>
      </c>
      <c r="MMG29" s="88">
        <f t="shared" ca="1" si="771"/>
        <v>8.86303171579075E-3</v>
      </c>
      <c r="MMH29" s="88">
        <f t="shared" ca="1" si="771"/>
        <v>7.0267471665765163E-3</v>
      </c>
      <c r="MMI29" s="88">
        <f t="shared" ca="1" si="771"/>
        <v>9.7202831240755273E-3</v>
      </c>
      <c r="MMJ29" s="88">
        <f t="shared" ca="1" si="771"/>
        <v>8.2126279353721809E-3</v>
      </c>
      <c r="MMK29" s="88">
        <f t="shared" ca="1" si="771"/>
        <v>8.0587160904244792E-3</v>
      </c>
      <c r="MML29" s="88">
        <f t="shared" ca="1" si="771"/>
        <v>7.128652619657277E-3</v>
      </c>
      <c r="MMM29" s="88">
        <f t="shared" ca="1" si="771"/>
        <v>7.6872428994810421E-3</v>
      </c>
      <c r="MMN29" s="88">
        <f t="shared" ca="1" si="771"/>
        <v>8.1849281318686559E-3</v>
      </c>
      <c r="MMO29" s="88">
        <f t="shared" ca="1" si="771"/>
        <v>8.9027152458813832E-3</v>
      </c>
      <c r="MMP29" s="88">
        <f t="shared" ca="1" si="771"/>
        <v>8.0154620159137678E-3</v>
      </c>
      <c r="MMQ29" s="88">
        <f t="shared" ca="1" si="771"/>
        <v>7.5734937698296277E-3</v>
      </c>
      <c r="MMR29" s="88">
        <f t="shared" ca="1" si="771"/>
        <v>7.6083182130331651E-3</v>
      </c>
      <c r="MMS29" s="88">
        <f t="shared" ca="1" si="771"/>
        <v>9.1283120067505736E-3</v>
      </c>
      <c r="MMT29" s="88">
        <f t="shared" ca="1" si="771"/>
        <v>7.3764682303641919E-3</v>
      </c>
      <c r="MMU29" s="88">
        <f t="shared" ca="1" si="771"/>
        <v>9.8998793114293566E-3</v>
      </c>
      <c r="MMV29" s="88">
        <f t="shared" ca="1" si="771"/>
        <v>7.8047414329068098E-3</v>
      </c>
      <c r="MMW29" s="88">
        <f t="shared" ca="1" si="771"/>
        <v>7.7954654848437447E-3</v>
      </c>
      <c r="MMX29" s="88">
        <f t="shared" ca="1" si="771"/>
        <v>8.4029578443443921E-3</v>
      </c>
      <c r="MMY29" s="88">
        <f t="shared" ca="1" si="771"/>
        <v>7.7905215479255937E-3</v>
      </c>
      <c r="MMZ29" s="88">
        <f t="shared" ca="1" si="771"/>
        <v>8.3279448296843354E-3</v>
      </c>
      <c r="MNA29" s="88">
        <f t="shared" ca="1" si="771"/>
        <v>9.9027676499294746E-3</v>
      </c>
      <c r="MNB29" s="88">
        <f t="shared" ca="1" si="771"/>
        <v>8.2475175146050506E-3</v>
      </c>
      <c r="MNC29" s="88">
        <f t="shared" ca="1" si="459"/>
        <v>8.9032609158236839E-3</v>
      </c>
      <c r="MND29" s="88">
        <f t="shared" ca="1" si="459"/>
        <v>8.7011036855862926E-3</v>
      </c>
      <c r="MNE29" s="88">
        <f t="shared" ca="1" si="459"/>
        <v>9.9749197536266078E-3</v>
      </c>
      <c r="MNF29" s="88">
        <f t="shared" ca="1" si="459"/>
        <v>8.1824180728958425E-3</v>
      </c>
      <c r="MNG29" s="88">
        <f t="shared" ca="1" si="459"/>
        <v>7.6333946344563763E-3</v>
      </c>
      <c r="MNH29" s="88">
        <f t="shared" ca="1" si="459"/>
        <v>8.7433617673734493E-3</v>
      </c>
      <c r="MNI29" s="88">
        <f t="shared" ca="1" si="459"/>
        <v>8.9241409781032725E-3</v>
      </c>
      <c r="MNJ29" s="88">
        <f t="shared" ca="1" si="459"/>
        <v>7.8867823181960062E-3</v>
      </c>
      <c r="MNK29" s="88">
        <f t="shared" ca="1" si="459"/>
        <v>6.8781239705768583E-3</v>
      </c>
      <c r="MNL29" s="88">
        <f t="shared" ca="1" si="459"/>
        <v>8.1139247202115065E-3</v>
      </c>
      <c r="MNM29" s="88">
        <f t="shared" ca="1" si="459"/>
        <v>8.3545347930253453E-3</v>
      </c>
      <c r="MNN29" s="88">
        <f t="shared" ca="1" si="459"/>
        <v>7.6775928085399264E-3</v>
      </c>
      <c r="MNO29" s="88">
        <f t="shared" ca="1" si="459"/>
        <v>1.0054466376198896E-2</v>
      </c>
      <c r="MNP29" s="88">
        <f t="shared" ca="1" si="459"/>
        <v>7.9260461482358428E-3</v>
      </c>
      <c r="MNQ29" s="88">
        <f t="shared" ca="1" si="459"/>
        <v>8.4431820204203378E-3</v>
      </c>
      <c r="MNR29" s="88">
        <f t="shared" ca="1" si="459"/>
        <v>8.8415183547318095E-3</v>
      </c>
      <c r="MNS29" s="88">
        <f t="shared" ca="1" si="928"/>
        <v>9.8187125552523097E-3</v>
      </c>
      <c r="MNT29" s="88">
        <f t="shared" ca="1" si="928"/>
        <v>9.4533737226005846E-3</v>
      </c>
      <c r="MNU29" s="88">
        <f t="shared" ca="1" si="928"/>
        <v>9.565438231666246E-3</v>
      </c>
      <c r="MNV29" s="88">
        <f t="shared" ca="1" si="928"/>
        <v>8.1937368054866497E-3</v>
      </c>
      <c r="MNW29" s="88">
        <f t="shared" ca="1" si="928"/>
        <v>8.6930399750518236E-3</v>
      </c>
      <c r="MNX29" s="88">
        <f t="shared" ca="1" si="928"/>
        <v>7.9889973483316563E-3</v>
      </c>
      <c r="MNY29" s="88">
        <f t="shared" ca="1" si="928"/>
        <v>7.1953106110695924E-3</v>
      </c>
      <c r="MNZ29" s="88">
        <f t="shared" ca="1" si="928"/>
        <v>8.0550766922615948E-3</v>
      </c>
      <c r="MOA29" s="88">
        <f t="shared" ca="1" si="928"/>
        <v>8.6087977712923265E-3</v>
      </c>
      <c r="MOB29" s="88">
        <f t="shared" ca="1" si="928"/>
        <v>7.8116043593345393E-3</v>
      </c>
      <c r="MOC29" s="88">
        <f t="shared" ca="1" si="928"/>
        <v>8.4366635703893977E-3</v>
      </c>
      <c r="MOD29" s="88">
        <f t="shared" ca="1" si="928"/>
        <v>7.9582052644886405E-3</v>
      </c>
      <c r="MOE29" s="88">
        <f t="shared" ca="1" si="928"/>
        <v>6.7710456247675049E-3</v>
      </c>
      <c r="MOF29" s="88">
        <f t="shared" ca="1" si="928"/>
        <v>9.4126400726005244E-3</v>
      </c>
      <c r="MOG29" s="88">
        <f t="shared" ca="1" si="928"/>
        <v>8.4815349917039037E-3</v>
      </c>
      <c r="MOH29" s="88">
        <f t="shared" ca="1" si="772"/>
        <v>8.5980031504878911E-3</v>
      </c>
      <c r="MOI29" s="88">
        <f t="shared" ca="1" si="772"/>
        <v>9.0053847926429668E-3</v>
      </c>
      <c r="MOJ29" s="88">
        <f t="shared" ca="1" si="772"/>
        <v>7.9837810330810489E-3</v>
      </c>
      <c r="MOK29" s="88">
        <f t="shared" ca="1" si="772"/>
        <v>8.8023389093853117E-3</v>
      </c>
      <c r="MOL29" s="88">
        <f t="shared" ca="1" si="772"/>
        <v>9.9924567916248267E-3</v>
      </c>
      <c r="MOM29" s="88">
        <f t="shared" ca="1" si="772"/>
        <v>1.0183379291296826E-2</v>
      </c>
      <c r="MON29" s="88">
        <f t="shared" ca="1" si="772"/>
        <v>8.5903441374723041E-3</v>
      </c>
      <c r="MOO29" s="88">
        <f t="shared" ca="1" si="772"/>
        <v>9.4931621852581295E-3</v>
      </c>
      <c r="MOP29" s="88">
        <f t="shared" ca="1" si="772"/>
        <v>1.0929557170170776E-2</v>
      </c>
      <c r="MOQ29" s="88">
        <f t="shared" ca="1" si="772"/>
        <v>8.6554618391320812E-3</v>
      </c>
      <c r="MOR29" s="88">
        <f t="shared" ca="1" si="772"/>
        <v>7.01508830692527E-3</v>
      </c>
      <c r="MOS29" s="88">
        <f t="shared" ca="1" si="772"/>
        <v>9.2199660372422124E-3</v>
      </c>
      <c r="MOT29" s="88">
        <f t="shared" ca="1" si="772"/>
        <v>9.128541838693105E-3</v>
      </c>
      <c r="MOU29" s="88">
        <f t="shared" ca="1" si="772"/>
        <v>8.4128242082266592E-3</v>
      </c>
      <c r="MOV29" s="88">
        <f t="shared" ca="1" si="772"/>
        <v>8.5437441098640109E-3</v>
      </c>
      <c r="MOW29" s="88">
        <f t="shared" ca="1" si="772"/>
        <v>7.3862415624377101E-3</v>
      </c>
      <c r="MOX29" s="88">
        <f t="shared" ca="1" si="772"/>
        <v>8.1321730008992107E-3</v>
      </c>
      <c r="MOY29" s="88">
        <f t="shared" ca="1" si="772"/>
        <v>8.1364061555972561E-3</v>
      </c>
      <c r="MOZ29" s="88">
        <f t="shared" ca="1" si="772"/>
        <v>8.6165061038922675E-3</v>
      </c>
      <c r="MPA29" s="88">
        <f t="shared" ca="1" si="772"/>
        <v>9.0765747481306273E-3</v>
      </c>
      <c r="MPB29" s="88">
        <f t="shared" ca="1" si="772"/>
        <v>8.5788226543948524E-3</v>
      </c>
      <c r="MPC29" s="88">
        <f t="shared" ca="1" si="772"/>
        <v>1.0139060857461225E-2</v>
      </c>
      <c r="MPD29" s="88">
        <f t="shared" ca="1" si="772"/>
        <v>8.4346756338327944E-3</v>
      </c>
      <c r="MPE29" s="88">
        <f t="shared" ca="1" si="772"/>
        <v>9.7827354046560698E-3</v>
      </c>
      <c r="MPF29" s="88">
        <f t="shared" ca="1" si="772"/>
        <v>8.6826445156892428E-3</v>
      </c>
      <c r="MPG29" s="88">
        <f t="shared" ca="1" si="772"/>
        <v>8.3942233891810183E-3</v>
      </c>
      <c r="MPH29" s="88">
        <f t="shared" ca="1" si="772"/>
        <v>7.42854053003285E-3</v>
      </c>
      <c r="MPI29" s="88">
        <f t="shared" ca="1" si="772"/>
        <v>8.4807752767477769E-3</v>
      </c>
      <c r="MPJ29" s="88">
        <f t="shared" ca="1" si="772"/>
        <v>7.0268844620079941E-3</v>
      </c>
      <c r="MPK29" s="88">
        <f t="shared" ca="1" si="772"/>
        <v>8.0489589977428555E-3</v>
      </c>
      <c r="MPL29" s="88">
        <f t="shared" ca="1" si="772"/>
        <v>9.2903787497532111E-3</v>
      </c>
      <c r="MPM29" s="88">
        <f t="shared" ca="1" si="772"/>
        <v>9.3907743598439161E-3</v>
      </c>
      <c r="MPN29" s="88">
        <f t="shared" ca="1" si="772"/>
        <v>8.4344011561859871E-3</v>
      </c>
      <c r="MPO29" s="88">
        <f t="shared" ca="1" si="460"/>
        <v>8.539174353280091E-3</v>
      </c>
      <c r="MPP29" s="88">
        <f t="shared" ca="1" si="460"/>
        <v>8.4729745145474423E-3</v>
      </c>
      <c r="MPQ29" s="88">
        <f t="shared" ca="1" si="460"/>
        <v>9.0190538449351123E-3</v>
      </c>
      <c r="MPR29" s="88">
        <f t="shared" ca="1" si="460"/>
        <v>8.1146467390338945E-3</v>
      </c>
      <c r="MPS29" s="88">
        <f t="shared" ca="1" si="460"/>
        <v>8.9903302545229317E-3</v>
      </c>
      <c r="MPT29" s="88">
        <f t="shared" ca="1" si="460"/>
        <v>8.4944175967630042E-3</v>
      </c>
      <c r="MPU29" s="88">
        <f t="shared" ca="1" si="460"/>
        <v>8.4628783956260493E-3</v>
      </c>
      <c r="MPV29" s="88">
        <f t="shared" ca="1" si="460"/>
        <v>8.5107999777574283E-3</v>
      </c>
      <c r="MPW29" s="88">
        <f t="shared" ca="1" si="460"/>
        <v>8.5385509439017005E-3</v>
      </c>
      <c r="MPX29" s="88">
        <f t="shared" ca="1" si="460"/>
        <v>8.2558300108324951E-3</v>
      </c>
      <c r="MPY29" s="88">
        <f t="shared" ca="1" si="460"/>
        <v>1.0003448931918546E-2</v>
      </c>
      <c r="MPZ29" s="88">
        <f t="shared" ca="1" si="460"/>
        <v>9.9984483777640631E-3</v>
      </c>
      <c r="MQA29" s="88">
        <f t="shared" ca="1" si="460"/>
        <v>7.652440662225036E-3</v>
      </c>
      <c r="MQB29" s="88">
        <f t="shared" ca="1" si="460"/>
        <v>7.486772737017363E-3</v>
      </c>
      <c r="MQC29" s="88">
        <f t="shared" ca="1" si="460"/>
        <v>9.5098508557778499E-3</v>
      </c>
      <c r="MQD29" s="88">
        <f t="shared" ca="1" si="460"/>
        <v>8.2214715946044344E-3</v>
      </c>
      <c r="MQE29" s="88">
        <f t="shared" ca="1" si="929"/>
        <v>6.7851019960417924E-3</v>
      </c>
      <c r="MQF29" s="88">
        <f t="shared" ca="1" si="929"/>
        <v>1.0210208822157313E-2</v>
      </c>
      <c r="MQG29" s="88">
        <f t="shared" ca="1" si="929"/>
        <v>9.0467041466595621E-3</v>
      </c>
      <c r="MQH29" s="88">
        <f t="shared" ca="1" si="929"/>
        <v>7.7879652583979324E-3</v>
      </c>
      <c r="MQI29" s="88">
        <f t="shared" ca="1" si="929"/>
        <v>9.124546545693368E-3</v>
      </c>
      <c r="MQJ29" s="88">
        <f t="shared" ca="1" si="929"/>
        <v>5.9817610327582878E-3</v>
      </c>
      <c r="MQK29" s="88">
        <f t="shared" ca="1" si="929"/>
        <v>9.0911957329032605E-3</v>
      </c>
      <c r="MQL29" s="88">
        <f t="shared" ca="1" si="929"/>
        <v>7.9690499366899589E-3</v>
      </c>
      <c r="MQM29" s="88">
        <f t="shared" ca="1" si="929"/>
        <v>9.175346197668955E-3</v>
      </c>
      <c r="MQN29" s="88">
        <f t="shared" ca="1" si="929"/>
        <v>8.2144360815293322E-3</v>
      </c>
      <c r="MQO29" s="88">
        <f t="shared" ca="1" si="929"/>
        <v>8.5731377699220616E-3</v>
      </c>
      <c r="MQP29" s="88">
        <f t="shared" ca="1" si="929"/>
        <v>8.0409486127545823E-3</v>
      </c>
      <c r="MQQ29" s="88">
        <f t="shared" ca="1" si="929"/>
        <v>7.8781830255962321E-3</v>
      </c>
      <c r="MQR29" s="88">
        <f t="shared" ca="1" si="929"/>
        <v>9.6053867246381885E-3</v>
      </c>
      <c r="MQS29" s="88">
        <f t="shared" ca="1" si="929"/>
        <v>9.8876513844061171E-3</v>
      </c>
      <c r="MQT29" s="88">
        <f t="shared" ca="1" si="773"/>
        <v>7.811178799623196E-3</v>
      </c>
      <c r="MQU29" s="88">
        <f t="shared" ca="1" si="773"/>
        <v>8.204821327069357E-3</v>
      </c>
      <c r="MQV29" s="88">
        <f t="shared" ca="1" si="773"/>
        <v>1.0267521084707883E-2</v>
      </c>
      <c r="MQW29" s="88">
        <f t="shared" ca="1" si="773"/>
        <v>1.0024438685902911E-2</v>
      </c>
      <c r="MQX29" s="88">
        <f t="shared" ca="1" si="773"/>
        <v>7.1569955001567574E-3</v>
      </c>
      <c r="MQY29" s="88">
        <f t="shared" ca="1" si="773"/>
        <v>7.8347272250734266E-3</v>
      </c>
      <c r="MQZ29" s="88">
        <f t="shared" ca="1" si="773"/>
        <v>8.2382818940108741E-3</v>
      </c>
      <c r="MRA29" s="88">
        <f t="shared" ca="1" si="773"/>
        <v>7.19671024897711E-3</v>
      </c>
      <c r="MRB29" s="88">
        <f t="shared" ca="1" si="773"/>
        <v>7.1253621906381282E-3</v>
      </c>
      <c r="MRC29" s="88">
        <f t="shared" ca="1" si="773"/>
        <v>9.1669102849690695E-3</v>
      </c>
      <c r="MRD29" s="88">
        <f t="shared" ca="1" si="773"/>
        <v>9.5205764827473848E-3</v>
      </c>
      <c r="MRE29" s="88">
        <f t="shared" ca="1" si="773"/>
        <v>8.1518447329395217E-3</v>
      </c>
      <c r="MRF29" s="88">
        <f t="shared" ca="1" si="773"/>
        <v>8.3757190090161422E-3</v>
      </c>
      <c r="MRG29" s="88">
        <f t="shared" ca="1" si="773"/>
        <v>8.0780828272504837E-3</v>
      </c>
      <c r="MRH29" s="88">
        <f t="shared" ca="1" si="773"/>
        <v>7.8876454051845634E-3</v>
      </c>
      <c r="MRI29" s="88">
        <f t="shared" ca="1" si="773"/>
        <v>8.1950365672559741E-3</v>
      </c>
      <c r="MRJ29" s="88">
        <f t="shared" ca="1" si="773"/>
        <v>1.0075341097011713E-2</v>
      </c>
      <c r="MRK29" s="88">
        <f t="shared" ca="1" si="773"/>
        <v>7.852789460070413E-3</v>
      </c>
      <c r="MRL29" s="88">
        <f t="shared" ca="1" si="773"/>
        <v>7.4331019442166416E-3</v>
      </c>
      <c r="MRM29" s="88">
        <f t="shared" ca="1" si="773"/>
        <v>8.2832961838965793E-3</v>
      </c>
      <c r="MRN29" s="88">
        <f t="shared" ca="1" si="773"/>
        <v>7.6425156199970154E-3</v>
      </c>
      <c r="MRO29" s="88">
        <f t="shared" ca="1" si="773"/>
        <v>8.2667490331815446E-3</v>
      </c>
      <c r="MRP29" s="88">
        <f t="shared" ca="1" si="773"/>
        <v>9.8374050315888761E-3</v>
      </c>
      <c r="MRQ29" s="88">
        <f t="shared" ca="1" si="773"/>
        <v>6.009795718855921E-3</v>
      </c>
      <c r="MRR29" s="88">
        <f t="shared" ca="1" si="773"/>
        <v>8.1195548222431444E-3</v>
      </c>
      <c r="MRS29" s="88">
        <f t="shared" ca="1" si="773"/>
        <v>8.5357546731491818E-3</v>
      </c>
      <c r="MRT29" s="88">
        <f t="shared" ca="1" si="773"/>
        <v>6.6595031231005356E-3</v>
      </c>
      <c r="MRU29" s="88">
        <f t="shared" ca="1" si="773"/>
        <v>8.3781913473682176E-3</v>
      </c>
      <c r="MRV29" s="88">
        <f t="shared" ca="1" si="773"/>
        <v>7.5404600970757126E-3</v>
      </c>
      <c r="MRW29" s="88">
        <f t="shared" ca="1" si="773"/>
        <v>8.1217599434773198E-3</v>
      </c>
      <c r="MRX29" s="88">
        <f t="shared" ca="1" si="773"/>
        <v>9.182583649977219E-3</v>
      </c>
      <c r="MRY29" s="88">
        <f t="shared" ca="1" si="773"/>
        <v>7.2838189280390328E-3</v>
      </c>
      <c r="MRZ29" s="88">
        <f t="shared" ca="1" si="773"/>
        <v>9.5708259957588745E-3</v>
      </c>
      <c r="MSA29" s="88">
        <f t="shared" ca="1" si="461"/>
        <v>1.0288477526222303E-2</v>
      </c>
      <c r="MSB29" s="88">
        <f t="shared" ca="1" si="461"/>
        <v>7.4672330633782187E-3</v>
      </c>
      <c r="MSC29" s="88">
        <f t="shared" ca="1" si="461"/>
        <v>8.5752314012285374E-3</v>
      </c>
      <c r="MSD29" s="88">
        <f t="shared" ca="1" si="461"/>
        <v>8.4923756088181104E-3</v>
      </c>
      <c r="MSE29" s="88">
        <f t="shared" ca="1" si="461"/>
        <v>9.2181762390253739E-3</v>
      </c>
      <c r="MSF29" s="88">
        <f t="shared" ca="1" si="461"/>
        <v>8.8604028787284822E-3</v>
      </c>
      <c r="MSG29" s="88">
        <f t="shared" ca="1" si="461"/>
        <v>8.0050703384998145E-3</v>
      </c>
      <c r="MSH29" s="88">
        <f t="shared" ca="1" si="461"/>
        <v>8.3756832619570742E-3</v>
      </c>
      <c r="MSI29" s="88">
        <f t="shared" ca="1" si="461"/>
        <v>8.5711609993061391E-3</v>
      </c>
      <c r="MSJ29" s="88">
        <f t="shared" ca="1" si="461"/>
        <v>7.014345599802606E-3</v>
      </c>
      <c r="MSK29" s="88">
        <f t="shared" ca="1" si="461"/>
        <v>6.9544531710372844E-3</v>
      </c>
      <c r="MSL29" s="88">
        <f t="shared" ca="1" si="461"/>
        <v>1.0213680426315128E-2</v>
      </c>
      <c r="MSM29" s="88">
        <f t="shared" ca="1" si="461"/>
        <v>9.7121517889209238E-3</v>
      </c>
      <c r="MSN29" s="88">
        <f t="shared" ca="1" si="461"/>
        <v>9.417769842932194E-3</v>
      </c>
      <c r="MSO29" s="88">
        <f t="shared" ca="1" si="461"/>
        <v>7.356821670549833E-3</v>
      </c>
      <c r="MSP29" s="88">
        <f t="shared" ca="1" si="461"/>
        <v>9.3638963184805597E-3</v>
      </c>
      <c r="MSQ29" s="88">
        <f t="shared" ca="1" si="930"/>
        <v>9.5354046893729831E-3</v>
      </c>
      <c r="MSR29" s="88">
        <f t="shared" ca="1" si="930"/>
        <v>5.5759859056010207E-3</v>
      </c>
      <c r="MSS29" s="88">
        <f t="shared" ca="1" si="930"/>
        <v>9.4372812538367438E-3</v>
      </c>
      <c r="MST29" s="88">
        <f t="shared" ca="1" si="930"/>
        <v>8.6127308021221195E-3</v>
      </c>
      <c r="MSU29" s="88">
        <f t="shared" ca="1" si="930"/>
        <v>8.7879434596665942E-3</v>
      </c>
      <c r="MSV29" s="88">
        <f t="shared" ca="1" si="930"/>
        <v>6.9887283894295594E-3</v>
      </c>
      <c r="MSW29" s="88">
        <f t="shared" ca="1" si="930"/>
        <v>9.2624025331587215E-3</v>
      </c>
      <c r="MSX29" s="88">
        <f t="shared" ca="1" si="930"/>
        <v>1.0156308484148996E-2</v>
      </c>
      <c r="MSY29" s="88">
        <f t="shared" ca="1" si="930"/>
        <v>7.1454084535589758E-3</v>
      </c>
      <c r="MSZ29" s="88">
        <f t="shared" ca="1" si="930"/>
        <v>5.1964613026669604E-3</v>
      </c>
      <c r="MTA29" s="88">
        <f t="shared" ca="1" si="930"/>
        <v>6.9609037705831312E-3</v>
      </c>
      <c r="MTB29" s="88">
        <f t="shared" ca="1" si="930"/>
        <v>9.0860360072157788E-3</v>
      </c>
      <c r="MTC29" s="88">
        <f t="shared" ca="1" si="930"/>
        <v>9.7454468565924424E-3</v>
      </c>
      <c r="MTD29" s="88">
        <f t="shared" ca="1" si="930"/>
        <v>9.0346529867869514E-3</v>
      </c>
      <c r="MTE29" s="88">
        <f t="shared" ca="1" si="930"/>
        <v>8.2250178193331649E-3</v>
      </c>
      <c r="MTF29" s="88">
        <f t="shared" ca="1" si="774"/>
        <v>1.0688575787258516E-2</v>
      </c>
      <c r="MTG29" s="88">
        <f t="shared" ca="1" si="774"/>
        <v>9.8028737928602828E-3</v>
      </c>
      <c r="MTH29" s="88">
        <f t="shared" ca="1" si="774"/>
        <v>8.5519235913799566E-3</v>
      </c>
      <c r="MTI29" s="88">
        <f t="shared" ca="1" si="774"/>
        <v>7.65732925966605E-3</v>
      </c>
      <c r="MTJ29" s="88">
        <f t="shared" ca="1" si="774"/>
        <v>8.8984942916916134E-3</v>
      </c>
      <c r="MTK29" s="88">
        <f t="shared" ca="1" si="774"/>
        <v>9.8392058888151848E-3</v>
      </c>
      <c r="MTL29" s="88">
        <f t="shared" ca="1" si="774"/>
        <v>8.4489314955269023E-3</v>
      </c>
      <c r="MTM29" s="88">
        <f t="shared" ca="1" si="774"/>
        <v>8.8063128121237209E-3</v>
      </c>
      <c r="MTN29" s="88">
        <f t="shared" ca="1" si="774"/>
        <v>7.910070597281495E-3</v>
      </c>
      <c r="MTO29" s="88">
        <f t="shared" ca="1" si="774"/>
        <v>9.9720534327718182E-3</v>
      </c>
      <c r="MTP29" s="88">
        <f t="shared" ca="1" si="774"/>
        <v>9.3410338496148632E-3</v>
      </c>
      <c r="MTQ29" s="88">
        <f t="shared" ca="1" si="774"/>
        <v>9.566589368874218E-3</v>
      </c>
      <c r="MTR29" s="88">
        <f t="shared" ca="1" si="774"/>
        <v>8.846996841362172E-3</v>
      </c>
      <c r="MTS29" s="88">
        <f t="shared" ca="1" si="774"/>
        <v>8.4839364861362346E-3</v>
      </c>
      <c r="MTT29" s="88">
        <f t="shared" ca="1" si="774"/>
        <v>9.6535063648430022E-3</v>
      </c>
      <c r="MTU29" s="88">
        <f t="shared" ca="1" si="774"/>
        <v>7.3877858814597333E-3</v>
      </c>
      <c r="MTV29" s="88">
        <f t="shared" ca="1" si="774"/>
        <v>7.8519945079763964E-3</v>
      </c>
      <c r="MTW29" s="88">
        <f t="shared" ca="1" si="774"/>
        <v>9.7424628327373603E-3</v>
      </c>
      <c r="MTX29" s="88">
        <f t="shared" ca="1" si="774"/>
        <v>9.2110854942022424E-3</v>
      </c>
      <c r="MTY29" s="88">
        <f t="shared" ca="1" si="774"/>
        <v>9.30173326138755E-3</v>
      </c>
      <c r="MTZ29" s="88">
        <f t="shared" ca="1" si="774"/>
        <v>9.4473975179828612E-3</v>
      </c>
      <c r="MUA29" s="88">
        <f t="shared" ca="1" si="774"/>
        <v>8.1807749762255882E-3</v>
      </c>
      <c r="MUB29" s="88">
        <f t="shared" ca="1" si="774"/>
        <v>9.3351513566663647E-3</v>
      </c>
      <c r="MUC29" s="88">
        <f t="shared" ca="1" si="774"/>
        <v>8.3397148593812569E-3</v>
      </c>
      <c r="MUD29" s="88">
        <f t="shared" ca="1" si="774"/>
        <v>8.5752108425302034E-3</v>
      </c>
      <c r="MUE29" s="88">
        <f t="shared" ca="1" si="774"/>
        <v>9.5656997158346906E-3</v>
      </c>
      <c r="MUF29" s="88">
        <f t="shared" ca="1" si="774"/>
        <v>9.1341857555728712E-3</v>
      </c>
      <c r="MUG29" s="88">
        <f t="shared" ca="1" si="774"/>
        <v>9.6100366719160547E-3</v>
      </c>
      <c r="MUH29" s="88">
        <f t="shared" ca="1" si="774"/>
        <v>9.098515457709077E-3</v>
      </c>
      <c r="MUI29" s="88">
        <f t="shared" ca="1" si="774"/>
        <v>7.8602554624314664E-3</v>
      </c>
      <c r="MUJ29" s="88">
        <f t="shared" ca="1" si="774"/>
        <v>8.7002936798250847E-3</v>
      </c>
      <c r="MUK29" s="88">
        <f t="shared" ca="1" si="774"/>
        <v>8.3656787133872968E-3</v>
      </c>
      <c r="MUL29" s="88">
        <f t="shared" ca="1" si="774"/>
        <v>8.0635013810242372E-3</v>
      </c>
      <c r="MUM29" s="88">
        <f t="shared" ca="1" si="462"/>
        <v>8.6479644679255899E-3</v>
      </c>
      <c r="MUN29" s="88">
        <f t="shared" ca="1" si="462"/>
        <v>7.8897271178649843E-3</v>
      </c>
      <c r="MUO29" s="88">
        <f t="shared" ca="1" si="462"/>
        <v>1.044889714977534E-2</v>
      </c>
      <c r="MUP29" s="88">
        <f t="shared" ca="1" si="462"/>
        <v>7.3880049451343823E-3</v>
      </c>
      <c r="MUQ29" s="88">
        <f t="shared" ca="1" si="462"/>
        <v>9.0147282824722934E-3</v>
      </c>
      <c r="MUR29" s="88">
        <f t="shared" ca="1" si="462"/>
        <v>8.9535700537578203E-3</v>
      </c>
      <c r="MUS29" s="88">
        <f t="shared" ca="1" si="462"/>
        <v>6.2822987045179574E-3</v>
      </c>
      <c r="MUT29" s="88">
        <f t="shared" ca="1" si="462"/>
        <v>8.1885193679223835E-3</v>
      </c>
      <c r="MUU29" s="88">
        <f t="shared" ca="1" si="462"/>
        <v>8.7153598723383272E-3</v>
      </c>
      <c r="MUV29" s="88">
        <f t="shared" ca="1" si="462"/>
        <v>9.6404521370585979E-3</v>
      </c>
      <c r="MUW29" s="88">
        <f t="shared" ca="1" si="462"/>
        <v>9.1850401863672205E-3</v>
      </c>
      <c r="MUX29" s="88">
        <f t="shared" ca="1" si="462"/>
        <v>7.5430675062904927E-3</v>
      </c>
      <c r="MUY29" s="88">
        <f t="shared" ca="1" si="462"/>
        <v>8.7736250601631715E-3</v>
      </c>
      <c r="MUZ29" s="88">
        <f t="shared" ca="1" si="462"/>
        <v>7.8526830242160745E-3</v>
      </c>
      <c r="MVA29" s="88">
        <f t="shared" ca="1" si="462"/>
        <v>9.8494548800322768E-3</v>
      </c>
      <c r="MVB29" s="88">
        <f t="shared" ca="1" si="462"/>
        <v>8.9906180811640743E-3</v>
      </c>
      <c r="MVC29" s="88">
        <f t="shared" ca="1" si="931"/>
        <v>8.3118483403657566E-3</v>
      </c>
      <c r="MVD29" s="88">
        <f t="shared" ca="1" si="931"/>
        <v>7.4685288256824888E-3</v>
      </c>
      <c r="MVE29" s="88">
        <f t="shared" ca="1" si="931"/>
        <v>9.69425661473018E-3</v>
      </c>
      <c r="MVF29" s="88">
        <f t="shared" ca="1" si="931"/>
        <v>8.2203187104912534E-3</v>
      </c>
      <c r="MVG29" s="88">
        <f t="shared" ca="1" si="931"/>
        <v>9.3065396561905663E-3</v>
      </c>
      <c r="MVH29" s="88">
        <f t="shared" ca="1" si="931"/>
        <v>8.9971918401016322E-3</v>
      </c>
      <c r="MVI29" s="88">
        <f t="shared" ca="1" si="931"/>
        <v>8.0804467839077979E-3</v>
      </c>
      <c r="MVJ29" s="88">
        <f t="shared" ca="1" si="931"/>
        <v>8.752108249880753E-3</v>
      </c>
      <c r="MVK29" s="88">
        <f t="shared" ca="1" si="931"/>
        <v>8.7842797631515843E-3</v>
      </c>
      <c r="MVL29" s="88">
        <f t="shared" ca="1" si="931"/>
        <v>7.7896972911262186E-3</v>
      </c>
      <c r="MVM29" s="88">
        <f t="shared" ca="1" si="931"/>
        <v>9.6111621775976062E-3</v>
      </c>
      <c r="MVN29" s="88">
        <f t="shared" ca="1" si="931"/>
        <v>8.9568829562137915E-3</v>
      </c>
      <c r="MVO29" s="88">
        <f t="shared" ca="1" si="931"/>
        <v>7.8221778233578607E-3</v>
      </c>
      <c r="MVP29" s="88">
        <f t="shared" ca="1" si="931"/>
        <v>9.3193053553649041E-3</v>
      </c>
      <c r="MVQ29" s="88">
        <f t="shared" ca="1" si="931"/>
        <v>8.2158395437558224E-3</v>
      </c>
      <c r="MVR29" s="88">
        <f t="shared" ca="1" si="775"/>
        <v>1.0096915657155354E-2</v>
      </c>
      <c r="MVS29" s="88">
        <f t="shared" ca="1" si="775"/>
        <v>9.4101888525841421E-3</v>
      </c>
      <c r="MVT29" s="88">
        <f t="shared" ca="1" si="775"/>
        <v>7.81193719806719E-3</v>
      </c>
      <c r="MVU29" s="88">
        <f t="shared" ca="1" si="775"/>
        <v>9.5856992350514866E-3</v>
      </c>
      <c r="MVV29" s="88">
        <f t="shared" ca="1" si="775"/>
        <v>9.2965691197659309E-3</v>
      </c>
      <c r="MVW29" s="88">
        <f t="shared" ca="1" si="775"/>
        <v>8.8741845385503712E-3</v>
      </c>
      <c r="MVX29" s="88">
        <f t="shared" ca="1" si="775"/>
        <v>8.72515037766604E-3</v>
      </c>
      <c r="MVY29" s="88">
        <f t="shared" ca="1" si="775"/>
        <v>6.6034012891437056E-3</v>
      </c>
      <c r="MVZ29" s="88">
        <f t="shared" ca="1" si="775"/>
        <v>8.9393019618626678E-3</v>
      </c>
      <c r="MWA29" s="88">
        <f t="shared" ca="1" si="775"/>
        <v>7.7461966964357323E-3</v>
      </c>
      <c r="MWB29" s="88">
        <f t="shared" ca="1" si="775"/>
        <v>7.8081856614155235E-3</v>
      </c>
      <c r="MWC29" s="88">
        <f t="shared" ca="1" si="775"/>
        <v>8.0994546882411783E-3</v>
      </c>
      <c r="MWD29" s="88">
        <f t="shared" ca="1" si="775"/>
        <v>8.9619153291381343E-3</v>
      </c>
      <c r="MWE29" s="88">
        <f t="shared" ca="1" si="775"/>
        <v>8.1510397266048515E-3</v>
      </c>
      <c r="MWF29" s="88">
        <f t="shared" ca="1" si="775"/>
        <v>8.6937695096756824E-3</v>
      </c>
      <c r="MWG29" s="88">
        <f t="shared" ca="1" si="775"/>
        <v>7.224855164599287E-3</v>
      </c>
      <c r="MWH29" s="88">
        <f t="shared" ca="1" si="775"/>
        <v>1.0237557034131196E-2</v>
      </c>
      <c r="MWI29" s="88">
        <f t="shared" ca="1" si="775"/>
        <v>8.5112886784384587E-3</v>
      </c>
      <c r="MWJ29" s="88">
        <f t="shared" ca="1" si="775"/>
        <v>8.7609610244489232E-3</v>
      </c>
      <c r="MWK29" s="88">
        <f t="shared" ca="1" si="775"/>
        <v>6.7541978502241159E-3</v>
      </c>
      <c r="MWL29" s="88">
        <f t="shared" ca="1" si="775"/>
        <v>7.9943205169314413E-3</v>
      </c>
      <c r="MWM29" s="88">
        <f t="shared" ca="1" si="775"/>
        <v>7.8174118550599029E-3</v>
      </c>
      <c r="MWN29" s="88">
        <f t="shared" ca="1" si="775"/>
        <v>7.8843331451003227E-3</v>
      </c>
      <c r="MWO29" s="88">
        <f t="shared" ca="1" si="775"/>
        <v>8.7151621557720656E-3</v>
      </c>
      <c r="MWP29" s="88">
        <f t="shared" ca="1" si="775"/>
        <v>7.0987699814543583E-3</v>
      </c>
      <c r="MWQ29" s="88">
        <f t="shared" ca="1" si="775"/>
        <v>8.3592384635236619E-3</v>
      </c>
      <c r="MWR29" s="88">
        <f t="shared" ca="1" si="775"/>
        <v>7.7089103853479057E-3</v>
      </c>
      <c r="MWS29" s="88">
        <f t="shared" ca="1" si="775"/>
        <v>8.5915163050579828E-3</v>
      </c>
      <c r="MWT29" s="88">
        <f t="shared" ca="1" si="775"/>
        <v>8.5111534412794544E-3</v>
      </c>
      <c r="MWU29" s="88">
        <f t="shared" ca="1" si="775"/>
        <v>8.590444520773944E-3</v>
      </c>
      <c r="MWV29" s="88">
        <f t="shared" ca="1" si="775"/>
        <v>8.3835938939457559E-3</v>
      </c>
      <c r="MWW29" s="88">
        <f t="shared" ca="1" si="775"/>
        <v>8.1943148953611648E-3</v>
      </c>
      <c r="MWX29" s="88">
        <f t="shared" ca="1" si="775"/>
        <v>9.1948165227514686E-3</v>
      </c>
      <c r="MWY29" s="88">
        <f t="shared" ca="1" si="463"/>
        <v>7.7487034775885755E-3</v>
      </c>
      <c r="MWZ29" s="88">
        <f t="shared" ca="1" si="463"/>
        <v>8.8049351108326554E-3</v>
      </c>
      <c r="MXA29" s="88">
        <f t="shared" ca="1" si="463"/>
        <v>6.943659976598196E-3</v>
      </c>
      <c r="MXB29" s="88">
        <f t="shared" ca="1" si="463"/>
        <v>9.7446566032849229E-3</v>
      </c>
      <c r="MXC29" s="88">
        <f t="shared" ca="1" si="463"/>
        <v>1.1249614353133632E-2</v>
      </c>
      <c r="MXD29" s="88">
        <f t="shared" ca="1" si="463"/>
        <v>7.6218860124308415E-3</v>
      </c>
      <c r="MXE29" s="88">
        <f t="shared" ca="1" si="463"/>
        <v>9.5642442811260959E-3</v>
      </c>
      <c r="MXF29" s="88">
        <f t="shared" ca="1" si="463"/>
        <v>9.5033276095348191E-3</v>
      </c>
      <c r="MXG29" s="88">
        <f t="shared" ca="1" si="463"/>
        <v>8.9164827211766721E-3</v>
      </c>
      <c r="MXH29" s="88">
        <f t="shared" ca="1" si="463"/>
        <v>8.5240828268597982E-3</v>
      </c>
      <c r="MXI29" s="88">
        <f t="shared" ca="1" si="463"/>
        <v>7.6894100395199765E-3</v>
      </c>
      <c r="MXJ29" s="88">
        <f t="shared" ca="1" si="463"/>
        <v>7.2147291341641048E-3</v>
      </c>
      <c r="MXK29" s="88">
        <f t="shared" ca="1" si="463"/>
        <v>9.7898464702828574E-3</v>
      </c>
      <c r="MXL29" s="88">
        <f t="shared" ca="1" si="463"/>
        <v>8.0566146978416943E-3</v>
      </c>
      <c r="MXM29" s="88">
        <f t="shared" ca="1" si="463"/>
        <v>6.9937022162350568E-3</v>
      </c>
      <c r="MXN29" s="88">
        <f t="shared" ca="1" si="463"/>
        <v>9.0483006627471649E-3</v>
      </c>
      <c r="MXO29" s="88">
        <f t="shared" ca="1" si="932"/>
        <v>9.6086338676926088E-3</v>
      </c>
      <c r="MXP29" s="88">
        <f t="shared" ca="1" si="932"/>
        <v>7.3521080345592812E-3</v>
      </c>
      <c r="MXQ29" s="88">
        <f t="shared" ca="1" si="932"/>
        <v>8.4491918272577658E-3</v>
      </c>
      <c r="MXR29" s="88">
        <f t="shared" ca="1" si="932"/>
        <v>8.5626946778163127E-3</v>
      </c>
      <c r="MXS29" s="88">
        <f t="shared" ca="1" si="932"/>
        <v>8.4495384658224079E-3</v>
      </c>
      <c r="MXT29" s="88">
        <f t="shared" ca="1" si="932"/>
        <v>7.8630920800395205E-3</v>
      </c>
      <c r="MXU29" s="88">
        <f t="shared" ca="1" si="932"/>
        <v>8.9442586759348221E-3</v>
      </c>
      <c r="MXV29" s="88">
        <f t="shared" ca="1" si="932"/>
        <v>9.1782660216317372E-3</v>
      </c>
      <c r="MXW29" s="88">
        <f t="shared" ca="1" si="932"/>
        <v>9.1539321238744507E-3</v>
      </c>
      <c r="MXX29" s="88">
        <f t="shared" ca="1" si="932"/>
        <v>9.0443933078615656E-3</v>
      </c>
      <c r="MXY29" s="88">
        <f t="shared" ca="1" si="932"/>
        <v>8.73715079470571E-3</v>
      </c>
      <c r="MXZ29" s="88">
        <f t="shared" ca="1" si="932"/>
        <v>8.9510457943266248E-3</v>
      </c>
      <c r="MYA29" s="88">
        <f t="shared" ca="1" si="932"/>
        <v>8.2069562473264714E-3</v>
      </c>
      <c r="MYB29" s="88">
        <f t="shared" ca="1" si="932"/>
        <v>7.959032859350618E-3</v>
      </c>
      <c r="MYC29" s="88">
        <f t="shared" ca="1" si="932"/>
        <v>8.0351165350136186E-3</v>
      </c>
      <c r="MYD29" s="88">
        <f t="shared" ca="1" si="776"/>
        <v>7.4381529588624633E-3</v>
      </c>
      <c r="MYE29" s="88">
        <f t="shared" ca="1" si="776"/>
        <v>8.9841234455720394E-3</v>
      </c>
      <c r="MYF29" s="88">
        <f t="shared" ca="1" si="776"/>
        <v>7.71702393443441E-3</v>
      </c>
      <c r="MYG29" s="88">
        <f t="shared" ca="1" si="776"/>
        <v>7.9752260556668932E-3</v>
      </c>
      <c r="MYH29" s="88">
        <f t="shared" ca="1" si="776"/>
        <v>8.0789607282422144E-3</v>
      </c>
      <c r="MYI29" s="88">
        <f t="shared" ca="1" si="776"/>
        <v>1.082201989714921E-2</v>
      </c>
      <c r="MYJ29" s="88">
        <f t="shared" ca="1" si="776"/>
        <v>9.4134658920514546E-3</v>
      </c>
      <c r="MYK29" s="88">
        <f t="shared" ca="1" si="776"/>
        <v>9.0818701145031488E-3</v>
      </c>
      <c r="MYL29" s="88">
        <f t="shared" ca="1" si="776"/>
        <v>9.35010116653078E-3</v>
      </c>
      <c r="MYM29" s="88">
        <f t="shared" ca="1" si="776"/>
        <v>9.8849301113611652E-3</v>
      </c>
      <c r="MYN29" s="88">
        <f t="shared" ca="1" si="776"/>
        <v>7.6034008565160835E-3</v>
      </c>
      <c r="MYO29" s="88">
        <f t="shared" ca="1" si="776"/>
        <v>8.923029029896723E-3</v>
      </c>
      <c r="MYP29" s="88">
        <f t="shared" ca="1" si="776"/>
        <v>7.716287890961876E-3</v>
      </c>
      <c r="MYQ29" s="88">
        <f t="shared" ca="1" si="776"/>
        <v>8.5285591859906341E-3</v>
      </c>
      <c r="MYR29" s="88">
        <f t="shared" ca="1" si="776"/>
        <v>7.6894554472556591E-3</v>
      </c>
      <c r="MYS29" s="88">
        <f t="shared" ca="1" si="776"/>
        <v>6.5290555717376761E-3</v>
      </c>
      <c r="MYT29" s="88">
        <f t="shared" ca="1" si="776"/>
        <v>9.5507375648417811E-3</v>
      </c>
      <c r="MYU29" s="88">
        <f t="shared" ca="1" si="776"/>
        <v>7.3021714890853561E-3</v>
      </c>
      <c r="MYV29" s="88">
        <f t="shared" ca="1" si="776"/>
        <v>9.4024999588577258E-3</v>
      </c>
      <c r="MYW29" s="88">
        <f t="shared" ca="1" si="776"/>
        <v>7.9316733840169018E-3</v>
      </c>
      <c r="MYX29" s="88">
        <f t="shared" ca="1" si="776"/>
        <v>6.7028393909558835E-3</v>
      </c>
      <c r="MYY29" s="88">
        <f t="shared" ca="1" si="776"/>
        <v>7.5084800762786168E-3</v>
      </c>
      <c r="MYZ29" s="88">
        <f t="shared" ca="1" si="776"/>
        <v>8.6845842473047934E-3</v>
      </c>
      <c r="MZA29" s="88">
        <f t="shared" ca="1" si="776"/>
        <v>8.299087734435457E-3</v>
      </c>
      <c r="MZB29" s="88">
        <f t="shared" ca="1" si="776"/>
        <v>6.4328051200939831E-3</v>
      </c>
      <c r="MZC29" s="88">
        <f t="shared" ca="1" si="776"/>
        <v>7.7774700538378828E-3</v>
      </c>
      <c r="MZD29" s="88">
        <f t="shared" ca="1" si="776"/>
        <v>8.0875427452871476E-3</v>
      </c>
      <c r="MZE29" s="88">
        <f t="shared" ca="1" si="776"/>
        <v>7.8337153013393283E-3</v>
      </c>
      <c r="MZF29" s="88">
        <f t="shared" ca="1" si="776"/>
        <v>8.5133360379658265E-3</v>
      </c>
      <c r="MZG29" s="88">
        <f t="shared" ca="1" si="776"/>
        <v>9.7638053435873447E-3</v>
      </c>
      <c r="MZH29" s="88">
        <f t="shared" ca="1" si="776"/>
        <v>8.9689382450554699E-3</v>
      </c>
      <c r="MZI29" s="88">
        <f t="shared" ca="1" si="776"/>
        <v>8.8366082555199517E-3</v>
      </c>
      <c r="MZJ29" s="88">
        <f t="shared" ca="1" si="776"/>
        <v>1.0631396282618883E-2</v>
      </c>
      <c r="MZK29" s="88">
        <f t="shared" ca="1" si="464"/>
        <v>8.7114071595316388E-3</v>
      </c>
      <c r="MZL29" s="88">
        <f t="shared" ca="1" si="464"/>
        <v>8.6089381390389852E-3</v>
      </c>
      <c r="MZM29" s="88">
        <f t="shared" ca="1" si="464"/>
        <v>8.3963328953478491E-3</v>
      </c>
      <c r="MZN29" s="88">
        <f t="shared" ca="1" si="464"/>
        <v>8.1595116349436822E-3</v>
      </c>
      <c r="MZO29" s="88">
        <f t="shared" ca="1" si="464"/>
        <v>8.8189713928070075E-3</v>
      </c>
      <c r="MZP29" s="88">
        <f t="shared" ca="1" si="464"/>
        <v>9.3749650148019833E-3</v>
      </c>
      <c r="MZQ29" s="88">
        <f t="shared" ca="1" si="464"/>
        <v>7.7444430478314152E-3</v>
      </c>
      <c r="MZR29" s="88">
        <f t="shared" ca="1" si="464"/>
        <v>8.9347044755209316E-3</v>
      </c>
      <c r="MZS29" s="88">
        <f t="shared" ca="1" si="464"/>
        <v>9.009009120662121E-3</v>
      </c>
      <c r="MZT29" s="88">
        <f t="shared" ca="1" si="464"/>
        <v>9.9446776370037786E-3</v>
      </c>
      <c r="MZU29" s="88">
        <f t="shared" ca="1" si="464"/>
        <v>8.6228432650158043E-3</v>
      </c>
      <c r="MZV29" s="88">
        <f t="shared" ca="1" si="464"/>
        <v>1.0399883770501625E-2</v>
      </c>
      <c r="MZW29" s="88">
        <f t="shared" ca="1" si="464"/>
        <v>8.4857162645124787E-3</v>
      </c>
      <c r="MZX29" s="88">
        <f t="shared" ca="1" si="464"/>
        <v>9.9991126019345795E-3</v>
      </c>
      <c r="MZY29" s="88">
        <f t="shared" ca="1" si="464"/>
        <v>7.0449514575206991E-3</v>
      </c>
      <c r="MZZ29" s="88">
        <f t="shared" ca="1" si="464"/>
        <v>8.4866393223317401E-3</v>
      </c>
      <c r="NAA29" s="88">
        <f t="shared" ca="1" si="933"/>
        <v>7.6857705206629804E-3</v>
      </c>
      <c r="NAB29" s="88">
        <f t="shared" ca="1" si="933"/>
        <v>7.7427736372407355E-3</v>
      </c>
      <c r="NAC29" s="88">
        <f t="shared" ca="1" si="933"/>
        <v>9.792953012944439E-3</v>
      </c>
      <c r="NAD29" s="88">
        <f t="shared" ca="1" si="933"/>
        <v>6.7069161101332188E-3</v>
      </c>
      <c r="NAE29" s="88">
        <f t="shared" ca="1" si="933"/>
        <v>9.29010108244562E-3</v>
      </c>
      <c r="NAF29" s="88">
        <f t="shared" ca="1" si="933"/>
        <v>6.0254362437344687E-3</v>
      </c>
      <c r="NAG29" s="88">
        <f t="shared" ca="1" si="933"/>
        <v>8.5398578070757843E-3</v>
      </c>
      <c r="NAH29" s="88">
        <f t="shared" ca="1" si="933"/>
        <v>8.6839464173937685E-3</v>
      </c>
      <c r="NAI29" s="88">
        <f t="shared" ca="1" si="933"/>
        <v>7.271624610492038E-3</v>
      </c>
      <c r="NAJ29" s="88">
        <f t="shared" ca="1" si="933"/>
        <v>8.7850634545073268E-3</v>
      </c>
      <c r="NAK29" s="88">
        <f t="shared" ca="1" si="933"/>
        <v>8.5437882062261369E-3</v>
      </c>
      <c r="NAL29" s="88">
        <f t="shared" ca="1" si="933"/>
        <v>8.7478716179406942E-3</v>
      </c>
      <c r="NAM29" s="88">
        <f t="shared" ca="1" si="933"/>
        <v>8.108901388448388E-3</v>
      </c>
      <c r="NAN29" s="88">
        <f t="shared" ca="1" si="933"/>
        <v>9.0616036738076309E-3</v>
      </c>
      <c r="NAO29" s="88">
        <f t="shared" ca="1" si="933"/>
        <v>9.2683663731160503E-3</v>
      </c>
      <c r="NAP29" s="88">
        <f t="shared" ca="1" si="777"/>
        <v>8.402652555217471E-3</v>
      </c>
      <c r="NAQ29" s="88">
        <f t="shared" ca="1" si="777"/>
        <v>8.593232764506735E-3</v>
      </c>
      <c r="NAR29" s="88">
        <f t="shared" ca="1" si="777"/>
        <v>7.8039988159237803E-3</v>
      </c>
      <c r="NAS29" s="88">
        <f t="shared" ca="1" si="777"/>
        <v>7.4069156402099883E-3</v>
      </c>
      <c r="NAT29" s="88">
        <f t="shared" ca="1" si="777"/>
        <v>8.7095750418113658E-3</v>
      </c>
      <c r="NAU29" s="88">
        <f t="shared" ca="1" si="777"/>
        <v>9.8595770066552194E-3</v>
      </c>
      <c r="NAV29" s="88">
        <f t="shared" ca="1" si="777"/>
        <v>8.2200904401722851E-3</v>
      </c>
      <c r="NAW29" s="88">
        <f t="shared" ca="1" si="777"/>
        <v>7.5441620548841789E-3</v>
      </c>
      <c r="NAX29" s="88">
        <f t="shared" ca="1" si="777"/>
        <v>8.5995281632219832E-3</v>
      </c>
      <c r="NAY29" s="88">
        <f t="shared" ca="1" si="777"/>
        <v>5.8026777471285856E-3</v>
      </c>
      <c r="NAZ29" s="88">
        <f t="shared" ca="1" si="777"/>
        <v>7.6468495014722498E-3</v>
      </c>
      <c r="NBA29" s="88">
        <f t="shared" ca="1" si="777"/>
        <v>7.2234866935103892E-3</v>
      </c>
      <c r="NBB29" s="88">
        <f t="shared" ca="1" si="777"/>
        <v>8.3430362341016216E-3</v>
      </c>
      <c r="NBC29" s="88">
        <f t="shared" ca="1" si="777"/>
        <v>9.4351347088435615E-3</v>
      </c>
      <c r="NBD29" s="88">
        <f t="shared" ca="1" si="777"/>
        <v>9.3645217306971701E-3</v>
      </c>
      <c r="NBE29" s="88">
        <f t="shared" ca="1" si="777"/>
        <v>8.8809979041584216E-3</v>
      </c>
      <c r="NBF29" s="88">
        <f t="shared" ca="1" si="777"/>
        <v>8.6788285223312299E-3</v>
      </c>
      <c r="NBG29" s="88">
        <f t="shared" ca="1" si="777"/>
        <v>7.2223471995923163E-3</v>
      </c>
      <c r="NBH29" s="88">
        <f t="shared" ca="1" si="777"/>
        <v>8.8722526252059675E-3</v>
      </c>
      <c r="NBI29" s="88">
        <f t="shared" ca="1" si="777"/>
        <v>7.327277030329136E-3</v>
      </c>
      <c r="NBJ29" s="88">
        <f t="shared" ca="1" si="777"/>
        <v>1.0002819566902183E-2</v>
      </c>
      <c r="NBK29" s="88">
        <f t="shared" ca="1" si="777"/>
        <v>8.5337902196436204E-3</v>
      </c>
      <c r="NBL29" s="88">
        <f t="shared" ca="1" si="777"/>
        <v>8.4067906315788074E-3</v>
      </c>
      <c r="NBM29" s="88">
        <f t="shared" ca="1" si="777"/>
        <v>8.5763583369070622E-3</v>
      </c>
      <c r="NBN29" s="88">
        <f t="shared" ca="1" si="777"/>
        <v>8.8910984865354648E-3</v>
      </c>
      <c r="NBO29" s="88">
        <f t="shared" ca="1" si="777"/>
        <v>9.6395673037335556E-3</v>
      </c>
      <c r="NBP29" s="88">
        <f t="shared" ca="1" si="777"/>
        <v>8.5620423981388766E-3</v>
      </c>
      <c r="NBQ29" s="88">
        <f t="shared" ca="1" si="777"/>
        <v>8.2172055142692244E-3</v>
      </c>
      <c r="NBR29" s="88">
        <f t="shared" ca="1" si="777"/>
        <v>6.8947970689539019E-3</v>
      </c>
      <c r="NBS29" s="88">
        <f t="shared" ca="1" si="777"/>
        <v>9.0309411626811713E-3</v>
      </c>
      <c r="NBT29" s="88">
        <f t="shared" ca="1" si="777"/>
        <v>9.5436085257384999E-3</v>
      </c>
      <c r="NBU29" s="88">
        <f t="shared" ca="1" si="777"/>
        <v>9.7731489782869468E-3</v>
      </c>
      <c r="NBV29" s="88">
        <f t="shared" ca="1" si="777"/>
        <v>8.0511629970098052E-3</v>
      </c>
      <c r="NBW29" s="88">
        <f t="shared" ca="1" si="465"/>
        <v>9.2306923010340176E-3</v>
      </c>
      <c r="NBX29" s="88">
        <f t="shared" ca="1" si="465"/>
        <v>7.2950134684262148E-3</v>
      </c>
      <c r="NBY29" s="88">
        <f t="shared" ca="1" si="465"/>
        <v>8.5170757633211691E-3</v>
      </c>
      <c r="NBZ29" s="88">
        <f t="shared" ca="1" si="465"/>
        <v>9.2465515033295538E-3</v>
      </c>
      <c r="NCA29" s="88">
        <f t="shared" ca="1" si="465"/>
        <v>8.5396490547970869E-3</v>
      </c>
      <c r="NCB29" s="88">
        <f t="shared" ca="1" si="465"/>
        <v>8.8135543054938138E-3</v>
      </c>
      <c r="NCC29" s="88">
        <f t="shared" ca="1" si="465"/>
        <v>8.3567879748469749E-3</v>
      </c>
      <c r="NCD29" s="88">
        <f t="shared" ca="1" si="465"/>
        <v>9.1767939086366632E-3</v>
      </c>
      <c r="NCE29" s="88">
        <f t="shared" ca="1" si="465"/>
        <v>9.0605848385847416E-3</v>
      </c>
      <c r="NCF29" s="88">
        <f t="shared" ca="1" si="465"/>
        <v>8.8657032554604123E-3</v>
      </c>
      <c r="NCG29" s="88">
        <f t="shared" ca="1" si="465"/>
        <v>6.7907565559516461E-3</v>
      </c>
      <c r="NCH29" s="88">
        <f t="shared" ca="1" si="465"/>
        <v>8.6391497519652805E-3</v>
      </c>
      <c r="NCI29" s="88">
        <f t="shared" ca="1" si="465"/>
        <v>9.2978096265320456E-3</v>
      </c>
      <c r="NCJ29" s="88">
        <f t="shared" ca="1" si="465"/>
        <v>9.0737801490320055E-3</v>
      </c>
      <c r="NCK29" s="88">
        <f t="shared" ca="1" si="465"/>
        <v>1.0305788010186688E-2</v>
      </c>
      <c r="NCL29" s="88">
        <f t="shared" ca="1" si="465"/>
        <v>8.9692668397267517E-3</v>
      </c>
      <c r="NCM29" s="88">
        <f t="shared" ca="1" si="934"/>
        <v>8.851311169585185E-3</v>
      </c>
      <c r="NCN29" s="88">
        <f t="shared" ca="1" si="934"/>
        <v>9.0140048670587607E-3</v>
      </c>
      <c r="NCO29" s="88">
        <f t="shared" ca="1" si="934"/>
        <v>9.5963863878742173E-3</v>
      </c>
      <c r="NCP29" s="88">
        <f t="shared" ca="1" si="934"/>
        <v>8.9962717508473428E-3</v>
      </c>
      <c r="NCQ29" s="88">
        <f t="shared" ca="1" si="934"/>
        <v>7.3720961246703061E-3</v>
      </c>
      <c r="NCR29" s="88">
        <f t="shared" ca="1" si="934"/>
        <v>7.5909338042733998E-3</v>
      </c>
      <c r="NCS29" s="88">
        <f t="shared" ca="1" si="934"/>
        <v>1.0851704407313603E-2</v>
      </c>
      <c r="NCT29" s="88">
        <f t="shared" ca="1" si="934"/>
        <v>9.3811057111641422E-3</v>
      </c>
      <c r="NCU29" s="88">
        <f t="shared" ca="1" si="934"/>
        <v>8.0864626289118696E-3</v>
      </c>
      <c r="NCV29" s="88">
        <f t="shared" ca="1" si="934"/>
        <v>9.2898404583638475E-3</v>
      </c>
      <c r="NCW29" s="88">
        <f t="shared" ca="1" si="934"/>
        <v>8.6018594733397371E-3</v>
      </c>
      <c r="NCX29" s="88">
        <f t="shared" ca="1" si="934"/>
        <v>1.1070051733318325E-2</v>
      </c>
      <c r="NCY29" s="88">
        <f t="shared" ca="1" si="934"/>
        <v>9.5859332108663257E-3</v>
      </c>
      <c r="NCZ29" s="88">
        <f t="shared" ca="1" si="934"/>
        <v>7.7741929212451887E-3</v>
      </c>
      <c r="NDA29" s="88">
        <f t="shared" ca="1" si="934"/>
        <v>8.7276862157150744E-3</v>
      </c>
      <c r="NDB29" s="88">
        <f t="shared" ca="1" si="778"/>
        <v>8.6406127363857655E-3</v>
      </c>
      <c r="NDC29" s="88">
        <f t="shared" ca="1" si="778"/>
        <v>7.4474305703314666E-3</v>
      </c>
      <c r="NDD29" s="88">
        <f t="shared" ca="1" si="778"/>
        <v>8.4513435073572101E-3</v>
      </c>
      <c r="NDE29" s="88">
        <f t="shared" ca="1" si="778"/>
        <v>8.6414097353792983E-3</v>
      </c>
      <c r="NDF29" s="88">
        <f t="shared" ca="1" si="778"/>
        <v>9.9240597339969872E-3</v>
      </c>
      <c r="NDG29" s="88">
        <f t="shared" ca="1" si="778"/>
        <v>7.9749646273439296E-3</v>
      </c>
      <c r="NDH29" s="88">
        <f t="shared" ca="1" si="778"/>
        <v>8.3804543303212398E-3</v>
      </c>
      <c r="NDI29" s="88">
        <f t="shared" ca="1" si="778"/>
        <v>9.7874187057362741E-3</v>
      </c>
      <c r="NDJ29" s="88">
        <f t="shared" ca="1" si="778"/>
        <v>8.4337906271242675E-3</v>
      </c>
      <c r="NDK29" s="88">
        <f t="shared" ca="1" si="778"/>
        <v>7.6573895069641977E-3</v>
      </c>
      <c r="NDL29" s="88">
        <f t="shared" ca="1" si="778"/>
        <v>1.0824630425021933E-2</v>
      </c>
      <c r="NDM29" s="88">
        <f t="shared" ca="1" si="778"/>
        <v>7.4959714955824819E-3</v>
      </c>
      <c r="NDN29" s="88">
        <f t="shared" ca="1" si="778"/>
        <v>8.0513582794533283E-3</v>
      </c>
      <c r="NDO29" s="88">
        <f t="shared" ca="1" si="778"/>
        <v>8.0765214447388167E-3</v>
      </c>
      <c r="NDP29" s="88">
        <f t="shared" ca="1" si="778"/>
        <v>9.6897038301113E-3</v>
      </c>
      <c r="NDQ29" s="88">
        <f t="shared" ca="1" si="778"/>
        <v>9.5889985986866988E-3</v>
      </c>
      <c r="NDR29" s="88">
        <f t="shared" ca="1" si="778"/>
        <v>6.8363357370847715E-3</v>
      </c>
      <c r="NDS29" s="88">
        <f t="shared" ca="1" si="778"/>
        <v>8.3242519775285611E-3</v>
      </c>
      <c r="NDT29" s="88">
        <f t="shared" ca="1" si="778"/>
        <v>9.4676619676587713E-3</v>
      </c>
      <c r="NDU29" s="88">
        <f t="shared" ca="1" si="778"/>
        <v>9.7939997767857515E-3</v>
      </c>
      <c r="NDV29" s="88">
        <f t="shared" ca="1" si="778"/>
        <v>7.9482250101045732E-3</v>
      </c>
      <c r="NDW29" s="88">
        <f t="shared" ca="1" si="778"/>
        <v>8.1294633672347391E-3</v>
      </c>
      <c r="NDX29" s="88">
        <f t="shared" ca="1" si="778"/>
        <v>7.0300438148661621E-3</v>
      </c>
      <c r="NDY29" s="88">
        <f t="shared" ca="1" si="778"/>
        <v>9.0612730894606523E-3</v>
      </c>
      <c r="NDZ29" s="88">
        <f t="shared" ca="1" si="778"/>
        <v>9.064025312844769E-3</v>
      </c>
      <c r="NEA29" s="88">
        <f t="shared" ca="1" si="778"/>
        <v>9.483402116071387E-3</v>
      </c>
      <c r="NEB29" s="88">
        <f t="shared" ca="1" si="778"/>
        <v>8.6681500156141986E-3</v>
      </c>
      <c r="NEC29" s="88">
        <f t="shared" ca="1" si="778"/>
        <v>7.8622247260198841E-3</v>
      </c>
      <c r="NED29" s="88">
        <f t="shared" ca="1" si="778"/>
        <v>7.4520899608464999E-3</v>
      </c>
      <c r="NEE29" s="88">
        <f t="shared" ca="1" si="778"/>
        <v>7.4272316261508875E-3</v>
      </c>
      <c r="NEF29" s="88">
        <f t="shared" ca="1" si="778"/>
        <v>8.9852724458210614E-3</v>
      </c>
      <c r="NEG29" s="88">
        <f t="shared" ca="1" si="778"/>
        <v>1.002773002434631E-2</v>
      </c>
      <c r="NEH29" s="88">
        <f t="shared" ca="1" si="778"/>
        <v>1.047732468188396E-2</v>
      </c>
      <c r="NEI29" s="88">
        <f t="shared" ca="1" si="466"/>
        <v>8.9938772221631828E-3</v>
      </c>
      <c r="NEJ29" s="88">
        <f t="shared" ca="1" si="466"/>
        <v>7.669309621802063E-3</v>
      </c>
      <c r="NEK29" s="88">
        <f t="shared" ca="1" si="466"/>
        <v>9.8973051194906105E-3</v>
      </c>
      <c r="NEL29" s="88">
        <f t="shared" ca="1" si="466"/>
        <v>9.2631567548892967E-3</v>
      </c>
      <c r="NEM29" s="88">
        <f t="shared" ca="1" si="466"/>
        <v>9.760744665967238E-3</v>
      </c>
      <c r="NEN29" s="88">
        <f t="shared" ca="1" si="466"/>
        <v>9.3096402213470961E-3</v>
      </c>
      <c r="NEO29" s="88">
        <f t="shared" ca="1" si="466"/>
        <v>9.2300604559790948E-3</v>
      </c>
      <c r="NEP29" s="88">
        <f t="shared" ca="1" si="466"/>
        <v>8.2736258909039389E-3</v>
      </c>
      <c r="NEQ29" s="88">
        <f t="shared" ca="1" si="466"/>
        <v>7.2332837111419267E-3</v>
      </c>
      <c r="NER29" s="88">
        <f t="shared" ca="1" si="466"/>
        <v>7.4097220657244811E-3</v>
      </c>
      <c r="NES29" s="88">
        <f t="shared" ca="1" si="466"/>
        <v>8.4881962237141513E-3</v>
      </c>
      <c r="NET29" s="88">
        <f t="shared" ca="1" si="466"/>
        <v>7.1373337527021064E-3</v>
      </c>
      <c r="NEU29" s="88">
        <f t="shared" ca="1" si="466"/>
        <v>8.9605392085437031E-3</v>
      </c>
      <c r="NEV29" s="88">
        <f t="shared" ca="1" si="466"/>
        <v>9.5077971193708848E-3</v>
      </c>
      <c r="NEW29" s="88">
        <f t="shared" ca="1" si="466"/>
        <v>7.3103168724538911E-3</v>
      </c>
      <c r="NEX29" s="88">
        <f t="shared" ca="1" si="466"/>
        <v>7.5434993509019763E-3</v>
      </c>
      <c r="NEY29" s="88">
        <f t="shared" ca="1" si="935"/>
        <v>8.235677546651032E-3</v>
      </c>
      <c r="NEZ29" s="88">
        <f t="shared" ca="1" si="935"/>
        <v>8.9950204204556211E-3</v>
      </c>
      <c r="NFA29" s="88">
        <f t="shared" ca="1" si="935"/>
        <v>7.6754049935912347E-3</v>
      </c>
      <c r="NFB29" s="88">
        <f t="shared" ca="1" si="935"/>
        <v>8.697657282482972E-3</v>
      </c>
      <c r="NFC29" s="88">
        <f t="shared" ca="1" si="935"/>
        <v>7.745973087033526E-3</v>
      </c>
      <c r="NFD29" s="88">
        <f t="shared" ca="1" si="935"/>
        <v>9.2338930863442754E-3</v>
      </c>
      <c r="NFE29" s="88">
        <f t="shared" ca="1" si="935"/>
        <v>7.2804863457209632E-3</v>
      </c>
      <c r="NFF29" s="88">
        <f t="shared" ca="1" si="935"/>
        <v>7.8438774921057407E-3</v>
      </c>
      <c r="NFG29" s="88">
        <f t="shared" ca="1" si="935"/>
        <v>9.7640749332907201E-3</v>
      </c>
      <c r="NFH29" s="88">
        <f t="shared" ca="1" si="935"/>
        <v>9.4030755752354204E-3</v>
      </c>
      <c r="NFI29" s="88">
        <f t="shared" ca="1" si="935"/>
        <v>8.6554953532167831E-3</v>
      </c>
      <c r="NFJ29" s="88">
        <f t="shared" ca="1" si="935"/>
        <v>8.5949692817448749E-3</v>
      </c>
      <c r="NFK29" s="88">
        <f t="shared" ca="1" si="935"/>
        <v>9.8401760603095065E-3</v>
      </c>
      <c r="NFL29" s="88">
        <f t="shared" ca="1" si="935"/>
        <v>7.7673788978218439E-3</v>
      </c>
      <c r="NFM29" s="88">
        <f t="shared" ca="1" si="935"/>
        <v>7.8693995797224064E-3</v>
      </c>
      <c r="NFN29" s="88">
        <f t="shared" ca="1" si="779"/>
        <v>8.6176988281255387E-3</v>
      </c>
      <c r="NFO29" s="88">
        <f t="shared" ca="1" si="779"/>
        <v>9.071309560646966E-3</v>
      </c>
      <c r="NFP29" s="88">
        <f t="shared" ca="1" si="779"/>
        <v>8.4910342449016907E-3</v>
      </c>
      <c r="NFQ29" s="88">
        <f t="shared" ca="1" si="779"/>
        <v>8.3452398126819382E-3</v>
      </c>
      <c r="NFR29" s="88">
        <f t="shared" ca="1" si="779"/>
        <v>9.1426753794643795E-3</v>
      </c>
      <c r="NFS29" s="88">
        <f t="shared" ca="1" si="779"/>
        <v>9.233521284886163E-3</v>
      </c>
      <c r="NFT29" s="88">
        <f t="shared" ca="1" si="779"/>
        <v>1.0599637637525989E-2</v>
      </c>
      <c r="NFU29" s="88">
        <f t="shared" ca="1" si="779"/>
        <v>8.121825926106687E-3</v>
      </c>
      <c r="NFV29" s="88">
        <f t="shared" ca="1" si="779"/>
        <v>8.0600835943923504E-3</v>
      </c>
      <c r="NFW29" s="88">
        <f t="shared" ca="1" si="779"/>
        <v>7.942758521563802E-3</v>
      </c>
      <c r="NFX29" s="88">
        <f t="shared" ca="1" si="779"/>
        <v>6.949647587090494E-3</v>
      </c>
      <c r="NFY29" s="88">
        <f t="shared" ca="1" si="779"/>
        <v>1.1164595107095818E-2</v>
      </c>
      <c r="NFZ29" s="88">
        <f t="shared" ca="1" si="779"/>
        <v>8.0146599305993826E-3</v>
      </c>
      <c r="NGA29" s="88">
        <f t="shared" ca="1" si="779"/>
        <v>8.1353826538595551E-3</v>
      </c>
      <c r="NGB29" s="88">
        <f t="shared" ca="1" si="779"/>
        <v>9.7379730705399944E-3</v>
      </c>
      <c r="NGC29" s="88">
        <f t="shared" ca="1" si="779"/>
        <v>7.7927708512728622E-3</v>
      </c>
      <c r="NGD29" s="88">
        <f t="shared" ca="1" si="779"/>
        <v>7.2807801782564623E-3</v>
      </c>
      <c r="NGE29" s="88">
        <f t="shared" ca="1" si="779"/>
        <v>1.0511911350737112E-2</v>
      </c>
      <c r="NGF29" s="88">
        <f t="shared" ca="1" si="779"/>
        <v>7.3951916835961326E-3</v>
      </c>
      <c r="NGG29" s="88">
        <f t="shared" ca="1" si="779"/>
        <v>8.1355719845967889E-3</v>
      </c>
      <c r="NGH29" s="88">
        <f t="shared" ca="1" si="779"/>
        <v>8.975873811104337E-3</v>
      </c>
      <c r="NGI29" s="88">
        <f t="shared" ca="1" si="779"/>
        <v>7.9936538337182471E-3</v>
      </c>
      <c r="NGJ29" s="88">
        <f t="shared" ca="1" si="779"/>
        <v>6.4088486513793307E-3</v>
      </c>
      <c r="NGK29" s="88">
        <f t="shared" ca="1" si="779"/>
        <v>9.0319644913921179E-3</v>
      </c>
      <c r="NGL29" s="88">
        <f t="shared" ca="1" si="779"/>
        <v>8.8501017948389056E-3</v>
      </c>
      <c r="NGM29" s="88">
        <f t="shared" ca="1" si="779"/>
        <v>7.3633085744765859E-3</v>
      </c>
      <c r="NGN29" s="88">
        <f t="shared" ca="1" si="779"/>
        <v>8.6669356029491721E-3</v>
      </c>
      <c r="NGO29" s="88">
        <f t="shared" ca="1" si="779"/>
        <v>5.7291154918340092E-3</v>
      </c>
      <c r="NGP29" s="88">
        <f t="shared" ca="1" si="779"/>
        <v>9.3961530605512645E-3</v>
      </c>
      <c r="NGQ29" s="88">
        <f t="shared" ca="1" si="779"/>
        <v>8.8673495874665529E-3</v>
      </c>
      <c r="NGR29" s="88">
        <f t="shared" ca="1" si="779"/>
        <v>7.1149217843414526E-3</v>
      </c>
      <c r="NGS29" s="88">
        <f t="shared" ca="1" si="779"/>
        <v>7.4333027142175264E-3</v>
      </c>
      <c r="NGT29" s="88">
        <f t="shared" ca="1" si="779"/>
        <v>6.2428541235420281E-3</v>
      </c>
      <c r="NGU29" s="88">
        <f t="shared" ca="1" si="467"/>
        <v>8.1106542868236813E-3</v>
      </c>
      <c r="NGV29" s="88">
        <f t="shared" ca="1" si="467"/>
        <v>7.8463132950602581E-3</v>
      </c>
      <c r="NGW29" s="88">
        <f t="shared" ca="1" si="467"/>
        <v>9.1164544327843097E-3</v>
      </c>
      <c r="NGX29" s="88">
        <f t="shared" ca="1" si="467"/>
        <v>8.1750918491660315E-3</v>
      </c>
      <c r="NGY29" s="88">
        <f t="shared" ca="1" si="467"/>
        <v>8.0898985198591556E-3</v>
      </c>
      <c r="NGZ29" s="88">
        <f t="shared" ca="1" si="467"/>
        <v>6.9573448705857613E-3</v>
      </c>
      <c r="NHA29" s="88">
        <f t="shared" ca="1" si="467"/>
        <v>8.72417934828538E-3</v>
      </c>
      <c r="NHB29" s="88">
        <f t="shared" ca="1" si="467"/>
        <v>6.3301310093376514E-3</v>
      </c>
      <c r="NHC29" s="88">
        <f t="shared" ca="1" si="467"/>
        <v>8.9967931992008098E-3</v>
      </c>
      <c r="NHD29" s="88">
        <f t="shared" ca="1" si="467"/>
        <v>9.1591118891530057E-3</v>
      </c>
      <c r="NHE29" s="88">
        <f t="shared" ca="1" si="467"/>
        <v>8.449569687282053E-3</v>
      </c>
      <c r="NHF29" s="88">
        <f t="shared" ca="1" si="467"/>
        <v>7.9445265220026429E-3</v>
      </c>
      <c r="NHG29" s="88">
        <f t="shared" ca="1" si="467"/>
        <v>8.7907496601843417E-3</v>
      </c>
      <c r="NHH29" s="88">
        <f t="shared" ca="1" si="467"/>
        <v>8.5672469378417996E-3</v>
      </c>
      <c r="NHI29" s="88">
        <f t="shared" ca="1" si="467"/>
        <v>6.9838007018416656E-3</v>
      </c>
      <c r="NHJ29" s="88">
        <f t="shared" ca="1" si="467"/>
        <v>8.3533647831692259E-3</v>
      </c>
      <c r="NHK29" s="88">
        <f t="shared" ca="1" si="936"/>
        <v>8.4283083226940284E-3</v>
      </c>
      <c r="NHL29" s="88">
        <f t="shared" ca="1" si="936"/>
        <v>8.9121590324362752E-3</v>
      </c>
      <c r="NHM29" s="88">
        <f t="shared" ca="1" si="936"/>
        <v>1.0028665481732995E-2</v>
      </c>
      <c r="NHN29" s="88">
        <f t="shared" ca="1" si="936"/>
        <v>6.3315345060343965E-3</v>
      </c>
      <c r="NHO29" s="88">
        <f t="shared" ca="1" si="936"/>
        <v>6.4416438876490761E-3</v>
      </c>
      <c r="NHP29" s="88">
        <f t="shared" ca="1" si="936"/>
        <v>8.5452770453320216E-3</v>
      </c>
      <c r="NHQ29" s="88">
        <f t="shared" ca="1" si="936"/>
        <v>7.5755809097298333E-3</v>
      </c>
      <c r="NHR29" s="88">
        <f t="shared" ca="1" si="936"/>
        <v>8.7690401951210188E-3</v>
      </c>
      <c r="NHS29" s="88">
        <f t="shared" ca="1" si="936"/>
        <v>9.8849076540663654E-3</v>
      </c>
      <c r="NHT29" s="88">
        <f t="shared" ca="1" si="936"/>
        <v>7.2224488955018144E-3</v>
      </c>
      <c r="NHU29" s="88">
        <f t="shared" ca="1" si="936"/>
        <v>6.9245477625856236E-3</v>
      </c>
      <c r="NHV29" s="88">
        <f t="shared" ca="1" si="936"/>
        <v>8.5570068916907063E-3</v>
      </c>
      <c r="NHW29" s="88">
        <f t="shared" ca="1" si="936"/>
        <v>9.3690614855607354E-3</v>
      </c>
      <c r="NHX29" s="88">
        <f t="shared" ca="1" si="936"/>
        <v>7.2454083083955852E-3</v>
      </c>
      <c r="NHY29" s="88">
        <f t="shared" ca="1" si="936"/>
        <v>9.0036707672549211E-3</v>
      </c>
      <c r="NHZ29" s="88">
        <f t="shared" ca="1" si="780"/>
        <v>8.6986458508881599E-3</v>
      </c>
      <c r="NIA29" s="88">
        <f t="shared" ca="1" si="780"/>
        <v>9.0148025131431518E-3</v>
      </c>
      <c r="NIB29" s="88">
        <f t="shared" ca="1" si="780"/>
        <v>8.1744355815705147E-3</v>
      </c>
      <c r="NIC29" s="88">
        <f t="shared" ca="1" si="780"/>
        <v>8.9005756950280828E-3</v>
      </c>
      <c r="NID29" s="88">
        <f t="shared" ca="1" si="780"/>
        <v>8.4196533285616944E-3</v>
      </c>
      <c r="NIE29" s="88">
        <f t="shared" ca="1" si="780"/>
        <v>9.838772847252257E-3</v>
      </c>
      <c r="NIF29" s="88">
        <f t="shared" ca="1" si="780"/>
        <v>9.2316765221791657E-3</v>
      </c>
      <c r="NIG29" s="88">
        <f t="shared" ca="1" si="780"/>
        <v>8.4630530655068099E-3</v>
      </c>
      <c r="NIH29" s="88">
        <f t="shared" ca="1" si="780"/>
        <v>7.5252798906049918E-3</v>
      </c>
      <c r="NII29" s="88">
        <f t="shared" ca="1" si="780"/>
        <v>9.8253411936530411E-3</v>
      </c>
      <c r="NIJ29" s="88">
        <f t="shared" ca="1" si="780"/>
        <v>9.9224588293639979E-3</v>
      </c>
      <c r="NIK29" s="88">
        <f t="shared" ca="1" si="780"/>
        <v>8.6603610741833835E-3</v>
      </c>
      <c r="NIL29" s="88">
        <f t="shared" ca="1" si="780"/>
        <v>1.0401948217384997E-2</v>
      </c>
      <c r="NIM29" s="88">
        <f t="shared" ca="1" si="780"/>
        <v>7.2936648123772749E-3</v>
      </c>
      <c r="NIN29" s="88">
        <f t="shared" ca="1" si="780"/>
        <v>7.9968707414340041E-3</v>
      </c>
      <c r="NIO29" s="88">
        <f t="shared" ca="1" si="780"/>
        <v>8.3878222930784344E-3</v>
      </c>
      <c r="NIP29" s="88">
        <f t="shared" ca="1" si="780"/>
        <v>8.3524916314176856E-3</v>
      </c>
      <c r="NIQ29" s="88">
        <f t="shared" ca="1" si="780"/>
        <v>8.3418703290298862E-3</v>
      </c>
      <c r="NIR29" s="88">
        <f t="shared" ca="1" si="780"/>
        <v>7.631927498220812E-3</v>
      </c>
      <c r="NIS29" s="88">
        <f t="shared" ca="1" si="780"/>
        <v>9.3190615296906386E-3</v>
      </c>
      <c r="NIT29" s="88">
        <f t="shared" ca="1" si="780"/>
        <v>9.2434864117120329E-3</v>
      </c>
      <c r="NIU29" s="88">
        <f t="shared" ca="1" si="780"/>
        <v>8.2579397404750135E-3</v>
      </c>
      <c r="NIV29" s="88">
        <f t="shared" ca="1" si="780"/>
        <v>8.8425970705268957E-3</v>
      </c>
      <c r="NIW29" s="88">
        <f t="shared" ca="1" si="780"/>
        <v>8.3239545851816997E-3</v>
      </c>
      <c r="NIX29" s="88">
        <f t="shared" ca="1" si="780"/>
        <v>6.4686268620486181E-3</v>
      </c>
      <c r="NIY29" s="88">
        <f t="shared" ca="1" si="780"/>
        <v>8.2684808100496835E-3</v>
      </c>
      <c r="NIZ29" s="88">
        <f t="shared" ca="1" si="780"/>
        <v>9.5765197836203252E-3</v>
      </c>
      <c r="NJA29" s="88">
        <f t="shared" ca="1" si="780"/>
        <v>9.5812195062825282E-3</v>
      </c>
      <c r="NJB29" s="88">
        <f t="shared" ca="1" si="780"/>
        <v>8.3493011962447999E-3</v>
      </c>
      <c r="NJC29" s="88">
        <f t="shared" ca="1" si="780"/>
        <v>8.729467073995063E-3</v>
      </c>
      <c r="NJD29" s="88">
        <f t="shared" ca="1" si="780"/>
        <v>8.7770848343741298E-3</v>
      </c>
      <c r="NJE29" s="88">
        <f t="shared" ca="1" si="780"/>
        <v>8.5579044864596138E-3</v>
      </c>
      <c r="NJF29" s="88">
        <f t="shared" ca="1" si="780"/>
        <v>7.8589155796715045E-3</v>
      </c>
      <c r="NJG29" s="88">
        <f t="shared" ca="1" si="468"/>
        <v>8.8382469920194259E-3</v>
      </c>
      <c r="NJH29" s="88">
        <f t="shared" ca="1" si="468"/>
        <v>8.1841269806411498E-3</v>
      </c>
      <c r="NJI29" s="88">
        <f t="shared" ca="1" si="468"/>
        <v>9.7376603877346885E-3</v>
      </c>
      <c r="NJJ29" s="88">
        <f t="shared" ca="1" si="468"/>
        <v>7.9308535900506315E-3</v>
      </c>
      <c r="NJK29" s="88">
        <f t="shared" ca="1" si="468"/>
        <v>9.3555606026993633E-3</v>
      </c>
      <c r="NJL29" s="88">
        <f t="shared" ca="1" si="468"/>
        <v>6.8285112414937449E-3</v>
      </c>
      <c r="NJM29" s="88">
        <f t="shared" ca="1" si="468"/>
        <v>8.0875946524107747E-3</v>
      </c>
      <c r="NJN29" s="88">
        <f t="shared" ca="1" si="468"/>
        <v>7.3516883196454849E-3</v>
      </c>
      <c r="NJO29" s="88">
        <f t="shared" ca="1" si="468"/>
        <v>8.4791833873468069E-3</v>
      </c>
      <c r="NJP29" s="88">
        <f t="shared" ca="1" si="468"/>
        <v>9.2782791300983509E-3</v>
      </c>
      <c r="NJQ29" s="88">
        <f t="shared" ca="1" si="468"/>
        <v>8.7469443963125015E-3</v>
      </c>
      <c r="NJR29" s="88">
        <f t="shared" ca="1" si="468"/>
        <v>9.4763545331641667E-3</v>
      </c>
      <c r="NJS29" s="88">
        <f t="shared" ca="1" si="468"/>
        <v>7.4970599733247042E-3</v>
      </c>
      <c r="NJT29" s="88">
        <f t="shared" ca="1" si="468"/>
        <v>9.5209316897197915E-3</v>
      </c>
      <c r="NJU29" s="88">
        <f t="shared" ca="1" si="468"/>
        <v>8.3551581223739752E-3</v>
      </c>
      <c r="NJV29" s="88">
        <f t="shared" ca="1" si="468"/>
        <v>8.4478001217841679E-3</v>
      </c>
      <c r="NJW29" s="88">
        <f t="shared" ca="1" si="937"/>
        <v>8.37674218796256E-3</v>
      </c>
      <c r="NJX29" s="88">
        <f t="shared" ca="1" si="937"/>
        <v>7.3916963381613207E-3</v>
      </c>
      <c r="NJY29" s="88">
        <f t="shared" ca="1" si="937"/>
        <v>6.4156804210034855E-3</v>
      </c>
      <c r="NJZ29" s="88">
        <f t="shared" ca="1" si="937"/>
        <v>8.3607420033615688E-3</v>
      </c>
      <c r="NKA29" s="88">
        <f t="shared" ca="1" si="937"/>
        <v>9.8506208941703133E-3</v>
      </c>
      <c r="NKB29" s="88">
        <f t="shared" ca="1" si="937"/>
        <v>8.4839600270638464E-3</v>
      </c>
      <c r="NKC29" s="88">
        <f t="shared" ca="1" si="937"/>
        <v>8.0194628190212863E-3</v>
      </c>
      <c r="NKD29" s="88">
        <f t="shared" ca="1" si="937"/>
        <v>7.5088208687805712E-3</v>
      </c>
      <c r="NKE29" s="88">
        <f t="shared" ca="1" si="937"/>
        <v>7.3454380172113644E-3</v>
      </c>
      <c r="NKF29" s="88">
        <f t="shared" ca="1" si="937"/>
        <v>6.5287909014053215E-3</v>
      </c>
      <c r="NKG29" s="88">
        <f t="shared" ca="1" si="937"/>
        <v>6.9725178802341938E-3</v>
      </c>
      <c r="NKH29" s="88">
        <f t="shared" ca="1" si="937"/>
        <v>7.1582070420679617E-3</v>
      </c>
      <c r="NKI29" s="88">
        <f t="shared" ca="1" si="937"/>
        <v>8.5756687391041041E-3</v>
      </c>
      <c r="NKJ29" s="88">
        <f t="shared" ca="1" si="937"/>
        <v>1.0788091439442754E-2</v>
      </c>
      <c r="NKK29" s="88">
        <f t="shared" ca="1" si="937"/>
        <v>7.9967697420592482E-3</v>
      </c>
      <c r="NKL29" s="88">
        <f t="shared" ca="1" si="781"/>
        <v>8.8999229729630949E-3</v>
      </c>
      <c r="NKM29" s="88">
        <f t="shared" ca="1" si="781"/>
        <v>7.4545142720402677E-3</v>
      </c>
      <c r="NKN29" s="88">
        <f t="shared" ca="1" si="781"/>
        <v>8.326018611166365E-3</v>
      </c>
      <c r="NKO29" s="88">
        <f t="shared" ca="1" si="781"/>
        <v>8.2014000342435691E-3</v>
      </c>
      <c r="NKP29" s="88">
        <f t="shared" ca="1" si="781"/>
        <v>7.7772746632400356E-3</v>
      </c>
      <c r="NKQ29" s="88">
        <f t="shared" ca="1" si="781"/>
        <v>6.7487607197096074E-3</v>
      </c>
      <c r="NKR29" s="88">
        <f t="shared" ca="1" si="781"/>
        <v>8.1852310430479188E-3</v>
      </c>
      <c r="NKS29" s="88">
        <f t="shared" ca="1" si="781"/>
        <v>8.5120829257773166E-3</v>
      </c>
      <c r="NKT29" s="88">
        <f t="shared" ca="1" si="781"/>
        <v>7.8999614109958368E-3</v>
      </c>
      <c r="NKU29" s="88">
        <f t="shared" ca="1" si="781"/>
        <v>1.1201454191430552E-2</v>
      </c>
      <c r="NKV29" s="88">
        <f t="shared" ca="1" si="781"/>
        <v>8.6330701355266971E-3</v>
      </c>
      <c r="NKW29" s="88">
        <f t="shared" ca="1" si="781"/>
        <v>8.5234865252829962E-3</v>
      </c>
      <c r="NKX29" s="88">
        <f t="shared" ca="1" si="781"/>
        <v>1.027477275876274E-2</v>
      </c>
      <c r="NKY29" s="88">
        <f t="shared" ca="1" si="781"/>
        <v>6.4788978101013219E-3</v>
      </c>
      <c r="NKZ29" s="88">
        <f t="shared" ca="1" si="781"/>
        <v>8.6351001861269816E-3</v>
      </c>
      <c r="NLA29" s="88">
        <f t="shared" ca="1" si="781"/>
        <v>9.8163255616626026E-3</v>
      </c>
      <c r="NLB29" s="88">
        <f t="shared" ca="1" si="781"/>
        <v>9.4561192796525726E-3</v>
      </c>
      <c r="NLC29" s="88">
        <f t="shared" ca="1" si="781"/>
        <v>8.6698438126853686E-3</v>
      </c>
      <c r="NLD29" s="88">
        <f t="shared" ca="1" si="781"/>
        <v>8.3236911052906801E-3</v>
      </c>
      <c r="NLE29" s="88">
        <f t="shared" ca="1" si="781"/>
        <v>8.2408218385575799E-3</v>
      </c>
      <c r="NLF29" s="88">
        <f t="shared" ca="1" si="781"/>
        <v>9.2641674751178047E-3</v>
      </c>
      <c r="NLG29" s="88">
        <f t="shared" ca="1" si="781"/>
        <v>7.5528263588695143E-3</v>
      </c>
      <c r="NLH29" s="88">
        <f t="shared" ca="1" si="781"/>
        <v>7.9087717457560422E-3</v>
      </c>
      <c r="NLI29" s="88">
        <f t="shared" ca="1" si="781"/>
        <v>7.1716487155421681E-3</v>
      </c>
      <c r="NLJ29" s="88">
        <f t="shared" ca="1" si="781"/>
        <v>9.2883725694039888E-3</v>
      </c>
      <c r="NLK29" s="88">
        <f t="shared" ca="1" si="781"/>
        <v>1.0138234059217942E-2</v>
      </c>
      <c r="NLL29" s="88">
        <f t="shared" ca="1" si="781"/>
        <v>8.7514157805369756E-3</v>
      </c>
      <c r="NLM29" s="88">
        <f t="shared" ca="1" si="781"/>
        <v>8.6667368377729669E-3</v>
      </c>
      <c r="NLN29" s="88">
        <f t="shared" ca="1" si="781"/>
        <v>1.0176733568259927E-2</v>
      </c>
      <c r="NLO29" s="88">
        <f t="shared" ca="1" si="781"/>
        <v>8.4150340607916322E-3</v>
      </c>
      <c r="NLP29" s="88">
        <f t="shared" ca="1" si="781"/>
        <v>7.4921278155629448E-3</v>
      </c>
      <c r="NLQ29" s="88">
        <f t="shared" ca="1" si="781"/>
        <v>9.9279826349733431E-3</v>
      </c>
      <c r="NLR29" s="88">
        <f t="shared" ca="1" si="781"/>
        <v>8.7286968263351177E-3</v>
      </c>
      <c r="NLS29" s="88">
        <f t="shared" ca="1" si="469"/>
        <v>8.8762176113811233E-3</v>
      </c>
      <c r="NLT29" s="88">
        <f t="shared" ca="1" si="469"/>
        <v>8.381515699232886E-3</v>
      </c>
      <c r="NLU29" s="88">
        <f t="shared" ca="1" si="469"/>
        <v>9.3278725279277181E-3</v>
      </c>
      <c r="NLV29" s="88">
        <f t="shared" ca="1" si="469"/>
        <v>9.0992261041118218E-3</v>
      </c>
      <c r="NLW29" s="88">
        <f t="shared" ca="1" si="469"/>
        <v>8.9257713435268067E-3</v>
      </c>
      <c r="NLX29" s="88">
        <f t="shared" ca="1" si="469"/>
        <v>9.6951759288465781E-3</v>
      </c>
      <c r="NLY29" s="88">
        <f t="shared" ca="1" si="469"/>
        <v>7.3460653846556499E-3</v>
      </c>
      <c r="NLZ29" s="88">
        <f t="shared" ca="1" si="469"/>
        <v>8.6688940306491134E-3</v>
      </c>
      <c r="NMA29" s="88">
        <f t="shared" ca="1" si="469"/>
        <v>9.7127421279956504E-3</v>
      </c>
      <c r="NMB29" s="88">
        <f t="shared" ca="1" si="469"/>
        <v>7.0304643264337604E-3</v>
      </c>
      <c r="NMC29" s="88">
        <f t="shared" ca="1" si="469"/>
        <v>6.8440359276638295E-3</v>
      </c>
      <c r="NMD29" s="88">
        <f t="shared" ca="1" si="469"/>
        <v>7.1423929551818659E-3</v>
      </c>
      <c r="NME29" s="88">
        <f t="shared" ca="1" si="469"/>
        <v>8.3652414097687682E-3</v>
      </c>
      <c r="NMF29" s="88">
        <f t="shared" ca="1" si="469"/>
        <v>8.4407606298674467E-3</v>
      </c>
      <c r="NMG29" s="88">
        <f t="shared" ca="1" si="469"/>
        <v>8.5185554275195551E-3</v>
      </c>
      <c r="NMH29" s="88">
        <f t="shared" ca="1" si="469"/>
        <v>8.9485312997001822E-3</v>
      </c>
      <c r="NMI29" s="88">
        <f t="shared" ca="1" si="938"/>
        <v>9.1674013553414996E-3</v>
      </c>
      <c r="NMJ29" s="88">
        <f t="shared" ca="1" si="938"/>
        <v>8.644256213720735E-3</v>
      </c>
      <c r="NMK29" s="88">
        <f t="shared" ca="1" si="938"/>
        <v>9.5040412881372011E-3</v>
      </c>
      <c r="NML29" s="88">
        <f t="shared" ca="1" si="938"/>
        <v>7.9471739013182233E-3</v>
      </c>
      <c r="NMM29" s="88">
        <f t="shared" ca="1" si="938"/>
        <v>9.50465653415054E-3</v>
      </c>
      <c r="NMN29" s="88">
        <f t="shared" ca="1" si="938"/>
        <v>8.4431605430510537E-3</v>
      </c>
      <c r="NMO29" s="88">
        <f t="shared" ca="1" si="938"/>
        <v>8.4798384583061482E-3</v>
      </c>
      <c r="NMP29" s="88">
        <f t="shared" ca="1" si="938"/>
        <v>1.0298304821558748E-2</v>
      </c>
      <c r="NMQ29" s="88">
        <f t="shared" ca="1" si="938"/>
        <v>8.2515687374743948E-3</v>
      </c>
      <c r="NMR29" s="88">
        <f t="shared" ca="1" si="938"/>
        <v>7.8996395333851884E-3</v>
      </c>
      <c r="NMS29" s="88">
        <f t="shared" ca="1" si="938"/>
        <v>7.7158337291079737E-3</v>
      </c>
      <c r="NMT29" s="88">
        <f t="shared" ca="1" si="938"/>
        <v>9.017609018991261E-3</v>
      </c>
      <c r="NMU29" s="88">
        <f t="shared" ca="1" si="938"/>
        <v>8.7851743346969002E-3</v>
      </c>
      <c r="NMV29" s="88">
        <f t="shared" ca="1" si="938"/>
        <v>9.0995089750095914E-3</v>
      </c>
      <c r="NMW29" s="88">
        <f t="shared" ca="1" si="938"/>
        <v>8.3229989138300948E-3</v>
      </c>
      <c r="NMX29" s="88">
        <f t="shared" ca="1" si="782"/>
        <v>1.1112877748594662E-2</v>
      </c>
      <c r="NMY29" s="88">
        <f t="shared" ca="1" si="782"/>
        <v>8.2896824212122626E-3</v>
      </c>
      <c r="NMZ29" s="88">
        <f t="shared" ca="1" si="782"/>
        <v>7.8953649717790619E-3</v>
      </c>
      <c r="NNA29" s="88">
        <f t="shared" ca="1" si="782"/>
        <v>8.5561412610029846E-3</v>
      </c>
      <c r="NNB29" s="88">
        <f t="shared" ca="1" si="782"/>
        <v>6.0284628796727999E-3</v>
      </c>
      <c r="NNC29" s="88">
        <f t="shared" ca="1" si="782"/>
        <v>7.9952471043502442E-3</v>
      </c>
      <c r="NND29" s="88">
        <f t="shared" ca="1" si="782"/>
        <v>1.0492888925586853E-2</v>
      </c>
      <c r="NNE29" s="88">
        <f t="shared" ca="1" si="782"/>
        <v>8.2974673046799889E-3</v>
      </c>
      <c r="NNF29" s="88">
        <f t="shared" ca="1" si="782"/>
        <v>8.1592488054268945E-3</v>
      </c>
      <c r="NNG29" s="88">
        <f t="shared" ca="1" si="782"/>
        <v>7.246900024396279E-3</v>
      </c>
      <c r="NNH29" s="88">
        <f t="shared" ca="1" si="782"/>
        <v>5.8619341118322267E-3</v>
      </c>
      <c r="NNI29" s="88">
        <f t="shared" ca="1" si="782"/>
        <v>9.6241565281120385E-3</v>
      </c>
      <c r="NNJ29" s="88">
        <f t="shared" ca="1" si="782"/>
        <v>8.1831838368048061E-3</v>
      </c>
      <c r="NNK29" s="88">
        <f t="shared" ca="1" si="782"/>
        <v>9.4489302123615775E-3</v>
      </c>
      <c r="NNL29" s="88">
        <f t="shared" ca="1" si="782"/>
        <v>6.8650958047420186E-3</v>
      </c>
      <c r="NNM29" s="88">
        <f t="shared" ca="1" si="782"/>
        <v>8.3808091834763204E-3</v>
      </c>
      <c r="NNN29" s="88">
        <f t="shared" ca="1" si="782"/>
        <v>1.0170747533339804E-2</v>
      </c>
      <c r="NNO29" s="88">
        <f t="shared" ca="1" si="782"/>
        <v>6.5956744760585738E-3</v>
      </c>
      <c r="NNP29" s="88">
        <f t="shared" ca="1" si="782"/>
        <v>7.9702255494366551E-3</v>
      </c>
      <c r="NNQ29" s="88">
        <f t="shared" ca="1" si="782"/>
        <v>8.1735841193737741E-3</v>
      </c>
      <c r="NNR29" s="88">
        <f t="shared" ca="1" si="782"/>
        <v>9.0645791656859074E-3</v>
      </c>
      <c r="NNS29" s="88">
        <f t="shared" ca="1" si="782"/>
        <v>8.9766509720111999E-3</v>
      </c>
      <c r="NNT29" s="88">
        <f t="shared" ca="1" si="782"/>
        <v>6.6023440892769032E-3</v>
      </c>
      <c r="NNU29" s="88">
        <f t="shared" ca="1" si="782"/>
        <v>8.5691237084566402E-3</v>
      </c>
      <c r="NNV29" s="88">
        <f t="shared" ca="1" si="782"/>
        <v>7.0824870164935654E-3</v>
      </c>
      <c r="NNW29" s="88">
        <f t="shared" ca="1" si="782"/>
        <v>7.4648463874766495E-3</v>
      </c>
      <c r="NNX29" s="88">
        <f t="shared" ca="1" si="782"/>
        <v>7.5176488528906661E-3</v>
      </c>
      <c r="NNY29" s="88">
        <f t="shared" ca="1" si="782"/>
        <v>8.0183118190784042E-3</v>
      </c>
      <c r="NNZ29" s="88">
        <f t="shared" ca="1" si="782"/>
        <v>7.7270928671061244E-3</v>
      </c>
      <c r="NOA29" s="88">
        <f t="shared" ca="1" si="782"/>
        <v>9.6598993684233608E-3</v>
      </c>
      <c r="NOB29" s="88">
        <f t="shared" ca="1" si="782"/>
        <v>7.8244688647992056E-3</v>
      </c>
      <c r="NOC29" s="88">
        <f t="shared" ca="1" si="782"/>
        <v>8.4935028774847186E-3</v>
      </c>
      <c r="NOD29" s="88">
        <f t="shared" ca="1" si="782"/>
        <v>8.6029664799087448E-3</v>
      </c>
      <c r="NOE29" s="88">
        <f t="shared" ca="1" si="470"/>
        <v>1.1091528184536407E-2</v>
      </c>
      <c r="NOF29" s="88">
        <f t="shared" ca="1" si="470"/>
        <v>8.4316587489810507E-3</v>
      </c>
      <c r="NOG29" s="88">
        <f t="shared" ca="1" si="470"/>
        <v>8.5899088934460344E-3</v>
      </c>
      <c r="NOH29" s="88">
        <f t="shared" ca="1" si="470"/>
        <v>9.190786726401886E-3</v>
      </c>
      <c r="NOI29" s="88">
        <f t="shared" ca="1" si="470"/>
        <v>6.8715372156489731E-3</v>
      </c>
      <c r="NOJ29" s="88">
        <f t="shared" ca="1" si="470"/>
        <v>7.0214297182852169E-3</v>
      </c>
      <c r="NOK29" s="88">
        <f t="shared" ca="1" si="470"/>
        <v>8.9563808713577376E-3</v>
      </c>
      <c r="NOL29" s="88">
        <f t="shared" ca="1" si="470"/>
        <v>8.945419198767849E-3</v>
      </c>
      <c r="NOM29" s="88">
        <f t="shared" ca="1" si="470"/>
        <v>7.0126362295030772E-3</v>
      </c>
      <c r="NON29" s="88">
        <f t="shared" ca="1" si="470"/>
        <v>8.4497739688730675E-3</v>
      </c>
      <c r="NOO29" s="88">
        <f t="shared" ca="1" si="470"/>
        <v>7.599620830313081E-3</v>
      </c>
      <c r="NOP29" s="88">
        <f t="shared" ca="1" si="470"/>
        <v>5.5513620839438586E-3</v>
      </c>
      <c r="NOQ29" s="88">
        <f t="shared" ca="1" si="470"/>
        <v>6.2665592265658057E-3</v>
      </c>
      <c r="NOR29" s="88">
        <f t="shared" ca="1" si="470"/>
        <v>8.765895338915029E-3</v>
      </c>
      <c r="NOS29" s="88">
        <f t="shared" ca="1" si="470"/>
        <v>8.3422592979628049E-3</v>
      </c>
      <c r="NOT29" s="88">
        <f t="shared" ca="1" si="470"/>
        <v>9.3061295354385457E-3</v>
      </c>
      <c r="NOU29" s="88">
        <f t="shared" ca="1" si="939"/>
        <v>8.8778260517140793E-3</v>
      </c>
      <c r="NOV29" s="88">
        <f t="shared" ca="1" si="939"/>
        <v>8.6450172573790691E-3</v>
      </c>
      <c r="NOW29" s="88">
        <f t="shared" ca="1" si="939"/>
        <v>8.6131854766861009E-3</v>
      </c>
      <c r="NOX29" s="88">
        <f t="shared" ca="1" si="939"/>
        <v>7.8400001387784832E-3</v>
      </c>
      <c r="NOY29" s="88">
        <f t="shared" ca="1" si="939"/>
        <v>7.6535801574182886E-3</v>
      </c>
      <c r="NOZ29" s="88">
        <f t="shared" ca="1" si="939"/>
        <v>9.0391847943494044E-3</v>
      </c>
      <c r="NPA29" s="88">
        <f t="shared" ca="1" si="939"/>
        <v>8.7474403983110825E-3</v>
      </c>
      <c r="NPB29" s="88">
        <f t="shared" ca="1" si="939"/>
        <v>9.3097477610095802E-3</v>
      </c>
      <c r="NPC29" s="88">
        <f t="shared" ca="1" si="939"/>
        <v>9.0123362888918923E-3</v>
      </c>
      <c r="NPD29" s="88">
        <f t="shared" ca="1" si="939"/>
        <v>8.2749753666890111E-3</v>
      </c>
      <c r="NPE29" s="88">
        <f t="shared" ca="1" si="939"/>
        <v>7.9526023334919385E-3</v>
      </c>
      <c r="NPF29" s="88">
        <f t="shared" ca="1" si="939"/>
        <v>9.4917143688466564E-3</v>
      </c>
      <c r="NPG29" s="88">
        <f t="shared" ca="1" si="939"/>
        <v>6.8504468215740445E-3</v>
      </c>
      <c r="NPH29" s="88">
        <f t="shared" ca="1" si="939"/>
        <v>9.6691126726719048E-3</v>
      </c>
      <c r="NPI29" s="88">
        <f t="shared" ca="1" si="939"/>
        <v>9.0868049442085E-3</v>
      </c>
      <c r="NPJ29" s="88">
        <f t="shared" ca="1" si="783"/>
        <v>9.3085038896611044E-3</v>
      </c>
      <c r="NPK29" s="88">
        <f t="shared" ca="1" si="783"/>
        <v>1.0166055932800974E-2</v>
      </c>
      <c r="NPL29" s="88">
        <f t="shared" ca="1" si="783"/>
        <v>9.6375369835242954E-3</v>
      </c>
      <c r="NPM29" s="88">
        <f t="shared" ca="1" si="783"/>
        <v>1.0531005495901552E-2</v>
      </c>
      <c r="NPN29" s="88">
        <f t="shared" ca="1" si="783"/>
        <v>9.370295456160041E-3</v>
      </c>
      <c r="NPO29" s="88">
        <f t="shared" ca="1" si="783"/>
        <v>9.3378360590217514E-3</v>
      </c>
      <c r="NPP29" s="88">
        <f t="shared" ca="1" si="783"/>
        <v>9.3093236983859459E-3</v>
      </c>
      <c r="NPQ29" s="88">
        <f t="shared" ca="1" si="783"/>
        <v>8.6058695909661531E-3</v>
      </c>
      <c r="NPR29" s="88">
        <f t="shared" ca="1" si="783"/>
        <v>8.0168936292891457E-3</v>
      </c>
      <c r="NPS29" s="88">
        <f t="shared" ca="1" si="783"/>
        <v>9.047353922001216E-3</v>
      </c>
      <c r="NPT29" s="88">
        <f t="shared" ca="1" si="783"/>
        <v>9.2778744999521216E-3</v>
      </c>
      <c r="NPU29" s="88">
        <f t="shared" ca="1" si="783"/>
        <v>8.6989439972873141E-3</v>
      </c>
      <c r="NPV29" s="88">
        <f t="shared" ca="1" si="783"/>
        <v>8.1394348381191566E-3</v>
      </c>
      <c r="NPW29" s="88">
        <f t="shared" ca="1" si="783"/>
        <v>8.5460327799054304E-3</v>
      </c>
      <c r="NPX29" s="88">
        <f t="shared" ca="1" si="783"/>
        <v>7.2261854405983152E-3</v>
      </c>
      <c r="NPY29" s="88">
        <f t="shared" ca="1" si="783"/>
        <v>7.8509445796784583E-3</v>
      </c>
      <c r="NPZ29" s="88">
        <f t="shared" ca="1" si="783"/>
        <v>7.4322796246502013E-3</v>
      </c>
      <c r="NQA29" s="88">
        <f t="shared" ca="1" si="783"/>
        <v>7.3501379340078551E-3</v>
      </c>
      <c r="NQB29" s="88">
        <f t="shared" ca="1" si="783"/>
        <v>9.6438062058663929E-3</v>
      </c>
      <c r="NQC29" s="88">
        <f t="shared" ca="1" si="783"/>
        <v>7.6698812186903158E-3</v>
      </c>
      <c r="NQD29" s="88">
        <f t="shared" ca="1" si="783"/>
        <v>8.692455762027396E-3</v>
      </c>
      <c r="NQE29" s="88">
        <f t="shared" ca="1" si="783"/>
        <v>8.7684931490428168E-3</v>
      </c>
      <c r="NQF29" s="88">
        <f t="shared" ca="1" si="783"/>
        <v>7.6117934067119657E-3</v>
      </c>
      <c r="NQG29" s="88">
        <f t="shared" ca="1" si="783"/>
        <v>6.5926682560196884E-3</v>
      </c>
      <c r="NQH29" s="88">
        <f t="shared" ca="1" si="783"/>
        <v>8.2970656427245101E-3</v>
      </c>
      <c r="NQI29" s="88">
        <f t="shared" ca="1" si="783"/>
        <v>7.7160448589550434E-3</v>
      </c>
      <c r="NQJ29" s="88">
        <f t="shared" ca="1" si="783"/>
        <v>8.5633961591449984E-3</v>
      </c>
      <c r="NQK29" s="88">
        <f t="shared" ca="1" si="783"/>
        <v>8.4809496166845504E-3</v>
      </c>
      <c r="NQL29" s="88">
        <f t="shared" ca="1" si="783"/>
        <v>9.0188541925359782E-3</v>
      </c>
      <c r="NQM29" s="88">
        <f t="shared" ca="1" si="783"/>
        <v>9.7733338971868009E-3</v>
      </c>
      <c r="NQN29" s="88">
        <f t="shared" ca="1" si="783"/>
        <v>8.3435368899255659E-3</v>
      </c>
      <c r="NQO29" s="88">
        <f t="shared" ca="1" si="783"/>
        <v>8.3996051257133816E-3</v>
      </c>
      <c r="NQP29" s="88">
        <f t="shared" ca="1" si="783"/>
        <v>8.5034809273480619E-3</v>
      </c>
      <c r="NQQ29" s="88">
        <f t="shared" ca="1" si="471"/>
        <v>7.6584179144504874E-3</v>
      </c>
      <c r="NQR29" s="88">
        <f t="shared" ca="1" si="471"/>
        <v>9.6164810114462256E-3</v>
      </c>
      <c r="NQS29" s="88">
        <f t="shared" ca="1" si="471"/>
        <v>8.5005205646418776E-3</v>
      </c>
      <c r="NQT29" s="88">
        <f t="shared" ca="1" si="471"/>
        <v>9.7108817322839377E-3</v>
      </c>
      <c r="NQU29" s="88">
        <f t="shared" ca="1" si="471"/>
        <v>7.0024950305620599E-3</v>
      </c>
      <c r="NQV29" s="88">
        <f t="shared" ca="1" si="471"/>
        <v>8.3730784229532305E-3</v>
      </c>
      <c r="NQW29" s="88">
        <f t="shared" ca="1" si="471"/>
        <v>9.385109556550985E-3</v>
      </c>
      <c r="NQX29" s="88">
        <f t="shared" ca="1" si="471"/>
        <v>9.2035905923744405E-3</v>
      </c>
      <c r="NQY29" s="88">
        <f t="shared" ca="1" si="471"/>
        <v>9.0041614403347219E-3</v>
      </c>
      <c r="NQZ29" s="88">
        <f t="shared" ca="1" si="471"/>
        <v>8.7045006913343236E-3</v>
      </c>
      <c r="NRA29" s="88">
        <f t="shared" ca="1" si="471"/>
        <v>8.8717559381333959E-3</v>
      </c>
      <c r="NRB29" s="88">
        <f t="shared" ca="1" si="471"/>
        <v>8.795055202179337E-3</v>
      </c>
      <c r="NRC29" s="88">
        <f t="shared" ca="1" si="471"/>
        <v>9.336315021430593E-3</v>
      </c>
      <c r="NRD29" s="88">
        <f t="shared" ca="1" si="471"/>
        <v>7.2149446909890265E-3</v>
      </c>
      <c r="NRE29" s="88">
        <f t="shared" ca="1" si="471"/>
        <v>8.0475679906322484E-3</v>
      </c>
      <c r="NRF29" s="88">
        <f t="shared" ca="1" si="471"/>
        <v>8.5419168316645984E-3</v>
      </c>
      <c r="NRG29" s="88">
        <f t="shared" ca="1" si="940"/>
        <v>7.4551142229438497E-3</v>
      </c>
      <c r="NRH29" s="88">
        <f t="shared" ca="1" si="940"/>
        <v>8.5527747573385729E-3</v>
      </c>
      <c r="NRI29" s="88">
        <f t="shared" ca="1" si="940"/>
        <v>8.7009258612965323E-3</v>
      </c>
      <c r="NRJ29" s="88">
        <f t="shared" ca="1" si="940"/>
        <v>8.8325782091415433E-3</v>
      </c>
      <c r="NRK29" s="88">
        <f t="shared" ca="1" si="940"/>
        <v>9.2154063447961454E-3</v>
      </c>
      <c r="NRL29" s="88">
        <f t="shared" ca="1" si="940"/>
        <v>1.010888677545714E-2</v>
      </c>
      <c r="NRM29" s="88">
        <f t="shared" ca="1" si="940"/>
        <v>8.4461291586272677E-3</v>
      </c>
      <c r="NRN29" s="88">
        <f t="shared" ca="1" si="940"/>
        <v>7.8196342276207614E-3</v>
      </c>
      <c r="NRO29" s="88">
        <f t="shared" ca="1" si="940"/>
        <v>9.3783335041895868E-3</v>
      </c>
      <c r="NRP29" s="88">
        <f t="shared" ca="1" si="940"/>
        <v>7.8787647478365253E-3</v>
      </c>
      <c r="NRQ29" s="88">
        <f t="shared" ca="1" si="940"/>
        <v>9.0270883079948405E-3</v>
      </c>
      <c r="NRR29" s="88">
        <f t="shared" ca="1" si="940"/>
        <v>7.3758370127725266E-3</v>
      </c>
      <c r="NRS29" s="88">
        <f t="shared" ca="1" si="940"/>
        <v>9.2857436155975547E-3</v>
      </c>
      <c r="NRT29" s="88">
        <f t="shared" ca="1" si="940"/>
        <v>8.9235458191609541E-3</v>
      </c>
      <c r="NRU29" s="88">
        <f t="shared" ca="1" si="940"/>
        <v>8.4440921602708559E-3</v>
      </c>
      <c r="NRV29" s="88">
        <f t="shared" ca="1" si="784"/>
        <v>9.0388025808094269E-3</v>
      </c>
      <c r="NRW29" s="88">
        <f t="shared" ca="1" si="784"/>
        <v>7.9643299136926467E-3</v>
      </c>
      <c r="NRX29" s="88">
        <f t="shared" ca="1" si="784"/>
        <v>7.4504202055647555E-3</v>
      </c>
      <c r="NRY29" s="88">
        <f t="shared" ca="1" si="784"/>
        <v>8.6949826684376546E-3</v>
      </c>
      <c r="NRZ29" s="88">
        <f t="shared" ca="1" si="784"/>
        <v>7.1658534786885652E-3</v>
      </c>
      <c r="NSA29" s="88">
        <f t="shared" ca="1" si="784"/>
        <v>9.6183525594495233E-3</v>
      </c>
      <c r="NSB29" s="88">
        <f t="shared" ca="1" si="784"/>
        <v>9.7258784988291328E-3</v>
      </c>
      <c r="NSC29" s="88">
        <f t="shared" ca="1" si="784"/>
        <v>9.6554124798751331E-3</v>
      </c>
      <c r="NSD29" s="88">
        <f t="shared" ca="1" si="784"/>
        <v>9.1239891065582213E-3</v>
      </c>
      <c r="NSE29" s="88">
        <f t="shared" ca="1" si="784"/>
        <v>7.6906770836834629E-3</v>
      </c>
      <c r="NSF29" s="88">
        <f t="shared" ca="1" si="784"/>
        <v>8.826334632616303E-3</v>
      </c>
      <c r="NSG29" s="88">
        <f t="shared" ca="1" si="784"/>
        <v>7.6815144542155015E-3</v>
      </c>
      <c r="NSH29" s="88">
        <f t="shared" ca="1" si="784"/>
        <v>8.7090459551157559E-3</v>
      </c>
      <c r="NSI29" s="88">
        <f t="shared" ca="1" si="784"/>
        <v>8.3554305637390976E-3</v>
      </c>
      <c r="NSJ29" s="88">
        <f t="shared" ca="1" si="784"/>
        <v>7.7835673192315361E-3</v>
      </c>
      <c r="NSK29" s="88">
        <f t="shared" ca="1" si="784"/>
        <v>8.4163622263167624E-3</v>
      </c>
      <c r="NSL29" s="88">
        <f t="shared" ca="1" si="784"/>
        <v>7.2148658230616024E-3</v>
      </c>
      <c r="NSM29" s="88">
        <f t="shared" ca="1" si="784"/>
        <v>7.5615437121641762E-3</v>
      </c>
      <c r="NSN29" s="88">
        <f t="shared" ca="1" si="784"/>
        <v>8.2303224060052988E-3</v>
      </c>
      <c r="NSO29" s="88">
        <f t="shared" ca="1" si="784"/>
        <v>8.6208073409344815E-3</v>
      </c>
      <c r="NSP29" s="88">
        <f t="shared" ca="1" si="784"/>
        <v>5.9713913712540704E-3</v>
      </c>
      <c r="NSQ29" s="88">
        <f t="shared" ca="1" si="784"/>
        <v>8.8704322149018751E-3</v>
      </c>
      <c r="NSR29" s="88">
        <f t="shared" ca="1" si="784"/>
        <v>6.6701506716493096E-3</v>
      </c>
      <c r="NSS29" s="88">
        <f t="shared" ca="1" si="784"/>
        <v>8.8021149962381664E-3</v>
      </c>
      <c r="NST29" s="88">
        <f t="shared" ca="1" si="784"/>
        <v>1.0165949412510941E-2</v>
      </c>
      <c r="NSU29" s="88">
        <f t="shared" ca="1" si="784"/>
        <v>1.035572665507801E-2</v>
      </c>
      <c r="NSV29" s="88">
        <f t="shared" ca="1" si="784"/>
        <v>8.1487435866614399E-3</v>
      </c>
      <c r="NSW29" s="88">
        <f t="shared" ca="1" si="784"/>
        <v>7.3023967060465191E-3</v>
      </c>
      <c r="NSX29" s="88">
        <f t="shared" ca="1" si="784"/>
        <v>7.6713964441683519E-3</v>
      </c>
      <c r="NSY29" s="88">
        <f t="shared" ca="1" si="784"/>
        <v>8.6609284493616556E-3</v>
      </c>
      <c r="NSZ29" s="88">
        <f t="shared" ca="1" si="784"/>
        <v>8.2278121313163234E-3</v>
      </c>
      <c r="NTA29" s="88">
        <f t="shared" ca="1" si="784"/>
        <v>9.4354187744683654E-3</v>
      </c>
      <c r="NTB29" s="88">
        <f t="shared" ca="1" si="784"/>
        <v>9.1899208445172451E-3</v>
      </c>
      <c r="NTC29" s="88">
        <f t="shared" ca="1" si="472"/>
        <v>1.0034078876072243E-2</v>
      </c>
      <c r="NTD29" s="88">
        <f t="shared" ca="1" si="314"/>
        <v>9.7059304278333675E-3</v>
      </c>
      <c r="NTE29" s="88">
        <f t="shared" ca="1" si="314"/>
        <v>1.050305663410037E-2</v>
      </c>
      <c r="NTF29" s="88">
        <f t="shared" ca="1" si="314"/>
        <v>8.3090072433938018E-3</v>
      </c>
      <c r="NTG29" s="88">
        <f t="shared" ca="1" si="314"/>
        <v>7.8612764096481214E-3</v>
      </c>
      <c r="NTH29" s="88">
        <f t="shared" ca="1" si="314"/>
        <v>8.3895408433514417E-3</v>
      </c>
      <c r="NTI29" s="88">
        <f t="shared" ca="1" si="314"/>
        <v>8.8923630516262453E-3</v>
      </c>
      <c r="NTJ29" s="88">
        <f t="shared" ca="1" si="314"/>
        <v>9.7837458353038573E-3</v>
      </c>
      <c r="NTK29" s="88">
        <f t="shared" ca="1" si="314"/>
        <v>8.5031716471375782E-3</v>
      </c>
      <c r="NTL29" s="88">
        <f t="shared" ca="1" si="314"/>
        <v>8.4916029390975627E-3</v>
      </c>
      <c r="NTM29" s="88">
        <f t="shared" ca="1" si="314"/>
        <v>8.3348731872188875E-3</v>
      </c>
      <c r="NTN29" s="88">
        <f t="shared" ca="1" si="314"/>
        <v>8.6168598645140638E-3</v>
      </c>
      <c r="NTO29" s="88">
        <f t="shared" ca="1" si="314"/>
        <v>7.7294659858627556E-3</v>
      </c>
      <c r="NTP29" s="88">
        <f t="shared" ca="1" si="314"/>
        <v>9.6412127834484898E-3</v>
      </c>
      <c r="NTQ29" s="88">
        <f t="shared" ca="1" si="314"/>
        <v>6.6644549552781528E-3</v>
      </c>
      <c r="NTR29" s="88">
        <f t="shared" ca="1" si="314"/>
        <v>9.6724912308950636E-3</v>
      </c>
    </row>
    <row r="30" spans="1:10002" x14ac:dyDescent="0.3">
      <c r="A30" s="89">
        <f t="shared" ca="1" si="315"/>
        <v>4.6422577588823835E-3</v>
      </c>
      <c r="B30" s="88">
        <f t="shared" si="157"/>
        <v>1.333333333333333</v>
      </c>
      <c r="C30" s="88">
        <f t="shared" ca="1" si="316"/>
        <v>9.8499726060175367E-3</v>
      </c>
      <c r="D30" s="88">
        <f t="shared" ca="1" si="316"/>
        <v>8.8488261649038707E-3</v>
      </c>
      <c r="E30" s="88">
        <f t="shared" ca="1" si="316"/>
        <v>1.000198006023988E-2</v>
      </c>
      <c r="F30" s="88">
        <f t="shared" ca="1" si="316"/>
        <v>6.8060937064582071E-3</v>
      </c>
      <c r="G30" s="88">
        <f t="shared" ca="1" si="316"/>
        <v>7.2351272966863734E-3</v>
      </c>
      <c r="H30" s="88">
        <f t="shared" ca="1" si="316"/>
        <v>1.0371827245814407E-2</v>
      </c>
      <c r="I30" s="88">
        <f t="shared" ca="1" si="316"/>
        <v>6.73374831892809E-3</v>
      </c>
      <c r="J30" s="88">
        <f t="shared" ca="1" si="316"/>
        <v>9.7234799396878763E-3</v>
      </c>
      <c r="K30" s="88">
        <f t="shared" ca="1" si="316"/>
        <v>9.4023859434153451E-3</v>
      </c>
      <c r="L30" s="88">
        <f t="shared" ca="1" si="316"/>
        <v>8.8512820838128805E-3</v>
      </c>
      <c r="M30" s="88">
        <f t="shared" ca="1" si="316"/>
        <v>1.0491740561539264E-2</v>
      </c>
      <c r="N30" s="88">
        <f t="shared" ca="1" si="316"/>
        <v>7.3925481587360977E-3</v>
      </c>
      <c r="O30" s="88">
        <f t="shared" ca="1" si="316"/>
        <v>7.1967678563944048E-3</v>
      </c>
      <c r="P30" s="88">
        <f t="shared" ca="1" si="316"/>
        <v>8.4936631137899118E-3</v>
      </c>
      <c r="Q30" s="88">
        <f t="shared" ca="1" si="316"/>
        <v>8.9235300991492815E-3</v>
      </c>
      <c r="R30" s="88">
        <f t="shared" ca="1" si="316"/>
        <v>9.0573703314136104E-3</v>
      </c>
      <c r="S30" s="88">
        <f t="shared" ca="1" si="785"/>
        <v>8.0366391983548481E-3</v>
      </c>
      <c r="T30" s="88">
        <f t="shared" ca="1" si="785"/>
        <v>9.8032265343557905E-3</v>
      </c>
      <c r="U30" s="88">
        <f t="shared" ca="1" si="785"/>
        <v>9.5257618447247214E-3</v>
      </c>
      <c r="V30" s="88">
        <f t="shared" ca="1" si="785"/>
        <v>9.0411711393530905E-3</v>
      </c>
      <c r="W30" s="88">
        <f t="shared" ca="1" si="785"/>
        <v>8.857774015388167E-3</v>
      </c>
      <c r="X30" s="88">
        <f t="shared" ca="1" si="785"/>
        <v>7.3053007071099997E-3</v>
      </c>
      <c r="Y30" s="88">
        <f t="shared" ca="1" si="785"/>
        <v>7.779642691701171E-3</v>
      </c>
      <c r="Z30" s="88">
        <f t="shared" ca="1" si="785"/>
        <v>9.8703188865479526E-3</v>
      </c>
      <c r="AA30" s="88">
        <f t="shared" ca="1" si="785"/>
        <v>9.1019559920355771E-3</v>
      </c>
      <c r="AB30" s="88">
        <f t="shared" ca="1" si="785"/>
        <v>9.5897373791326811E-3</v>
      </c>
      <c r="AC30" s="88">
        <f t="shared" ca="1" si="785"/>
        <v>7.3107591077803055E-3</v>
      </c>
      <c r="AD30" s="88">
        <f t="shared" ca="1" si="785"/>
        <v>7.78139373036397E-3</v>
      </c>
      <c r="AE30" s="88">
        <f t="shared" ca="1" si="785"/>
        <v>8.7229218068200134E-3</v>
      </c>
      <c r="AF30" s="88">
        <f t="shared" ca="1" si="785"/>
        <v>9.7263914337103498E-3</v>
      </c>
      <c r="AG30" s="88">
        <f t="shared" ca="1" si="785"/>
        <v>8.6332109450203108E-3</v>
      </c>
      <c r="AH30" s="88">
        <f t="shared" ca="1" si="629"/>
        <v>7.8267823833815565E-3</v>
      </c>
      <c r="AI30" s="88">
        <f t="shared" ca="1" si="629"/>
        <v>9.0566762942715148E-3</v>
      </c>
      <c r="AJ30" s="88">
        <f t="shared" ca="1" si="629"/>
        <v>8.0032444469487433E-3</v>
      </c>
      <c r="AK30" s="88">
        <f t="shared" ca="1" si="629"/>
        <v>8.7353658729245505E-3</v>
      </c>
      <c r="AL30" s="88">
        <f t="shared" ca="1" si="629"/>
        <v>9.3538567083557844E-3</v>
      </c>
      <c r="AM30" s="88">
        <f t="shared" ca="1" si="629"/>
        <v>9.8162743608726875E-3</v>
      </c>
      <c r="AN30" s="88">
        <f t="shared" ca="1" si="629"/>
        <v>8.5494822261017941E-3</v>
      </c>
      <c r="AO30" s="88">
        <f t="shared" ca="1" si="629"/>
        <v>8.7465450190823517E-3</v>
      </c>
      <c r="AP30" s="88">
        <f t="shared" ca="1" si="629"/>
        <v>8.2470462199048765E-3</v>
      </c>
      <c r="AQ30" s="88">
        <f t="shared" ca="1" si="629"/>
        <v>8.6439242202688768E-3</v>
      </c>
      <c r="AR30" s="88">
        <f t="shared" ca="1" si="629"/>
        <v>8.9279388292879524E-3</v>
      </c>
      <c r="AS30" s="88">
        <f t="shared" ca="1" si="629"/>
        <v>7.8297198431789006E-3</v>
      </c>
      <c r="AT30" s="88">
        <f t="shared" ca="1" si="629"/>
        <v>9.4156951923765435E-3</v>
      </c>
      <c r="AU30" s="88">
        <f t="shared" ca="1" si="629"/>
        <v>8.4724385935479821E-3</v>
      </c>
      <c r="AV30" s="88">
        <f t="shared" ca="1" si="629"/>
        <v>9.0258777658341234E-3</v>
      </c>
      <c r="AW30" s="88">
        <f t="shared" ca="1" si="629"/>
        <v>8.3816956508175368E-3</v>
      </c>
      <c r="AX30" s="88">
        <f t="shared" ca="1" si="629"/>
        <v>1.0512696493497639E-2</v>
      </c>
      <c r="AY30" s="88">
        <f t="shared" ca="1" si="629"/>
        <v>8.2723067566040625E-3</v>
      </c>
      <c r="AZ30" s="88">
        <f t="shared" ca="1" si="629"/>
        <v>7.7522291649043864E-3</v>
      </c>
      <c r="BA30" s="88">
        <f t="shared" ca="1" si="629"/>
        <v>8.5995911369990668E-3</v>
      </c>
      <c r="BB30" s="88">
        <f t="shared" ca="1" si="629"/>
        <v>9.7153204802711557E-3</v>
      </c>
      <c r="BC30" s="88">
        <f t="shared" ca="1" si="629"/>
        <v>1.0191926897380292E-2</v>
      </c>
      <c r="BD30" s="88">
        <f t="shared" ca="1" si="629"/>
        <v>8.2662453973602473E-3</v>
      </c>
      <c r="BE30" s="88">
        <f t="shared" ca="1" si="629"/>
        <v>8.9900526982742111E-3</v>
      </c>
      <c r="BF30" s="88">
        <f t="shared" ca="1" si="629"/>
        <v>8.0013570038030106E-3</v>
      </c>
      <c r="BG30" s="88">
        <f t="shared" ca="1" si="629"/>
        <v>9.389934405945136E-3</v>
      </c>
      <c r="BH30" s="88">
        <f t="shared" ca="1" si="629"/>
        <v>8.732764181582026E-3</v>
      </c>
      <c r="BI30" s="88">
        <f t="shared" ca="1" si="629"/>
        <v>1.0003197765185668E-2</v>
      </c>
      <c r="BJ30" s="88">
        <f t="shared" ca="1" si="629"/>
        <v>9.0411688146338712E-3</v>
      </c>
      <c r="BK30" s="88">
        <f t="shared" ca="1" si="629"/>
        <v>7.4354959196660424E-3</v>
      </c>
      <c r="BL30" s="88">
        <f t="shared" ca="1" si="629"/>
        <v>7.9123506539888842E-3</v>
      </c>
      <c r="BM30" s="88">
        <f t="shared" ca="1" si="629"/>
        <v>8.6910963730059843E-3</v>
      </c>
      <c r="BN30" s="88">
        <f t="shared" ca="1" si="629"/>
        <v>9.4145639729414175E-3</v>
      </c>
      <c r="BO30" s="88">
        <f t="shared" ca="1" si="317"/>
        <v>8.3095512514341861E-3</v>
      </c>
      <c r="BP30" s="88">
        <f t="shared" ca="1" si="317"/>
        <v>1.0619979094775552E-2</v>
      </c>
      <c r="BQ30" s="88">
        <f t="shared" ca="1" si="317"/>
        <v>7.7470766268239195E-3</v>
      </c>
      <c r="BR30" s="88">
        <f t="shared" ca="1" si="317"/>
        <v>9.7334842392761741E-3</v>
      </c>
      <c r="BS30" s="88">
        <f t="shared" ca="1" si="317"/>
        <v>9.5890113980474471E-3</v>
      </c>
      <c r="BT30" s="88">
        <f t="shared" ca="1" si="317"/>
        <v>8.9193383660947367E-3</v>
      </c>
      <c r="BU30" s="88">
        <f t="shared" ca="1" si="317"/>
        <v>9.9336727207963733E-3</v>
      </c>
      <c r="BV30" s="88">
        <f t="shared" ca="1" si="317"/>
        <v>9.2348037296453942E-3</v>
      </c>
      <c r="BW30" s="88">
        <f t="shared" ca="1" si="317"/>
        <v>7.7582823798576046E-3</v>
      </c>
      <c r="BX30" s="88">
        <f t="shared" ca="1" si="317"/>
        <v>9.2708397774886493E-3</v>
      </c>
      <c r="BY30" s="88">
        <f t="shared" ca="1" si="317"/>
        <v>8.5183870813980937E-3</v>
      </c>
      <c r="BZ30" s="88">
        <f t="shared" ca="1" si="317"/>
        <v>6.9140441962224032E-3</v>
      </c>
      <c r="CA30" s="88">
        <f t="shared" ca="1" si="317"/>
        <v>9.1547763316185415E-3</v>
      </c>
      <c r="CB30" s="88">
        <f t="shared" ca="1" si="317"/>
        <v>7.9730169151323478E-3</v>
      </c>
      <c r="CC30" s="88">
        <f t="shared" ca="1" si="317"/>
        <v>9.0352345518125016E-3</v>
      </c>
      <c r="CD30" s="88">
        <f t="shared" ca="1" si="317"/>
        <v>7.9573884716072109E-3</v>
      </c>
      <c r="CE30" s="88">
        <f t="shared" ca="1" si="786"/>
        <v>8.3575334176388717E-3</v>
      </c>
      <c r="CF30" s="88">
        <f t="shared" ca="1" si="786"/>
        <v>1.0203768301218673E-2</v>
      </c>
      <c r="CG30" s="88">
        <f t="shared" ca="1" si="786"/>
        <v>7.1453497649907726E-3</v>
      </c>
      <c r="CH30" s="88">
        <f t="shared" ca="1" si="786"/>
        <v>8.496063547784061E-3</v>
      </c>
      <c r="CI30" s="88">
        <f t="shared" ca="1" si="786"/>
        <v>1.0148330925683985E-2</v>
      </c>
      <c r="CJ30" s="88">
        <f t="shared" ca="1" si="786"/>
        <v>1.146944883401725E-2</v>
      </c>
      <c r="CK30" s="88">
        <f t="shared" ca="1" si="786"/>
        <v>8.4898217583930513E-3</v>
      </c>
      <c r="CL30" s="88">
        <f t="shared" ca="1" si="786"/>
        <v>9.0137220364442504E-3</v>
      </c>
      <c r="CM30" s="88">
        <f t="shared" ca="1" si="786"/>
        <v>9.8270387177490579E-3</v>
      </c>
      <c r="CN30" s="88">
        <f t="shared" ca="1" si="786"/>
        <v>9.0203264496889254E-3</v>
      </c>
      <c r="CO30" s="88">
        <f t="shared" ca="1" si="786"/>
        <v>8.2753776884518654E-3</v>
      </c>
      <c r="CP30" s="88">
        <f t="shared" ca="1" si="786"/>
        <v>7.3324531059166557E-3</v>
      </c>
      <c r="CQ30" s="88">
        <f t="shared" ca="1" si="786"/>
        <v>8.9768793305369989E-3</v>
      </c>
      <c r="CR30" s="88">
        <f t="shared" ca="1" si="786"/>
        <v>7.136915284473559E-3</v>
      </c>
      <c r="CS30" s="88">
        <f t="shared" ca="1" si="786"/>
        <v>9.940313911143096E-3</v>
      </c>
      <c r="CT30" s="88">
        <f t="shared" ca="1" si="630"/>
        <v>8.6232351405952229E-3</v>
      </c>
      <c r="CU30" s="88">
        <f t="shared" ca="1" si="630"/>
        <v>7.5324205756707062E-3</v>
      </c>
      <c r="CV30" s="88">
        <f t="shared" ca="1" si="630"/>
        <v>9.0771955374449476E-3</v>
      </c>
      <c r="CW30" s="88">
        <f t="shared" ca="1" si="630"/>
        <v>7.4482064343782718E-3</v>
      </c>
      <c r="CX30" s="88">
        <f t="shared" ca="1" si="630"/>
        <v>8.2135215573537271E-3</v>
      </c>
      <c r="CY30" s="88">
        <f t="shared" ca="1" si="630"/>
        <v>9.1139771516163919E-3</v>
      </c>
      <c r="CZ30" s="88">
        <f t="shared" ca="1" si="630"/>
        <v>8.0655625429051133E-3</v>
      </c>
      <c r="DA30" s="88">
        <f t="shared" ca="1" si="630"/>
        <v>8.9416717530650999E-3</v>
      </c>
      <c r="DB30" s="88">
        <f t="shared" ca="1" si="630"/>
        <v>9.1197982396777656E-3</v>
      </c>
      <c r="DC30" s="88">
        <f t="shared" ca="1" si="630"/>
        <v>9.9646065655667766E-3</v>
      </c>
      <c r="DD30" s="88">
        <f t="shared" ca="1" si="630"/>
        <v>7.7529496337728036E-3</v>
      </c>
      <c r="DE30" s="88">
        <f t="shared" ca="1" si="630"/>
        <v>1.0373118096937228E-2</v>
      </c>
      <c r="DF30" s="88">
        <f t="shared" ca="1" si="630"/>
        <v>8.6168884010685634E-3</v>
      </c>
      <c r="DG30" s="88">
        <f t="shared" ca="1" si="630"/>
        <v>9.3584277516629948E-3</v>
      </c>
      <c r="DH30" s="88">
        <f t="shared" ca="1" si="630"/>
        <v>8.0490543357641924E-3</v>
      </c>
      <c r="DI30" s="88">
        <f t="shared" ca="1" si="630"/>
        <v>6.4094812725831209E-3</v>
      </c>
      <c r="DJ30" s="88">
        <f t="shared" ca="1" si="630"/>
        <v>8.8850187559612742E-3</v>
      </c>
      <c r="DK30" s="88">
        <f t="shared" ca="1" si="630"/>
        <v>1.0541914052840801E-2</v>
      </c>
      <c r="DL30" s="88">
        <f t="shared" ca="1" si="630"/>
        <v>8.5748495202314819E-3</v>
      </c>
      <c r="DM30" s="88">
        <f t="shared" ca="1" si="630"/>
        <v>8.0926709113389918E-3</v>
      </c>
      <c r="DN30" s="88">
        <f t="shared" ca="1" si="630"/>
        <v>9.1519319889459567E-3</v>
      </c>
      <c r="DO30" s="88">
        <f t="shared" ca="1" si="630"/>
        <v>7.4226314249565281E-3</v>
      </c>
      <c r="DP30" s="88">
        <f t="shared" ca="1" si="630"/>
        <v>8.1541461498466916E-3</v>
      </c>
      <c r="DQ30" s="88">
        <f t="shared" ca="1" si="630"/>
        <v>9.3902558714119896E-3</v>
      </c>
      <c r="DR30" s="88">
        <f t="shared" ca="1" si="630"/>
        <v>9.8368102073073515E-3</v>
      </c>
      <c r="DS30" s="88">
        <f t="shared" ca="1" si="630"/>
        <v>8.4532939174711309E-3</v>
      </c>
      <c r="DT30" s="88">
        <f t="shared" ca="1" si="630"/>
        <v>7.678100151460727E-3</v>
      </c>
      <c r="DU30" s="88">
        <f t="shared" ca="1" si="630"/>
        <v>8.1127707651869139E-3</v>
      </c>
      <c r="DV30" s="88">
        <f t="shared" ca="1" si="630"/>
        <v>8.6658468103613766E-3</v>
      </c>
      <c r="DW30" s="88">
        <f t="shared" ca="1" si="630"/>
        <v>8.6650221766126235E-3</v>
      </c>
      <c r="DX30" s="88">
        <f t="shared" ca="1" si="630"/>
        <v>7.4967319706612592E-3</v>
      </c>
      <c r="DY30" s="88">
        <f t="shared" ca="1" si="630"/>
        <v>7.5943234238580234E-3</v>
      </c>
      <c r="DZ30" s="88">
        <f t="shared" ca="1" si="630"/>
        <v>9.0588224278772972E-3</v>
      </c>
      <c r="EA30" s="88">
        <f t="shared" ca="1" si="318"/>
        <v>8.80875449033478E-3</v>
      </c>
      <c r="EB30" s="88">
        <f t="shared" ca="1" si="318"/>
        <v>8.2217341289028498E-3</v>
      </c>
      <c r="EC30" s="88">
        <f t="shared" ca="1" si="318"/>
        <v>7.788999974835056E-3</v>
      </c>
      <c r="ED30" s="88">
        <f t="shared" ca="1" si="318"/>
        <v>8.5232131474374511E-3</v>
      </c>
      <c r="EE30" s="88">
        <f t="shared" ca="1" si="318"/>
        <v>8.5544927190063201E-3</v>
      </c>
      <c r="EF30" s="88">
        <f t="shared" ca="1" si="318"/>
        <v>8.8748820119288769E-3</v>
      </c>
      <c r="EG30" s="88">
        <f t="shared" ca="1" si="318"/>
        <v>9.5292469589795224E-3</v>
      </c>
      <c r="EH30" s="88">
        <f t="shared" ca="1" si="318"/>
        <v>7.3918188970932327E-3</v>
      </c>
      <c r="EI30" s="88">
        <f t="shared" ca="1" si="318"/>
        <v>8.3841132081916066E-3</v>
      </c>
      <c r="EJ30" s="88">
        <f t="shared" ca="1" si="318"/>
        <v>8.1526381420923642E-3</v>
      </c>
      <c r="EK30" s="88">
        <f t="shared" ca="1" si="318"/>
        <v>8.1085893887455091E-3</v>
      </c>
      <c r="EL30" s="88">
        <f t="shared" ca="1" si="318"/>
        <v>8.4307940057424795E-3</v>
      </c>
      <c r="EM30" s="88">
        <f t="shared" ca="1" si="318"/>
        <v>6.7016533932764766E-3</v>
      </c>
      <c r="EN30" s="88">
        <f t="shared" ca="1" si="318"/>
        <v>9.9764727480157918E-3</v>
      </c>
      <c r="EO30" s="88">
        <f t="shared" ca="1" si="318"/>
        <v>9.6326692243758824E-3</v>
      </c>
      <c r="EP30" s="88">
        <f t="shared" ca="1" si="318"/>
        <v>8.5448291876963484E-3</v>
      </c>
      <c r="EQ30" s="88">
        <f t="shared" ca="1" si="787"/>
        <v>9.0971960797589894E-3</v>
      </c>
      <c r="ER30" s="88">
        <f t="shared" ca="1" si="787"/>
        <v>9.0155013142076707E-3</v>
      </c>
      <c r="ES30" s="88">
        <f t="shared" ca="1" si="787"/>
        <v>8.9487840791842403E-3</v>
      </c>
      <c r="ET30" s="88">
        <f t="shared" ca="1" si="787"/>
        <v>9.0027948642338127E-3</v>
      </c>
      <c r="EU30" s="88">
        <f t="shared" ca="1" si="787"/>
        <v>8.1809944264268561E-3</v>
      </c>
      <c r="EV30" s="88">
        <f t="shared" ca="1" si="787"/>
        <v>9.6900296828564773E-3</v>
      </c>
      <c r="EW30" s="88">
        <f t="shared" ca="1" si="787"/>
        <v>9.3985336554192455E-3</v>
      </c>
      <c r="EX30" s="88">
        <f t="shared" ca="1" si="787"/>
        <v>1.1368863028385001E-2</v>
      </c>
      <c r="EY30" s="88">
        <f t="shared" ca="1" si="787"/>
        <v>9.313525851030572E-3</v>
      </c>
      <c r="EZ30" s="88">
        <f t="shared" ca="1" si="787"/>
        <v>9.0461192656203105E-3</v>
      </c>
      <c r="FA30" s="88">
        <f t="shared" ca="1" si="787"/>
        <v>9.7669329287176348E-3</v>
      </c>
      <c r="FB30" s="88">
        <f t="shared" ca="1" si="787"/>
        <v>1.1575924379859803E-2</v>
      </c>
      <c r="FC30" s="88">
        <f t="shared" ca="1" si="787"/>
        <v>9.4198852306927039E-3</v>
      </c>
      <c r="FD30" s="88">
        <f t="shared" ca="1" si="787"/>
        <v>9.9921623947205693E-3</v>
      </c>
      <c r="FE30" s="88">
        <f t="shared" ca="1" si="787"/>
        <v>8.4437861332912496E-3</v>
      </c>
      <c r="FF30" s="88">
        <f t="shared" ca="1" si="631"/>
        <v>1.0518284842130014E-2</v>
      </c>
      <c r="FG30" s="88">
        <f t="shared" ca="1" si="631"/>
        <v>8.4374749928477003E-3</v>
      </c>
      <c r="FH30" s="88">
        <f t="shared" ca="1" si="631"/>
        <v>1.0346609641355588E-2</v>
      </c>
      <c r="FI30" s="88">
        <f t="shared" ca="1" si="631"/>
        <v>1.0730028535759177E-2</v>
      </c>
      <c r="FJ30" s="88">
        <f t="shared" ca="1" si="631"/>
        <v>9.0846772938676171E-3</v>
      </c>
      <c r="FK30" s="88">
        <f t="shared" ca="1" si="631"/>
        <v>9.0877901821676283E-3</v>
      </c>
      <c r="FL30" s="88">
        <f t="shared" ca="1" si="631"/>
        <v>9.594440999557417E-3</v>
      </c>
      <c r="FM30" s="88">
        <f t="shared" ca="1" si="631"/>
        <v>8.2823300356304422E-3</v>
      </c>
      <c r="FN30" s="88">
        <f t="shared" ca="1" si="631"/>
        <v>9.5703743800767613E-3</v>
      </c>
      <c r="FO30" s="88">
        <f t="shared" ca="1" si="631"/>
        <v>8.5220795790761639E-3</v>
      </c>
      <c r="FP30" s="88">
        <f t="shared" ca="1" si="631"/>
        <v>8.4932112570797209E-3</v>
      </c>
      <c r="FQ30" s="88">
        <f t="shared" ca="1" si="631"/>
        <v>9.9080369618093286E-3</v>
      </c>
      <c r="FR30" s="88">
        <f t="shared" ca="1" si="631"/>
        <v>8.7670664172722641E-3</v>
      </c>
      <c r="FS30" s="88">
        <f t="shared" ca="1" si="631"/>
        <v>7.5941560862091296E-3</v>
      </c>
      <c r="FT30" s="88">
        <f t="shared" ca="1" si="631"/>
        <v>1.0944079228898595E-2</v>
      </c>
      <c r="FU30" s="88">
        <f t="shared" ca="1" si="631"/>
        <v>1.0434734510569312E-2</v>
      </c>
      <c r="FV30" s="88">
        <f t="shared" ca="1" si="631"/>
        <v>9.0507602678925499E-3</v>
      </c>
      <c r="FW30" s="88">
        <f t="shared" ca="1" si="631"/>
        <v>9.7186905453611992E-3</v>
      </c>
      <c r="FX30" s="88">
        <f t="shared" ca="1" si="631"/>
        <v>7.8931749799597689E-3</v>
      </c>
      <c r="FY30" s="88">
        <f t="shared" ca="1" si="631"/>
        <v>8.2115516427009559E-3</v>
      </c>
      <c r="FZ30" s="88">
        <f t="shared" ca="1" si="631"/>
        <v>8.7614419535747435E-3</v>
      </c>
      <c r="GA30" s="88">
        <f t="shared" ca="1" si="631"/>
        <v>8.821567255665165E-3</v>
      </c>
      <c r="GB30" s="88">
        <f t="shared" ca="1" si="631"/>
        <v>9.1657337310952266E-3</v>
      </c>
      <c r="GC30" s="88">
        <f t="shared" ca="1" si="631"/>
        <v>8.259962562914008E-3</v>
      </c>
      <c r="GD30" s="88">
        <f t="shared" ca="1" si="631"/>
        <v>8.3944326972626472E-3</v>
      </c>
      <c r="GE30" s="88">
        <f t="shared" ca="1" si="631"/>
        <v>7.9672342818849929E-3</v>
      </c>
      <c r="GF30" s="88">
        <f t="shared" ca="1" si="631"/>
        <v>1.0213511200445561E-2</v>
      </c>
      <c r="GG30" s="88">
        <f t="shared" ca="1" si="631"/>
        <v>6.7860012479215867E-3</v>
      </c>
      <c r="GH30" s="88">
        <f t="shared" ca="1" si="631"/>
        <v>8.3460599297181613E-3</v>
      </c>
      <c r="GI30" s="88">
        <f t="shared" ca="1" si="631"/>
        <v>6.3705108811468519E-3</v>
      </c>
      <c r="GJ30" s="88">
        <f t="shared" ca="1" si="631"/>
        <v>7.6304163990662133E-3</v>
      </c>
      <c r="GK30" s="88">
        <f t="shared" ca="1" si="631"/>
        <v>8.7311112607717112E-3</v>
      </c>
      <c r="GL30" s="88">
        <f t="shared" ca="1" si="631"/>
        <v>8.3396912661698238E-3</v>
      </c>
      <c r="GM30" s="88">
        <f t="shared" ca="1" si="319"/>
        <v>9.0608261403605783E-3</v>
      </c>
      <c r="GN30" s="88">
        <f t="shared" ca="1" si="319"/>
        <v>8.1804770214413403E-3</v>
      </c>
      <c r="GO30" s="88">
        <f t="shared" ca="1" si="319"/>
        <v>7.7992725433496321E-3</v>
      </c>
      <c r="GP30" s="88">
        <f t="shared" ca="1" si="319"/>
        <v>8.1677240530243379E-3</v>
      </c>
      <c r="GQ30" s="88">
        <f t="shared" ca="1" si="319"/>
        <v>8.5673267912330237E-3</v>
      </c>
      <c r="GR30" s="88">
        <f t="shared" ca="1" si="319"/>
        <v>9.7405185524443386E-3</v>
      </c>
      <c r="GS30" s="88">
        <f t="shared" ca="1" si="319"/>
        <v>8.5496104468576316E-3</v>
      </c>
      <c r="GT30" s="88">
        <f t="shared" ca="1" si="319"/>
        <v>8.7672168148424396E-3</v>
      </c>
      <c r="GU30" s="88">
        <f t="shared" ca="1" si="319"/>
        <v>1.0067556039326221E-2</v>
      </c>
      <c r="GV30" s="88">
        <f t="shared" ca="1" si="319"/>
        <v>9.0345294505537396E-3</v>
      </c>
      <c r="GW30" s="88">
        <f t="shared" ca="1" si="319"/>
        <v>9.2020282252055687E-3</v>
      </c>
      <c r="GX30" s="88">
        <f t="shared" ca="1" si="319"/>
        <v>8.9266300216402257E-3</v>
      </c>
      <c r="GY30" s="88">
        <f t="shared" ca="1" si="319"/>
        <v>8.5405363760921692E-3</v>
      </c>
      <c r="GZ30" s="88">
        <f t="shared" ca="1" si="319"/>
        <v>7.1519712225037073E-3</v>
      </c>
      <c r="HA30" s="88">
        <f t="shared" ca="1" si="319"/>
        <v>8.9325653715566482E-3</v>
      </c>
      <c r="HB30" s="88">
        <f t="shared" ca="1" si="319"/>
        <v>7.7209078955459646E-3</v>
      </c>
      <c r="HC30" s="88">
        <f t="shared" ca="1" si="788"/>
        <v>9.5525736033460693E-3</v>
      </c>
      <c r="HD30" s="88">
        <f t="shared" ca="1" si="788"/>
        <v>7.6219303583810434E-3</v>
      </c>
      <c r="HE30" s="88">
        <f t="shared" ca="1" si="788"/>
        <v>8.5600026899778584E-3</v>
      </c>
      <c r="HF30" s="88">
        <f t="shared" ca="1" si="788"/>
        <v>9.0553036231966217E-3</v>
      </c>
      <c r="HG30" s="88">
        <f t="shared" ca="1" si="788"/>
        <v>9.1404388134690429E-3</v>
      </c>
      <c r="HH30" s="88">
        <f t="shared" ca="1" si="788"/>
        <v>9.0235627319086645E-3</v>
      </c>
      <c r="HI30" s="88">
        <f t="shared" ca="1" si="788"/>
        <v>7.7847566992113419E-3</v>
      </c>
      <c r="HJ30" s="88">
        <f t="shared" ca="1" si="788"/>
        <v>9.9034107945905545E-3</v>
      </c>
      <c r="HK30" s="88">
        <f t="shared" ca="1" si="788"/>
        <v>8.492226186397115E-3</v>
      </c>
      <c r="HL30" s="88">
        <f t="shared" ca="1" si="788"/>
        <v>1.0028710016047149E-2</v>
      </c>
      <c r="HM30" s="88">
        <f t="shared" ca="1" si="788"/>
        <v>6.249061179061855E-3</v>
      </c>
      <c r="HN30" s="88">
        <f t="shared" ca="1" si="788"/>
        <v>7.0201121328102196E-3</v>
      </c>
      <c r="HO30" s="88">
        <f t="shared" ca="1" si="788"/>
        <v>9.3081096984124756E-3</v>
      </c>
      <c r="HP30" s="88">
        <f t="shared" ca="1" si="788"/>
        <v>7.6731687850182112E-3</v>
      </c>
      <c r="HQ30" s="88">
        <f t="shared" ca="1" si="788"/>
        <v>1.0016269088691883E-2</v>
      </c>
      <c r="HR30" s="88">
        <f t="shared" ca="1" si="632"/>
        <v>9.3138201622450928E-3</v>
      </c>
      <c r="HS30" s="88">
        <f t="shared" ca="1" si="632"/>
        <v>9.1240552565468001E-3</v>
      </c>
      <c r="HT30" s="88">
        <f t="shared" ca="1" si="632"/>
        <v>8.2325108119725033E-3</v>
      </c>
      <c r="HU30" s="88">
        <f t="shared" ca="1" si="632"/>
        <v>8.3462850714528247E-3</v>
      </c>
      <c r="HV30" s="88">
        <f t="shared" ca="1" si="632"/>
        <v>1.002870193112778E-2</v>
      </c>
      <c r="HW30" s="88">
        <f t="shared" ca="1" si="632"/>
        <v>8.9363214721366914E-3</v>
      </c>
      <c r="HX30" s="88">
        <f t="shared" ca="1" si="632"/>
        <v>8.1807394728023192E-3</v>
      </c>
      <c r="HY30" s="88">
        <f t="shared" ca="1" si="632"/>
        <v>9.0878591848743088E-3</v>
      </c>
      <c r="HZ30" s="88">
        <f t="shared" ca="1" si="632"/>
        <v>1.0247760789276861E-2</v>
      </c>
      <c r="IA30" s="88">
        <f t="shared" ca="1" si="632"/>
        <v>8.1689575215531003E-3</v>
      </c>
      <c r="IB30" s="88">
        <f t="shared" ca="1" si="632"/>
        <v>8.1112884124461739E-3</v>
      </c>
      <c r="IC30" s="88">
        <f t="shared" ca="1" si="632"/>
        <v>9.0255362354325751E-3</v>
      </c>
      <c r="ID30" s="88">
        <f t="shared" ca="1" si="632"/>
        <v>7.914592185298679E-3</v>
      </c>
      <c r="IE30" s="88">
        <f t="shared" ca="1" si="632"/>
        <v>9.0636576911559859E-3</v>
      </c>
      <c r="IF30" s="88">
        <f t="shared" ca="1" si="632"/>
        <v>7.7680896194550477E-3</v>
      </c>
      <c r="IG30" s="88">
        <f t="shared" ca="1" si="632"/>
        <v>8.5595675547069146E-3</v>
      </c>
      <c r="IH30" s="88">
        <f t="shared" ca="1" si="632"/>
        <v>1.0261096234238057E-2</v>
      </c>
      <c r="II30" s="88">
        <f t="shared" ca="1" si="632"/>
        <v>1.0056792517206693E-2</v>
      </c>
      <c r="IJ30" s="88">
        <f t="shared" ca="1" si="632"/>
        <v>1.0657594238871958E-2</v>
      </c>
      <c r="IK30" s="88">
        <f t="shared" ca="1" si="632"/>
        <v>9.8401002592279387E-3</v>
      </c>
      <c r="IL30" s="88">
        <f t="shared" ca="1" si="632"/>
        <v>8.0328291361524192E-3</v>
      </c>
      <c r="IM30" s="88">
        <f t="shared" ca="1" si="632"/>
        <v>9.4871861244030659E-3</v>
      </c>
      <c r="IN30" s="88">
        <f t="shared" ca="1" si="632"/>
        <v>8.8955342777236133E-3</v>
      </c>
      <c r="IO30" s="88">
        <f t="shared" ca="1" si="632"/>
        <v>1.0013681095951485E-2</v>
      </c>
      <c r="IP30" s="88">
        <f t="shared" ca="1" si="632"/>
        <v>9.7223951582801216E-3</v>
      </c>
      <c r="IQ30" s="88">
        <f t="shared" ca="1" si="632"/>
        <v>8.0493751569503946E-3</v>
      </c>
      <c r="IR30" s="88">
        <f t="shared" ca="1" si="632"/>
        <v>8.7832731899051778E-3</v>
      </c>
      <c r="IS30" s="88">
        <f t="shared" ca="1" si="632"/>
        <v>8.4451740191708695E-3</v>
      </c>
      <c r="IT30" s="88">
        <f t="shared" ca="1" si="632"/>
        <v>9.7361316282545511E-3</v>
      </c>
      <c r="IU30" s="88">
        <f t="shared" ca="1" si="632"/>
        <v>7.8298877414088135E-3</v>
      </c>
      <c r="IV30" s="88">
        <f t="shared" ca="1" si="632"/>
        <v>8.5611005973963913E-3</v>
      </c>
      <c r="IW30" s="88">
        <f t="shared" ca="1" si="632"/>
        <v>7.319138382501352E-3</v>
      </c>
      <c r="IX30" s="88">
        <f t="shared" ca="1" si="632"/>
        <v>8.9198290711810305E-3</v>
      </c>
      <c r="IY30" s="88">
        <f t="shared" ca="1" si="320"/>
        <v>9.2514617800958602E-3</v>
      </c>
      <c r="IZ30" s="88">
        <f t="shared" ca="1" si="320"/>
        <v>1.0314095431630938E-2</v>
      </c>
      <c r="JA30" s="88">
        <f t="shared" ca="1" si="320"/>
        <v>8.8808982774582369E-3</v>
      </c>
      <c r="JB30" s="88">
        <f t="shared" ca="1" si="320"/>
        <v>8.2175822704829531E-3</v>
      </c>
      <c r="JC30" s="88">
        <f t="shared" ca="1" si="320"/>
        <v>7.9299221126141149E-3</v>
      </c>
      <c r="JD30" s="88">
        <f t="shared" ca="1" si="320"/>
        <v>9.2780568470855022E-3</v>
      </c>
      <c r="JE30" s="88">
        <f t="shared" ca="1" si="320"/>
        <v>9.3606965983436732E-3</v>
      </c>
      <c r="JF30" s="88">
        <f t="shared" ca="1" si="320"/>
        <v>7.4621858958279323E-3</v>
      </c>
      <c r="JG30" s="88">
        <f t="shared" ca="1" si="320"/>
        <v>1.0015623284455058E-2</v>
      </c>
      <c r="JH30" s="88">
        <f t="shared" ca="1" si="320"/>
        <v>8.4389002607341453E-3</v>
      </c>
      <c r="JI30" s="88">
        <f t="shared" ca="1" si="320"/>
        <v>7.255503302318912E-3</v>
      </c>
      <c r="JJ30" s="88">
        <f t="shared" ca="1" si="320"/>
        <v>9.6832990455236589E-3</v>
      </c>
      <c r="JK30" s="88">
        <f t="shared" ca="1" si="320"/>
        <v>8.3546277198509079E-3</v>
      </c>
      <c r="JL30" s="88">
        <f t="shared" ca="1" si="320"/>
        <v>9.0185942327499768E-3</v>
      </c>
      <c r="JM30" s="88">
        <f t="shared" ca="1" si="320"/>
        <v>8.9522269628406967E-3</v>
      </c>
      <c r="JN30" s="88">
        <f t="shared" ca="1" si="320"/>
        <v>1.0055286838453898E-2</v>
      </c>
      <c r="JO30" s="88">
        <f t="shared" ca="1" si="789"/>
        <v>7.1430122108992076E-3</v>
      </c>
      <c r="JP30" s="88">
        <f t="shared" ca="1" si="789"/>
        <v>9.3785067755429597E-3</v>
      </c>
      <c r="JQ30" s="88">
        <f t="shared" ca="1" si="789"/>
        <v>7.9705876312339934E-3</v>
      </c>
      <c r="JR30" s="88">
        <f t="shared" ca="1" si="789"/>
        <v>9.6105273884561186E-3</v>
      </c>
      <c r="JS30" s="88">
        <f t="shared" ca="1" si="789"/>
        <v>7.0275957820242737E-3</v>
      </c>
      <c r="JT30" s="88">
        <f t="shared" ca="1" si="789"/>
        <v>7.5726085848944209E-3</v>
      </c>
      <c r="JU30" s="88">
        <f t="shared" ca="1" si="789"/>
        <v>8.3776365932654133E-3</v>
      </c>
      <c r="JV30" s="88">
        <f t="shared" ca="1" si="789"/>
        <v>9.1908859762105197E-3</v>
      </c>
      <c r="JW30" s="88">
        <f t="shared" ca="1" si="789"/>
        <v>8.8099599880832342E-3</v>
      </c>
      <c r="JX30" s="88">
        <f t="shared" ca="1" si="789"/>
        <v>7.7967665593118834E-3</v>
      </c>
      <c r="JY30" s="88">
        <f t="shared" ca="1" si="789"/>
        <v>1.0104791650154392E-2</v>
      </c>
      <c r="JZ30" s="88">
        <f t="shared" ca="1" si="789"/>
        <v>9.1227509380704362E-3</v>
      </c>
      <c r="KA30" s="88">
        <f t="shared" ca="1" si="789"/>
        <v>8.9834243718741498E-3</v>
      </c>
      <c r="KB30" s="88">
        <f t="shared" ca="1" si="789"/>
        <v>9.2307354819916622E-3</v>
      </c>
      <c r="KC30" s="88">
        <f t="shared" ca="1" si="789"/>
        <v>8.2425454749108715E-3</v>
      </c>
      <c r="KD30" s="88">
        <f t="shared" ca="1" si="633"/>
        <v>9.0214293492448406E-3</v>
      </c>
      <c r="KE30" s="88">
        <f t="shared" ca="1" si="633"/>
        <v>9.4808006710341373E-3</v>
      </c>
      <c r="KF30" s="88">
        <f t="shared" ca="1" si="633"/>
        <v>9.5019199984365289E-3</v>
      </c>
      <c r="KG30" s="88">
        <f t="shared" ca="1" si="633"/>
        <v>8.1142056820690013E-3</v>
      </c>
      <c r="KH30" s="88">
        <f t="shared" ca="1" si="633"/>
        <v>1.0318059349635136E-2</v>
      </c>
      <c r="KI30" s="88">
        <f t="shared" ca="1" si="633"/>
        <v>1.1037583453184023E-2</v>
      </c>
      <c r="KJ30" s="88">
        <f t="shared" ca="1" si="633"/>
        <v>9.2979676920366093E-3</v>
      </c>
      <c r="KK30" s="88">
        <f t="shared" ca="1" si="633"/>
        <v>7.5828284957869243E-3</v>
      </c>
      <c r="KL30" s="88">
        <f t="shared" ca="1" si="633"/>
        <v>9.027045018776745E-3</v>
      </c>
      <c r="KM30" s="88">
        <f t="shared" ca="1" si="633"/>
        <v>9.3245422006289283E-3</v>
      </c>
      <c r="KN30" s="88">
        <f t="shared" ca="1" si="633"/>
        <v>9.2234209589427477E-3</v>
      </c>
      <c r="KO30" s="88">
        <f t="shared" ca="1" si="633"/>
        <v>9.8909878367153172E-3</v>
      </c>
      <c r="KP30" s="88">
        <f t="shared" ca="1" si="633"/>
        <v>8.6045190863753927E-3</v>
      </c>
      <c r="KQ30" s="88">
        <f t="shared" ca="1" si="633"/>
        <v>8.3497831886698536E-3</v>
      </c>
      <c r="KR30" s="88">
        <f t="shared" ca="1" si="633"/>
        <v>1.0438399769380829E-2</v>
      </c>
      <c r="KS30" s="88">
        <f t="shared" ca="1" si="633"/>
        <v>8.4289886919399204E-3</v>
      </c>
      <c r="KT30" s="88">
        <f t="shared" ca="1" si="633"/>
        <v>7.4965104577530191E-3</v>
      </c>
      <c r="KU30" s="88">
        <f t="shared" ca="1" si="633"/>
        <v>9.1957320585627778E-3</v>
      </c>
      <c r="KV30" s="88">
        <f t="shared" ca="1" si="633"/>
        <v>7.9182493645687871E-3</v>
      </c>
      <c r="KW30" s="88">
        <f t="shared" ca="1" si="633"/>
        <v>8.6568000631374944E-3</v>
      </c>
      <c r="KX30" s="88">
        <f t="shared" ca="1" si="633"/>
        <v>1.0809779655823037E-2</v>
      </c>
      <c r="KY30" s="88">
        <f t="shared" ca="1" si="633"/>
        <v>8.2869719826860824E-3</v>
      </c>
      <c r="KZ30" s="88">
        <f t="shared" ca="1" si="633"/>
        <v>9.4347864831852563E-3</v>
      </c>
      <c r="LA30" s="88">
        <f t="shared" ca="1" si="633"/>
        <v>8.6484024635823699E-3</v>
      </c>
      <c r="LB30" s="88">
        <f t="shared" ca="1" si="633"/>
        <v>9.1160309760796691E-3</v>
      </c>
      <c r="LC30" s="88">
        <f t="shared" ca="1" si="633"/>
        <v>1.066701048424577E-2</v>
      </c>
      <c r="LD30" s="88">
        <f t="shared" ca="1" si="633"/>
        <v>8.7694912119028329E-3</v>
      </c>
      <c r="LE30" s="88">
        <f t="shared" ca="1" si="633"/>
        <v>9.9236968664017499E-3</v>
      </c>
      <c r="LF30" s="88">
        <f t="shared" ca="1" si="633"/>
        <v>9.975142290790634E-3</v>
      </c>
      <c r="LG30" s="88">
        <f t="shared" ca="1" si="633"/>
        <v>7.7435564185098149E-3</v>
      </c>
      <c r="LH30" s="88">
        <f t="shared" ca="1" si="633"/>
        <v>9.3217447680010376E-3</v>
      </c>
      <c r="LI30" s="88">
        <f t="shared" ca="1" si="633"/>
        <v>6.0227389516511439E-3</v>
      </c>
      <c r="LJ30" s="88">
        <f t="shared" ca="1" si="633"/>
        <v>8.9804508728711513E-3</v>
      </c>
      <c r="LK30" s="88">
        <f t="shared" ca="1" si="321"/>
        <v>7.8671139471814689E-3</v>
      </c>
      <c r="LL30" s="88">
        <f t="shared" ca="1" si="321"/>
        <v>8.0982693897852336E-3</v>
      </c>
      <c r="LM30" s="88">
        <f t="shared" ca="1" si="321"/>
        <v>8.4495536448649326E-3</v>
      </c>
      <c r="LN30" s="88">
        <f t="shared" ca="1" si="321"/>
        <v>1.0523746780971972E-2</v>
      </c>
      <c r="LO30" s="88">
        <f t="shared" ca="1" si="321"/>
        <v>8.8453664068289702E-3</v>
      </c>
      <c r="LP30" s="88">
        <f t="shared" ca="1" si="321"/>
        <v>8.4261674073751163E-3</v>
      </c>
      <c r="LQ30" s="88">
        <f t="shared" ca="1" si="321"/>
        <v>8.401624566067448E-3</v>
      </c>
      <c r="LR30" s="88">
        <f t="shared" ca="1" si="321"/>
        <v>9.2964603362542583E-3</v>
      </c>
      <c r="LS30" s="88">
        <f t="shared" ca="1" si="321"/>
        <v>9.6629316845302255E-3</v>
      </c>
      <c r="LT30" s="88">
        <f t="shared" ca="1" si="321"/>
        <v>8.7628756642433876E-3</v>
      </c>
      <c r="LU30" s="88">
        <f t="shared" ca="1" si="321"/>
        <v>8.9235781428640883E-3</v>
      </c>
      <c r="LV30" s="88">
        <f t="shared" ca="1" si="321"/>
        <v>9.817185259252955E-3</v>
      </c>
      <c r="LW30" s="88">
        <f t="shared" ca="1" si="321"/>
        <v>9.3059751070295633E-3</v>
      </c>
      <c r="LX30" s="88">
        <f t="shared" ca="1" si="321"/>
        <v>9.4597060135628575E-3</v>
      </c>
      <c r="LY30" s="88">
        <f t="shared" ca="1" si="321"/>
        <v>1.0140665309829506E-2</v>
      </c>
      <c r="LZ30" s="88">
        <f t="shared" ca="1" si="321"/>
        <v>7.5247967104807977E-3</v>
      </c>
      <c r="MA30" s="88">
        <f t="shared" ca="1" si="790"/>
        <v>7.1353701320581121E-3</v>
      </c>
      <c r="MB30" s="88">
        <f t="shared" ca="1" si="790"/>
        <v>8.8912321622753986E-3</v>
      </c>
      <c r="MC30" s="88">
        <f t="shared" ca="1" si="790"/>
        <v>8.9342968148699697E-3</v>
      </c>
      <c r="MD30" s="88">
        <f t="shared" ca="1" si="790"/>
        <v>7.651399162596135E-3</v>
      </c>
      <c r="ME30" s="88">
        <f t="shared" ca="1" si="790"/>
        <v>9.5468228858249776E-3</v>
      </c>
      <c r="MF30" s="88">
        <f t="shared" ca="1" si="790"/>
        <v>1.0083231632010779E-2</v>
      </c>
      <c r="MG30" s="88">
        <f t="shared" ca="1" si="790"/>
        <v>8.0959089675483598E-3</v>
      </c>
      <c r="MH30" s="88">
        <f t="shared" ca="1" si="790"/>
        <v>9.4331478558723914E-3</v>
      </c>
      <c r="MI30" s="88">
        <f t="shared" ca="1" si="790"/>
        <v>8.77215785009231E-3</v>
      </c>
      <c r="MJ30" s="88">
        <f t="shared" ca="1" si="790"/>
        <v>1.032730381010461E-2</v>
      </c>
      <c r="MK30" s="88">
        <f t="shared" ca="1" si="790"/>
        <v>9.9922505293567072E-3</v>
      </c>
      <c r="ML30" s="88">
        <f t="shared" ca="1" si="790"/>
        <v>9.3086703319473583E-3</v>
      </c>
      <c r="MM30" s="88">
        <f t="shared" ca="1" si="790"/>
        <v>9.5573121545327704E-3</v>
      </c>
      <c r="MN30" s="88">
        <f t="shared" ca="1" si="790"/>
        <v>7.6752482178465611E-3</v>
      </c>
      <c r="MO30" s="88">
        <f t="shared" ca="1" si="790"/>
        <v>8.1902678548252377E-3</v>
      </c>
      <c r="MP30" s="88">
        <f t="shared" ca="1" si="634"/>
        <v>1.0623894926255732E-2</v>
      </c>
      <c r="MQ30" s="88">
        <f t="shared" ca="1" si="634"/>
        <v>7.7089451754557862E-3</v>
      </c>
      <c r="MR30" s="88">
        <f t="shared" ca="1" si="634"/>
        <v>7.6173324275777441E-3</v>
      </c>
      <c r="MS30" s="88">
        <f t="shared" ca="1" si="634"/>
        <v>8.0578333562955368E-3</v>
      </c>
      <c r="MT30" s="88">
        <f t="shared" ca="1" si="634"/>
        <v>7.0865746220832859E-3</v>
      </c>
      <c r="MU30" s="88">
        <f t="shared" ca="1" si="634"/>
        <v>8.3399715076336901E-3</v>
      </c>
      <c r="MV30" s="88">
        <f t="shared" ca="1" si="634"/>
        <v>8.8911166129829362E-3</v>
      </c>
      <c r="MW30" s="88">
        <f t="shared" ca="1" si="634"/>
        <v>7.7350277667347081E-3</v>
      </c>
      <c r="MX30" s="88">
        <f t="shared" ca="1" si="634"/>
        <v>1.0707330616732447E-2</v>
      </c>
      <c r="MY30" s="88">
        <f t="shared" ca="1" si="634"/>
        <v>1.0273082516854302E-2</v>
      </c>
      <c r="MZ30" s="88">
        <f t="shared" ca="1" si="634"/>
        <v>7.5119428042720402E-3</v>
      </c>
      <c r="NA30" s="88">
        <f t="shared" ca="1" si="634"/>
        <v>7.9402800431579417E-3</v>
      </c>
      <c r="NB30" s="88">
        <f t="shared" ca="1" si="634"/>
        <v>8.3746375034115129E-3</v>
      </c>
      <c r="NC30" s="88">
        <f t="shared" ca="1" si="634"/>
        <v>1.0344933568757667E-2</v>
      </c>
      <c r="ND30" s="88">
        <f t="shared" ca="1" si="634"/>
        <v>7.4546486685024586E-3</v>
      </c>
      <c r="NE30" s="88">
        <f t="shared" ca="1" si="634"/>
        <v>1.0167835940448145E-2</v>
      </c>
      <c r="NF30" s="88">
        <f t="shared" ca="1" si="634"/>
        <v>9.2705277830673286E-3</v>
      </c>
      <c r="NG30" s="88">
        <f t="shared" ca="1" si="634"/>
        <v>9.5492071841760673E-3</v>
      </c>
      <c r="NH30" s="88">
        <f t="shared" ca="1" si="634"/>
        <v>8.5968327877262319E-3</v>
      </c>
      <c r="NI30" s="88">
        <f t="shared" ca="1" si="634"/>
        <v>9.4637883302115238E-3</v>
      </c>
      <c r="NJ30" s="88">
        <f t="shared" ca="1" si="634"/>
        <v>7.179652931974527E-3</v>
      </c>
      <c r="NK30" s="88">
        <f t="shared" ca="1" si="634"/>
        <v>9.5168622082806836E-3</v>
      </c>
      <c r="NL30" s="88">
        <f t="shared" ca="1" si="634"/>
        <v>8.8466357313154598E-3</v>
      </c>
      <c r="NM30" s="88">
        <f t="shared" ca="1" si="634"/>
        <v>8.6779017778005427E-3</v>
      </c>
      <c r="NN30" s="88">
        <f t="shared" ca="1" si="634"/>
        <v>7.6050082686226136E-3</v>
      </c>
      <c r="NO30" s="88">
        <f t="shared" ca="1" si="634"/>
        <v>7.836278704012864E-3</v>
      </c>
      <c r="NP30" s="88">
        <f t="shared" ca="1" si="634"/>
        <v>8.9138663357747096E-3</v>
      </c>
      <c r="NQ30" s="88">
        <f t="shared" ca="1" si="634"/>
        <v>8.7178853912005805E-3</v>
      </c>
      <c r="NR30" s="88">
        <f t="shared" ca="1" si="634"/>
        <v>7.2159757291709505E-3</v>
      </c>
      <c r="NS30" s="88">
        <f t="shared" ca="1" si="634"/>
        <v>9.7449131927858888E-3</v>
      </c>
      <c r="NT30" s="88">
        <f t="shared" ca="1" si="634"/>
        <v>8.5251938318201964E-3</v>
      </c>
      <c r="NU30" s="88">
        <f t="shared" ca="1" si="634"/>
        <v>8.5869594978271076E-3</v>
      </c>
      <c r="NV30" s="88">
        <f t="shared" ca="1" si="634"/>
        <v>9.3496592004495404E-3</v>
      </c>
      <c r="NW30" s="88">
        <f t="shared" ca="1" si="322"/>
        <v>8.8038182993919953E-3</v>
      </c>
      <c r="NX30" s="88">
        <f t="shared" ca="1" si="322"/>
        <v>9.1648012975278862E-3</v>
      </c>
      <c r="NY30" s="88">
        <f t="shared" ca="1" si="322"/>
        <v>8.6306161626060873E-3</v>
      </c>
      <c r="NZ30" s="88">
        <f t="shared" ca="1" si="322"/>
        <v>8.4995238480727823E-3</v>
      </c>
      <c r="OA30" s="88">
        <f t="shared" ca="1" si="322"/>
        <v>7.6050289939855369E-3</v>
      </c>
      <c r="OB30" s="88">
        <f t="shared" ca="1" si="322"/>
        <v>1.0170520252768985E-2</v>
      </c>
      <c r="OC30" s="88">
        <f t="shared" ca="1" si="322"/>
        <v>8.911980526330656E-3</v>
      </c>
      <c r="OD30" s="88">
        <f t="shared" ca="1" si="322"/>
        <v>1.0127695575560414E-2</v>
      </c>
      <c r="OE30" s="88">
        <f t="shared" ca="1" si="322"/>
        <v>9.6775497155589824E-3</v>
      </c>
      <c r="OF30" s="88">
        <f t="shared" ca="1" si="322"/>
        <v>7.94102931757301E-3</v>
      </c>
      <c r="OG30" s="88">
        <f t="shared" ca="1" si="322"/>
        <v>9.4156487184074208E-3</v>
      </c>
      <c r="OH30" s="88">
        <f t="shared" ca="1" si="322"/>
        <v>9.0024691050075642E-3</v>
      </c>
      <c r="OI30" s="88">
        <f t="shared" ca="1" si="322"/>
        <v>9.1726164924905759E-3</v>
      </c>
      <c r="OJ30" s="88">
        <f t="shared" ca="1" si="322"/>
        <v>9.6369215460251449E-3</v>
      </c>
      <c r="OK30" s="88">
        <f t="shared" ca="1" si="322"/>
        <v>9.3141804442791239E-3</v>
      </c>
      <c r="OL30" s="88">
        <f t="shared" ca="1" si="322"/>
        <v>7.5210118180241937E-3</v>
      </c>
      <c r="OM30" s="88">
        <f t="shared" ca="1" si="791"/>
        <v>8.3006542377029105E-3</v>
      </c>
      <c r="ON30" s="88">
        <f t="shared" ca="1" si="791"/>
        <v>8.7747077025527899E-3</v>
      </c>
      <c r="OO30" s="88">
        <f t="shared" ca="1" si="791"/>
        <v>8.4054728887549869E-3</v>
      </c>
      <c r="OP30" s="88">
        <f t="shared" ca="1" si="791"/>
        <v>9.8160550782753556E-3</v>
      </c>
      <c r="OQ30" s="88">
        <f t="shared" ca="1" si="791"/>
        <v>7.8019670634814431E-3</v>
      </c>
      <c r="OR30" s="88">
        <f t="shared" ca="1" si="791"/>
        <v>9.1687777905082798E-3</v>
      </c>
      <c r="OS30" s="88">
        <f t="shared" ca="1" si="791"/>
        <v>7.4135918188974349E-3</v>
      </c>
      <c r="OT30" s="88">
        <f t="shared" ca="1" si="791"/>
        <v>9.1444775649904778E-3</v>
      </c>
      <c r="OU30" s="88">
        <f t="shared" ca="1" si="791"/>
        <v>9.6904394953545407E-3</v>
      </c>
      <c r="OV30" s="88">
        <f t="shared" ca="1" si="791"/>
        <v>7.6205765890864233E-3</v>
      </c>
      <c r="OW30" s="88">
        <f t="shared" ca="1" si="791"/>
        <v>8.8022368611973319E-3</v>
      </c>
      <c r="OX30" s="88">
        <f t="shared" ca="1" si="791"/>
        <v>9.2108213436342366E-3</v>
      </c>
      <c r="OY30" s="88">
        <f t="shared" ca="1" si="791"/>
        <v>9.7127930601941682E-3</v>
      </c>
      <c r="OZ30" s="88">
        <f t="shared" ca="1" si="791"/>
        <v>8.0063987142083345E-3</v>
      </c>
      <c r="PA30" s="88">
        <f t="shared" ca="1" si="791"/>
        <v>1.0217770912208173E-2</v>
      </c>
      <c r="PB30" s="88">
        <f t="shared" ca="1" si="635"/>
        <v>7.8377469003079094E-3</v>
      </c>
      <c r="PC30" s="88">
        <f t="shared" ca="1" si="635"/>
        <v>7.6482316713218377E-3</v>
      </c>
      <c r="PD30" s="88">
        <f t="shared" ca="1" si="635"/>
        <v>8.0614955733067303E-3</v>
      </c>
      <c r="PE30" s="88">
        <f t="shared" ca="1" si="635"/>
        <v>9.1356706914885004E-3</v>
      </c>
      <c r="PF30" s="88">
        <f t="shared" ca="1" si="635"/>
        <v>9.5835211992296547E-3</v>
      </c>
      <c r="PG30" s="88">
        <f t="shared" ca="1" si="635"/>
        <v>8.2526861394594652E-3</v>
      </c>
      <c r="PH30" s="88">
        <f t="shared" ca="1" si="635"/>
        <v>8.3470461927856367E-3</v>
      </c>
      <c r="PI30" s="88">
        <f t="shared" ca="1" si="635"/>
        <v>8.9195546501787751E-3</v>
      </c>
      <c r="PJ30" s="88">
        <f t="shared" ca="1" si="635"/>
        <v>8.9058823779820852E-3</v>
      </c>
      <c r="PK30" s="88">
        <f t="shared" ca="1" si="635"/>
        <v>9.7753140605386524E-3</v>
      </c>
      <c r="PL30" s="88">
        <f t="shared" ca="1" si="635"/>
        <v>7.5930696414771379E-3</v>
      </c>
      <c r="PM30" s="88">
        <f t="shared" ca="1" si="635"/>
        <v>8.1783105371192148E-3</v>
      </c>
      <c r="PN30" s="88">
        <f t="shared" ca="1" si="635"/>
        <v>9.5127205308837889E-3</v>
      </c>
      <c r="PO30" s="88">
        <f t="shared" ca="1" si="635"/>
        <v>7.4545008464414796E-3</v>
      </c>
      <c r="PP30" s="88">
        <f t="shared" ca="1" si="635"/>
        <v>8.0357467635491456E-3</v>
      </c>
      <c r="PQ30" s="88">
        <f t="shared" ca="1" si="635"/>
        <v>7.9403699294458528E-3</v>
      </c>
      <c r="PR30" s="88">
        <f t="shared" ca="1" si="635"/>
        <v>8.2248640535440669E-3</v>
      </c>
      <c r="PS30" s="88">
        <f t="shared" ca="1" si="635"/>
        <v>8.5743900718703477E-3</v>
      </c>
      <c r="PT30" s="88">
        <f t="shared" ca="1" si="635"/>
        <v>8.3771882148991669E-3</v>
      </c>
      <c r="PU30" s="88">
        <f t="shared" ca="1" si="635"/>
        <v>9.9590030274244665E-3</v>
      </c>
      <c r="PV30" s="88">
        <f t="shared" ca="1" si="635"/>
        <v>9.2765339471800028E-3</v>
      </c>
      <c r="PW30" s="88">
        <f t="shared" ca="1" si="635"/>
        <v>8.3410967306419125E-3</v>
      </c>
      <c r="PX30" s="88">
        <f t="shared" ca="1" si="635"/>
        <v>7.9277927685030263E-3</v>
      </c>
      <c r="PY30" s="88">
        <f t="shared" ca="1" si="635"/>
        <v>9.4432069824966595E-3</v>
      </c>
      <c r="PZ30" s="88">
        <f t="shared" ca="1" si="635"/>
        <v>9.6891710119894475E-3</v>
      </c>
      <c r="QA30" s="88">
        <f t="shared" ca="1" si="635"/>
        <v>8.2022348361675806E-3</v>
      </c>
      <c r="QB30" s="88">
        <f t="shared" ca="1" si="635"/>
        <v>9.2233340303941279E-3</v>
      </c>
      <c r="QC30" s="88">
        <f t="shared" ca="1" si="635"/>
        <v>8.375724188137942E-3</v>
      </c>
      <c r="QD30" s="88">
        <f t="shared" ca="1" si="635"/>
        <v>1.0270446302269292E-2</v>
      </c>
      <c r="QE30" s="88">
        <f t="shared" ca="1" si="635"/>
        <v>1.0311610939410085E-2</v>
      </c>
      <c r="QF30" s="88">
        <f t="shared" ca="1" si="635"/>
        <v>6.9206769314167724E-3</v>
      </c>
      <c r="QG30" s="88">
        <f t="shared" ca="1" si="635"/>
        <v>7.3116362890896626E-3</v>
      </c>
      <c r="QH30" s="88">
        <f t="shared" ca="1" si="635"/>
        <v>6.7842820865074809E-3</v>
      </c>
      <c r="QI30" s="88">
        <f t="shared" ca="1" si="323"/>
        <v>9.0026791311295061E-3</v>
      </c>
      <c r="QJ30" s="88">
        <f t="shared" ca="1" si="323"/>
        <v>7.6151728987262635E-3</v>
      </c>
      <c r="QK30" s="88">
        <f t="shared" ca="1" si="323"/>
        <v>8.229579005942813E-3</v>
      </c>
      <c r="QL30" s="88">
        <f t="shared" ca="1" si="323"/>
        <v>1.0195779876834937E-2</v>
      </c>
      <c r="QM30" s="88">
        <f t="shared" ca="1" si="323"/>
        <v>9.1746129697743116E-3</v>
      </c>
      <c r="QN30" s="88">
        <f t="shared" ca="1" si="323"/>
        <v>6.7467811394227081E-3</v>
      </c>
      <c r="QO30" s="88">
        <f t="shared" ca="1" si="323"/>
        <v>7.9890896508435956E-3</v>
      </c>
      <c r="QP30" s="88">
        <f t="shared" ca="1" si="323"/>
        <v>9.7664892769276316E-3</v>
      </c>
      <c r="QQ30" s="88">
        <f t="shared" ca="1" si="323"/>
        <v>8.2009167762010834E-3</v>
      </c>
      <c r="QR30" s="88">
        <f t="shared" ca="1" si="323"/>
        <v>8.4020908106845864E-3</v>
      </c>
      <c r="QS30" s="88">
        <f t="shared" ca="1" si="323"/>
        <v>9.5743867663839865E-3</v>
      </c>
      <c r="QT30" s="88">
        <f t="shared" ca="1" si="323"/>
        <v>8.2704904229893052E-3</v>
      </c>
      <c r="QU30" s="88">
        <f t="shared" ca="1" si="323"/>
        <v>7.95435461851891E-3</v>
      </c>
      <c r="QV30" s="88">
        <f t="shared" ca="1" si="323"/>
        <v>7.1200675618065161E-3</v>
      </c>
      <c r="QW30" s="88">
        <f t="shared" ca="1" si="323"/>
        <v>1.0719624067854745E-2</v>
      </c>
      <c r="QX30" s="88">
        <f t="shared" ca="1" si="323"/>
        <v>8.6289161116422392E-3</v>
      </c>
      <c r="QY30" s="88">
        <f t="shared" ca="1" si="792"/>
        <v>1.0655835723558561E-2</v>
      </c>
      <c r="QZ30" s="88">
        <f t="shared" ca="1" si="792"/>
        <v>9.712384060442494E-3</v>
      </c>
      <c r="RA30" s="88">
        <f t="shared" ca="1" si="792"/>
        <v>9.8482279014530001E-3</v>
      </c>
      <c r="RB30" s="88">
        <f t="shared" ca="1" si="792"/>
        <v>9.3090399426325986E-3</v>
      </c>
      <c r="RC30" s="88">
        <f t="shared" ca="1" si="792"/>
        <v>9.7071533938919083E-3</v>
      </c>
      <c r="RD30" s="88">
        <f t="shared" ca="1" si="792"/>
        <v>9.3520180129666453E-3</v>
      </c>
      <c r="RE30" s="88">
        <f t="shared" ca="1" si="792"/>
        <v>9.2735026472429809E-3</v>
      </c>
      <c r="RF30" s="88">
        <f t="shared" ca="1" si="792"/>
        <v>8.5750248155442195E-3</v>
      </c>
      <c r="RG30" s="88">
        <f t="shared" ca="1" si="792"/>
        <v>8.8875198206041731E-3</v>
      </c>
      <c r="RH30" s="88">
        <f t="shared" ca="1" si="792"/>
        <v>1.0286497547540964E-2</v>
      </c>
      <c r="RI30" s="88">
        <f t="shared" ca="1" si="792"/>
        <v>8.2942766512290704E-3</v>
      </c>
      <c r="RJ30" s="88">
        <f t="shared" ca="1" si="792"/>
        <v>7.964151608856088E-3</v>
      </c>
      <c r="RK30" s="88">
        <f t="shared" ca="1" si="792"/>
        <v>7.6861962557158965E-3</v>
      </c>
      <c r="RL30" s="88">
        <f t="shared" ca="1" si="792"/>
        <v>8.0333930139181529E-3</v>
      </c>
      <c r="RM30" s="88">
        <f t="shared" ca="1" si="792"/>
        <v>8.1340359883867609E-3</v>
      </c>
      <c r="RN30" s="88">
        <f t="shared" ca="1" si="636"/>
        <v>1.0153465201260977E-2</v>
      </c>
      <c r="RO30" s="88">
        <f t="shared" ca="1" si="636"/>
        <v>8.2102771187954511E-3</v>
      </c>
      <c r="RP30" s="88">
        <f t="shared" ca="1" si="636"/>
        <v>9.9345732160459541E-3</v>
      </c>
      <c r="RQ30" s="88">
        <f t="shared" ca="1" si="636"/>
        <v>9.4244673033468951E-3</v>
      </c>
      <c r="RR30" s="88">
        <f t="shared" ca="1" si="636"/>
        <v>8.8784822746756174E-3</v>
      </c>
      <c r="RS30" s="88">
        <f t="shared" ca="1" si="636"/>
        <v>6.8635154976885637E-3</v>
      </c>
      <c r="RT30" s="88">
        <f t="shared" ca="1" si="636"/>
        <v>1.0159627066585779E-2</v>
      </c>
      <c r="RU30" s="88">
        <f t="shared" ca="1" si="636"/>
        <v>8.3366592221607756E-3</v>
      </c>
      <c r="RV30" s="88">
        <f t="shared" ca="1" si="636"/>
        <v>8.9682718092124799E-3</v>
      </c>
      <c r="RW30" s="88">
        <f t="shared" ca="1" si="636"/>
        <v>8.3626725592375935E-3</v>
      </c>
      <c r="RX30" s="88">
        <f t="shared" ca="1" si="636"/>
        <v>1.0025611010725093E-2</v>
      </c>
      <c r="RY30" s="88">
        <f t="shared" ca="1" si="636"/>
        <v>1.0044238782412469E-2</v>
      </c>
      <c r="RZ30" s="88">
        <f t="shared" ca="1" si="636"/>
        <v>7.2661073694217692E-3</v>
      </c>
      <c r="SA30" s="88">
        <f t="shared" ca="1" si="636"/>
        <v>8.1843733967564055E-3</v>
      </c>
      <c r="SB30" s="88">
        <f t="shared" ca="1" si="636"/>
        <v>8.4997747669381223E-3</v>
      </c>
      <c r="SC30" s="88">
        <f t="shared" ca="1" si="636"/>
        <v>9.4928864111630835E-3</v>
      </c>
      <c r="SD30" s="88">
        <f t="shared" ca="1" si="636"/>
        <v>8.2162999992171273E-3</v>
      </c>
      <c r="SE30" s="88">
        <f t="shared" ca="1" si="636"/>
        <v>8.0226731561233774E-3</v>
      </c>
      <c r="SF30" s="88">
        <f t="shared" ca="1" si="636"/>
        <v>7.8229732488375031E-3</v>
      </c>
      <c r="SG30" s="88">
        <f t="shared" ca="1" si="636"/>
        <v>8.8442069273226356E-3</v>
      </c>
      <c r="SH30" s="88">
        <f t="shared" ca="1" si="636"/>
        <v>8.3997564799734199E-3</v>
      </c>
      <c r="SI30" s="88">
        <f t="shared" ca="1" si="636"/>
        <v>7.6002039395371909E-3</v>
      </c>
      <c r="SJ30" s="88">
        <f t="shared" ca="1" si="636"/>
        <v>8.3796172379903642E-3</v>
      </c>
      <c r="SK30" s="88">
        <f t="shared" ca="1" si="636"/>
        <v>7.2090882921427516E-3</v>
      </c>
      <c r="SL30" s="88">
        <f t="shared" ca="1" si="636"/>
        <v>6.7467153725069484E-3</v>
      </c>
      <c r="SM30" s="88">
        <f t="shared" ca="1" si="636"/>
        <v>6.8984678016902386E-3</v>
      </c>
      <c r="SN30" s="88">
        <f t="shared" ca="1" si="636"/>
        <v>8.997655700278849E-3</v>
      </c>
      <c r="SO30" s="88">
        <f t="shared" ca="1" si="636"/>
        <v>8.3303007312948291E-3</v>
      </c>
      <c r="SP30" s="88">
        <f t="shared" ca="1" si="636"/>
        <v>9.2589577555930135E-3</v>
      </c>
      <c r="SQ30" s="88">
        <f t="shared" ca="1" si="636"/>
        <v>6.6623928668604121E-3</v>
      </c>
      <c r="SR30" s="88">
        <f t="shared" ca="1" si="636"/>
        <v>9.2443832565400463E-3</v>
      </c>
      <c r="SS30" s="88">
        <f t="shared" ca="1" si="636"/>
        <v>7.5017449378135467E-3</v>
      </c>
      <c r="ST30" s="88">
        <f t="shared" ca="1" si="636"/>
        <v>8.2468399670040243E-3</v>
      </c>
      <c r="SU30" s="88">
        <f t="shared" ca="1" si="324"/>
        <v>7.8261297584697864E-3</v>
      </c>
      <c r="SV30" s="88">
        <f t="shared" ca="1" si="324"/>
        <v>9.558799341084015E-3</v>
      </c>
      <c r="SW30" s="88">
        <f t="shared" ca="1" si="324"/>
        <v>7.0924651987876617E-3</v>
      </c>
      <c r="SX30" s="88">
        <f t="shared" ca="1" si="324"/>
        <v>9.1292461260222713E-3</v>
      </c>
      <c r="SY30" s="88">
        <f t="shared" ca="1" si="324"/>
        <v>8.9632470841545814E-3</v>
      </c>
      <c r="SZ30" s="88">
        <f t="shared" ca="1" si="324"/>
        <v>7.5045341684598964E-3</v>
      </c>
      <c r="TA30" s="88">
        <f t="shared" ca="1" si="324"/>
        <v>8.2909870717945353E-3</v>
      </c>
      <c r="TB30" s="88">
        <f t="shared" ca="1" si="324"/>
        <v>8.9188250897007295E-3</v>
      </c>
      <c r="TC30" s="88">
        <f t="shared" ca="1" si="324"/>
        <v>8.4482499348209096E-3</v>
      </c>
      <c r="TD30" s="88">
        <f t="shared" ca="1" si="324"/>
        <v>7.5031155706502218E-3</v>
      </c>
      <c r="TE30" s="88">
        <f t="shared" ca="1" si="324"/>
        <v>7.6124744249871385E-3</v>
      </c>
      <c r="TF30" s="88">
        <f t="shared" ca="1" si="324"/>
        <v>6.66555800818254E-3</v>
      </c>
      <c r="TG30" s="88">
        <f t="shared" ca="1" si="324"/>
        <v>8.2915863356493157E-3</v>
      </c>
      <c r="TH30" s="88">
        <f t="shared" ca="1" si="324"/>
        <v>9.068948448166839E-3</v>
      </c>
      <c r="TI30" s="88">
        <f t="shared" ca="1" si="324"/>
        <v>1.0978977165458386E-2</v>
      </c>
      <c r="TJ30" s="88">
        <f t="shared" ca="1" si="324"/>
        <v>8.4637960966735121E-3</v>
      </c>
      <c r="TK30" s="88">
        <f t="shared" ca="1" si="793"/>
        <v>8.7714050565065507E-3</v>
      </c>
      <c r="TL30" s="88">
        <f t="shared" ca="1" si="793"/>
        <v>9.2629503448583197E-3</v>
      </c>
      <c r="TM30" s="88">
        <f t="shared" ca="1" si="793"/>
        <v>8.901966396004159E-3</v>
      </c>
      <c r="TN30" s="88">
        <f t="shared" ca="1" si="793"/>
        <v>8.0562800087785411E-3</v>
      </c>
      <c r="TO30" s="88">
        <f t="shared" ca="1" si="793"/>
        <v>9.2992803535268329E-3</v>
      </c>
      <c r="TP30" s="88">
        <f t="shared" ca="1" si="793"/>
        <v>8.271303777084028E-3</v>
      </c>
      <c r="TQ30" s="88">
        <f t="shared" ca="1" si="793"/>
        <v>9.5911612077681681E-3</v>
      </c>
      <c r="TR30" s="88">
        <f t="shared" ca="1" si="793"/>
        <v>9.6933541063238069E-3</v>
      </c>
      <c r="TS30" s="88">
        <f t="shared" ca="1" si="793"/>
        <v>7.4840374744159048E-3</v>
      </c>
      <c r="TT30" s="88">
        <f t="shared" ca="1" si="793"/>
        <v>8.6236506798481345E-3</v>
      </c>
      <c r="TU30" s="88">
        <f t="shared" ca="1" si="793"/>
        <v>8.5136691181047323E-3</v>
      </c>
      <c r="TV30" s="88">
        <f t="shared" ca="1" si="793"/>
        <v>8.8886790436167838E-3</v>
      </c>
      <c r="TW30" s="88">
        <f t="shared" ca="1" si="793"/>
        <v>8.5707401599911352E-3</v>
      </c>
      <c r="TX30" s="88">
        <f t="shared" ca="1" si="793"/>
        <v>1.084829289720461E-2</v>
      </c>
      <c r="TY30" s="88">
        <f t="shared" ca="1" si="793"/>
        <v>7.7600443786370989E-3</v>
      </c>
      <c r="TZ30" s="88">
        <f t="shared" ca="1" si="637"/>
        <v>9.3792057981544486E-3</v>
      </c>
      <c r="UA30" s="88">
        <f t="shared" ca="1" si="637"/>
        <v>6.6011596828515918E-3</v>
      </c>
      <c r="UB30" s="88">
        <f t="shared" ca="1" si="637"/>
        <v>8.2963609859734617E-3</v>
      </c>
      <c r="UC30" s="88">
        <f t="shared" ca="1" si="637"/>
        <v>7.6952891709803515E-3</v>
      </c>
      <c r="UD30" s="88">
        <f t="shared" ca="1" si="637"/>
        <v>8.3650176788390967E-3</v>
      </c>
      <c r="UE30" s="88">
        <f t="shared" ca="1" si="637"/>
        <v>8.0368246953451163E-3</v>
      </c>
      <c r="UF30" s="88">
        <f t="shared" ca="1" si="637"/>
        <v>9.5201039429987575E-3</v>
      </c>
      <c r="UG30" s="88">
        <f t="shared" ca="1" si="637"/>
        <v>8.6439008165596978E-3</v>
      </c>
      <c r="UH30" s="88">
        <f t="shared" ca="1" si="637"/>
        <v>1.0130352172588595E-2</v>
      </c>
      <c r="UI30" s="88">
        <f t="shared" ca="1" si="637"/>
        <v>8.8657982816992102E-3</v>
      </c>
      <c r="UJ30" s="88">
        <f t="shared" ca="1" si="637"/>
        <v>8.5700542752476377E-3</v>
      </c>
      <c r="UK30" s="88">
        <f t="shared" ca="1" si="637"/>
        <v>9.2435321170356629E-3</v>
      </c>
      <c r="UL30" s="88">
        <f t="shared" ca="1" si="637"/>
        <v>8.3249108419839891E-3</v>
      </c>
      <c r="UM30" s="88">
        <f t="shared" ca="1" si="637"/>
        <v>7.5675340231966702E-3</v>
      </c>
      <c r="UN30" s="88">
        <f t="shared" ca="1" si="637"/>
        <v>1.0545737952879981E-2</v>
      </c>
      <c r="UO30" s="88">
        <f t="shared" ca="1" si="637"/>
        <v>7.4931195187970456E-3</v>
      </c>
      <c r="UP30" s="88">
        <f t="shared" ca="1" si="637"/>
        <v>9.8888384906006873E-3</v>
      </c>
      <c r="UQ30" s="88">
        <f t="shared" ca="1" si="637"/>
        <v>8.6150287193917565E-3</v>
      </c>
      <c r="UR30" s="88">
        <f t="shared" ca="1" si="637"/>
        <v>8.4006955613249168E-3</v>
      </c>
      <c r="US30" s="88">
        <f t="shared" ca="1" si="637"/>
        <v>7.9818050710287226E-3</v>
      </c>
      <c r="UT30" s="88">
        <f t="shared" ca="1" si="637"/>
        <v>9.9358527282074633E-3</v>
      </c>
      <c r="UU30" s="88">
        <f t="shared" ca="1" si="637"/>
        <v>8.313929496284355E-3</v>
      </c>
      <c r="UV30" s="88">
        <f t="shared" ca="1" si="637"/>
        <v>8.3174947751449083E-3</v>
      </c>
      <c r="UW30" s="88">
        <f t="shared" ca="1" si="637"/>
        <v>6.4864021043314155E-3</v>
      </c>
      <c r="UX30" s="88">
        <f t="shared" ca="1" si="637"/>
        <v>1.1088825897286842E-2</v>
      </c>
      <c r="UY30" s="88">
        <f t="shared" ca="1" si="637"/>
        <v>7.6555493996785474E-3</v>
      </c>
      <c r="UZ30" s="88">
        <f t="shared" ca="1" si="637"/>
        <v>9.8054384744053931E-3</v>
      </c>
      <c r="VA30" s="88">
        <f t="shared" ca="1" si="637"/>
        <v>8.5736976948546009E-3</v>
      </c>
      <c r="VB30" s="88">
        <f t="shared" ca="1" si="637"/>
        <v>1.0166022872486117E-2</v>
      </c>
      <c r="VC30" s="88">
        <f t="shared" ca="1" si="637"/>
        <v>7.8479027220893158E-3</v>
      </c>
      <c r="VD30" s="88">
        <f t="shared" ca="1" si="637"/>
        <v>8.6394915409944376E-3</v>
      </c>
      <c r="VE30" s="88">
        <f t="shared" ca="1" si="637"/>
        <v>1.0492519326505004E-2</v>
      </c>
      <c r="VF30" s="88">
        <f t="shared" ca="1" si="637"/>
        <v>9.1039537620638752E-3</v>
      </c>
      <c r="VG30" s="88">
        <f t="shared" ca="1" si="325"/>
        <v>8.828991784293751E-3</v>
      </c>
      <c r="VH30" s="88">
        <f t="shared" ca="1" si="325"/>
        <v>9.0480494566521352E-3</v>
      </c>
      <c r="VI30" s="88">
        <f t="shared" ca="1" si="325"/>
        <v>7.6891136399856799E-3</v>
      </c>
      <c r="VJ30" s="88">
        <f t="shared" ca="1" si="325"/>
        <v>8.0613336467014445E-3</v>
      </c>
      <c r="VK30" s="88">
        <f t="shared" ca="1" si="325"/>
        <v>9.3277328623526425E-3</v>
      </c>
      <c r="VL30" s="88">
        <f t="shared" ca="1" si="325"/>
        <v>9.7293275880919496E-3</v>
      </c>
      <c r="VM30" s="88">
        <f t="shared" ca="1" si="325"/>
        <v>7.341396275888647E-3</v>
      </c>
      <c r="VN30" s="88">
        <f t="shared" ca="1" si="325"/>
        <v>9.8161576794391896E-3</v>
      </c>
      <c r="VO30" s="88">
        <f t="shared" ca="1" si="325"/>
        <v>8.3427550388942007E-3</v>
      </c>
      <c r="VP30" s="88">
        <f t="shared" ca="1" si="325"/>
        <v>6.9409912281652988E-3</v>
      </c>
      <c r="VQ30" s="88">
        <f t="shared" ca="1" si="325"/>
        <v>9.3218751235892988E-3</v>
      </c>
      <c r="VR30" s="88">
        <f t="shared" ca="1" si="325"/>
        <v>8.8537337015091814E-3</v>
      </c>
      <c r="VS30" s="88">
        <f t="shared" ca="1" si="325"/>
        <v>7.6733928311714054E-3</v>
      </c>
      <c r="VT30" s="88">
        <f t="shared" ca="1" si="325"/>
        <v>8.8503578416125744E-3</v>
      </c>
      <c r="VU30" s="88">
        <f t="shared" ca="1" si="325"/>
        <v>8.5299722502889461E-3</v>
      </c>
      <c r="VV30" s="88">
        <f t="shared" ca="1" si="325"/>
        <v>8.2463849228437743E-3</v>
      </c>
      <c r="VW30" s="88">
        <f t="shared" ca="1" si="794"/>
        <v>9.4073738536240552E-3</v>
      </c>
      <c r="VX30" s="88">
        <f t="shared" ca="1" si="794"/>
        <v>9.5745710721009333E-3</v>
      </c>
      <c r="VY30" s="88">
        <f t="shared" ca="1" si="794"/>
        <v>8.0451665228493917E-3</v>
      </c>
      <c r="VZ30" s="88">
        <f t="shared" ca="1" si="794"/>
        <v>9.7560966707507663E-3</v>
      </c>
      <c r="WA30" s="88">
        <f t="shared" ca="1" si="794"/>
        <v>8.1403986773277131E-3</v>
      </c>
      <c r="WB30" s="88">
        <f t="shared" ca="1" si="794"/>
        <v>8.0708827792456486E-3</v>
      </c>
      <c r="WC30" s="88">
        <f t="shared" ca="1" si="794"/>
        <v>8.6795088080919899E-3</v>
      </c>
      <c r="WD30" s="88">
        <f t="shared" ca="1" si="794"/>
        <v>9.1177921654324364E-3</v>
      </c>
      <c r="WE30" s="88">
        <f t="shared" ca="1" si="794"/>
        <v>8.9667910610255058E-3</v>
      </c>
      <c r="WF30" s="88">
        <f t="shared" ca="1" si="794"/>
        <v>8.9239611655279362E-3</v>
      </c>
      <c r="WG30" s="88">
        <f t="shared" ca="1" si="794"/>
        <v>1.0640825224626829E-2</v>
      </c>
      <c r="WH30" s="88">
        <f t="shared" ca="1" si="794"/>
        <v>7.9488909179238412E-3</v>
      </c>
      <c r="WI30" s="88">
        <f t="shared" ca="1" si="794"/>
        <v>9.618011626481647E-3</v>
      </c>
      <c r="WJ30" s="88">
        <f t="shared" ca="1" si="794"/>
        <v>8.0483751379493741E-3</v>
      </c>
      <c r="WK30" s="88">
        <f t="shared" ca="1" si="794"/>
        <v>9.5416346216165761E-3</v>
      </c>
      <c r="WL30" s="88">
        <f t="shared" ca="1" si="638"/>
        <v>9.0565943650855688E-3</v>
      </c>
      <c r="WM30" s="88">
        <f t="shared" ca="1" si="638"/>
        <v>5.6359225640387599E-3</v>
      </c>
      <c r="WN30" s="88">
        <f t="shared" ca="1" si="638"/>
        <v>9.7001302066069862E-3</v>
      </c>
      <c r="WO30" s="88">
        <f t="shared" ca="1" si="638"/>
        <v>8.1817639309188436E-3</v>
      </c>
      <c r="WP30" s="88">
        <f t="shared" ca="1" si="638"/>
        <v>7.4430042338213612E-3</v>
      </c>
      <c r="WQ30" s="88">
        <f t="shared" ca="1" si="638"/>
        <v>7.1816716863311149E-3</v>
      </c>
      <c r="WR30" s="88">
        <f t="shared" ca="1" si="638"/>
        <v>6.8404315763511223E-3</v>
      </c>
      <c r="WS30" s="88">
        <f t="shared" ca="1" si="638"/>
        <v>9.1739825651118208E-3</v>
      </c>
      <c r="WT30" s="88">
        <f t="shared" ca="1" si="638"/>
        <v>8.551120076030436E-3</v>
      </c>
      <c r="WU30" s="88">
        <f t="shared" ca="1" si="638"/>
        <v>7.0840344731494436E-3</v>
      </c>
      <c r="WV30" s="88">
        <f t="shared" ca="1" si="638"/>
        <v>8.0180492923550631E-3</v>
      </c>
      <c r="WW30" s="88">
        <f t="shared" ca="1" si="638"/>
        <v>8.010898876742301E-3</v>
      </c>
      <c r="WX30" s="88">
        <f t="shared" ca="1" si="638"/>
        <v>8.025904441406809E-3</v>
      </c>
      <c r="WY30" s="88">
        <f t="shared" ca="1" si="638"/>
        <v>6.8662712462426749E-3</v>
      </c>
      <c r="WZ30" s="88">
        <f t="shared" ca="1" si="638"/>
        <v>1.0095110342195015E-2</v>
      </c>
      <c r="XA30" s="88">
        <f t="shared" ca="1" si="638"/>
        <v>8.0924876769357286E-3</v>
      </c>
      <c r="XB30" s="88">
        <f t="shared" ca="1" si="638"/>
        <v>9.542154427367916E-3</v>
      </c>
      <c r="XC30" s="88">
        <f t="shared" ca="1" si="638"/>
        <v>9.2133242731384391E-3</v>
      </c>
      <c r="XD30" s="88">
        <f t="shared" ca="1" si="638"/>
        <v>7.7168097288671652E-3</v>
      </c>
      <c r="XE30" s="88">
        <f t="shared" ca="1" si="638"/>
        <v>1.0099692710717692E-2</v>
      </c>
      <c r="XF30" s="88">
        <f t="shared" ca="1" si="638"/>
        <v>8.4210007539101128E-3</v>
      </c>
      <c r="XG30" s="88">
        <f t="shared" ca="1" si="638"/>
        <v>9.0094866245835001E-3</v>
      </c>
      <c r="XH30" s="88">
        <f t="shared" ca="1" si="638"/>
        <v>7.8555399880105587E-3</v>
      </c>
      <c r="XI30" s="88">
        <f t="shared" ca="1" si="638"/>
        <v>8.8424126694082502E-3</v>
      </c>
      <c r="XJ30" s="88">
        <f t="shared" ca="1" si="638"/>
        <v>1.058187046562693E-2</v>
      </c>
      <c r="XK30" s="88">
        <f t="shared" ca="1" si="638"/>
        <v>1.0242897820888414E-2</v>
      </c>
      <c r="XL30" s="88">
        <f t="shared" ca="1" si="638"/>
        <v>8.589108387097125E-3</v>
      </c>
      <c r="XM30" s="88">
        <f t="shared" ca="1" si="638"/>
        <v>9.4776681875314277E-3</v>
      </c>
      <c r="XN30" s="88">
        <f t="shared" ca="1" si="638"/>
        <v>8.8008422906466158E-3</v>
      </c>
      <c r="XO30" s="88">
        <f t="shared" ca="1" si="638"/>
        <v>8.0321478095382939E-3</v>
      </c>
      <c r="XP30" s="88">
        <f t="shared" ca="1" si="638"/>
        <v>8.4471623123032902E-3</v>
      </c>
      <c r="XQ30" s="88">
        <f t="shared" ca="1" si="638"/>
        <v>1.0059026906880373E-2</v>
      </c>
      <c r="XR30" s="88">
        <f t="shared" ca="1" si="638"/>
        <v>9.3484198546757921E-3</v>
      </c>
      <c r="XS30" s="88">
        <f t="shared" ca="1" si="326"/>
        <v>9.0531062204123412E-3</v>
      </c>
      <c r="XT30" s="88">
        <f t="shared" ca="1" si="326"/>
        <v>1.0250051393314202E-2</v>
      </c>
      <c r="XU30" s="88">
        <f t="shared" ca="1" si="326"/>
        <v>8.9708016068324598E-3</v>
      </c>
      <c r="XV30" s="88">
        <f t="shared" ca="1" si="326"/>
        <v>8.2246807933703016E-3</v>
      </c>
      <c r="XW30" s="88">
        <f t="shared" ca="1" si="326"/>
        <v>9.6763876550115101E-3</v>
      </c>
      <c r="XX30" s="88">
        <f t="shared" ca="1" si="326"/>
        <v>8.1409237049283878E-3</v>
      </c>
      <c r="XY30" s="88">
        <f t="shared" ca="1" si="326"/>
        <v>8.6166331812372703E-3</v>
      </c>
      <c r="XZ30" s="88">
        <f t="shared" ca="1" si="326"/>
        <v>7.8529214294504324E-3</v>
      </c>
      <c r="YA30" s="88">
        <f t="shared" ca="1" si="326"/>
        <v>7.4494212179984044E-3</v>
      </c>
      <c r="YB30" s="88">
        <f t="shared" ca="1" si="326"/>
        <v>9.0685100314718634E-3</v>
      </c>
      <c r="YC30" s="88">
        <f t="shared" ca="1" si="326"/>
        <v>8.7458726763082265E-3</v>
      </c>
      <c r="YD30" s="88">
        <f t="shared" ca="1" si="326"/>
        <v>9.5700336999504677E-3</v>
      </c>
      <c r="YE30" s="88">
        <f t="shared" ca="1" si="326"/>
        <v>9.0419788893523131E-3</v>
      </c>
      <c r="YF30" s="88">
        <f t="shared" ca="1" si="326"/>
        <v>7.6136302442150923E-3</v>
      </c>
      <c r="YG30" s="88">
        <f t="shared" ca="1" si="326"/>
        <v>6.9714057971073428E-3</v>
      </c>
      <c r="YH30" s="88">
        <f t="shared" ca="1" si="326"/>
        <v>1.1527517759960174E-2</v>
      </c>
      <c r="YI30" s="88">
        <f t="shared" ca="1" si="795"/>
        <v>7.7345563135373455E-3</v>
      </c>
      <c r="YJ30" s="88">
        <f t="shared" ca="1" si="795"/>
        <v>8.1779157393254732E-3</v>
      </c>
      <c r="YK30" s="88">
        <f t="shared" ca="1" si="795"/>
        <v>9.5168609582871322E-3</v>
      </c>
      <c r="YL30" s="88">
        <f t="shared" ca="1" si="795"/>
        <v>1.0273908805090163E-2</v>
      </c>
      <c r="YM30" s="88">
        <f t="shared" ca="1" si="795"/>
        <v>7.8644970069119535E-3</v>
      </c>
      <c r="YN30" s="88">
        <f t="shared" ca="1" si="795"/>
        <v>9.0077672400987584E-3</v>
      </c>
      <c r="YO30" s="88">
        <f t="shared" ca="1" si="795"/>
        <v>8.6923301434631683E-3</v>
      </c>
      <c r="YP30" s="88">
        <f t="shared" ca="1" si="795"/>
        <v>8.7365346488718233E-3</v>
      </c>
      <c r="YQ30" s="88">
        <f t="shared" ca="1" si="795"/>
        <v>1.042126062867238E-2</v>
      </c>
      <c r="YR30" s="88">
        <f t="shared" ca="1" si="795"/>
        <v>7.924967159393493E-3</v>
      </c>
      <c r="YS30" s="88">
        <f t="shared" ca="1" si="795"/>
        <v>8.0401919130744428E-3</v>
      </c>
      <c r="YT30" s="88">
        <f t="shared" ca="1" si="795"/>
        <v>8.6274613557406343E-3</v>
      </c>
      <c r="YU30" s="88">
        <f t="shared" ca="1" si="795"/>
        <v>1.085461827772319E-2</v>
      </c>
      <c r="YV30" s="88">
        <f t="shared" ca="1" si="795"/>
        <v>7.8650497002086157E-3</v>
      </c>
      <c r="YW30" s="88">
        <f t="shared" ca="1" si="795"/>
        <v>8.5334405227703615E-3</v>
      </c>
      <c r="YX30" s="88">
        <f t="shared" ca="1" si="639"/>
        <v>8.4352884340827376E-3</v>
      </c>
      <c r="YY30" s="88">
        <f t="shared" ca="1" si="639"/>
        <v>9.451000257582989E-3</v>
      </c>
      <c r="YZ30" s="88">
        <f t="shared" ca="1" si="639"/>
        <v>1.0125012281385242E-2</v>
      </c>
      <c r="ZA30" s="88">
        <f t="shared" ca="1" si="639"/>
        <v>9.3890828112798783E-3</v>
      </c>
      <c r="ZB30" s="88">
        <f t="shared" ca="1" si="639"/>
        <v>6.5724798997981709E-3</v>
      </c>
      <c r="ZC30" s="88">
        <f t="shared" ca="1" si="639"/>
        <v>8.8284155902536559E-3</v>
      </c>
      <c r="ZD30" s="88">
        <f t="shared" ca="1" si="639"/>
        <v>1.1033228400460043E-2</v>
      </c>
      <c r="ZE30" s="88">
        <f t="shared" ca="1" si="639"/>
        <v>9.8004145300275083E-3</v>
      </c>
      <c r="ZF30" s="88">
        <f t="shared" ca="1" si="639"/>
        <v>8.8172029306693087E-3</v>
      </c>
      <c r="ZG30" s="88">
        <f t="shared" ca="1" si="639"/>
        <v>7.9199281759617657E-3</v>
      </c>
      <c r="ZH30" s="88">
        <f t="shared" ca="1" si="639"/>
        <v>9.7117122666807686E-3</v>
      </c>
      <c r="ZI30" s="88">
        <f t="shared" ca="1" si="639"/>
        <v>8.9382102243469336E-3</v>
      </c>
      <c r="ZJ30" s="88">
        <f t="shared" ca="1" si="639"/>
        <v>8.2878375660100454E-3</v>
      </c>
      <c r="ZK30" s="88">
        <f t="shared" ca="1" si="639"/>
        <v>8.7533353909032274E-3</v>
      </c>
      <c r="ZL30" s="88">
        <f t="shared" ca="1" si="639"/>
        <v>8.1864924109729051E-3</v>
      </c>
      <c r="ZM30" s="88">
        <f t="shared" ca="1" si="639"/>
        <v>9.3224918817242115E-3</v>
      </c>
      <c r="ZN30" s="88">
        <f t="shared" ca="1" si="639"/>
        <v>8.4330279988619229E-3</v>
      </c>
      <c r="ZO30" s="88">
        <f t="shared" ca="1" si="639"/>
        <v>9.8307683530356599E-3</v>
      </c>
      <c r="ZP30" s="88">
        <f t="shared" ca="1" si="639"/>
        <v>6.9659216976229021E-3</v>
      </c>
      <c r="ZQ30" s="88">
        <f t="shared" ca="1" si="639"/>
        <v>9.1507307510776872E-3</v>
      </c>
      <c r="ZR30" s="88">
        <f t="shared" ca="1" si="639"/>
        <v>7.3966289947002056E-3</v>
      </c>
      <c r="ZS30" s="88">
        <f t="shared" ca="1" si="639"/>
        <v>9.0420029039300735E-3</v>
      </c>
      <c r="ZT30" s="88">
        <f t="shared" ca="1" si="639"/>
        <v>8.9414624344742229E-3</v>
      </c>
      <c r="ZU30" s="88">
        <f t="shared" ca="1" si="639"/>
        <v>1.0718177494612204E-2</v>
      </c>
      <c r="ZV30" s="88">
        <f t="shared" ca="1" si="639"/>
        <v>7.7787868274462029E-3</v>
      </c>
      <c r="ZW30" s="88">
        <f t="shared" ca="1" si="639"/>
        <v>7.5014337458677756E-3</v>
      </c>
      <c r="ZX30" s="88">
        <f t="shared" ca="1" si="639"/>
        <v>7.9609043755147959E-3</v>
      </c>
      <c r="ZY30" s="88">
        <f t="shared" ca="1" si="639"/>
        <v>8.6226579379275244E-3</v>
      </c>
      <c r="ZZ30" s="88">
        <f t="shared" ca="1" si="639"/>
        <v>1.0315493127328728E-2</v>
      </c>
      <c r="AAA30" s="88">
        <f t="shared" ca="1" si="639"/>
        <v>7.9282629516048558E-3</v>
      </c>
      <c r="AAB30" s="88">
        <f t="shared" ca="1" si="639"/>
        <v>8.3343024842766136E-3</v>
      </c>
      <c r="AAC30" s="88">
        <f t="shared" ca="1" si="639"/>
        <v>7.8769717770244187E-3</v>
      </c>
      <c r="AAD30" s="88">
        <f t="shared" ca="1" si="639"/>
        <v>7.8162030985828475E-3</v>
      </c>
      <c r="AAE30" s="88">
        <f t="shared" ca="1" si="327"/>
        <v>9.0383162271452343E-3</v>
      </c>
      <c r="AAF30" s="88">
        <f t="shared" ca="1" si="327"/>
        <v>8.0576856246224824E-3</v>
      </c>
      <c r="AAG30" s="88">
        <f t="shared" ca="1" si="327"/>
        <v>9.9426595609981936E-3</v>
      </c>
      <c r="AAH30" s="88">
        <f t="shared" ca="1" si="327"/>
        <v>9.8695997877992821E-3</v>
      </c>
      <c r="AAI30" s="88">
        <f t="shared" ca="1" si="327"/>
        <v>9.1698300256310514E-3</v>
      </c>
      <c r="AAJ30" s="88">
        <f t="shared" ca="1" si="327"/>
        <v>8.6421090237914205E-3</v>
      </c>
      <c r="AAK30" s="88">
        <f t="shared" ca="1" si="327"/>
        <v>8.4441383997124787E-3</v>
      </c>
      <c r="AAL30" s="88">
        <f t="shared" ca="1" si="327"/>
        <v>5.9789179170064597E-3</v>
      </c>
      <c r="AAM30" s="88">
        <f t="shared" ca="1" si="327"/>
        <v>9.2228112091182635E-3</v>
      </c>
      <c r="AAN30" s="88">
        <f t="shared" ca="1" si="327"/>
        <v>7.8448808668435156E-3</v>
      </c>
      <c r="AAO30" s="88">
        <f t="shared" ca="1" si="327"/>
        <v>8.5532955097294156E-3</v>
      </c>
      <c r="AAP30" s="88">
        <f t="shared" ca="1" si="327"/>
        <v>8.7141166531382822E-3</v>
      </c>
      <c r="AAQ30" s="88">
        <f t="shared" ca="1" si="327"/>
        <v>9.5380024314679814E-3</v>
      </c>
      <c r="AAR30" s="88">
        <f t="shared" ca="1" si="327"/>
        <v>8.4705769236543861E-3</v>
      </c>
      <c r="AAS30" s="88">
        <f t="shared" ca="1" si="327"/>
        <v>9.0575054192844097E-3</v>
      </c>
      <c r="AAT30" s="88">
        <f t="shared" ca="1" si="327"/>
        <v>1.0622287154455595E-2</v>
      </c>
      <c r="AAU30" s="88">
        <f t="shared" ca="1" si="796"/>
        <v>9.4926832032336643E-3</v>
      </c>
      <c r="AAV30" s="88">
        <f t="shared" ca="1" si="796"/>
        <v>8.5830335010457139E-3</v>
      </c>
      <c r="AAW30" s="88">
        <f t="shared" ca="1" si="796"/>
        <v>8.1450919131213217E-3</v>
      </c>
      <c r="AAX30" s="88">
        <f t="shared" ca="1" si="796"/>
        <v>7.9462960483506796E-3</v>
      </c>
      <c r="AAY30" s="88">
        <f t="shared" ca="1" si="796"/>
        <v>9.2946616949154664E-3</v>
      </c>
      <c r="AAZ30" s="88">
        <f t="shared" ca="1" si="796"/>
        <v>8.4550052506843654E-3</v>
      </c>
      <c r="ABA30" s="88">
        <f t="shared" ca="1" si="796"/>
        <v>9.492514298304236E-3</v>
      </c>
      <c r="ABB30" s="88">
        <f t="shared" ca="1" si="796"/>
        <v>7.953848343389195E-3</v>
      </c>
      <c r="ABC30" s="88">
        <f t="shared" ca="1" si="796"/>
        <v>7.1173447883743843E-3</v>
      </c>
      <c r="ABD30" s="88">
        <f t="shared" ca="1" si="796"/>
        <v>8.2639021247709644E-3</v>
      </c>
      <c r="ABE30" s="88">
        <f t="shared" ca="1" si="796"/>
        <v>8.8270495505430487E-3</v>
      </c>
      <c r="ABF30" s="88">
        <f t="shared" ca="1" si="796"/>
        <v>9.2577346189966943E-3</v>
      </c>
      <c r="ABG30" s="88">
        <f t="shared" ca="1" si="796"/>
        <v>8.0495465800622303E-3</v>
      </c>
      <c r="ABH30" s="88">
        <f t="shared" ca="1" si="796"/>
        <v>9.7122173692104821E-3</v>
      </c>
      <c r="ABI30" s="88">
        <f t="shared" ca="1" si="796"/>
        <v>7.9827590428653925E-3</v>
      </c>
      <c r="ABJ30" s="88">
        <f t="shared" ca="1" si="640"/>
        <v>8.6538997381213102E-3</v>
      </c>
      <c r="ABK30" s="88">
        <f t="shared" ca="1" si="640"/>
        <v>9.2487033925441053E-3</v>
      </c>
      <c r="ABL30" s="88">
        <f t="shared" ca="1" si="640"/>
        <v>9.2004006074517131E-3</v>
      </c>
      <c r="ABM30" s="88">
        <f t="shared" ca="1" si="640"/>
        <v>1.0425673349223669E-2</v>
      </c>
      <c r="ABN30" s="88">
        <f t="shared" ca="1" si="640"/>
        <v>9.1333906158972081E-3</v>
      </c>
      <c r="ABO30" s="88">
        <f t="shared" ca="1" si="640"/>
        <v>8.8082409195742676E-3</v>
      </c>
      <c r="ABP30" s="88">
        <f t="shared" ca="1" si="640"/>
        <v>9.2026432441587522E-3</v>
      </c>
      <c r="ABQ30" s="88">
        <f t="shared" ca="1" si="640"/>
        <v>7.790896447215678E-3</v>
      </c>
      <c r="ABR30" s="88">
        <f t="shared" ca="1" si="640"/>
        <v>8.2764551730692797E-3</v>
      </c>
      <c r="ABS30" s="88">
        <f t="shared" ca="1" si="640"/>
        <v>9.3883434293347279E-3</v>
      </c>
      <c r="ABT30" s="88">
        <f t="shared" ca="1" si="640"/>
        <v>7.042119629751869E-3</v>
      </c>
      <c r="ABU30" s="88">
        <f t="shared" ca="1" si="640"/>
        <v>8.2979496565153184E-3</v>
      </c>
      <c r="ABV30" s="88">
        <f t="shared" ca="1" si="640"/>
        <v>9.4856565353620814E-3</v>
      </c>
      <c r="ABW30" s="88">
        <f t="shared" ca="1" si="640"/>
        <v>8.8993196795218513E-3</v>
      </c>
      <c r="ABX30" s="88">
        <f t="shared" ca="1" si="640"/>
        <v>9.5249333160790876E-3</v>
      </c>
      <c r="ABY30" s="88">
        <f t="shared" ca="1" si="640"/>
        <v>9.3704487407555801E-3</v>
      </c>
      <c r="ABZ30" s="88">
        <f t="shared" ca="1" si="640"/>
        <v>8.4816986001048349E-3</v>
      </c>
      <c r="ACA30" s="88">
        <f t="shared" ca="1" si="640"/>
        <v>9.6727750031407184E-3</v>
      </c>
      <c r="ACB30" s="88">
        <f t="shared" ca="1" si="640"/>
        <v>8.8324114883221467E-3</v>
      </c>
      <c r="ACC30" s="88">
        <f t="shared" ca="1" si="640"/>
        <v>8.14715218343115E-3</v>
      </c>
      <c r="ACD30" s="88">
        <f t="shared" ca="1" si="640"/>
        <v>8.9983210297903994E-3</v>
      </c>
      <c r="ACE30" s="88">
        <f t="shared" ca="1" si="640"/>
        <v>8.8307247002220382E-3</v>
      </c>
      <c r="ACF30" s="88">
        <f t="shared" ca="1" si="640"/>
        <v>7.9627491675165543E-3</v>
      </c>
      <c r="ACG30" s="88">
        <f t="shared" ca="1" si="640"/>
        <v>9.8160430413505514E-3</v>
      </c>
      <c r="ACH30" s="88">
        <f t="shared" ca="1" si="640"/>
        <v>9.3964611937841693E-3</v>
      </c>
      <c r="ACI30" s="88">
        <f t="shared" ca="1" si="640"/>
        <v>6.6692568435030939E-3</v>
      </c>
      <c r="ACJ30" s="88">
        <f t="shared" ca="1" si="640"/>
        <v>8.2831193342252085E-3</v>
      </c>
      <c r="ACK30" s="88">
        <f t="shared" ca="1" si="640"/>
        <v>7.9591530247938164E-3</v>
      </c>
      <c r="ACL30" s="88">
        <f t="shared" ca="1" si="640"/>
        <v>1.0625698763176107E-2</v>
      </c>
      <c r="ACM30" s="88">
        <f t="shared" ca="1" si="640"/>
        <v>8.6484884093700979E-3</v>
      </c>
      <c r="ACN30" s="88">
        <f t="shared" ca="1" si="640"/>
        <v>8.347875508603388E-3</v>
      </c>
      <c r="ACO30" s="88">
        <f t="shared" ca="1" si="640"/>
        <v>8.6826384818721441E-3</v>
      </c>
      <c r="ACP30" s="88">
        <f t="shared" ca="1" si="640"/>
        <v>8.137971223355257E-3</v>
      </c>
      <c r="ACQ30" s="88">
        <f t="shared" ca="1" si="328"/>
        <v>9.5808222122861306E-3</v>
      </c>
      <c r="ACR30" s="88">
        <f t="shared" ca="1" si="328"/>
        <v>8.458727182209828E-3</v>
      </c>
      <c r="ACS30" s="88">
        <f t="shared" ca="1" si="328"/>
        <v>1.0947016825076419E-2</v>
      </c>
      <c r="ACT30" s="88">
        <f t="shared" ca="1" si="328"/>
        <v>1.0175983840994232E-2</v>
      </c>
      <c r="ACU30" s="88">
        <f t="shared" ca="1" si="328"/>
        <v>9.0578971112605239E-3</v>
      </c>
      <c r="ACV30" s="88">
        <f t="shared" ca="1" si="328"/>
        <v>9.0518330042934862E-3</v>
      </c>
      <c r="ACW30" s="88">
        <f t="shared" ca="1" si="328"/>
        <v>8.9816387835650394E-3</v>
      </c>
      <c r="ACX30" s="88">
        <f t="shared" ca="1" si="328"/>
        <v>9.4046242400179208E-3</v>
      </c>
      <c r="ACY30" s="88">
        <f t="shared" ca="1" si="328"/>
        <v>1.032975954068463E-2</v>
      </c>
      <c r="ACZ30" s="88">
        <f t="shared" ca="1" si="328"/>
        <v>9.6100956831031807E-3</v>
      </c>
      <c r="ADA30" s="88">
        <f t="shared" ca="1" si="328"/>
        <v>8.9069144915752598E-3</v>
      </c>
      <c r="ADB30" s="88">
        <f t="shared" ca="1" si="328"/>
        <v>8.8672195725441657E-3</v>
      </c>
      <c r="ADC30" s="88">
        <f t="shared" ca="1" si="328"/>
        <v>9.0570247742058855E-3</v>
      </c>
      <c r="ADD30" s="88">
        <f t="shared" ca="1" si="328"/>
        <v>7.392132159453205E-3</v>
      </c>
      <c r="ADE30" s="88">
        <f t="shared" ca="1" si="328"/>
        <v>8.2828935984645725E-3</v>
      </c>
      <c r="ADF30" s="88">
        <f t="shared" ca="1" si="328"/>
        <v>8.5278223288150316E-3</v>
      </c>
      <c r="ADG30" s="88">
        <f t="shared" ca="1" si="797"/>
        <v>8.4079702358751257E-3</v>
      </c>
      <c r="ADH30" s="88">
        <f t="shared" ca="1" si="797"/>
        <v>8.9634178699696063E-3</v>
      </c>
      <c r="ADI30" s="88">
        <f t="shared" ca="1" si="797"/>
        <v>1.0095761591824638E-2</v>
      </c>
      <c r="ADJ30" s="88">
        <f t="shared" ca="1" si="797"/>
        <v>8.8778725441417891E-3</v>
      </c>
      <c r="ADK30" s="88">
        <f t="shared" ca="1" si="797"/>
        <v>8.7636326111406714E-3</v>
      </c>
      <c r="ADL30" s="88">
        <f t="shared" ca="1" si="797"/>
        <v>8.5315975014912983E-3</v>
      </c>
      <c r="ADM30" s="88">
        <f t="shared" ca="1" si="797"/>
        <v>7.7219448485267572E-3</v>
      </c>
      <c r="ADN30" s="88">
        <f t="shared" ca="1" si="797"/>
        <v>8.3579448921019227E-3</v>
      </c>
      <c r="ADO30" s="88">
        <f t="shared" ca="1" si="797"/>
        <v>7.618239725364271E-3</v>
      </c>
      <c r="ADP30" s="88">
        <f t="shared" ca="1" si="797"/>
        <v>9.1735354964057082E-3</v>
      </c>
      <c r="ADQ30" s="88">
        <f t="shared" ca="1" si="797"/>
        <v>7.9878170330146738E-3</v>
      </c>
      <c r="ADR30" s="88">
        <f t="shared" ca="1" si="797"/>
        <v>8.5271240160370854E-3</v>
      </c>
      <c r="ADS30" s="88">
        <f t="shared" ca="1" si="797"/>
        <v>8.1081389464556994E-3</v>
      </c>
      <c r="ADT30" s="88">
        <f t="shared" ca="1" si="797"/>
        <v>8.3625207263676588E-3</v>
      </c>
      <c r="ADU30" s="88">
        <f t="shared" ca="1" si="797"/>
        <v>1.0124259452900448E-2</v>
      </c>
      <c r="ADV30" s="88">
        <f t="shared" ca="1" si="641"/>
        <v>1.0047936655875781E-2</v>
      </c>
      <c r="ADW30" s="88">
        <f t="shared" ca="1" si="641"/>
        <v>7.5807960017842861E-3</v>
      </c>
      <c r="ADX30" s="88">
        <f t="shared" ca="1" si="641"/>
        <v>7.9969700533338017E-3</v>
      </c>
      <c r="ADY30" s="88">
        <f t="shared" ca="1" si="641"/>
        <v>7.9337646064695354E-3</v>
      </c>
      <c r="ADZ30" s="88">
        <f t="shared" ca="1" si="641"/>
        <v>8.8343147165280567E-3</v>
      </c>
      <c r="AEA30" s="88">
        <f t="shared" ca="1" si="641"/>
        <v>7.3965731923051389E-3</v>
      </c>
      <c r="AEB30" s="88">
        <f t="shared" ca="1" si="641"/>
        <v>8.1653213844032867E-3</v>
      </c>
      <c r="AEC30" s="88">
        <f t="shared" ca="1" si="641"/>
        <v>9.3751704146967773E-3</v>
      </c>
      <c r="AED30" s="88">
        <f t="shared" ca="1" si="641"/>
        <v>9.771649068115262E-3</v>
      </c>
      <c r="AEE30" s="88">
        <f t="shared" ca="1" si="641"/>
        <v>9.3854839009700278E-3</v>
      </c>
      <c r="AEF30" s="88">
        <f t="shared" ca="1" si="641"/>
        <v>8.4962526206430519E-3</v>
      </c>
      <c r="AEG30" s="88">
        <f t="shared" ca="1" si="641"/>
        <v>9.3445701516072423E-3</v>
      </c>
      <c r="AEH30" s="88">
        <f t="shared" ca="1" si="641"/>
        <v>7.57006821368E-3</v>
      </c>
      <c r="AEI30" s="88">
        <f t="shared" ca="1" si="641"/>
        <v>8.7556230485940963E-3</v>
      </c>
      <c r="AEJ30" s="88">
        <f t="shared" ca="1" si="641"/>
        <v>7.9409204440492234E-3</v>
      </c>
      <c r="AEK30" s="88">
        <f t="shared" ca="1" si="641"/>
        <v>9.1353480034476586E-3</v>
      </c>
      <c r="AEL30" s="88">
        <f t="shared" ca="1" si="641"/>
        <v>9.6720049190325494E-3</v>
      </c>
      <c r="AEM30" s="88">
        <f t="shared" ca="1" si="641"/>
        <v>6.8355198900226875E-3</v>
      </c>
      <c r="AEN30" s="88">
        <f t="shared" ca="1" si="641"/>
        <v>8.2933507488425692E-3</v>
      </c>
      <c r="AEO30" s="88">
        <f t="shared" ca="1" si="641"/>
        <v>8.5688046081977449E-3</v>
      </c>
      <c r="AEP30" s="88">
        <f t="shared" ca="1" si="641"/>
        <v>8.533331616456875E-3</v>
      </c>
      <c r="AEQ30" s="88">
        <f t="shared" ca="1" si="641"/>
        <v>8.6889504235648889E-3</v>
      </c>
      <c r="AER30" s="88">
        <f t="shared" ca="1" si="641"/>
        <v>8.5897366433427737E-3</v>
      </c>
      <c r="AES30" s="88">
        <f t="shared" ca="1" si="641"/>
        <v>8.5799909278846762E-3</v>
      </c>
      <c r="AET30" s="88">
        <f t="shared" ca="1" si="641"/>
        <v>8.527562921511073E-3</v>
      </c>
      <c r="AEU30" s="88">
        <f t="shared" ca="1" si="641"/>
        <v>9.2130805458892177E-3</v>
      </c>
      <c r="AEV30" s="88">
        <f t="shared" ca="1" si="641"/>
        <v>9.2594700128903369E-3</v>
      </c>
      <c r="AEW30" s="88">
        <f t="shared" ca="1" si="641"/>
        <v>1.0300261144772662E-2</v>
      </c>
      <c r="AEX30" s="88">
        <f t="shared" ca="1" si="641"/>
        <v>9.3184383080919218E-3</v>
      </c>
      <c r="AEY30" s="88">
        <f t="shared" ca="1" si="641"/>
        <v>1.1067751850592871E-2</v>
      </c>
      <c r="AEZ30" s="88">
        <f t="shared" ca="1" si="641"/>
        <v>6.3509772790068669E-3</v>
      </c>
      <c r="AFA30" s="88">
        <f t="shared" ca="1" si="641"/>
        <v>9.6035868872526037E-3</v>
      </c>
      <c r="AFB30" s="88">
        <f t="shared" ca="1" si="641"/>
        <v>8.5275226875284448E-3</v>
      </c>
      <c r="AFC30" s="88">
        <f t="shared" ca="1" si="329"/>
        <v>7.8839537862571973E-3</v>
      </c>
      <c r="AFD30" s="88">
        <f t="shared" ca="1" si="329"/>
        <v>8.40102522933109E-3</v>
      </c>
      <c r="AFE30" s="88">
        <f t="shared" ca="1" si="329"/>
        <v>8.5204989152593835E-3</v>
      </c>
      <c r="AFF30" s="88">
        <f t="shared" ca="1" si="329"/>
        <v>8.2266092439205948E-3</v>
      </c>
      <c r="AFG30" s="88">
        <f t="shared" ca="1" si="329"/>
        <v>9.450457127614123E-3</v>
      </c>
      <c r="AFH30" s="88">
        <f t="shared" ca="1" si="329"/>
        <v>8.0242642461472377E-3</v>
      </c>
      <c r="AFI30" s="88">
        <f t="shared" ca="1" si="329"/>
        <v>9.7035467726712052E-3</v>
      </c>
      <c r="AFJ30" s="88">
        <f t="shared" ca="1" si="329"/>
        <v>6.681893120192052E-3</v>
      </c>
      <c r="AFK30" s="88">
        <f t="shared" ca="1" si="329"/>
        <v>9.0374503367915606E-3</v>
      </c>
      <c r="AFL30" s="88">
        <f t="shared" ca="1" si="329"/>
        <v>7.4072893060860255E-3</v>
      </c>
      <c r="AFM30" s="88">
        <f t="shared" ca="1" si="329"/>
        <v>8.3100675040373388E-3</v>
      </c>
      <c r="AFN30" s="88">
        <f t="shared" ca="1" si="329"/>
        <v>9.8263945888671794E-3</v>
      </c>
      <c r="AFO30" s="88">
        <f t="shared" ca="1" si="329"/>
        <v>9.3049416135196072E-3</v>
      </c>
      <c r="AFP30" s="88">
        <f t="shared" ca="1" si="329"/>
        <v>9.5578110545539961E-3</v>
      </c>
      <c r="AFQ30" s="88">
        <f t="shared" ca="1" si="329"/>
        <v>9.7520732225902605E-3</v>
      </c>
      <c r="AFR30" s="88">
        <f t="shared" ca="1" si="329"/>
        <v>9.4362964061345846E-3</v>
      </c>
      <c r="AFS30" s="88">
        <f t="shared" ca="1" si="798"/>
        <v>1.0825355386762971E-2</v>
      </c>
      <c r="AFT30" s="88">
        <f t="shared" ca="1" si="798"/>
        <v>8.9714687733765154E-3</v>
      </c>
      <c r="AFU30" s="88">
        <f t="shared" ca="1" si="798"/>
        <v>7.8077465153280987E-3</v>
      </c>
      <c r="AFV30" s="88">
        <f t="shared" ca="1" si="798"/>
        <v>1.0469277793987734E-2</v>
      </c>
      <c r="AFW30" s="88">
        <f t="shared" ca="1" si="798"/>
        <v>1.0173648471757389E-2</v>
      </c>
      <c r="AFX30" s="88">
        <f t="shared" ca="1" si="798"/>
        <v>7.3514692932517504E-3</v>
      </c>
      <c r="AFY30" s="88">
        <f t="shared" ca="1" si="798"/>
        <v>7.552484881760955E-3</v>
      </c>
      <c r="AFZ30" s="88">
        <f t="shared" ca="1" si="798"/>
        <v>7.4594624015233563E-3</v>
      </c>
      <c r="AGA30" s="88">
        <f t="shared" ca="1" si="798"/>
        <v>9.0219098234657659E-3</v>
      </c>
      <c r="AGB30" s="88">
        <f t="shared" ca="1" si="798"/>
        <v>7.3521086890394327E-3</v>
      </c>
      <c r="AGC30" s="88">
        <f t="shared" ca="1" si="798"/>
        <v>8.9196275611584889E-3</v>
      </c>
      <c r="AGD30" s="88">
        <f t="shared" ca="1" si="798"/>
        <v>8.0549264540826521E-3</v>
      </c>
      <c r="AGE30" s="88">
        <f t="shared" ca="1" si="798"/>
        <v>8.2607600221125659E-3</v>
      </c>
      <c r="AGF30" s="88">
        <f t="shared" ca="1" si="798"/>
        <v>9.2054657057931717E-3</v>
      </c>
      <c r="AGG30" s="88">
        <f t="shared" ca="1" si="798"/>
        <v>7.3494457636378331E-3</v>
      </c>
      <c r="AGH30" s="88">
        <f t="shared" ca="1" si="642"/>
        <v>9.7984120955130621E-3</v>
      </c>
      <c r="AGI30" s="88">
        <f t="shared" ca="1" si="642"/>
        <v>9.3639350300410255E-3</v>
      </c>
      <c r="AGJ30" s="88">
        <f t="shared" ca="1" si="642"/>
        <v>7.7400795517876481E-3</v>
      </c>
      <c r="AGK30" s="88">
        <f t="shared" ca="1" si="642"/>
        <v>9.7133131617552076E-3</v>
      </c>
      <c r="AGL30" s="88">
        <f t="shared" ca="1" si="642"/>
        <v>7.4840370339252747E-3</v>
      </c>
      <c r="AGM30" s="88">
        <f t="shared" ca="1" si="642"/>
        <v>8.6767914752934674E-3</v>
      </c>
      <c r="AGN30" s="88">
        <f t="shared" ca="1" si="642"/>
        <v>8.9722525397038441E-3</v>
      </c>
      <c r="AGO30" s="88">
        <f t="shared" ca="1" si="642"/>
        <v>9.8824132021186027E-3</v>
      </c>
      <c r="AGP30" s="88">
        <f t="shared" ca="1" si="642"/>
        <v>9.7329563208985465E-3</v>
      </c>
      <c r="AGQ30" s="88">
        <f t="shared" ca="1" si="642"/>
        <v>8.4812521729033946E-3</v>
      </c>
      <c r="AGR30" s="88">
        <f t="shared" ca="1" si="642"/>
        <v>7.6491510615190866E-3</v>
      </c>
      <c r="AGS30" s="88">
        <f t="shared" ca="1" si="642"/>
        <v>9.5374515254588212E-3</v>
      </c>
      <c r="AGT30" s="88">
        <f t="shared" ca="1" si="642"/>
        <v>8.9984153946606662E-3</v>
      </c>
      <c r="AGU30" s="88">
        <f t="shared" ca="1" si="642"/>
        <v>7.1026521599458188E-3</v>
      </c>
      <c r="AGV30" s="88">
        <f t="shared" ca="1" si="642"/>
        <v>7.2521213770831705E-3</v>
      </c>
      <c r="AGW30" s="88">
        <f t="shared" ca="1" si="642"/>
        <v>8.906589840250027E-3</v>
      </c>
      <c r="AGX30" s="88">
        <f t="shared" ca="1" si="642"/>
        <v>9.0863378566232479E-3</v>
      </c>
      <c r="AGY30" s="88">
        <f t="shared" ca="1" si="642"/>
        <v>1.0224312008990655E-2</v>
      </c>
      <c r="AGZ30" s="88">
        <f t="shared" ca="1" si="642"/>
        <v>8.6278894167173825E-3</v>
      </c>
      <c r="AHA30" s="88">
        <f t="shared" ca="1" si="642"/>
        <v>8.0897561383830793E-3</v>
      </c>
      <c r="AHB30" s="88">
        <f t="shared" ca="1" si="642"/>
        <v>7.9294697538500741E-3</v>
      </c>
      <c r="AHC30" s="88">
        <f t="shared" ca="1" si="642"/>
        <v>9.1677100472299985E-3</v>
      </c>
      <c r="AHD30" s="88">
        <f t="shared" ca="1" si="642"/>
        <v>8.4257584178760378E-3</v>
      </c>
      <c r="AHE30" s="88">
        <f t="shared" ca="1" si="642"/>
        <v>9.2134437444988115E-3</v>
      </c>
      <c r="AHF30" s="88">
        <f t="shared" ca="1" si="642"/>
        <v>9.0176671132180201E-3</v>
      </c>
      <c r="AHG30" s="88">
        <f t="shared" ca="1" si="642"/>
        <v>9.1017974042377891E-3</v>
      </c>
      <c r="AHH30" s="88">
        <f t="shared" ca="1" si="642"/>
        <v>8.5148071752547422E-3</v>
      </c>
      <c r="AHI30" s="88">
        <f t="shared" ca="1" si="642"/>
        <v>9.2401161184365466E-3</v>
      </c>
      <c r="AHJ30" s="88">
        <f t="shared" ca="1" si="642"/>
        <v>9.7200504196758124E-3</v>
      </c>
      <c r="AHK30" s="88">
        <f t="shared" ca="1" si="642"/>
        <v>9.7604803132736763E-3</v>
      </c>
      <c r="AHL30" s="88">
        <f t="shared" ca="1" si="642"/>
        <v>7.4454616991685178E-3</v>
      </c>
      <c r="AHM30" s="88">
        <f t="shared" ca="1" si="642"/>
        <v>9.1075565974937916E-3</v>
      </c>
      <c r="AHN30" s="88">
        <f t="shared" ca="1" si="642"/>
        <v>7.0881136450244298E-3</v>
      </c>
      <c r="AHO30" s="88">
        <f t="shared" ca="1" si="330"/>
        <v>8.3569385788417189E-3</v>
      </c>
      <c r="AHP30" s="88">
        <f t="shared" ca="1" si="330"/>
        <v>9.5022157731797091E-3</v>
      </c>
      <c r="AHQ30" s="88">
        <f t="shared" ca="1" si="330"/>
        <v>7.9183893811473043E-3</v>
      </c>
      <c r="AHR30" s="88">
        <f t="shared" ca="1" si="330"/>
        <v>7.9333175446380921E-3</v>
      </c>
      <c r="AHS30" s="88">
        <f t="shared" ca="1" si="330"/>
        <v>9.7535022146160825E-3</v>
      </c>
      <c r="AHT30" s="88">
        <f t="shared" ca="1" si="330"/>
        <v>9.0885413226215045E-3</v>
      </c>
      <c r="AHU30" s="88">
        <f t="shared" ca="1" si="330"/>
        <v>8.6659271748067406E-3</v>
      </c>
      <c r="AHV30" s="88">
        <f t="shared" ca="1" si="330"/>
        <v>9.4253016237015944E-3</v>
      </c>
      <c r="AHW30" s="88">
        <f t="shared" ca="1" si="330"/>
        <v>8.2358851459138887E-3</v>
      </c>
      <c r="AHX30" s="88">
        <f t="shared" ca="1" si="330"/>
        <v>8.5451988692451415E-3</v>
      </c>
      <c r="AHY30" s="88">
        <f t="shared" ca="1" si="330"/>
        <v>9.2974696301582616E-3</v>
      </c>
      <c r="AHZ30" s="88">
        <f t="shared" ca="1" si="330"/>
        <v>8.0125215426848865E-3</v>
      </c>
      <c r="AIA30" s="88">
        <f t="shared" ca="1" si="330"/>
        <v>9.9065428957378753E-3</v>
      </c>
      <c r="AIB30" s="88">
        <f t="shared" ca="1" si="330"/>
        <v>8.1478429052495669E-3</v>
      </c>
      <c r="AIC30" s="88">
        <f t="shared" ca="1" si="330"/>
        <v>8.7054444739117134E-3</v>
      </c>
      <c r="AID30" s="88">
        <f t="shared" ca="1" si="330"/>
        <v>9.6810966534238846E-3</v>
      </c>
      <c r="AIE30" s="88">
        <f t="shared" ca="1" si="799"/>
        <v>8.986700598695347E-3</v>
      </c>
      <c r="AIF30" s="88">
        <f t="shared" ca="1" si="799"/>
        <v>8.0486084985989751E-3</v>
      </c>
      <c r="AIG30" s="88">
        <f t="shared" ca="1" si="799"/>
        <v>7.5922805232309619E-3</v>
      </c>
      <c r="AIH30" s="88">
        <f t="shared" ca="1" si="799"/>
        <v>7.4331808684136693E-3</v>
      </c>
      <c r="AII30" s="88">
        <f t="shared" ca="1" si="799"/>
        <v>9.0628636311595109E-3</v>
      </c>
      <c r="AIJ30" s="88">
        <f t="shared" ca="1" si="799"/>
        <v>8.2380641840329311E-3</v>
      </c>
      <c r="AIK30" s="88">
        <f t="shared" ca="1" si="799"/>
        <v>9.1947066035075291E-3</v>
      </c>
      <c r="AIL30" s="88">
        <f t="shared" ca="1" si="799"/>
        <v>8.616287745138354E-3</v>
      </c>
      <c r="AIM30" s="88">
        <f t="shared" ca="1" si="799"/>
        <v>9.1330831535659865E-3</v>
      </c>
      <c r="AIN30" s="88">
        <f t="shared" ca="1" si="799"/>
        <v>6.8644680266072896E-3</v>
      </c>
      <c r="AIO30" s="88">
        <f t="shared" ca="1" si="799"/>
        <v>8.9603432826323992E-3</v>
      </c>
      <c r="AIP30" s="88">
        <f t="shared" ca="1" si="799"/>
        <v>8.9579477448626932E-3</v>
      </c>
      <c r="AIQ30" s="88">
        <f t="shared" ca="1" si="799"/>
        <v>6.8904159643559731E-3</v>
      </c>
      <c r="AIR30" s="88">
        <f t="shared" ca="1" si="799"/>
        <v>8.2978512856508209E-3</v>
      </c>
      <c r="AIS30" s="88">
        <f t="shared" ca="1" si="799"/>
        <v>8.4503899987183814E-3</v>
      </c>
      <c r="AIT30" s="88">
        <f t="shared" ca="1" si="643"/>
        <v>9.1660950152550897E-3</v>
      </c>
      <c r="AIU30" s="88">
        <f t="shared" ca="1" si="643"/>
        <v>8.3638887284062761E-3</v>
      </c>
      <c r="AIV30" s="88">
        <f t="shared" ca="1" si="643"/>
        <v>1.037216782029335E-2</v>
      </c>
      <c r="AIW30" s="88">
        <f t="shared" ca="1" si="643"/>
        <v>1.0377598683963821E-2</v>
      </c>
      <c r="AIX30" s="88">
        <f t="shared" ca="1" si="643"/>
        <v>8.3969027545289857E-3</v>
      </c>
      <c r="AIY30" s="88">
        <f t="shared" ca="1" si="643"/>
        <v>9.5822651467356926E-3</v>
      </c>
      <c r="AIZ30" s="88">
        <f t="shared" ca="1" si="643"/>
        <v>7.8640300257165861E-3</v>
      </c>
      <c r="AJA30" s="88">
        <f t="shared" ca="1" si="643"/>
        <v>7.1307974542200907E-3</v>
      </c>
      <c r="AJB30" s="88">
        <f t="shared" ca="1" si="643"/>
        <v>1.0185421512147593E-2</v>
      </c>
      <c r="AJC30" s="88">
        <f t="shared" ca="1" si="643"/>
        <v>8.456800171980132E-3</v>
      </c>
      <c r="AJD30" s="88">
        <f t="shared" ca="1" si="643"/>
        <v>8.0785220664078179E-3</v>
      </c>
      <c r="AJE30" s="88">
        <f t="shared" ca="1" si="643"/>
        <v>7.9469014168285397E-3</v>
      </c>
      <c r="AJF30" s="88">
        <f t="shared" ca="1" si="643"/>
        <v>9.6494881277439035E-3</v>
      </c>
      <c r="AJG30" s="88">
        <f t="shared" ca="1" si="643"/>
        <v>8.8604144710168892E-3</v>
      </c>
      <c r="AJH30" s="88">
        <f t="shared" ca="1" si="643"/>
        <v>7.5798205067295222E-3</v>
      </c>
      <c r="AJI30" s="88">
        <f t="shared" ca="1" si="643"/>
        <v>8.191662499770715E-3</v>
      </c>
      <c r="AJJ30" s="88">
        <f t="shared" ca="1" si="643"/>
        <v>8.9184426541677863E-3</v>
      </c>
      <c r="AJK30" s="88">
        <f t="shared" ca="1" si="643"/>
        <v>1.0114087671292042E-2</v>
      </c>
      <c r="AJL30" s="88">
        <f t="shared" ca="1" si="643"/>
        <v>8.2349843522995965E-3</v>
      </c>
      <c r="AJM30" s="88">
        <f t="shared" ca="1" si="643"/>
        <v>9.0293385320361266E-3</v>
      </c>
      <c r="AJN30" s="88">
        <f t="shared" ca="1" si="643"/>
        <v>8.2147508927736899E-3</v>
      </c>
      <c r="AJO30" s="88">
        <f t="shared" ca="1" si="643"/>
        <v>1.0090014321852359E-2</v>
      </c>
      <c r="AJP30" s="88">
        <f t="shared" ca="1" si="643"/>
        <v>1.0150902867025136E-2</v>
      </c>
      <c r="AJQ30" s="88">
        <f t="shared" ca="1" si="643"/>
        <v>8.0440869635991039E-3</v>
      </c>
      <c r="AJR30" s="88">
        <f t="shared" ca="1" si="643"/>
        <v>8.9596578328296882E-3</v>
      </c>
      <c r="AJS30" s="88">
        <f t="shared" ca="1" si="643"/>
        <v>7.87399091261398E-3</v>
      </c>
      <c r="AJT30" s="88">
        <f t="shared" ca="1" si="643"/>
        <v>8.3759320404313466E-3</v>
      </c>
      <c r="AJU30" s="88">
        <f t="shared" ca="1" si="643"/>
        <v>8.0070593709342316E-3</v>
      </c>
      <c r="AJV30" s="88">
        <f t="shared" ca="1" si="643"/>
        <v>1.0479796939563031E-2</v>
      </c>
      <c r="AJW30" s="88">
        <f t="shared" ca="1" si="643"/>
        <v>7.443263963442177E-3</v>
      </c>
      <c r="AJX30" s="88">
        <f t="shared" ca="1" si="643"/>
        <v>9.8865426554625505E-3</v>
      </c>
      <c r="AJY30" s="88">
        <f t="shared" ca="1" si="643"/>
        <v>7.6742488113746496E-3</v>
      </c>
      <c r="AJZ30" s="88">
        <f t="shared" ca="1" si="643"/>
        <v>6.5534423128847377E-3</v>
      </c>
      <c r="AKA30" s="88">
        <f t="shared" ca="1" si="331"/>
        <v>7.9649044784278894E-3</v>
      </c>
      <c r="AKB30" s="88">
        <f t="shared" ca="1" si="331"/>
        <v>1.0600484814317749E-2</v>
      </c>
      <c r="AKC30" s="88">
        <f t="shared" ca="1" si="331"/>
        <v>7.7961965891211911E-3</v>
      </c>
      <c r="AKD30" s="88">
        <f t="shared" ca="1" si="331"/>
        <v>8.6372254659244606E-3</v>
      </c>
      <c r="AKE30" s="88">
        <f t="shared" ca="1" si="331"/>
        <v>8.694363690795015E-3</v>
      </c>
      <c r="AKF30" s="88">
        <f t="shared" ca="1" si="331"/>
        <v>8.6872480683881908E-3</v>
      </c>
      <c r="AKG30" s="88">
        <f t="shared" ca="1" si="331"/>
        <v>9.0517289577747208E-3</v>
      </c>
      <c r="AKH30" s="88">
        <f t="shared" ca="1" si="331"/>
        <v>7.9527413535481119E-3</v>
      </c>
      <c r="AKI30" s="88">
        <f t="shared" ca="1" si="331"/>
        <v>9.9914320578392973E-3</v>
      </c>
      <c r="AKJ30" s="88">
        <f t="shared" ca="1" si="331"/>
        <v>1.0362620255658064E-2</v>
      </c>
      <c r="AKK30" s="88">
        <f t="shared" ca="1" si="331"/>
        <v>1.0206331254569354E-2</v>
      </c>
      <c r="AKL30" s="88">
        <f t="shared" ca="1" si="331"/>
        <v>9.58889557812081E-3</v>
      </c>
      <c r="AKM30" s="88">
        <f t="shared" ca="1" si="331"/>
        <v>7.8677520526825723E-3</v>
      </c>
      <c r="AKN30" s="88">
        <f t="shared" ca="1" si="331"/>
        <v>7.7907901249702378E-3</v>
      </c>
      <c r="AKO30" s="88">
        <f t="shared" ca="1" si="331"/>
        <v>7.0426899174123037E-3</v>
      </c>
      <c r="AKP30" s="88">
        <f t="shared" ca="1" si="331"/>
        <v>8.4766673563812511E-3</v>
      </c>
      <c r="AKQ30" s="88">
        <f t="shared" ca="1" si="800"/>
        <v>1.1044107611637892E-2</v>
      </c>
      <c r="AKR30" s="88">
        <f t="shared" ca="1" si="800"/>
        <v>9.0103287936347705E-3</v>
      </c>
      <c r="AKS30" s="88">
        <f t="shared" ca="1" si="800"/>
        <v>8.0696403479460863E-3</v>
      </c>
      <c r="AKT30" s="88">
        <f t="shared" ca="1" si="800"/>
        <v>7.6026716838145554E-3</v>
      </c>
      <c r="AKU30" s="88">
        <f t="shared" ca="1" si="800"/>
        <v>8.7430281048941384E-3</v>
      </c>
      <c r="AKV30" s="88">
        <f t="shared" ca="1" si="800"/>
        <v>8.8607026321495409E-3</v>
      </c>
      <c r="AKW30" s="88">
        <f t="shared" ca="1" si="800"/>
        <v>8.9223577981263902E-3</v>
      </c>
      <c r="AKX30" s="88">
        <f t="shared" ca="1" si="800"/>
        <v>8.2988423891365692E-3</v>
      </c>
      <c r="AKY30" s="88">
        <f t="shared" ca="1" si="800"/>
        <v>8.9300577481569218E-3</v>
      </c>
      <c r="AKZ30" s="88">
        <f t="shared" ca="1" si="800"/>
        <v>9.8631456626171576E-3</v>
      </c>
      <c r="ALA30" s="88">
        <f t="shared" ca="1" si="800"/>
        <v>8.5619695967356392E-3</v>
      </c>
      <c r="ALB30" s="88">
        <f t="shared" ca="1" si="800"/>
        <v>1.1333450645448136E-2</v>
      </c>
      <c r="ALC30" s="88">
        <f t="shared" ca="1" si="800"/>
        <v>6.9883683868162665E-3</v>
      </c>
      <c r="ALD30" s="88">
        <f t="shared" ca="1" si="800"/>
        <v>9.6882711021278687E-3</v>
      </c>
      <c r="ALE30" s="88">
        <f t="shared" ca="1" si="800"/>
        <v>7.4339126296357489E-3</v>
      </c>
      <c r="ALF30" s="88">
        <f t="shared" ca="1" si="644"/>
        <v>9.0560418535550868E-3</v>
      </c>
      <c r="ALG30" s="88">
        <f t="shared" ca="1" si="644"/>
        <v>9.0934249740201034E-3</v>
      </c>
      <c r="ALH30" s="88">
        <f t="shared" ca="1" si="644"/>
        <v>9.5433398375497202E-3</v>
      </c>
      <c r="ALI30" s="88">
        <f t="shared" ca="1" si="644"/>
        <v>9.0480962100314144E-3</v>
      </c>
      <c r="ALJ30" s="88">
        <f t="shared" ca="1" si="644"/>
        <v>7.3396042900862237E-3</v>
      </c>
      <c r="ALK30" s="88">
        <f t="shared" ca="1" si="644"/>
        <v>7.4604879985296618E-3</v>
      </c>
      <c r="ALL30" s="88">
        <f t="shared" ca="1" si="644"/>
        <v>8.9584632717680194E-3</v>
      </c>
      <c r="ALM30" s="88">
        <f t="shared" ca="1" si="644"/>
        <v>8.7240387841894529E-3</v>
      </c>
      <c r="ALN30" s="88">
        <f t="shared" ca="1" si="644"/>
        <v>9.457789192769267E-3</v>
      </c>
      <c r="ALO30" s="88">
        <f t="shared" ca="1" si="644"/>
        <v>7.1984428088775858E-3</v>
      </c>
      <c r="ALP30" s="88">
        <f t="shared" ca="1" si="644"/>
        <v>8.0602886272350405E-3</v>
      </c>
      <c r="ALQ30" s="88">
        <f t="shared" ca="1" si="644"/>
        <v>9.898355155056774E-3</v>
      </c>
      <c r="ALR30" s="88">
        <f t="shared" ca="1" si="644"/>
        <v>9.6030020263519981E-3</v>
      </c>
      <c r="ALS30" s="88">
        <f t="shared" ca="1" si="644"/>
        <v>9.7178687068685057E-3</v>
      </c>
      <c r="ALT30" s="88">
        <f t="shared" ca="1" si="644"/>
        <v>8.0932905183119172E-3</v>
      </c>
      <c r="ALU30" s="88">
        <f t="shared" ca="1" si="644"/>
        <v>6.8951355905537406E-3</v>
      </c>
      <c r="ALV30" s="88">
        <f t="shared" ca="1" si="644"/>
        <v>9.9475047988010785E-3</v>
      </c>
      <c r="ALW30" s="88">
        <f t="shared" ca="1" si="644"/>
        <v>9.0465040826788572E-3</v>
      </c>
      <c r="ALX30" s="88">
        <f t="shared" ca="1" si="644"/>
        <v>9.9899958460930097E-3</v>
      </c>
      <c r="ALY30" s="88">
        <f t="shared" ca="1" si="644"/>
        <v>9.1090573023025201E-3</v>
      </c>
      <c r="ALZ30" s="88">
        <f t="shared" ca="1" si="644"/>
        <v>8.4399353434247808E-3</v>
      </c>
      <c r="AMA30" s="88">
        <f t="shared" ca="1" si="644"/>
        <v>8.8792811692744982E-3</v>
      </c>
      <c r="AMB30" s="88">
        <f t="shared" ca="1" si="644"/>
        <v>9.1085653346768165E-3</v>
      </c>
      <c r="AMC30" s="88">
        <f t="shared" ca="1" si="644"/>
        <v>9.359456929258719E-3</v>
      </c>
      <c r="AMD30" s="88">
        <f t="shared" ca="1" si="644"/>
        <v>8.8468171264219075E-3</v>
      </c>
      <c r="AME30" s="88">
        <f t="shared" ca="1" si="644"/>
        <v>9.4399165508693879E-3</v>
      </c>
      <c r="AMF30" s="88">
        <f t="shared" ca="1" si="644"/>
        <v>9.3118247795438511E-3</v>
      </c>
      <c r="AMG30" s="88">
        <f t="shared" ca="1" si="644"/>
        <v>9.1777334668315287E-3</v>
      </c>
      <c r="AMH30" s="88">
        <f t="shared" ca="1" si="644"/>
        <v>9.5658252807968251E-3</v>
      </c>
      <c r="AMI30" s="88">
        <f t="shared" ca="1" si="644"/>
        <v>8.8939498682514082E-3</v>
      </c>
      <c r="AMJ30" s="88">
        <f t="shared" ca="1" si="644"/>
        <v>9.040670564873985E-3</v>
      </c>
      <c r="AMK30" s="88">
        <f t="shared" ca="1" si="644"/>
        <v>7.1854798622792496E-3</v>
      </c>
      <c r="AML30" s="88">
        <f t="shared" ca="1" si="644"/>
        <v>9.9565557362524017E-3</v>
      </c>
      <c r="AMM30" s="88">
        <f t="shared" ca="1" si="332"/>
        <v>6.9209658570133867E-3</v>
      </c>
      <c r="AMN30" s="88">
        <f t="shared" ca="1" si="332"/>
        <v>8.2665777755249678E-3</v>
      </c>
      <c r="AMO30" s="88">
        <f t="shared" ca="1" si="332"/>
        <v>9.1143242299397565E-3</v>
      </c>
      <c r="AMP30" s="88">
        <f t="shared" ca="1" si="332"/>
        <v>8.0962080305615955E-3</v>
      </c>
      <c r="AMQ30" s="88">
        <f t="shared" ca="1" si="332"/>
        <v>1.0607297059498335E-2</v>
      </c>
      <c r="AMR30" s="88">
        <f t="shared" ca="1" si="332"/>
        <v>8.1253774792518461E-3</v>
      </c>
      <c r="AMS30" s="88">
        <f t="shared" ca="1" si="332"/>
        <v>8.8159605412651467E-3</v>
      </c>
      <c r="AMT30" s="88">
        <f t="shared" ca="1" si="332"/>
        <v>8.1786314556139324E-3</v>
      </c>
      <c r="AMU30" s="88">
        <f t="shared" ca="1" si="332"/>
        <v>8.2843264673502295E-3</v>
      </c>
      <c r="AMV30" s="88">
        <f t="shared" ca="1" si="332"/>
        <v>9.0263744435421268E-3</v>
      </c>
      <c r="AMW30" s="88">
        <f t="shared" ca="1" si="332"/>
        <v>9.8399491900253711E-3</v>
      </c>
      <c r="AMX30" s="88">
        <f t="shared" ca="1" si="332"/>
        <v>7.6233519871599983E-3</v>
      </c>
      <c r="AMY30" s="88">
        <f t="shared" ca="1" si="332"/>
        <v>9.1859909372911611E-3</v>
      </c>
      <c r="AMZ30" s="88">
        <f t="shared" ca="1" si="332"/>
        <v>7.7195149256032436E-3</v>
      </c>
      <c r="ANA30" s="88">
        <f t="shared" ca="1" si="332"/>
        <v>7.7306046173848363E-3</v>
      </c>
      <c r="ANB30" s="88">
        <f t="shared" ca="1" si="332"/>
        <v>8.6576151339294999E-3</v>
      </c>
      <c r="ANC30" s="88">
        <f t="shared" ca="1" si="801"/>
        <v>8.5001546906538824E-3</v>
      </c>
      <c r="AND30" s="88">
        <f t="shared" ca="1" si="801"/>
        <v>1.0127397153935699E-2</v>
      </c>
      <c r="ANE30" s="88">
        <f t="shared" ca="1" si="801"/>
        <v>9.2353037805567566E-3</v>
      </c>
      <c r="ANF30" s="88">
        <f t="shared" ca="1" si="801"/>
        <v>1.0626404774756442E-2</v>
      </c>
      <c r="ANG30" s="88">
        <f t="shared" ca="1" si="801"/>
        <v>7.7787148666226434E-3</v>
      </c>
      <c r="ANH30" s="88">
        <f t="shared" ca="1" si="801"/>
        <v>9.5318584467157848E-3</v>
      </c>
      <c r="ANI30" s="88">
        <f t="shared" ca="1" si="801"/>
        <v>8.5829807869345753E-3</v>
      </c>
      <c r="ANJ30" s="88">
        <f t="shared" ca="1" si="801"/>
        <v>8.8609690222803891E-3</v>
      </c>
      <c r="ANK30" s="88">
        <f t="shared" ca="1" si="801"/>
        <v>9.5083898248736667E-3</v>
      </c>
      <c r="ANL30" s="88">
        <f t="shared" ca="1" si="801"/>
        <v>7.3328021633844139E-3</v>
      </c>
      <c r="ANM30" s="88">
        <f t="shared" ca="1" si="801"/>
        <v>8.3544534935939864E-3</v>
      </c>
      <c r="ANN30" s="88">
        <f t="shared" ca="1" si="801"/>
        <v>9.6187932811085241E-3</v>
      </c>
      <c r="ANO30" s="88">
        <f t="shared" ca="1" si="801"/>
        <v>7.9516474705244623E-3</v>
      </c>
      <c r="ANP30" s="88">
        <f t="shared" ca="1" si="801"/>
        <v>9.5958401257776032E-3</v>
      </c>
      <c r="ANQ30" s="88">
        <f t="shared" ca="1" si="801"/>
        <v>9.4755965288175672E-3</v>
      </c>
      <c r="ANR30" s="88">
        <f t="shared" ca="1" si="645"/>
        <v>7.5560510819720518E-3</v>
      </c>
      <c r="ANS30" s="88">
        <f t="shared" ca="1" si="645"/>
        <v>9.6614712304183038E-3</v>
      </c>
      <c r="ANT30" s="88">
        <f t="shared" ca="1" si="645"/>
        <v>7.2020605689385115E-3</v>
      </c>
      <c r="ANU30" s="88">
        <f t="shared" ca="1" si="645"/>
        <v>8.2214415155309455E-3</v>
      </c>
      <c r="ANV30" s="88">
        <f t="shared" ca="1" si="645"/>
        <v>8.7868836750495932E-3</v>
      </c>
      <c r="ANW30" s="88">
        <f t="shared" ca="1" si="645"/>
        <v>9.5883176213484612E-3</v>
      </c>
      <c r="ANX30" s="88">
        <f t="shared" ca="1" si="645"/>
        <v>8.3534902756976052E-3</v>
      </c>
      <c r="ANY30" s="88">
        <f t="shared" ca="1" si="645"/>
        <v>9.6055943986933841E-3</v>
      </c>
      <c r="ANZ30" s="88">
        <f t="shared" ca="1" si="645"/>
        <v>1.0424423344260397E-2</v>
      </c>
      <c r="AOA30" s="88">
        <f t="shared" ca="1" si="645"/>
        <v>7.9574587807553412E-3</v>
      </c>
      <c r="AOB30" s="88">
        <f t="shared" ca="1" si="645"/>
        <v>7.7081765443269539E-3</v>
      </c>
      <c r="AOC30" s="88">
        <f t="shared" ca="1" si="645"/>
        <v>7.7790201873195628E-3</v>
      </c>
      <c r="AOD30" s="88">
        <f t="shared" ca="1" si="645"/>
        <v>9.7242492347535368E-3</v>
      </c>
      <c r="AOE30" s="88">
        <f t="shared" ca="1" si="645"/>
        <v>7.4802065633331732E-3</v>
      </c>
      <c r="AOF30" s="88">
        <f t="shared" ca="1" si="645"/>
        <v>1.0188163698352798E-2</v>
      </c>
      <c r="AOG30" s="88">
        <f t="shared" ca="1" si="645"/>
        <v>8.8189159796147609E-3</v>
      </c>
      <c r="AOH30" s="88">
        <f t="shared" ca="1" si="645"/>
        <v>9.6352766169476682E-3</v>
      </c>
      <c r="AOI30" s="88">
        <f t="shared" ca="1" si="645"/>
        <v>9.1643994478670041E-3</v>
      </c>
      <c r="AOJ30" s="88">
        <f t="shared" ca="1" si="645"/>
        <v>8.0823632321933656E-3</v>
      </c>
      <c r="AOK30" s="88">
        <f t="shared" ca="1" si="645"/>
        <v>9.6213461072563924E-3</v>
      </c>
      <c r="AOL30" s="88">
        <f t="shared" ca="1" si="645"/>
        <v>9.1213839806872435E-3</v>
      </c>
      <c r="AOM30" s="88">
        <f t="shared" ca="1" si="645"/>
        <v>8.9877021458335156E-3</v>
      </c>
      <c r="AON30" s="88">
        <f t="shared" ca="1" si="645"/>
        <v>7.1864353694737915E-3</v>
      </c>
      <c r="AOO30" s="88">
        <f t="shared" ca="1" si="645"/>
        <v>8.7731806170832875E-3</v>
      </c>
      <c r="AOP30" s="88">
        <f t="shared" ca="1" si="645"/>
        <v>8.7005310318575176E-3</v>
      </c>
      <c r="AOQ30" s="88">
        <f t="shared" ca="1" si="645"/>
        <v>8.6896944233112797E-3</v>
      </c>
      <c r="AOR30" s="88">
        <f t="shared" ca="1" si="645"/>
        <v>8.0953959704701609E-3</v>
      </c>
      <c r="AOS30" s="88">
        <f t="shared" ca="1" si="645"/>
        <v>9.0277580093068958E-3</v>
      </c>
      <c r="AOT30" s="88">
        <f t="shared" ca="1" si="645"/>
        <v>7.9168575100555926E-3</v>
      </c>
      <c r="AOU30" s="88">
        <f t="shared" ca="1" si="645"/>
        <v>8.3892886032955593E-3</v>
      </c>
      <c r="AOV30" s="88">
        <f t="shared" ca="1" si="645"/>
        <v>9.732101185013383E-3</v>
      </c>
      <c r="AOW30" s="88">
        <f t="shared" ca="1" si="645"/>
        <v>8.2746257279943791E-3</v>
      </c>
      <c r="AOX30" s="88">
        <f t="shared" ca="1" si="645"/>
        <v>1.0558207397713621E-2</v>
      </c>
      <c r="AOY30" s="88">
        <f t="shared" ca="1" si="333"/>
        <v>9.4624022221633259E-3</v>
      </c>
      <c r="AOZ30" s="88">
        <f t="shared" ca="1" si="333"/>
        <v>8.8207133962109868E-3</v>
      </c>
      <c r="APA30" s="88">
        <f t="shared" ca="1" si="333"/>
        <v>8.6650758450379263E-3</v>
      </c>
      <c r="APB30" s="88">
        <f t="shared" ca="1" si="333"/>
        <v>8.038360057191208E-3</v>
      </c>
      <c r="APC30" s="88">
        <f t="shared" ca="1" si="333"/>
        <v>9.7852759231307901E-3</v>
      </c>
      <c r="APD30" s="88">
        <f t="shared" ca="1" si="333"/>
        <v>8.0130535123339834E-3</v>
      </c>
      <c r="APE30" s="88">
        <f t="shared" ca="1" si="333"/>
        <v>7.9963209653867006E-3</v>
      </c>
      <c r="APF30" s="88">
        <f t="shared" ca="1" si="333"/>
        <v>8.437187602046408E-3</v>
      </c>
      <c r="APG30" s="88">
        <f t="shared" ca="1" si="333"/>
        <v>8.2107930350304691E-3</v>
      </c>
      <c r="APH30" s="88">
        <f t="shared" ca="1" si="333"/>
        <v>8.5521392131034761E-3</v>
      </c>
      <c r="API30" s="88">
        <f t="shared" ca="1" si="333"/>
        <v>7.8425238125667367E-3</v>
      </c>
      <c r="APJ30" s="88">
        <f t="shared" ca="1" si="333"/>
        <v>8.7068383131347037E-3</v>
      </c>
      <c r="APK30" s="88">
        <f t="shared" ca="1" si="333"/>
        <v>9.401024088229331E-3</v>
      </c>
      <c r="APL30" s="88">
        <f t="shared" ca="1" si="333"/>
        <v>9.114185852784909E-3</v>
      </c>
      <c r="APM30" s="88">
        <f t="shared" ca="1" si="333"/>
        <v>7.932237727553814E-3</v>
      </c>
      <c r="APN30" s="88">
        <f t="shared" ca="1" si="333"/>
        <v>9.9878084831410332E-3</v>
      </c>
      <c r="APO30" s="88">
        <f t="shared" ca="1" si="802"/>
        <v>9.0646485709454869E-3</v>
      </c>
      <c r="APP30" s="88">
        <f t="shared" ca="1" si="802"/>
        <v>8.9278910790136484E-3</v>
      </c>
      <c r="APQ30" s="88">
        <f t="shared" ca="1" si="802"/>
        <v>8.7750722014662275E-3</v>
      </c>
      <c r="APR30" s="88">
        <f t="shared" ca="1" si="802"/>
        <v>9.3545667414177639E-3</v>
      </c>
      <c r="APS30" s="88">
        <f t="shared" ca="1" si="802"/>
        <v>8.8642953398071107E-3</v>
      </c>
      <c r="APT30" s="88">
        <f t="shared" ca="1" si="802"/>
        <v>9.1674802526162009E-3</v>
      </c>
      <c r="APU30" s="88">
        <f t="shared" ca="1" si="802"/>
        <v>8.5427754281876579E-3</v>
      </c>
      <c r="APV30" s="88">
        <f t="shared" ca="1" si="802"/>
        <v>8.500513383016859E-3</v>
      </c>
      <c r="APW30" s="88">
        <f t="shared" ca="1" si="802"/>
        <v>7.5875762169729348E-3</v>
      </c>
      <c r="APX30" s="88">
        <f t="shared" ca="1" si="802"/>
        <v>7.7862383626309799E-3</v>
      </c>
      <c r="APY30" s="88">
        <f t="shared" ca="1" si="802"/>
        <v>8.7286885868751128E-3</v>
      </c>
      <c r="APZ30" s="88">
        <f t="shared" ca="1" si="802"/>
        <v>7.8938300147382463E-3</v>
      </c>
      <c r="AQA30" s="88">
        <f t="shared" ca="1" si="802"/>
        <v>8.4123333265136279E-3</v>
      </c>
      <c r="AQB30" s="88">
        <f t="shared" ca="1" si="802"/>
        <v>7.3560536832598025E-3</v>
      </c>
      <c r="AQC30" s="88">
        <f t="shared" ca="1" si="802"/>
        <v>8.065600937890386E-3</v>
      </c>
      <c r="AQD30" s="88">
        <f t="shared" ca="1" si="646"/>
        <v>7.7908944687262224E-3</v>
      </c>
      <c r="AQE30" s="88">
        <f t="shared" ca="1" si="646"/>
        <v>9.3712197966420822E-3</v>
      </c>
      <c r="AQF30" s="88">
        <f t="shared" ca="1" si="646"/>
        <v>9.0525976255253267E-3</v>
      </c>
      <c r="AQG30" s="88">
        <f t="shared" ca="1" si="646"/>
        <v>6.8634407770742914E-3</v>
      </c>
      <c r="AQH30" s="88">
        <f t="shared" ca="1" si="646"/>
        <v>8.6726849004077362E-3</v>
      </c>
      <c r="AQI30" s="88">
        <f t="shared" ca="1" si="646"/>
        <v>6.9702854157704273E-3</v>
      </c>
      <c r="AQJ30" s="88">
        <f t="shared" ca="1" si="646"/>
        <v>9.7007110490907027E-3</v>
      </c>
      <c r="AQK30" s="88">
        <f t="shared" ca="1" si="646"/>
        <v>8.7997055938064239E-3</v>
      </c>
      <c r="AQL30" s="88">
        <f t="shared" ca="1" si="646"/>
        <v>9.4907104389784936E-3</v>
      </c>
      <c r="AQM30" s="88">
        <f t="shared" ca="1" si="646"/>
        <v>1.0177649580536501E-2</v>
      </c>
      <c r="AQN30" s="88">
        <f t="shared" ca="1" si="646"/>
        <v>8.6653505732910852E-3</v>
      </c>
      <c r="AQO30" s="88">
        <f t="shared" ca="1" si="646"/>
        <v>1.0326297211025268E-2</v>
      </c>
      <c r="AQP30" s="88">
        <f t="shared" ca="1" si="646"/>
        <v>8.3981818928034434E-3</v>
      </c>
      <c r="AQQ30" s="88">
        <f t="shared" ca="1" si="646"/>
        <v>9.4881782754529607E-3</v>
      </c>
      <c r="AQR30" s="88">
        <f t="shared" ca="1" si="646"/>
        <v>8.5983530658290831E-3</v>
      </c>
      <c r="AQS30" s="88">
        <f t="shared" ca="1" si="646"/>
        <v>8.9722107447022456E-3</v>
      </c>
      <c r="AQT30" s="88">
        <f t="shared" ca="1" si="646"/>
        <v>7.6403517592433367E-3</v>
      </c>
      <c r="AQU30" s="88">
        <f t="shared" ca="1" si="646"/>
        <v>8.7915993611851571E-3</v>
      </c>
      <c r="AQV30" s="88">
        <f t="shared" ca="1" si="646"/>
        <v>9.1251434199514873E-3</v>
      </c>
      <c r="AQW30" s="88">
        <f t="shared" ca="1" si="646"/>
        <v>7.0159930378175606E-3</v>
      </c>
      <c r="AQX30" s="88">
        <f t="shared" ca="1" si="646"/>
        <v>9.9592462212173549E-3</v>
      </c>
      <c r="AQY30" s="88">
        <f t="shared" ca="1" si="646"/>
        <v>8.5427719181873172E-3</v>
      </c>
      <c r="AQZ30" s="88">
        <f t="shared" ca="1" si="646"/>
        <v>8.9984231935818504E-3</v>
      </c>
      <c r="ARA30" s="88">
        <f t="shared" ca="1" si="646"/>
        <v>9.4681086016216911E-3</v>
      </c>
      <c r="ARB30" s="88">
        <f t="shared" ca="1" si="646"/>
        <v>8.9181884473764732E-3</v>
      </c>
      <c r="ARC30" s="88">
        <f t="shared" ca="1" si="646"/>
        <v>8.7274487862853429E-3</v>
      </c>
      <c r="ARD30" s="88">
        <f t="shared" ca="1" si="646"/>
        <v>9.3036827857705343E-3</v>
      </c>
      <c r="ARE30" s="88">
        <f t="shared" ca="1" si="646"/>
        <v>8.8358122562078138E-3</v>
      </c>
      <c r="ARF30" s="88">
        <f t="shared" ca="1" si="646"/>
        <v>8.9956273439124029E-3</v>
      </c>
      <c r="ARG30" s="88">
        <f t="shared" ca="1" si="646"/>
        <v>9.8694352897626698E-3</v>
      </c>
      <c r="ARH30" s="88">
        <f t="shared" ca="1" si="646"/>
        <v>7.9648739323625751E-3</v>
      </c>
      <c r="ARI30" s="88">
        <f t="shared" ca="1" si="646"/>
        <v>8.1448427180716709E-3</v>
      </c>
      <c r="ARJ30" s="88">
        <f t="shared" ca="1" si="646"/>
        <v>8.3089334896653128E-3</v>
      </c>
      <c r="ARK30" s="88">
        <f t="shared" ca="1" si="334"/>
        <v>9.3774123082206919E-3</v>
      </c>
      <c r="ARL30" s="88">
        <f t="shared" ca="1" si="334"/>
        <v>1.0190408924883298E-2</v>
      </c>
      <c r="ARM30" s="88">
        <f t="shared" ca="1" si="334"/>
        <v>9.225143562355315E-3</v>
      </c>
      <c r="ARN30" s="88">
        <f t="shared" ca="1" si="334"/>
        <v>7.5195455924816669E-3</v>
      </c>
      <c r="ARO30" s="88">
        <f t="shared" ca="1" si="334"/>
        <v>8.7777422422491147E-3</v>
      </c>
      <c r="ARP30" s="88">
        <f t="shared" ca="1" si="334"/>
        <v>8.7102651531753891E-3</v>
      </c>
      <c r="ARQ30" s="88">
        <f t="shared" ca="1" si="334"/>
        <v>9.3518162998595163E-3</v>
      </c>
      <c r="ARR30" s="88">
        <f t="shared" ca="1" si="334"/>
        <v>9.4710798420621755E-3</v>
      </c>
      <c r="ARS30" s="88">
        <f t="shared" ca="1" si="334"/>
        <v>8.4893264589461052E-3</v>
      </c>
      <c r="ART30" s="88">
        <f t="shared" ca="1" si="334"/>
        <v>9.3298551882133925E-3</v>
      </c>
      <c r="ARU30" s="88">
        <f t="shared" ca="1" si="334"/>
        <v>8.8970019484283912E-3</v>
      </c>
      <c r="ARV30" s="88">
        <f t="shared" ca="1" si="334"/>
        <v>7.2164220388821016E-3</v>
      </c>
      <c r="ARW30" s="88">
        <f t="shared" ca="1" si="334"/>
        <v>9.6672150873849082E-3</v>
      </c>
      <c r="ARX30" s="88">
        <f t="shared" ca="1" si="334"/>
        <v>9.2943186903533051E-3</v>
      </c>
      <c r="ARY30" s="88">
        <f t="shared" ca="1" si="334"/>
        <v>8.5582481267189089E-3</v>
      </c>
      <c r="ARZ30" s="88">
        <f t="shared" ca="1" si="334"/>
        <v>9.4735641916344256E-3</v>
      </c>
      <c r="ASA30" s="88">
        <f t="shared" ca="1" si="803"/>
        <v>8.2037145868017001E-3</v>
      </c>
      <c r="ASB30" s="88">
        <f t="shared" ca="1" si="803"/>
        <v>1.015347515470346E-2</v>
      </c>
      <c r="ASC30" s="88">
        <f t="shared" ca="1" si="803"/>
        <v>8.1735046381522583E-3</v>
      </c>
      <c r="ASD30" s="88">
        <f t="shared" ca="1" si="803"/>
        <v>8.9684041957163764E-3</v>
      </c>
      <c r="ASE30" s="88">
        <f t="shared" ca="1" si="803"/>
        <v>1.0610688552277764E-2</v>
      </c>
      <c r="ASF30" s="88">
        <f t="shared" ca="1" si="803"/>
        <v>9.8816809886651136E-3</v>
      </c>
      <c r="ASG30" s="88">
        <f t="shared" ca="1" si="803"/>
        <v>8.3204620157220893E-3</v>
      </c>
      <c r="ASH30" s="88">
        <f t="shared" ca="1" si="803"/>
        <v>7.0495612439195332E-3</v>
      </c>
      <c r="ASI30" s="88">
        <f t="shared" ca="1" si="803"/>
        <v>8.2284077276408105E-3</v>
      </c>
      <c r="ASJ30" s="88">
        <f t="shared" ca="1" si="803"/>
        <v>9.0792699506942968E-3</v>
      </c>
      <c r="ASK30" s="88">
        <f t="shared" ca="1" si="803"/>
        <v>8.4447670635629645E-3</v>
      </c>
      <c r="ASL30" s="88">
        <f t="shared" ca="1" si="803"/>
        <v>9.2053920032815744E-3</v>
      </c>
      <c r="ASM30" s="88">
        <f t="shared" ca="1" si="803"/>
        <v>7.1663568688523534E-3</v>
      </c>
      <c r="ASN30" s="88">
        <f t="shared" ca="1" si="803"/>
        <v>7.9174623553642815E-3</v>
      </c>
      <c r="ASO30" s="88">
        <f t="shared" ca="1" si="803"/>
        <v>7.6505298699183714E-3</v>
      </c>
      <c r="ASP30" s="88">
        <f t="shared" ca="1" si="647"/>
        <v>8.9855502586278484E-3</v>
      </c>
      <c r="ASQ30" s="88">
        <f t="shared" ca="1" si="647"/>
        <v>8.5263576815700626E-3</v>
      </c>
      <c r="ASR30" s="88">
        <f t="shared" ca="1" si="647"/>
        <v>8.1654245443902179E-3</v>
      </c>
      <c r="ASS30" s="88">
        <f t="shared" ca="1" si="647"/>
        <v>8.3293865858823351E-3</v>
      </c>
      <c r="AST30" s="88">
        <f t="shared" ca="1" si="647"/>
        <v>7.6838491735415375E-3</v>
      </c>
      <c r="ASU30" s="88">
        <f t="shared" ca="1" si="647"/>
        <v>8.8482561405927584E-3</v>
      </c>
      <c r="ASV30" s="88">
        <f t="shared" ca="1" si="647"/>
        <v>9.3033175174492191E-3</v>
      </c>
      <c r="ASW30" s="88">
        <f t="shared" ca="1" si="647"/>
        <v>7.7923694473160882E-3</v>
      </c>
      <c r="ASX30" s="88">
        <f t="shared" ca="1" si="647"/>
        <v>7.986369818327059E-3</v>
      </c>
      <c r="ASY30" s="88">
        <f t="shared" ca="1" si="647"/>
        <v>7.7911944963024778E-3</v>
      </c>
      <c r="ASZ30" s="88">
        <f t="shared" ca="1" si="647"/>
        <v>9.3106178392289088E-3</v>
      </c>
      <c r="ATA30" s="88">
        <f t="shared" ca="1" si="647"/>
        <v>9.2098639685006586E-3</v>
      </c>
      <c r="ATB30" s="88">
        <f t="shared" ca="1" si="647"/>
        <v>9.2800903957074056E-3</v>
      </c>
      <c r="ATC30" s="88">
        <f t="shared" ca="1" si="647"/>
        <v>9.2055561272036956E-3</v>
      </c>
      <c r="ATD30" s="88">
        <f t="shared" ca="1" si="647"/>
        <v>7.44393302098861E-3</v>
      </c>
      <c r="ATE30" s="88">
        <f t="shared" ca="1" si="647"/>
        <v>1.0141125026584335E-2</v>
      </c>
      <c r="ATF30" s="88">
        <f t="shared" ca="1" si="647"/>
        <v>9.9956292592144683E-3</v>
      </c>
      <c r="ATG30" s="88">
        <f t="shared" ca="1" si="647"/>
        <v>7.9223838285864233E-3</v>
      </c>
      <c r="ATH30" s="88">
        <f t="shared" ca="1" si="647"/>
        <v>9.2162173647536098E-3</v>
      </c>
      <c r="ATI30" s="88">
        <f t="shared" ca="1" si="647"/>
        <v>7.7716409526917898E-3</v>
      </c>
      <c r="ATJ30" s="88">
        <f t="shared" ca="1" si="647"/>
        <v>8.0140683300881799E-3</v>
      </c>
      <c r="ATK30" s="88">
        <f t="shared" ca="1" si="647"/>
        <v>8.5671639480867628E-3</v>
      </c>
      <c r="ATL30" s="88">
        <f t="shared" ca="1" si="647"/>
        <v>9.2276168097317826E-3</v>
      </c>
      <c r="ATM30" s="88">
        <f t="shared" ca="1" si="647"/>
        <v>8.8130744829868456E-3</v>
      </c>
      <c r="ATN30" s="88">
        <f t="shared" ca="1" si="647"/>
        <v>8.3406547459557896E-3</v>
      </c>
      <c r="ATO30" s="88">
        <f t="shared" ca="1" si="647"/>
        <v>9.0484642226162804E-3</v>
      </c>
      <c r="ATP30" s="88">
        <f t="shared" ca="1" si="647"/>
        <v>8.1528305593411392E-3</v>
      </c>
      <c r="ATQ30" s="88">
        <f t="shared" ca="1" si="647"/>
        <v>1.0740715311296924E-2</v>
      </c>
      <c r="ATR30" s="88">
        <f t="shared" ca="1" si="647"/>
        <v>9.8700104214227043E-3</v>
      </c>
      <c r="ATS30" s="88">
        <f t="shared" ca="1" si="647"/>
        <v>8.0435966925456199E-3</v>
      </c>
      <c r="ATT30" s="88">
        <f t="shared" ca="1" si="647"/>
        <v>7.8813546303418656E-3</v>
      </c>
      <c r="ATU30" s="88">
        <f t="shared" ca="1" si="647"/>
        <v>8.9379767104609334E-3</v>
      </c>
      <c r="ATV30" s="88">
        <f t="shared" ca="1" si="647"/>
        <v>8.5184565246109716E-3</v>
      </c>
      <c r="ATW30" s="88">
        <f t="shared" ca="1" si="335"/>
        <v>8.0503989715577876E-3</v>
      </c>
      <c r="ATX30" s="88">
        <f t="shared" ca="1" si="335"/>
        <v>8.0961161581290901E-3</v>
      </c>
      <c r="ATY30" s="88">
        <f t="shared" ca="1" si="335"/>
        <v>9.2131592741219806E-3</v>
      </c>
      <c r="ATZ30" s="88">
        <f t="shared" ca="1" si="335"/>
        <v>8.8952316732503443E-3</v>
      </c>
      <c r="AUA30" s="88">
        <f t="shared" ca="1" si="335"/>
        <v>9.6855127252926648E-3</v>
      </c>
      <c r="AUB30" s="88">
        <f t="shared" ca="1" si="335"/>
        <v>8.0894820415839033E-3</v>
      </c>
      <c r="AUC30" s="88">
        <f t="shared" ca="1" si="335"/>
        <v>1.0432498863463946E-2</v>
      </c>
      <c r="AUD30" s="88">
        <f t="shared" ca="1" si="335"/>
        <v>8.1481661661433752E-3</v>
      </c>
      <c r="AUE30" s="88">
        <f t="shared" ca="1" si="335"/>
        <v>8.9245664469936349E-3</v>
      </c>
      <c r="AUF30" s="88">
        <f t="shared" ca="1" si="335"/>
        <v>8.1040765387994096E-3</v>
      </c>
      <c r="AUG30" s="88">
        <f t="shared" ca="1" si="335"/>
        <v>8.3982200982633416E-3</v>
      </c>
      <c r="AUH30" s="88">
        <f t="shared" ca="1" si="335"/>
        <v>8.2107948109988952E-3</v>
      </c>
      <c r="AUI30" s="88">
        <f t="shared" ca="1" si="335"/>
        <v>9.9634014433362134E-3</v>
      </c>
      <c r="AUJ30" s="88">
        <f t="shared" ca="1" si="335"/>
        <v>9.4408073310186299E-3</v>
      </c>
      <c r="AUK30" s="88">
        <f t="shared" ca="1" si="335"/>
        <v>9.0624524183872922E-3</v>
      </c>
      <c r="AUL30" s="88">
        <f t="shared" ca="1" si="335"/>
        <v>8.5167188554993081E-3</v>
      </c>
      <c r="AUM30" s="88">
        <f t="shared" ca="1" si="804"/>
        <v>7.6472477079966095E-3</v>
      </c>
      <c r="AUN30" s="88">
        <f t="shared" ca="1" si="804"/>
        <v>9.0620549611906114E-3</v>
      </c>
      <c r="AUO30" s="88">
        <f t="shared" ca="1" si="804"/>
        <v>8.7601583951508744E-3</v>
      </c>
      <c r="AUP30" s="88">
        <f t="shared" ca="1" si="804"/>
        <v>1.0384836171461869E-2</v>
      </c>
      <c r="AUQ30" s="88">
        <f t="shared" ca="1" si="804"/>
        <v>8.9668564367092821E-3</v>
      </c>
      <c r="AUR30" s="88">
        <f t="shared" ca="1" si="804"/>
        <v>9.6548779666717054E-3</v>
      </c>
      <c r="AUS30" s="88">
        <f t="shared" ca="1" si="804"/>
        <v>9.0264688104996806E-3</v>
      </c>
      <c r="AUT30" s="88">
        <f t="shared" ca="1" si="804"/>
        <v>8.31996931910969E-3</v>
      </c>
      <c r="AUU30" s="88">
        <f t="shared" ca="1" si="804"/>
        <v>8.3996032320716261E-3</v>
      </c>
      <c r="AUV30" s="88">
        <f t="shared" ca="1" si="804"/>
        <v>9.5618358168155747E-3</v>
      </c>
      <c r="AUW30" s="88">
        <f t="shared" ca="1" si="804"/>
        <v>8.1182653140841089E-3</v>
      </c>
      <c r="AUX30" s="88">
        <f t="shared" ca="1" si="804"/>
        <v>8.3729122156892492E-3</v>
      </c>
      <c r="AUY30" s="88">
        <f t="shared" ca="1" si="804"/>
        <v>8.1211072871047087E-3</v>
      </c>
      <c r="AUZ30" s="88">
        <f t="shared" ca="1" si="804"/>
        <v>8.6854306485906509E-3</v>
      </c>
      <c r="AVA30" s="88">
        <f t="shared" ca="1" si="804"/>
        <v>9.6695202595608216E-3</v>
      </c>
      <c r="AVB30" s="88">
        <f t="shared" ca="1" si="648"/>
        <v>8.2841857363228355E-3</v>
      </c>
      <c r="AVC30" s="88">
        <f t="shared" ca="1" si="648"/>
        <v>8.0445188279519193E-3</v>
      </c>
      <c r="AVD30" s="88">
        <f t="shared" ca="1" si="648"/>
        <v>8.695264711592491E-3</v>
      </c>
      <c r="AVE30" s="88">
        <f t="shared" ca="1" si="648"/>
        <v>9.6792048728534773E-3</v>
      </c>
      <c r="AVF30" s="88">
        <f t="shared" ca="1" si="648"/>
        <v>7.571300941190736E-3</v>
      </c>
      <c r="AVG30" s="88">
        <f t="shared" ca="1" si="648"/>
        <v>8.5578252642149032E-3</v>
      </c>
      <c r="AVH30" s="88">
        <f t="shared" ca="1" si="648"/>
        <v>8.1531598337259946E-3</v>
      </c>
      <c r="AVI30" s="88">
        <f t="shared" ca="1" si="648"/>
        <v>6.4126590087951966E-3</v>
      </c>
      <c r="AVJ30" s="88">
        <f t="shared" ca="1" si="648"/>
        <v>9.6290181141159715E-3</v>
      </c>
      <c r="AVK30" s="88">
        <f t="shared" ca="1" si="648"/>
        <v>9.125413995920718E-3</v>
      </c>
      <c r="AVL30" s="88">
        <f t="shared" ca="1" si="648"/>
        <v>9.6208694311947802E-3</v>
      </c>
      <c r="AVM30" s="88">
        <f t="shared" ca="1" si="648"/>
        <v>8.6189312082519103E-3</v>
      </c>
      <c r="AVN30" s="88">
        <f t="shared" ca="1" si="648"/>
        <v>8.473228601658462E-3</v>
      </c>
      <c r="AVO30" s="88">
        <f t="shared" ca="1" si="648"/>
        <v>7.7588024139254421E-3</v>
      </c>
      <c r="AVP30" s="88">
        <f t="shared" ca="1" si="648"/>
        <v>8.1321999766053917E-3</v>
      </c>
      <c r="AVQ30" s="88">
        <f t="shared" ca="1" si="648"/>
        <v>8.6512868845447528E-3</v>
      </c>
      <c r="AVR30" s="88">
        <f t="shared" ca="1" si="648"/>
        <v>8.8615234854026691E-3</v>
      </c>
      <c r="AVS30" s="88">
        <f t="shared" ca="1" si="648"/>
        <v>7.1614430176474824E-3</v>
      </c>
      <c r="AVT30" s="88">
        <f t="shared" ca="1" si="648"/>
        <v>8.5238989362538958E-3</v>
      </c>
      <c r="AVU30" s="88">
        <f t="shared" ca="1" si="648"/>
        <v>8.7095034192325171E-3</v>
      </c>
      <c r="AVV30" s="88">
        <f t="shared" ca="1" si="648"/>
        <v>8.1387624691460526E-3</v>
      </c>
      <c r="AVW30" s="88">
        <f t="shared" ca="1" si="648"/>
        <v>8.9773032316925721E-3</v>
      </c>
      <c r="AVX30" s="88">
        <f t="shared" ca="1" si="648"/>
        <v>7.815615562716257E-3</v>
      </c>
      <c r="AVY30" s="88">
        <f t="shared" ca="1" si="648"/>
        <v>9.1874238863294457E-3</v>
      </c>
      <c r="AVZ30" s="88">
        <f t="shared" ca="1" si="648"/>
        <v>7.981907894409274E-3</v>
      </c>
      <c r="AWA30" s="88">
        <f t="shared" ca="1" si="648"/>
        <v>1.0080436911231609E-2</v>
      </c>
      <c r="AWB30" s="88">
        <f t="shared" ca="1" si="648"/>
        <v>8.1181109924077198E-3</v>
      </c>
      <c r="AWC30" s="88">
        <f t="shared" ca="1" si="648"/>
        <v>9.9256590133446499E-3</v>
      </c>
      <c r="AWD30" s="88">
        <f t="shared" ca="1" si="648"/>
        <v>1.0933343971132809E-2</v>
      </c>
      <c r="AWE30" s="88">
        <f t="shared" ca="1" si="648"/>
        <v>9.328734325489571E-3</v>
      </c>
      <c r="AWF30" s="88">
        <f t="shared" ca="1" si="648"/>
        <v>9.679986026989806E-3</v>
      </c>
      <c r="AWG30" s="88">
        <f t="shared" ca="1" si="648"/>
        <v>1.0954939244798836E-2</v>
      </c>
      <c r="AWH30" s="88">
        <f t="shared" ca="1" si="648"/>
        <v>8.9167639816409381E-3</v>
      </c>
      <c r="AWI30" s="88">
        <f t="shared" ca="1" si="336"/>
        <v>9.5052690778310578E-3</v>
      </c>
      <c r="AWJ30" s="88">
        <f t="shared" ca="1" si="336"/>
        <v>9.6329579312959962E-3</v>
      </c>
      <c r="AWK30" s="88">
        <f t="shared" ca="1" si="336"/>
        <v>8.6059683098952105E-3</v>
      </c>
      <c r="AWL30" s="88">
        <f t="shared" ca="1" si="336"/>
        <v>7.8086796390733947E-3</v>
      </c>
      <c r="AWM30" s="88">
        <f t="shared" ca="1" si="336"/>
        <v>7.1634167344831389E-3</v>
      </c>
      <c r="AWN30" s="88">
        <f t="shared" ca="1" si="336"/>
        <v>1.0007777295433397E-2</v>
      </c>
      <c r="AWO30" s="88">
        <f t="shared" ca="1" si="336"/>
        <v>9.7337091493895894E-3</v>
      </c>
      <c r="AWP30" s="88">
        <f t="shared" ca="1" si="336"/>
        <v>8.5984358659830212E-3</v>
      </c>
      <c r="AWQ30" s="88">
        <f t="shared" ca="1" si="336"/>
        <v>7.3871016403457947E-3</v>
      </c>
      <c r="AWR30" s="88">
        <f t="shared" ca="1" si="336"/>
        <v>8.7780577996487922E-3</v>
      </c>
      <c r="AWS30" s="88">
        <f t="shared" ca="1" si="336"/>
        <v>1.0219710746403399E-2</v>
      </c>
      <c r="AWT30" s="88">
        <f t="shared" ca="1" si="336"/>
        <v>6.0311845690317846E-3</v>
      </c>
      <c r="AWU30" s="88">
        <f t="shared" ca="1" si="336"/>
        <v>8.9838258876086749E-3</v>
      </c>
      <c r="AWV30" s="88">
        <f t="shared" ca="1" si="336"/>
        <v>9.7048088082316991E-3</v>
      </c>
      <c r="AWW30" s="88">
        <f t="shared" ca="1" si="336"/>
        <v>8.8924919811160727E-3</v>
      </c>
      <c r="AWX30" s="88">
        <f t="shared" ca="1" si="336"/>
        <v>8.1588827826864375E-3</v>
      </c>
      <c r="AWY30" s="88">
        <f t="shared" ca="1" si="805"/>
        <v>7.4447090230355265E-3</v>
      </c>
      <c r="AWZ30" s="88">
        <f t="shared" ca="1" si="805"/>
        <v>9.4099058235444111E-3</v>
      </c>
      <c r="AXA30" s="88">
        <f t="shared" ca="1" si="805"/>
        <v>9.2471596446627551E-3</v>
      </c>
      <c r="AXB30" s="88">
        <f t="shared" ca="1" si="805"/>
        <v>8.0672593269081917E-3</v>
      </c>
      <c r="AXC30" s="88">
        <f t="shared" ca="1" si="805"/>
        <v>1.0120177351135094E-2</v>
      </c>
      <c r="AXD30" s="88">
        <f t="shared" ca="1" si="805"/>
        <v>8.4522205834014104E-3</v>
      </c>
      <c r="AXE30" s="88">
        <f t="shared" ca="1" si="805"/>
        <v>8.6567249053868828E-3</v>
      </c>
      <c r="AXF30" s="88">
        <f t="shared" ca="1" si="805"/>
        <v>9.9516419181973972E-3</v>
      </c>
      <c r="AXG30" s="88">
        <f t="shared" ca="1" si="805"/>
        <v>7.9744664460603843E-3</v>
      </c>
      <c r="AXH30" s="88">
        <f t="shared" ca="1" si="805"/>
        <v>9.2956793288288871E-3</v>
      </c>
      <c r="AXI30" s="88">
        <f t="shared" ca="1" si="805"/>
        <v>8.4102898439373207E-3</v>
      </c>
      <c r="AXJ30" s="88">
        <f t="shared" ca="1" si="805"/>
        <v>9.3240493915566838E-3</v>
      </c>
      <c r="AXK30" s="88">
        <f t="shared" ca="1" si="805"/>
        <v>8.1459872756300504E-3</v>
      </c>
      <c r="AXL30" s="88">
        <f t="shared" ca="1" si="805"/>
        <v>9.7382890636980093E-3</v>
      </c>
      <c r="AXM30" s="88">
        <f t="shared" ca="1" si="805"/>
        <v>7.798579659054187E-3</v>
      </c>
      <c r="AXN30" s="88">
        <f t="shared" ca="1" si="649"/>
        <v>7.2441773500321587E-3</v>
      </c>
      <c r="AXO30" s="88">
        <f t="shared" ca="1" si="649"/>
        <v>8.539994230330375E-3</v>
      </c>
      <c r="AXP30" s="88">
        <f t="shared" ca="1" si="649"/>
        <v>1.0306895520921866E-2</v>
      </c>
      <c r="AXQ30" s="88">
        <f t="shared" ca="1" si="649"/>
        <v>8.7571496068401967E-3</v>
      </c>
      <c r="AXR30" s="88">
        <f t="shared" ca="1" si="649"/>
        <v>9.7754903218928088E-3</v>
      </c>
      <c r="AXS30" s="88">
        <f t="shared" ca="1" si="649"/>
        <v>8.8289459910948481E-3</v>
      </c>
      <c r="AXT30" s="88">
        <f t="shared" ca="1" si="649"/>
        <v>9.1943359115830396E-3</v>
      </c>
      <c r="AXU30" s="88">
        <f t="shared" ca="1" si="649"/>
        <v>7.2662999044893926E-3</v>
      </c>
      <c r="AXV30" s="88">
        <f t="shared" ca="1" si="649"/>
        <v>9.0774063313444862E-3</v>
      </c>
      <c r="AXW30" s="88">
        <f t="shared" ca="1" si="649"/>
        <v>7.8440664938204709E-3</v>
      </c>
      <c r="AXX30" s="88">
        <f t="shared" ca="1" si="649"/>
        <v>7.3742133106536618E-3</v>
      </c>
      <c r="AXY30" s="88">
        <f t="shared" ca="1" si="649"/>
        <v>1.0910363718054454E-2</v>
      </c>
      <c r="AXZ30" s="88">
        <f t="shared" ca="1" si="649"/>
        <v>8.9512124734977428E-3</v>
      </c>
      <c r="AYA30" s="88">
        <f t="shared" ca="1" si="649"/>
        <v>8.2818764305608913E-3</v>
      </c>
      <c r="AYB30" s="88">
        <f t="shared" ca="1" si="649"/>
        <v>9.8611543492485489E-3</v>
      </c>
      <c r="AYC30" s="88">
        <f t="shared" ca="1" si="649"/>
        <v>7.3963780759854075E-3</v>
      </c>
      <c r="AYD30" s="88">
        <f t="shared" ca="1" si="649"/>
        <v>8.2862142000810837E-3</v>
      </c>
      <c r="AYE30" s="88">
        <f t="shared" ca="1" si="649"/>
        <v>1.0414428647458904E-2</v>
      </c>
      <c r="AYF30" s="88">
        <f t="shared" ca="1" si="649"/>
        <v>7.9579063333946147E-3</v>
      </c>
      <c r="AYG30" s="88">
        <f t="shared" ca="1" si="649"/>
        <v>7.6679890836671358E-3</v>
      </c>
      <c r="AYH30" s="88">
        <f t="shared" ca="1" si="649"/>
        <v>8.6075394328209032E-3</v>
      </c>
      <c r="AYI30" s="88">
        <f t="shared" ca="1" si="649"/>
        <v>7.3094054658619937E-3</v>
      </c>
      <c r="AYJ30" s="88">
        <f t="shared" ca="1" si="649"/>
        <v>7.0304057971977887E-3</v>
      </c>
      <c r="AYK30" s="88">
        <f t="shared" ca="1" si="649"/>
        <v>1.0452766305594597E-2</v>
      </c>
      <c r="AYL30" s="88">
        <f t="shared" ca="1" si="649"/>
        <v>8.8209893796397255E-3</v>
      </c>
      <c r="AYM30" s="88">
        <f t="shared" ca="1" si="649"/>
        <v>9.2766264615747607E-3</v>
      </c>
      <c r="AYN30" s="88">
        <f t="shared" ca="1" si="649"/>
        <v>8.2770678344024056E-3</v>
      </c>
      <c r="AYO30" s="88">
        <f t="shared" ca="1" si="649"/>
        <v>8.6936783711091207E-3</v>
      </c>
      <c r="AYP30" s="88">
        <f t="shared" ca="1" si="649"/>
        <v>8.7543275977700393E-3</v>
      </c>
      <c r="AYQ30" s="88">
        <f t="shared" ca="1" si="649"/>
        <v>1.0307802570279651E-2</v>
      </c>
      <c r="AYR30" s="88">
        <f t="shared" ca="1" si="649"/>
        <v>8.4233193152335982E-3</v>
      </c>
      <c r="AYS30" s="88">
        <f t="shared" ca="1" si="649"/>
        <v>8.7121014523961603E-3</v>
      </c>
      <c r="AYT30" s="88">
        <f t="shared" ca="1" si="649"/>
        <v>9.1854665105308726E-3</v>
      </c>
      <c r="AYU30" s="88">
        <f t="shared" ca="1" si="337"/>
        <v>8.8065484926769019E-3</v>
      </c>
      <c r="AYV30" s="88">
        <f t="shared" ca="1" si="337"/>
        <v>8.3512002243328661E-3</v>
      </c>
      <c r="AYW30" s="88">
        <f t="shared" ca="1" si="337"/>
        <v>9.9149562833738235E-3</v>
      </c>
      <c r="AYX30" s="88">
        <f t="shared" ca="1" si="337"/>
        <v>8.9879794047531374E-3</v>
      </c>
      <c r="AYY30" s="88">
        <f t="shared" ca="1" si="337"/>
        <v>8.0647435023565722E-3</v>
      </c>
      <c r="AYZ30" s="88">
        <f t="shared" ca="1" si="337"/>
        <v>9.4948457263032346E-3</v>
      </c>
      <c r="AZA30" s="88">
        <f t="shared" ca="1" si="337"/>
        <v>8.5371157611225448E-3</v>
      </c>
      <c r="AZB30" s="88">
        <f t="shared" ca="1" si="337"/>
        <v>8.0454439068266513E-3</v>
      </c>
      <c r="AZC30" s="88">
        <f t="shared" ca="1" si="337"/>
        <v>7.5920461852802641E-3</v>
      </c>
      <c r="AZD30" s="88">
        <f t="shared" ca="1" si="337"/>
        <v>7.2758873749663947E-3</v>
      </c>
      <c r="AZE30" s="88">
        <f t="shared" ca="1" si="337"/>
        <v>7.3169663491459581E-3</v>
      </c>
      <c r="AZF30" s="88">
        <f t="shared" ca="1" si="337"/>
        <v>9.4840422625727307E-3</v>
      </c>
      <c r="AZG30" s="88">
        <f t="shared" ca="1" si="337"/>
        <v>8.8275813686966714E-3</v>
      </c>
      <c r="AZH30" s="88">
        <f t="shared" ca="1" si="337"/>
        <v>8.2702801078101025E-3</v>
      </c>
      <c r="AZI30" s="88">
        <f t="shared" ca="1" si="337"/>
        <v>8.9171470869647742E-3</v>
      </c>
      <c r="AZJ30" s="88">
        <f t="shared" ca="1" si="337"/>
        <v>8.7643897265542812E-3</v>
      </c>
      <c r="AZK30" s="88">
        <f t="shared" ca="1" si="806"/>
        <v>8.8848823759699672E-3</v>
      </c>
      <c r="AZL30" s="88">
        <f t="shared" ca="1" si="806"/>
        <v>7.8373979265056945E-3</v>
      </c>
      <c r="AZM30" s="88">
        <f t="shared" ca="1" si="806"/>
        <v>8.4912569818301354E-3</v>
      </c>
      <c r="AZN30" s="88">
        <f t="shared" ca="1" si="806"/>
        <v>8.1276313969668411E-3</v>
      </c>
      <c r="AZO30" s="88">
        <f t="shared" ca="1" si="806"/>
        <v>9.5591626512560555E-3</v>
      </c>
      <c r="AZP30" s="88">
        <f t="shared" ca="1" si="806"/>
        <v>7.8903342124173464E-3</v>
      </c>
      <c r="AZQ30" s="88">
        <f t="shared" ca="1" si="806"/>
        <v>8.6109189480077508E-3</v>
      </c>
      <c r="AZR30" s="88">
        <f t="shared" ca="1" si="806"/>
        <v>1.0422831253042232E-2</v>
      </c>
      <c r="AZS30" s="88">
        <f t="shared" ca="1" si="806"/>
        <v>8.4359325021015133E-3</v>
      </c>
      <c r="AZT30" s="88">
        <f t="shared" ca="1" si="806"/>
        <v>8.3198802905650755E-3</v>
      </c>
      <c r="AZU30" s="88">
        <f t="shared" ca="1" si="806"/>
        <v>9.2867418779498043E-3</v>
      </c>
      <c r="AZV30" s="88">
        <f t="shared" ca="1" si="806"/>
        <v>8.4964638020905356E-3</v>
      </c>
      <c r="AZW30" s="88">
        <f t="shared" ca="1" si="806"/>
        <v>9.5733921041780013E-3</v>
      </c>
      <c r="AZX30" s="88">
        <f t="shared" ca="1" si="806"/>
        <v>1.108284139697808E-2</v>
      </c>
      <c r="AZY30" s="88">
        <f t="shared" ca="1" si="806"/>
        <v>8.5497655687944325E-3</v>
      </c>
      <c r="AZZ30" s="88">
        <f t="shared" ca="1" si="650"/>
        <v>9.5277264256150383E-3</v>
      </c>
      <c r="BAA30" s="88">
        <f t="shared" ca="1" si="650"/>
        <v>8.1965463944898287E-3</v>
      </c>
      <c r="BAB30" s="88">
        <f t="shared" ca="1" si="650"/>
        <v>8.5759048588241165E-3</v>
      </c>
      <c r="BAC30" s="88">
        <f t="shared" ca="1" si="650"/>
        <v>8.4727063387584223E-3</v>
      </c>
      <c r="BAD30" s="88">
        <f t="shared" ca="1" si="650"/>
        <v>7.7989301014998128E-3</v>
      </c>
      <c r="BAE30" s="88">
        <f t="shared" ca="1" si="650"/>
        <v>9.5324985345520072E-3</v>
      </c>
      <c r="BAF30" s="88">
        <f t="shared" ca="1" si="650"/>
        <v>8.8309902881013765E-3</v>
      </c>
      <c r="BAG30" s="88">
        <f t="shared" ca="1" si="650"/>
        <v>8.4676617813825104E-3</v>
      </c>
      <c r="BAH30" s="88">
        <f t="shared" ca="1" si="650"/>
        <v>8.4363265907443519E-3</v>
      </c>
      <c r="BAI30" s="88">
        <f t="shared" ca="1" si="650"/>
        <v>8.7669534598539857E-3</v>
      </c>
      <c r="BAJ30" s="88">
        <f t="shared" ca="1" si="650"/>
        <v>1.1867061299717508E-2</v>
      </c>
      <c r="BAK30" s="88">
        <f t="shared" ca="1" si="650"/>
        <v>8.9097423670443793E-3</v>
      </c>
      <c r="BAL30" s="88">
        <f t="shared" ca="1" si="650"/>
        <v>8.638908978537951E-3</v>
      </c>
      <c r="BAM30" s="88">
        <f t="shared" ca="1" si="650"/>
        <v>8.7294362273288243E-3</v>
      </c>
      <c r="BAN30" s="88">
        <f t="shared" ca="1" si="650"/>
        <v>9.6356938559297566E-3</v>
      </c>
      <c r="BAO30" s="88">
        <f t="shared" ca="1" si="650"/>
        <v>9.923073890119807E-3</v>
      </c>
      <c r="BAP30" s="88">
        <f t="shared" ca="1" si="650"/>
        <v>9.2793647216717848E-3</v>
      </c>
      <c r="BAQ30" s="88">
        <f t="shared" ca="1" si="650"/>
        <v>9.2355544403815958E-3</v>
      </c>
      <c r="BAR30" s="88">
        <f t="shared" ca="1" si="650"/>
        <v>9.7092188128096429E-3</v>
      </c>
      <c r="BAS30" s="88">
        <f t="shared" ca="1" si="650"/>
        <v>8.2464624636240397E-3</v>
      </c>
      <c r="BAT30" s="88">
        <f t="shared" ca="1" si="650"/>
        <v>8.1749760480804429E-3</v>
      </c>
      <c r="BAU30" s="88">
        <f t="shared" ca="1" si="650"/>
        <v>9.8012976693734807E-3</v>
      </c>
      <c r="BAV30" s="88">
        <f t="shared" ca="1" si="650"/>
        <v>8.0614495588063363E-3</v>
      </c>
      <c r="BAW30" s="88">
        <f t="shared" ca="1" si="650"/>
        <v>9.442254760239464E-3</v>
      </c>
      <c r="BAX30" s="88">
        <f t="shared" ca="1" si="650"/>
        <v>8.8514952213822103E-3</v>
      </c>
      <c r="BAY30" s="88">
        <f t="shared" ca="1" si="650"/>
        <v>8.8346250801641241E-3</v>
      </c>
      <c r="BAZ30" s="88">
        <f t="shared" ca="1" si="650"/>
        <v>8.2155990951720617E-3</v>
      </c>
      <c r="BBA30" s="88">
        <f t="shared" ca="1" si="650"/>
        <v>8.6636373322301584E-3</v>
      </c>
      <c r="BBB30" s="88">
        <f t="shared" ca="1" si="650"/>
        <v>7.4881355558228859E-3</v>
      </c>
      <c r="BBC30" s="88">
        <f t="shared" ca="1" si="650"/>
        <v>9.1686738867114512E-3</v>
      </c>
      <c r="BBD30" s="88">
        <f t="shared" ca="1" si="650"/>
        <v>7.4833577257024039E-3</v>
      </c>
      <c r="BBE30" s="88">
        <f t="shared" ca="1" si="650"/>
        <v>7.8012317014929562E-3</v>
      </c>
      <c r="BBF30" s="88">
        <f t="shared" ca="1" si="650"/>
        <v>7.8106543001402757E-3</v>
      </c>
      <c r="BBG30" s="88">
        <f t="shared" ca="1" si="338"/>
        <v>1.0519968281468851E-2</v>
      </c>
      <c r="BBH30" s="88">
        <f t="shared" ca="1" si="338"/>
        <v>1.0101769466480618E-2</v>
      </c>
      <c r="BBI30" s="88">
        <f t="shared" ca="1" si="338"/>
        <v>8.8973488885408895E-3</v>
      </c>
      <c r="BBJ30" s="88">
        <f t="shared" ca="1" si="338"/>
        <v>8.5358867493731064E-3</v>
      </c>
      <c r="BBK30" s="88">
        <f t="shared" ca="1" si="338"/>
        <v>7.9116341348316743E-3</v>
      </c>
      <c r="BBL30" s="88">
        <f t="shared" ca="1" si="338"/>
        <v>8.0378652317691611E-3</v>
      </c>
      <c r="BBM30" s="88">
        <f t="shared" ca="1" si="338"/>
        <v>8.1876040667351394E-3</v>
      </c>
      <c r="BBN30" s="88">
        <f t="shared" ca="1" si="338"/>
        <v>9.5780764068697857E-3</v>
      </c>
      <c r="BBO30" s="88">
        <f t="shared" ca="1" si="338"/>
        <v>8.3923434134913488E-3</v>
      </c>
      <c r="BBP30" s="88">
        <f t="shared" ca="1" si="338"/>
        <v>9.0733233203951404E-3</v>
      </c>
      <c r="BBQ30" s="88">
        <f t="shared" ca="1" si="338"/>
        <v>1.0147713431960182E-2</v>
      </c>
      <c r="BBR30" s="88">
        <f t="shared" ca="1" si="338"/>
        <v>8.6889813391391475E-3</v>
      </c>
      <c r="BBS30" s="88">
        <f t="shared" ca="1" si="338"/>
        <v>8.6263177926658979E-3</v>
      </c>
      <c r="BBT30" s="88">
        <f t="shared" ca="1" si="338"/>
        <v>9.5320675515690647E-3</v>
      </c>
      <c r="BBU30" s="88">
        <f t="shared" ca="1" si="338"/>
        <v>8.764639608090043E-3</v>
      </c>
      <c r="BBV30" s="88">
        <f t="shared" ca="1" si="338"/>
        <v>6.0878948229523286E-3</v>
      </c>
      <c r="BBW30" s="88">
        <f t="shared" ca="1" si="807"/>
        <v>8.2140239268658766E-3</v>
      </c>
      <c r="BBX30" s="88">
        <f t="shared" ca="1" si="807"/>
        <v>7.8507179303542486E-3</v>
      </c>
      <c r="BBY30" s="88">
        <f t="shared" ca="1" si="807"/>
        <v>8.460063206710413E-3</v>
      </c>
      <c r="BBZ30" s="88">
        <f t="shared" ca="1" si="807"/>
        <v>9.2164877125696498E-3</v>
      </c>
      <c r="BCA30" s="88">
        <f t="shared" ca="1" si="807"/>
        <v>9.0479176402843125E-3</v>
      </c>
      <c r="BCB30" s="88">
        <f t="shared" ca="1" si="807"/>
        <v>9.7323945707715673E-3</v>
      </c>
      <c r="BCC30" s="88">
        <f t="shared" ca="1" si="807"/>
        <v>9.6422228672533288E-3</v>
      </c>
      <c r="BCD30" s="88">
        <f t="shared" ca="1" si="807"/>
        <v>9.3102771842919693E-3</v>
      </c>
      <c r="BCE30" s="88">
        <f t="shared" ca="1" si="807"/>
        <v>8.9790972608816497E-3</v>
      </c>
      <c r="BCF30" s="88">
        <f t="shared" ca="1" si="807"/>
        <v>6.8954660412444482E-3</v>
      </c>
      <c r="BCG30" s="88">
        <f t="shared" ca="1" si="807"/>
        <v>9.7168362029198957E-3</v>
      </c>
      <c r="BCH30" s="88">
        <f t="shared" ca="1" si="807"/>
        <v>8.0162536580303551E-3</v>
      </c>
      <c r="BCI30" s="88">
        <f t="shared" ca="1" si="807"/>
        <v>6.2512700655590935E-3</v>
      </c>
      <c r="BCJ30" s="88">
        <f t="shared" ca="1" si="807"/>
        <v>9.1347683493621951E-3</v>
      </c>
      <c r="BCK30" s="88">
        <f t="shared" ca="1" si="807"/>
        <v>8.7184720984065343E-3</v>
      </c>
      <c r="BCL30" s="88">
        <f t="shared" ca="1" si="651"/>
        <v>8.7787645343735728E-3</v>
      </c>
      <c r="BCM30" s="88">
        <f t="shared" ca="1" si="651"/>
        <v>9.788038282088846E-3</v>
      </c>
      <c r="BCN30" s="88">
        <f t="shared" ca="1" si="651"/>
        <v>8.6398563743237417E-3</v>
      </c>
      <c r="BCO30" s="88">
        <f t="shared" ca="1" si="651"/>
        <v>9.1970352137365832E-3</v>
      </c>
      <c r="BCP30" s="88">
        <f t="shared" ca="1" si="651"/>
        <v>9.8316087256165308E-3</v>
      </c>
      <c r="BCQ30" s="88">
        <f t="shared" ca="1" si="651"/>
        <v>7.533640530976245E-3</v>
      </c>
      <c r="BCR30" s="88">
        <f t="shared" ca="1" si="651"/>
        <v>9.8010953114954832E-3</v>
      </c>
      <c r="BCS30" s="88">
        <f t="shared" ca="1" si="651"/>
        <v>8.8951704978795423E-3</v>
      </c>
      <c r="BCT30" s="88">
        <f t="shared" ca="1" si="651"/>
        <v>1.0933366838914957E-2</v>
      </c>
      <c r="BCU30" s="88">
        <f t="shared" ca="1" si="651"/>
        <v>8.1313139893032793E-3</v>
      </c>
      <c r="BCV30" s="88">
        <f t="shared" ca="1" si="651"/>
        <v>9.9203805042884386E-3</v>
      </c>
      <c r="BCW30" s="88">
        <f t="shared" ca="1" si="651"/>
        <v>1.0442834475063676E-2</v>
      </c>
      <c r="BCX30" s="88">
        <f t="shared" ca="1" si="651"/>
        <v>1.0627471060863303E-2</v>
      </c>
      <c r="BCY30" s="88">
        <f t="shared" ca="1" si="651"/>
        <v>1.0455709712245699E-2</v>
      </c>
      <c r="BCZ30" s="88">
        <f t="shared" ca="1" si="651"/>
        <v>7.1902190426093903E-3</v>
      </c>
      <c r="BDA30" s="88">
        <f t="shared" ca="1" si="651"/>
        <v>1.0695261929001096E-2</v>
      </c>
      <c r="BDB30" s="88">
        <f t="shared" ca="1" si="651"/>
        <v>8.4066419625112871E-3</v>
      </c>
      <c r="BDC30" s="88">
        <f t="shared" ca="1" si="651"/>
        <v>8.8153448509029671E-3</v>
      </c>
      <c r="BDD30" s="88">
        <f t="shared" ca="1" si="651"/>
        <v>7.2599738149422641E-3</v>
      </c>
      <c r="BDE30" s="88">
        <f t="shared" ca="1" si="651"/>
        <v>9.6267596976198633E-3</v>
      </c>
      <c r="BDF30" s="88">
        <f t="shared" ca="1" si="651"/>
        <v>8.7621446446416035E-3</v>
      </c>
      <c r="BDG30" s="88">
        <f t="shared" ca="1" si="651"/>
        <v>7.631404328855452E-3</v>
      </c>
      <c r="BDH30" s="88">
        <f t="shared" ca="1" si="651"/>
        <v>7.1192728227294977E-3</v>
      </c>
      <c r="BDI30" s="88">
        <f t="shared" ca="1" si="651"/>
        <v>1.0217382712686776E-2</v>
      </c>
      <c r="BDJ30" s="88">
        <f t="shared" ca="1" si="651"/>
        <v>1.1568926764131227E-2</v>
      </c>
      <c r="BDK30" s="88">
        <f t="shared" ca="1" si="651"/>
        <v>1.0187093632131154E-2</v>
      </c>
      <c r="BDL30" s="88">
        <f t="shared" ca="1" si="651"/>
        <v>7.0485664449449906E-3</v>
      </c>
      <c r="BDM30" s="88">
        <f t="shared" ca="1" si="651"/>
        <v>1.0725669324497311E-2</v>
      </c>
      <c r="BDN30" s="88">
        <f t="shared" ca="1" si="651"/>
        <v>8.3830626781145629E-3</v>
      </c>
      <c r="BDO30" s="88">
        <f t="shared" ca="1" si="651"/>
        <v>9.0565351042917238E-3</v>
      </c>
      <c r="BDP30" s="88">
        <f t="shared" ca="1" si="651"/>
        <v>9.4178511297539555E-3</v>
      </c>
      <c r="BDQ30" s="88">
        <f t="shared" ca="1" si="651"/>
        <v>9.021948982973628E-3</v>
      </c>
      <c r="BDR30" s="88">
        <f t="shared" ca="1" si="651"/>
        <v>1.043272944988528E-2</v>
      </c>
      <c r="BDS30" s="88">
        <f t="shared" ca="1" si="339"/>
        <v>7.6923628593499023E-3</v>
      </c>
      <c r="BDT30" s="88">
        <f t="shared" ca="1" si="339"/>
        <v>8.0039855303180758E-3</v>
      </c>
      <c r="BDU30" s="88">
        <f t="shared" ca="1" si="339"/>
        <v>8.4653965646590643E-3</v>
      </c>
      <c r="BDV30" s="88">
        <f t="shared" ca="1" si="339"/>
        <v>8.2081129257876688E-3</v>
      </c>
      <c r="BDW30" s="88">
        <f t="shared" ca="1" si="339"/>
        <v>9.7731247513473656E-3</v>
      </c>
      <c r="BDX30" s="88">
        <f t="shared" ca="1" si="339"/>
        <v>9.6861516706210193E-3</v>
      </c>
      <c r="BDY30" s="88">
        <f t="shared" ca="1" si="339"/>
        <v>8.9147322083412365E-3</v>
      </c>
      <c r="BDZ30" s="88">
        <f t="shared" ca="1" si="339"/>
        <v>9.9460149937917255E-3</v>
      </c>
      <c r="BEA30" s="88">
        <f t="shared" ca="1" si="339"/>
        <v>9.8110282269470057E-3</v>
      </c>
      <c r="BEB30" s="88">
        <f t="shared" ca="1" si="339"/>
        <v>8.4864530465937216E-3</v>
      </c>
      <c r="BEC30" s="88">
        <f t="shared" ca="1" si="339"/>
        <v>8.791375563121687E-3</v>
      </c>
      <c r="BED30" s="88">
        <f t="shared" ca="1" si="339"/>
        <v>7.2895534345416048E-3</v>
      </c>
      <c r="BEE30" s="88">
        <f t="shared" ca="1" si="339"/>
        <v>9.1064587426898068E-3</v>
      </c>
      <c r="BEF30" s="88">
        <f t="shared" ca="1" si="339"/>
        <v>1.1299678148606966E-2</v>
      </c>
      <c r="BEG30" s="88">
        <f t="shared" ca="1" si="339"/>
        <v>9.4898498867372286E-3</v>
      </c>
      <c r="BEH30" s="88">
        <f t="shared" ca="1" si="339"/>
        <v>8.8056361481192343E-3</v>
      </c>
      <c r="BEI30" s="88">
        <f t="shared" ca="1" si="808"/>
        <v>1.096857195980765E-2</v>
      </c>
      <c r="BEJ30" s="88">
        <f t="shared" ca="1" si="808"/>
        <v>1.0025950518569072E-2</v>
      </c>
      <c r="BEK30" s="88">
        <f t="shared" ca="1" si="808"/>
        <v>1.1660836977374424E-2</v>
      </c>
      <c r="BEL30" s="88">
        <f t="shared" ca="1" si="808"/>
        <v>1.0175414688010909E-2</v>
      </c>
      <c r="BEM30" s="88">
        <f t="shared" ca="1" si="808"/>
        <v>8.9163541217925791E-3</v>
      </c>
      <c r="BEN30" s="88">
        <f t="shared" ca="1" si="808"/>
        <v>9.372162010193013E-3</v>
      </c>
      <c r="BEO30" s="88">
        <f t="shared" ca="1" si="808"/>
        <v>7.2875291482153411E-3</v>
      </c>
      <c r="BEP30" s="88">
        <f t="shared" ca="1" si="808"/>
        <v>9.6445860853950228E-3</v>
      </c>
      <c r="BEQ30" s="88">
        <f t="shared" ca="1" si="808"/>
        <v>7.0154880383594053E-3</v>
      </c>
      <c r="BER30" s="88">
        <f t="shared" ca="1" si="808"/>
        <v>8.0877050362643584E-3</v>
      </c>
      <c r="BES30" s="88">
        <f t="shared" ca="1" si="808"/>
        <v>9.1199882438370017E-3</v>
      </c>
      <c r="BET30" s="88">
        <f t="shared" ca="1" si="808"/>
        <v>9.152708061755839E-3</v>
      </c>
      <c r="BEU30" s="88">
        <f t="shared" ca="1" si="808"/>
        <v>6.9140915585434014E-3</v>
      </c>
      <c r="BEV30" s="88">
        <f t="shared" ca="1" si="808"/>
        <v>8.7713854407495233E-3</v>
      </c>
      <c r="BEW30" s="88">
        <f t="shared" ca="1" si="808"/>
        <v>6.8766418429283107E-3</v>
      </c>
      <c r="BEX30" s="88">
        <f t="shared" ca="1" si="652"/>
        <v>8.0365234965934004E-3</v>
      </c>
      <c r="BEY30" s="88">
        <f t="shared" ca="1" si="652"/>
        <v>9.5102320292931048E-3</v>
      </c>
      <c r="BEZ30" s="88">
        <f t="shared" ca="1" si="652"/>
        <v>9.1155669506050481E-3</v>
      </c>
      <c r="BFA30" s="88">
        <f t="shared" ca="1" si="652"/>
        <v>8.2899399483205693E-3</v>
      </c>
      <c r="BFB30" s="88">
        <f t="shared" ca="1" si="652"/>
        <v>6.9981544256029959E-3</v>
      </c>
      <c r="BFC30" s="88">
        <f t="shared" ca="1" si="652"/>
        <v>1.1116895592031989E-2</v>
      </c>
      <c r="BFD30" s="88">
        <f t="shared" ca="1" si="652"/>
        <v>8.0418589092855399E-3</v>
      </c>
      <c r="BFE30" s="88">
        <f t="shared" ca="1" si="652"/>
        <v>9.3689369380619801E-3</v>
      </c>
      <c r="BFF30" s="88">
        <f t="shared" ca="1" si="652"/>
        <v>9.0257364271258272E-3</v>
      </c>
      <c r="BFG30" s="88">
        <f t="shared" ca="1" si="652"/>
        <v>9.3069706012853231E-3</v>
      </c>
      <c r="BFH30" s="88">
        <f t="shared" ca="1" si="652"/>
        <v>8.1769311295659119E-3</v>
      </c>
      <c r="BFI30" s="88">
        <f t="shared" ca="1" si="652"/>
        <v>9.0053796600987612E-3</v>
      </c>
      <c r="BFJ30" s="88">
        <f t="shared" ca="1" si="652"/>
        <v>7.9309972026561665E-3</v>
      </c>
      <c r="BFK30" s="88">
        <f t="shared" ca="1" si="652"/>
        <v>8.6018804111905635E-3</v>
      </c>
      <c r="BFL30" s="88">
        <f t="shared" ca="1" si="652"/>
        <v>8.009223605371877E-3</v>
      </c>
      <c r="BFM30" s="88">
        <f t="shared" ca="1" si="652"/>
        <v>9.6412677298644747E-3</v>
      </c>
      <c r="BFN30" s="88">
        <f t="shared" ca="1" si="652"/>
        <v>1.0353476926699237E-2</v>
      </c>
      <c r="BFO30" s="88">
        <f t="shared" ca="1" si="652"/>
        <v>9.9265057551533743E-3</v>
      </c>
      <c r="BFP30" s="88">
        <f t="shared" ca="1" si="652"/>
        <v>7.6202001492620321E-3</v>
      </c>
      <c r="BFQ30" s="88">
        <f t="shared" ca="1" si="652"/>
        <v>7.2860944927054224E-3</v>
      </c>
      <c r="BFR30" s="88">
        <f t="shared" ca="1" si="652"/>
        <v>9.3526546585738762E-3</v>
      </c>
      <c r="BFS30" s="88">
        <f t="shared" ca="1" si="652"/>
        <v>9.8300329036976591E-3</v>
      </c>
      <c r="BFT30" s="88">
        <f t="shared" ca="1" si="652"/>
        <v>7.6788394348062238E-3</v>
      </c>
      <c r="BFU30" s="88">
        <f t="shared" ca="1" si="652"/>
        <v>9.2828419150936797E-3</v>
      </c>
      <c r="BFV30" s="88">
        <f t="shared" ca="1" si="652"/>
        <v>8.4707509140481974E-3</v>
      </c>
      <c r="BFW30" s="88">
        <f t="shared" ca="1" si="652"/>
        <v>9.0737925035190188E-3</v>
      </c>
      <c r="BFX30" s="88">
        <f t="shared" ca="1" si="652"/>
        <v>9.3737536657354792E-3</v>
      </c>
      <c r="BFY30" s="88">
        <f t="shared" ca="1" si="652"/>
        <v>7.9320120566452254E-3</v>
      </c>
      <c r="BFZ30" s="88">
        <f t="shared" ca="1" si="652"/>
        <v>9.4617720770470235E-3</v>
      </c>
      <c r="BGA30" s="88">
        <f t="shared" ca="1" si="652"/>
        <v>1.0125041575530557E-2</v>
      </c>
      <c r="BGB30" s="88">
        <f t="shared" ca="1" si="652"/>
        <v>7.9710294434546108E-3</v>
      </c>
      <c r="BGC30" s="88">
        <f t="shared" ca="1" si="652"/>
        <v>7.460733751590341E-3</v>
      </c>
      <c r="BGD30" s="88">
        <f t="shared" ca="1" si="652"/>
        <v>9.2083773070450216E-3</v>
      </c>
      <c r="BGE30" s="88">
        <f t="shared" ca="1" si="340"/>
        <v>9.2058381273416208E-3</v>
      </c>
      <c r="BGF30" s="88">
        <f t="shared" ca="1" si="340"/>
        <v>1.0112581402620866E-2</v>
      </c>
      <c r="BGG30" s="88">
        <f t="shared" ca="1" si="340"/>
        <v>8.8775645161912747E-3</v>
      </c>
      <c r="BGH30" s="88">
        <f t="shared" ca="1" si="340"/>
        <v>7.9222130043918454E-3</v>
      </c>
      <c r="BGI30" s="88">
        <f t="shared" ca="1" si="340"/>
        <v>7.4169018247600407E-3</v>
      </c>
      <c r="BGJ30" s="88">
        <f t="shared" ca="1" si="340"/>
        <v>7.4062418198667119E-3</v>
      </c>
      <c r="BGK30" s="88">
        <f t="shared" ca="1" si="340"/>
        <v>9.2946923932845874E-3</v>
      </c>
      <c r="BGL30" s="88">
        <f t="shared" ca="1" si="340"/>
        <v>9.4105586486602222E-3</v>
      </c>
      <c r="BGM30" s="88">
        <f t="shared" ca="1" si="340"/>
        <v>8.3294500825458109E-3</v>
      </c>
      <c r="BGN30" s="88">
        <f t="shared" ca="1" si="340"/>
        <v>8.6181773496439001E-3</v>
      </c>
      <c r="BGO30" s="88">
        <f t="shared" ca="1" si="340"/>
        <v>8.9567845843242025E-3</v>
      </c>
      <c r="BGP30" s="88">
        <f t="shared" ca="1" si="340"/>
        <v>8.8520342195052802E-3</v>
      </c>
      <c r="BGQ30" s="88">
        <f t="shared" ca="1" si="340"/>
        <v>8.7802968790891122E-3</v>
      </c>
      <c r="BGR30" s="88">
        <f t="shared" ca="1" si="340"/>
        <v>9.0638679149293942E-3</v>
      </c>
      <c r="BGS30" s="88">
        <f t="shared" ca="1" si="340"/>
        <v>9.1950109610823474E-3</v>
      </c>
      <c r="BGT30" s="88">
        <f t="shared" ca="1" si="340"/>
        <v>8.0504655466233175E-3</v>
      </c>
      <c r="BGU30" s="88">
        <f t="shared" ca="1" si="809"/>
        <v>1.0367191787264167E-2</v>
      </c>
      <c r="BGV30" s="88">
        <f t="shared" ca="1" si="809"/>
        <v>9.2536856853340562E-3</v>
      </c>
      <c r="BGW30" s="88">
        <f t="shared" ca="1" si="809"/>
        <v>9.7323400167187331E-3</v>
      </c>
      <c r="BGX30" s="88">
        <f t="shared" ca="1" si="809"/>
        <v>6.9183017971694277E-3</v>
      </c>
      <c r="BGY30" s="88">
        <f t="shared" ca="1" si="809"/>
        <v>7.9381560576470157E-3</v>
      </c>
      <c r="BGZ30" s="88">
        <f t="shared" ca="1" si="809"/>
        <v>8.3663979367944175E-3</v>
      </c>
      <c r="BHA30" s="88">
        <f t="shared" ca="1" si="809"/>
        <v>8.7003566264371862E-3</v>
      </c>
      <c r="BHB30" s="88">
        <f t="shared" ca="1" si="809"/>
        <v>8.96241618216366E-3</v>
      </c>
      <c r="BHC30" s="88">
        <f t="shared" ca="1" si="809"/>
        <v>8.9638363683150202E-3</v>
      </c>
      <c r="BHD30" s="88">
        <f t="shared" ca="1" si="809"/>
        <v>7.5047828839513086E-3</v>
      </c>
      <c r="BHE30" s="88">
        <f t="shared" ca="1" si="809"/>
        <v>8.6461366652619658E-3</v>
      </c>
      <c r="BHF30" s="88">
        <f t="shared" ca="1" si="809"/>
        <v>9.5325241291551871E-3</v>
      </c>
      <c r="BHG30" s="88">
        <f t="shared" ca="1" si="809"/>
        <v>9.5918458055340057E-3</v>
      </c>
      <c r="BHH30" s="88">
        <f t="shared" ca="1" si="809"/>
        <v>1.021170674112328E-2</v>
      </c>
      <c r="BHI30" s="88">
        <f t="shared" ca="1" si="809"/>
        <v>7.367297410180473E-3</v>
      </c>
      <c r="BHJ30" s="88">
        <f t="shared" ca="1" si="653"/>
        <v>8.9266818784286793E-3</v>
      </c>
      <c r="BHK30" s="88">
        <f t="shared" ca="1" si="653"/>
        <v>8.6762707023137643E-3</v>
      </c>
      <c r="BHL30" s="88">
        <f t="shared" ca="1" si="653"/>
        <v>1.0953564485751724E-2</v>
      </c>
      <c r="BHM30" s="88">
        <f t="shared" ca="1" si="653"/>
        <v>9.3244267627121229E-3</v>
      </c>
      <c r="BHN30" s="88">
        <f t="shared" ca="1" si="653"/>
        <v>9.0005428104378872E-3</v>
      </c>
      <c r="BHO30" s="88">
        <f t="shared" ca="1" si="653"/>
        <v>7.0346573353652127E-3</v>
      </c>
      <c r="BHP30" s="88">
        <f t="shared" ca="1" si="653"/>
        <v>8.3346814066803561E-3</v>
      </c>
      <c r="BHQ30" s="88">
        <f t="shared" ca="1" si="653"/>
        <v>9.2010904385652487E-3</v>
      </c>
      <c r="BHR30" s="88">
        <f t="shared" ca="1" si="653"/>
        <v>1.1037386109772092E-2</v>
      </c>
      <c r="BHS30" s="88">
        <f t="shared" ca="1" si="653"/>
        <v>8.9346732914348855E-3</v>
      </c>
      <c r="BHT30" s="88">
        <f t="shared" ca="1" si="653"/>
        <v>8.583718942316975E-3</v>
      </c>
      <c r="BHU30" s="88">
        <f t="shared" ca="1" si="653"/>
        <v>8.6719990171478904E-3</v>
      </c>
      <c r="BHV30" s="88">
        <f t="shared" ca="1" si="653"/>
        <v>8.759272198392341E-3</v>
      </c>
      <c r="BHW30" s="88">
        <f t="shared" ca="1" si="653"/>
        <v>8.7102241971356471E-3</v>
      </c>
      <c r="BHX30" s="88">
        <f t="shared" ca="1" si="653"/>
        <v>7.9616517889125882E-3</v>
      </c>
      <c r="BHY30" s="88">
        <f t="shared" ca="1" si="653"/>
        <v>9.5981448377535986E-3</v>
      </c>
      <c r="BHZ30" s="88">
        <f t="shared" ca="1" si="653"/>
        <v>9.1702698360131146E-3</v>
      </c>
      <c r="BIA30" s="88">
        <f t="shared" ca="1" si="653"/>
        <v>1.0214679917652732E-2</v>
      </c>
      <c r="BIB30" s="88">
        <f t="shared" ca="1" si="653"/>
        <v>7.7367523849531912E-3</v>
      </c>
      <c r="BIC30" s="88">
        <f t="shared" ca="1" si="653"/>
        <v>9.0907972530329065E-3</v>
      </c>
      <c r="BID30" s="88">
        <f t="shared" ca="1" si="653"/>
        <v>8.8881506274623191E-3</v>
      </c>
      <c r="BIE30" s="88">
        <f t="shared" ca="1" si="653"/>
        <v>1.032751018995522E-2</v>
      </c>
      <c r="BIF30" s="88">
        <f t="shared" ca="1" si="653"/>
        <v>8.126712792259641E-3</v>
      </c>
      <c r="BIG30" s="88">
        <f t="shared" ca="1" si="653"/>
        <v>9.4339909533918687E-3</v>
      </c>
      <c r="BIH30" s="88">
        <f t="shared" ca="1" si="653"/>
        <v>8.1539333758477266E-3</v>
      </c>
      <c r="BII30" s="88">
        <f t="shared" ca="1" si="653"/>
        <v>1.0131319349931663E-2</v>
      </c>
      <c r="BIJ30" s="88">
        <f t="shared" ca="1" si="653"/>
        <v>7.2554863861211101E-3</v>
      </c>
      <c r="BIK30" s="88">
        <f t="shared" ca="1" si="653"/>
        <v>1.0991517040264508E-2</v>
      </c>
      <c r="BIL30" s="88">
        <f t="shared" ca="1" si="653"/>
        <v>8.6617220450725917E-3</v>
      </c>
      <c r="BIM30" s="88">
        <f t="shared" ca="1" si="653"/>
        <v>8.0402060731275659E-3</v>
      </c>
      <c r="BIN30" s="88">
        <f t="shared" ca="1" si="653"/>
        <v>1.0945496746530219E-2</v>
      </c>
      <c r="BIO30" s="88">
        <f t="shared" ca="1" si="653"/>
        <v>7.663379420298203E-3</v>
      </c>
      <c r="BIP30" s="88">
        <f t="shared" ca="1" si="653"/>
        <v>9.4471600083789395E-3</v>
      </c>
      <c r="BIQ30" s="88">
        <f t="shared" ca="1" si="341"/>
        <v>8.3138790449770669E-3</v>
      </c>
      <c r="BIR30" s="88">
        <f t="shared" ca="1" si="341"/>
        <v>9.0595488085842557E-3</v>
      </c>
      <c r="BIS30" s="88">
        <f t="shared" ca="1" si="341"/>
        <v>9.4449308888797726E-3</v>
      </c>
      <c r="BIT30" s="88">
        <f t="shared" ca="1" si="341"/>
        <v>7.4076825134244918E-3</v>
      </c>
      <c r="BIU30" s="88">
        <f t="shared" ca="1" si="341"/>
        <v>1.0086613981149207E-2</v>
      </c>
      <c r="BIV30" s="88">
        <f t="shared" ca="1" si="341"/>
        <v>9.532844561581634E-3</v>
      </c>
      <c r="BIW30" s="88">
        <f t="shared" ca="1" si="341"/>
        <v>9.3997369758981632E-3</v>
      </c>
      <c r="BIX30" s="88">
        <f t="shared" ca="1" si="341"/>
        <v>9.1273035063867726E-3</v>
      </c>
      <c r="BIY30" s="88">
        <f t="shared" ca="1" si="341"/>
        <v>8.9298569682958549E-3</v>
      </c>
      <c r="BIZ30" s="88">
        <f t="shared" ca="1" si="341"/>
        <v>7.9299942668733126E-3</v>
      </c>
      <c r="BJA30" s="88">
        <f t="shared" ca="1" si="341"/>
        <v>7.8945047290838195E-3</v>
      </c>
      <c r="BJB30" s="88">
        <f t="shared" ca="1" si="341"/>
        <v>8.5181258997158362E-3</v>
      </c>
      <c r="BJC30" s="88">
        <f t="shared" ca="1" si="341"/>
        <v>8.4582658769243209E-3</v>
      </c>
      <c r="BJD30" s="88">
        <f t="shared" ca="1" si="341"/>
        <v>8.6631889004681537E-3</v>
      </c>
      <c r="BJE30" s="88">
        <f t="shared" ca="1" si="341"/>
        <v>1.0164077973775354E-2</v>
      </c>
      <c r="BJF30" s="88">
        <f t="shared" ca="1" si="341"/>
        <v>8.9216085722316936E-3</v>
      </c>
      <c r="BJG30" s="88">
        <f t="shared" ca="1" si="810"/>
        <v>8.3586569047779894E-3</v>
      </c>
      <c r="BJH30" s="88">
        <f t="shared" ca="1" si="810"/>
        <v>9.7510322740653223E-3</v>
      </c>
      <c r="BJI30" s="88">
        <f t="shared" ca="1" si="810"/>
        <v>8.8691663445318713E-3</v>
      </c>
      <c r="BJJ30" s="88">
        <f t="shared" ca="1" si="810"/>
        <v>8.1867459793216416E-3</v>
      </c>
      <c r="BJK30" s="88">
        <f t="shared" ca="1" si="810"/>
        <v>1.0024845773794451E-2</v>
      </c>
      <c r="BJL30" s="88">
        <f t="shared" ca="1" si="810"/>
        <v>6.9843726772093623E-3</v>
      </c>
      <c r="BJM30" s="88">
        <f t="shared" ca="1" si="810"/>
        <v>8.1434139149619503E-3</v>
      </c>
      <c r="BJN30" s="88">
        <f t="shared" ca="1" si="810"/>
        <v>8.9012745156621092E-3</v>
      </c>
      <c r="BJO30" s="88">
        <f t="shared" ca="1" si="810"/>
        <v>1.0106721173378509E-2</v>
      </c>
      <c r="BJP30" s="88">
        <f t="shared" ca="1" si="810"/>
        <v>8.161596226884938E-3</v>
      </c>
      <c r="BJQ30" s="88">
        <f t="shared" ca="1" si="810"/>
        <v>8.8464533566165616E-3</v>
      </c>
      <c r="BJR30" s="88">
        <f t="shared" ca="1" si="810"/>
        <v>7.8367665767380065E-3</v>
      </c>
      <c r="BJS30" s="88">
        <f t="shared" ca="1" si="810"/>
        <v>9.1080382024170195E-3</v>
      </c>
      <c r="BJT30" s="88">
        <f t="shared" ca="1" si="810"/>
        <v>9.3045608133056207E-3</v>
      </c>
      <c r="BJU30" s="88">
        <f t="shared" ca="1" si="810"/>
        <v>8.8458020903269194E-3</v>
      </c>
      <c r="BJV30" s="88">
        <f t="shared" ca="1" si="654"/>
        <v>7.3327559400171863E-3</v>
      </c>
      <c r="BJW30" s="88">
        <f t="shared" ca="1" si="654"/>
        <v>9.8551752462086688E-3</v>
      </c>
      <c r="BJX30" s="88">
        <f t="shared" ca="1" si="654"/>
        <v>7.4365038324938305E-3</v>
      </c>
      <c r="BJY30" s="88">
        <f t="shared" ca="1" si="654"/>
        <v>1.0494165241551086E-2</v>
      </c>
      <c r="BJZ30" s="88">
        <f t="shared" ca="1" si="654"/>
        <v>9.3826278287393958E-3</v>
      </c>
      <c r="BKA30" s="88">
        <f t="shared" ca="1" si="654"/>
        <v>7.713897252157753E-3</v>
      </c>
      <c r="BKB30" s="88">
        <f t="shared" ca="1" si="654"/>
        <v>8.2915698265161458E-3</v>
      </c>
      <c r="BKC30" s="88">
        <f t="shared" ca="1" si="654"/>
        <v>9.5766385971438363E-3</v>
      </c>
      <c r="BKD30" s="88">
        <f t="shared" ca="1" si="654"/>
        <v>9.1202608778513591E-3</v>
      </c>
      <c r="BKE30" s="88">
        <f t="shared" ca="1" si="654"/>
        <v>9.3868330419896919E-3</v>
      </c>
      <c r="BKF30" s="88">
        <f t="shared" ca="1" si="654"/>
        <v>9.2471430033934567E-3</v>
      </c>
      <c r="BKG30" s="88">
        <f t="shared" ca="1" si="654"/>
        <v>1.014849348375386E-2</v>
      </c>
      <c r="BKH30" s="88">
        <f t="shared" ca="1" si="654"/>
        <v>8.6239518618149175E-3</v>
      </c>
      <c r="BKI30" s="88">
        <f t="shared" ca="1" si="654"/>
        <v>8.3976704473555409E-3</v>
      </c>
      <c r="BKJ30" s="88">
        <f t="shared" ca="1" si="654"/>
        <v>8.3337261695946886E-3</v>
      </c>
      <c r="BKK30" s="88">
        <f t="shared" ca="1" si="654"/>
        <v>8.3764066786373454E-3</v>
      </c>
      <c r="BKL30" s="88">
        <f t="shared" ca="1" si="654"/>
        <v>8.876543423614278E-3</v>
      </c>
      <c r="BKM30" s="88">
        <f t="shared" ca="1" si="654"/>
        <v>1.1436626292084275E-2</v>
      </c>
      <c r="BKN30" s="88">
        <f t="shared" ca="1" si="654"/>
        <v>1.0166051629554607E-2</v>
      </c>
      <c r="BKO30" s="88">
        <f t="shared" ca="1" si="654"/>
        <v>8.2688210436941186E-3</v>
      </c>
      <c r="BKP30" s="88">
        <f t="shared" ca="1" si="654"/>
        <v>1.0005207463554103E-2</v>
      </c>
      <c r="BKQ30" s="88">
        <f t="shared" ca="1" si="654"/>
        <v>9.3597131426134631E-3</v>
      </c>
      <c r="BKR30" s="88">
        <f t="shared" ca="1" si="654"/>
        <v>7.9327279148740937E-3</v>
      </c>
      <c r="BKS30" s="88">
        <f t="shared" ca="1" si="654"/>
        <v>7.5123079885614013E-3</v>
      </c>
      <c r="BKT30" s="88">
        <f t="shared" ca="1" si="654"/>
        <v>9.4639635520194845E-3</v>
      </c>
      <c r="BKU30" s="88">
        <f t="shared" ca="1" si="654"/>
        <v>8.7145425319822001E-3</v>
      </c>
      <c r="BKV30" s="88">
        <f t="shared" ca="1" si="654"/>
        <v>7.5382284677126023E-3</v>
      </c>
      <c r="BKW30" s="88">
        <f t="shared" ca="1" si="654"/>
        <v>6.4648492034207663E-3</v>
      </c>
      <c r="BKX30" s="88">
        <f t="shared" ca="1" si="654"/>
        <v>8.1402920334272249E-3</v>
      </c>
      <c r="BKY30" s="88">
        <f t="shared" ca="1" si="654"/>
        <v>7.9789217492635192E-3</v>
      </c>
      <c r="BKZ30" s="88">
        <f t="shared" ca="1" si="654"/>
        <v>8.6337042672965433E-3</v>
      </c>
      <c r="BLA30" s="88">
        <f t="shared" ca="1" si="654"/>
        <v>9.4673150344022801E-3</v>
      </c>
      <c r="BLB30" s="88">
        <f t="shared" ca="1" si="654"/>
        <v>9.6472261316013289E-3</v>
      </c>
      <c r="BLC30" s="88">
        <f t="shared" ca="1" si="342"/>
        <v>9.3556882172237468E-3</v>
      </c>
      <c r="BLD30" s="88">
        <f t="shared" ca="1" si="342"/>
        <v>7.6084496045184455E-3</v>
      </c>
      <c r="BLE30" s="88">
        <f t="shared" ca="1" si="342"/>
        <v>8.5887411978052882E-3</v>
      </c>
      <c r="BLF30" s="88">
        <f t="shared" ca="1" si="342"/>
        <v>9.1989123029141296E-3</v>
      </c>
      <c r="BLG30" s="88">
        <f t="shared" ca="1" si="342"/>
        <v>8.0958261567332119E-3</v>
      </c>
      <c r="BLH30" s="88">
        <f t="shared" ca="1" si="342"/>
        <v>9.8855088727660533E-3</v>
      </c>
      <c r="BLI30" s="88">
        <f t="shared" ca="1" si="342"/>
        <v>9.9646232815412406E-3</v>
      </c>
      <c r="BLJ30" s="88">
        <f t="shared" ca="1" si="342"/>
        <v>8.53411395049373E-3</v>
      </c>
      <c r="BLK30" s="88">
        <f t="shared" ca="1" si="342"/>
        <v>8.2784874723018567E-3</v>
      </c>
      <c r="BLL30" s="88">
        <f t="shared" ca="1" si="342"/>
        <v>7.8346596891301929E-3</v>
      </c>
      <c r="BLM30" s="88">
        <f t="shared" ca="1" si="342"/>
        <v>8.133622692704354E-3</v>
      </c>
      <c r="BLN30" s="88">
        <f t="shared" ca="1" si="342"/>
        <v>9.294309597336313E-3</v>
      </c>
      <c r="BLO30" s="88">
        <f t="shared" ca="1" si="342"/>
        <v>9.456038116154199E-3</v>
      </c>
      <c r="BLP30" s="88">
        <f t="shared" ca="1" si="342"/>
        <v>8.1581261437159366E-3</v>
      </c>
      <c r="BLQ30" s="88">
        <f t="shared" ca="1" si="342"/>
        <v>9.7263669061674572E-3</v>
      </c>
      <c r="BLR30" s="88">
        <f t="shared" ca="1" si="342"/>
        <v>1.0714617156207387E-2</v>
      </c>
      <c r="BLS30" s="88">
        <f t="shared" ca="1" si="811"/>
        <v>8.9768512023573749E-3</v>
      </c>
      <c r="BLT30" s="88">
        <f t="shared" ca="1" si="811"/>
        <v>8.4059822370489163E-3</v>
      </c>
      <c r="BLU30" s="88">
        <f t="shared" ca="1" si="811"/>
        <v>8.6439032627766491E-3</v>
      </c>
      <c r="BLV30" s="88">
        <f t="shared" ca="1" si="811"/>
        <v>8.4400398050971416E-3</v>
      </c>
      <c r="BLW30" s="88">
        <f t="shared" ca="1" si="811"/>
        <v>8.7181180515818572E-3</v>
      </c>
      <c r="BLX30" s="88">
        <f t="shared" ca="1" si="811"/>
        <v>7.3467437131645268E-3</v>
      </c>
      <c r="BLY30" s="88">
        <f t="shared" ca="1" si="811"/>
        <v>7.7047047599392337E-3</v>
      </c>
      <c r="BLZ30" s="88">
        <f t="shared" ca="1" si="811"/>
        <v>8.4819802457391617E-3</v>
      </c>
      <c r="BMA30" s="88">
        <f t="shared" ca="1" si="811"/>
        <v>8.0644148890143541E-3</v>
      </c>
      <c r="BMB30" s="88">
        <f t="shared" ca="1" si="811"/>
        <v>6.1507974001531228E-3</v>
      </c>
      <c r="BMC30" s="88">
        <f t="shared" ca="1" si="811"/>
        <v>8.2080641491565614E-3</v>
      </c>
      <c r="BMD30" s="88">
        <f t="shared" ca="1" si="811"/>
        <v>8.7209218070288461E-3</v>
      </c>
      <c r="BME30" s="88">
        <f t="shared" ca="1" si="811"/>
        <v>8.5940017664290387E-3</v>
      </c>
      <c r="BMF30" s="88">
        <f t="shared" ca="1" si="811"/>
        <v>6.5194217111864006E-3</v>
      </c>
      <c r="BMG30" s="88">
        <f t="shared" ca="1" si="811"/>
        <v>9.2539758754698331E-3</v>
      </c>
      <c r="BMH30" s="88">
        <f t="shared" ca="1" si="655"/>
        <v>9.7694130900038614E-3</v>
      </c>
      <c r="BMI30" s="88">
        <f t="shared" ca="1" si="655"/>
        <v>9.324827534967918E-3</v>
      </c>
      <c r="BMJ30" s="88">
        <f t="shared" ca="1" si="655"/>
        <v>8.7839363882064973E-3</v>
      </c>
      <c r="BMK30" s="88">
        <f t="shared" ca="1" si="655"/>
        <v>7.6052576829855785E-3</v>
      </c>
      <c r="BML30" s="88">
        <f t="shared" ca="1" si="655"/>
        <v>7.816514893823321E-3</v>
      </c>
      <c r="BMM30" s="88">
        <f t="shared" ca="1" si="655"/>
        <v>1.0006513415106168E-2</v>
      </c>
      <c r="BMN30" s="88">
        <f t="shared" ca="1" si="655"/>
        <v>7.8637351200604652E-3</v>
      </c>
      <c r="BMO30" s="88">
        <f t="shared" ca="1" si="655"/>
        <v>9.2462800211379707E-3</v>
      </c>
      <c r="BMP30" s="88">
        <f t="shared" ca="1" si="655"/>
        <v>8.9477708690896447E-3</v>
      </c>
      <c r="BMQ30" s="88">
        <f t="shared" ca="1" si="655"/>
        <v>8.2245834109569826E-3</v>
      </c>
      <c r="BMR30" s="88">
        <f t="shared" ca="1" si="655"/>
        <v>8.7407572068270902E-3</v>
      </c>
      <c r="BMS30" s="88">
        <f t="shared" ca="1" si="655"/>
        <v>9.1463232489649333E-3</v>
      </c>
      <c r="BMT30" s="88">
        <f t="shared" ca="1" si="655"/>
        <v>9.0431270499130387E-3</v>
      </c>
      <c r="BMU30" s="88">
        <f t="shared" ca="1" si="655"/>
        <v>8.6935769070280652E-3</v>
      </c>
      <c r="BMV30" s="88">
        <f t="shared" ca="1" si="655"/>
        <v>6.6864588302230892E-3</v>
      </c>
      <c r="BMW30" s="88">
        <f t="shared" ca="1" si="655"/>
        <v>8.1161646476326527E-3</v>
      </c>
      <c r="BMX30" s="88">
        <f t="shared" ca="1" si="655"/>
        <v>8.594154431695979E-3</v>
      </c>
      <c r="BMY30" s="88">
        <f t="shared" ca="1" si="655"/>
        <v>1.1496381166513017E-2</v>
      </c>
      <c r="BMZ30" s="88">
        <f t="shared" ca="1" si="655"/>
        <v>9.1853297257943091E-3</v>
      </c>
      <c r="BNA30" s="88">
        <f t="shared" ca="1" si="655"/>
        <v>9.4918683497286042E-3</v>
      </c>
      <c r="BNB30" s="88">
        <f t="shared" ca="1" si="655"/>
        <v>8.7284735392820639E-3</v>
      </c>
      <c r="BNC30" s="88">
        <f t="shared" ca="1" si="655"/>
        <v>9.3099252588320393E-3</v>
      </c>
      <c r="BND30" s="88">
        <f t="shared" ca="1" si="655"/>
        <v>9.1080062341241264E-3</v>
      </c>
      <c r="BNE30" s="88">
        <f t="shared" ca="1" si="655"/>
        <v>8.9424151984568295E-3</v>
      </c>
      <c r="BNF30" s="88">
        <f t="shared" ca="1" si="655"/>
        <v>7.6308979717191533E-3</v>
      </c>
      <c r="BNG30" s="88">
        <f t="shared" ca="1" si="655"/>
        <v>7.8925457270286378E-3</v>
      </c>
      <c r="BNH30" s="88">
        <f t="shared" ca="1" si="655"/>
        <v>7.6326041338166872E-3</v>
      </c>
      <c r="BNI30" s="88">
        <f t="shared" ca="1" si="655"/>
        <v>6.7580076813336318E-3</v>
      </c>
      <c r="BNJ30" s="88">
        <f t="shared" ca="1" si="655"/>
        <v>8.393544580085956E-3</v>
      </c>
      <c r="BNK30" s="88">
        <f t="shared" ca="1" si="655"/>
        <v>9.943267341888792E-3</v>
      </c>
      <c r="BNL30" s="88">
        <f t="shared" ca="1" si="655"/>
        <v>8.0736985022337466E-3</v>
      </c>
      <c r="BNM30" s="88">
        <f t="shared" ca="1" si="655"/>
        <v>9.1537030323856315E-3</v>
      </c>
      <c r="BNN30" s="88">
        <f t="shared" ca="1" si="655"/>
        <v>9.6257777602402894E-3</v>
      </c>
      <c r="BNO30" s="88">
        <f t="shared" ca="1" si="343"/>
        <v>9.0787311419972608E-3</v>
      </c>
      <c r="BNP30" s="88">
        <f t="shared" ca="1" si="343"/>
        <v>7.6046119848345696E-3</v>
      </c>
      <c r="BNQ30" s="88">
        <f t="shared" ca="1" si="343"/>
        <v>9.2028398975259901E-3</v>
      </c>
      <c r="BNR30" s="88">
        <f t="shared" ca="1" si="343"/>
        <v>9.9695861415272976E-3</v>
      </c>
      <c r="BNS30" s="88">
        <f t="shared" ca="1" si="343"/>
        <v>9.9263332904051104E-3</v>
      </c>
      <c r="BNT30" s="88">
        <f t="shared" ca="1" si="343"/>
        <v>6.5204077307035816E-3</v>
      </c>
      <c r="BNU30" s="88">
        <f t="shared" ca="1" si="343"/>
        <v>8.9688604054762051E-3</v>
      </c>
      <c r="BNV30" s="88">
        <f t="shared" ca="1" si="343"/>
        <v>8.2254504570266965E-3</v>
      </c>
      <c r="BNW30" s="88">
        <f t="shared" ca="1" si="343"/>
        <v>8.9508411249294203E-3</v>
      </c>
      <c r="BNX30" s="88">
        <f t="shared" ca="1" si="343"/>
        <v>6.3446847518412852E-3</v>
      </c>
      <c r="BNY30" s="88">
        <f t="shared" ca="1" si="343"/>
        <v>7.8968167357175694E-3</v>
      </c>
      <c r="BNZ30" s="88">
        <f t="shared" ca="1" si="343"/>
        <v>9.1111077003518687E-3</v>
      </c>
      <c r="BOA30" s="88">
        <f t="shared" ca="1" si="343"/>
        <v>1.0548900471124048E-2</v>
      </c>
      <c r="BOB30" s="88">
        <f t="shared" ca="1" si="343"/>
        <v>7.7272121257872944E-3</v>
      </c>
      <c r="BOC30" s="88">
        <f t="shared" ca="1" si="343"/>
        <v>9.5590088079735413E-3</v>
      </c>
      <c r="BOD30" s="88">
        <f t="shared" ca="1" si="343"/>
        <v>9.3054717277081672E-3</v>
      </c>
      <c r="BOE30" s="88">
        <f t="shared" ca="1" si="812"/>
        <v>9.2690851165459481E-3</v>
      </c>
      <c r="BOF30" s="88">
        <f t="shared" ca="1" si="812"/>
        <v>9.5517710345625981E-3</v>
      </c>
      <c r="BOG30" s="88">
        <f t="shared" ca="1" si="812"/>
        <v>9.6937045058523991E-3</v>
      </c>
      <c r="BOH30" s="88">
        <f t="shared" ca="1" si="812"/>
        <v>9.6744388362014419E-3</v>
      </c>
      <c r="BOI30" s="88">
        <f t="shared" ca="1" si="812"/>
        <v>9.4642641730866492E-3</v>
      </c>
      <c r="BOJ30" s="88">
        <f t="shared" ca="1" si="812"/>
        <v>9.9622865285140961E-3</v>
      </c>
      <c r="BOK30" s="88">
        <f t="shared" ca="1" si="812"/>
        <v>9.6385924144565815E-3</v>
      </c>
      <c r="BOL30" s="88">
        <f t="shared" ca="1" si="812"/>
        <v>8.3814891240285051E-3</v>
      </c>
      <c r="BOM30" s="88">
        <f t="shared" ca="1" si="812"/>
        <v>1.0956687824439882E-2</v>
      </c>
      <c r="BON30" s="88">
        <f t="shared" ca="1" si="812"/>
        <v>7.2187989217091519E-3</v>
      </c>
      <c r="BOO30" s="88">
        <f t="shared" ca="1" si="812"/>
        <v>8.9315789015956895E-3</v>
      </c>
      <c r="BOP30" s="88">
        <f t="shared" ca="1" si="812"/>
        <v>8.2472740355098249E-3</v>
      </c>
      <c r="BOQ30" s="88">
        <f t="shared" ca="1" si="812"/>
        <v>1.0041481755652086E-2</v>
      </c>
      <c r="BOR30" s="88">
        <f t="shared" ca="1" si="812"/>
        <v>6.8687901246931244E-3</v>
      </c>
      <c r="BOS30" s="88">
        <f t="shared" ca="1" si="812"/>
        <v>1.0317431572794907E-2</v>
      </c>
      <c r="BOT30" s="88">
        <f t="shared" ca="1" si="656"/>
        <v>9.2618366981720227E-3</v>
      </c>
      <c r="BOU30" s="88">
        <f t="shared" ca="1" si="656"/>
        <v>1.0751450215424023E-2</v>
      </c>
      <c r="BOV30" s="88">
        <f t="shared" ca="1" si="656"/>
        <v>8.6425421367262289E-3</v>
      </c>
      <c r="BOW30" s="88">
        <f t="shared" ca="1" si="656"/>
        <v>7.0208074867273429E-3</v>
      </c>
      <c r="BOX30" s="88">
        <f t="shared" ca="1" si="656"/>
        <v>7.6094003438797481E-3</v>
      </c>
      <c r="BOY30" s="88">
        <f t="shared" ca="1" si="656"/>
        <v>7.5951110821135866E-3</v>
      </c>
      <c r="BOZ30" s="88">
        <f t="shared" ca="1" si="656"/>
        <v>8.8737978052652114E-3</v>
      </c>
      <c r="BPA30" s="88">
        <f t="shared" ca="1" si="656"/>
        <v>6.3589268807465009E-3</v>
      </c>
      <c r="BPB30" s="88">
        <f t="shared" ca="1" si="656"/>
        <v>9.3299843288599839E-3</v>
      </c>
      <c r="BPC30" s="88">
        <f t="shared" ca="1" si="656"/>
        <v>8.2909731845923883E-3</v>
      </c>
      <c r="BPD30" s="88">
        <f t="shared" ca="1" si="656"/>
        <v>9.5728872412649581E-3</v>
      </c>
      <c r="BPE30" s="88">
        <f t="shared" ca="1" si="656"/>
        <v>8.7334268445425477E-3</v>
      </c>
      <c r="BPF30" s="88">
        <f t="shared" ca="1" si="656"/>
        <v>9.4803937750944714E-3</v>
      </c>
      <c r="BPG30" s="88">
        <f t="shared" ca="1" si="656"/>
        <v>8.5491642870499079E-3</v>
      </c>
      <c r="BPH30" s="88">
        <f t="shared" ca="1" si="656"/>
        <v>8.479688176361324E-3</v>
      </c>
      <c r="BPI30" s="88">
        <f t="shared" ca="1" si="656"/>
        <v>9.8336260021301934E-3</v>
      </c>
      <c r="BPJ30" s="88">
        <f t="shared" ca="1" si="656"/>
        <v>8.6385026371815395E-3</v>
      </c>
      <c r="BPK30" s="88">
        <f t="shared" ca="1" si="656"/>
        <v>9.7803982873148256E-3</v>
      </c>
      <c r="BPL30" s="88">
        <f t="shared" ca="1" si="656"/>
        <v>8.1277663592158496E-3</v>
      </c>
      <c r="BPM30" s="88">
        <f t="shared" ca="1" si="656"/>
        <v>1.0150380269018159E-2</v>
      </c>
      <c r="BPN30" s="88">
        <f t="shared" ca="1" si="656"/>
        <v>8.2965853989588161E-3</v>
      </c>
      <c r="BPO30" s="88">
        <f t="shared" ca="1" si="656"/>
        <v>9.0548134066459184E-3</v>
      </c>
      <c r="BPP30" s="88">
        <f t="shared" ca="1" si="656"/>
        <v>6.4538975720489873E-3</v>
      </c>
      <c r="BPQ30" s="88">
        <f t="shared" ca="1" si="656"/>
        <v>8.8846118415504584E-3</v>
      </c>
      <c r="BPR30" s="88">
        <f t="shared" ca="1" si="656"/>
        <v>7.2329064632830845E-3</v>
      </c>
      <c r="BPS30" s="88">
        <f t="shared" ca="1" si="656"/>
        <v>8.5361080569712963E-3</v>
      </c>
      <c r="BPT30" s="88">
        <f t="shared" ca="1" si="656"/>
        <v>8.3669473228501611E-3</v>
      </c>
      <c r="BPU30" s="88">
        <f t="shared" ca="1" si="656"/>
        <v>9.3294274514130211E-3</v>
      </c>
      <c r="BPV30" s="88">
        <f t="shared" ca="1" si="656"/>
        <v>8.5744629531716507E-3</v>
      </c>
      <c r="BPW30" s="88">
        <f t="shared" ca="1" si="656"/>
        <v>8.4015190881114223E-3</v>
      </c>
      <c r="BPX30" s="88">
        <f t="shared" ca="1" si="656"/>
        <v>9.0421695787322853E-3</v>
      </c>
      <c r="BPY30" s="88">
        <f t="shared" ca="1" si="656"/>
        <v>9.4064125011151418E-3</v>
      </c>
      <c r="BPZ30" s="88">
        <f t="shared" ca="1" si="656"/>
        <v>8.1435919927241585E-3</v>
      </c>
      <c r="BQA30" s="88">
        <f t="shared" ca="1" si="344"/>
        <v>8.7443485912590165E-3</v>
      </c>
      <c r="BQB30" s="88">
        <f t="shared" ca="1" si="344"/>
        <v>7.8915027078732391E-3</v>
      </c>
      <c r="BQC30" s="88">
        <f t="shared" ca="1" si="344"/>
        <v>9.8860444692489662E-3</v>
      </c>
      <c r="BQD30" s="88">
        <f t="shared" ca="1" si="344"/>
        <v>8.3584756427558336E-3</v>
      </c>
      <c r="BQE30" s="88">
        <f t="shared" ca="1" si="344"/>
        <v>1.0107153856027611E-2</v>
      </c>
      <c r="BQF30" s="88">
        <f t="shared" ca="1" si="344"/>
        <v>8.5505349598585072E-3</v>
      </c>
      <c r="BQG30" s="88">
        <f t="shared" ca="1" si="344"/>
        <v>1.0460734466067701E-2</v>
      </c>
      <c r="BQH30" s="88">
        <f t="shared" ca="1" si="344"/>
        <v>8.209305035846633E-3</v>
      </c>
      <c r="BQI30" s="88">
        <f t="shared" ca="1" si="344"/>
        <v>8.0788345475629256E-3</v>
      </c>
      <c r="BQJ30" s="88">
        <f t="shared" ca="1" si="344"/>
        <v>9.089018741123887E-3</v>
      </c>
      <c r="BQK30" s="88">
        <f t="shared" ca="1" si="344"/>
        <v>6.9890066111514357E-3</v>
      </c>
      <c r="BQL30" s="88">
        <f t="shared" ca="1" si="344"/>
        <v>9.6509482519813346E-3</v>
      </c>
      <c r="BQM30" s="88">
        <f t="shared" ca="1" si="344"/>
        <v>7.5923248721320984E-3</v>
      </c>
      <c r="BQN30" s="88">
        <f t="shared" ca="1" si="344"/>
        <v>9.4249977960608588E-3</v>
      </c>
      <c r="BQO30" s="88">
        <f t="shared" ca="1" si="344"/>
        <v>9.4627008650716941E-3</v>
      </c>
      <c r="BQP30" s="88">
        <f t="shared" ca="1" si="344"/>
        <v>8.4453407793465534E-3</v>
      </c>
      <c r="BQQ30" s="88">
        <f t="shared" ca="1" si="813"/>
        <v>1.000229658031989E-2</v>
      </c>
      <c r="BQR30" s="88">
        <f t="shared" ca="1" si="813"/>
        <v>9.0673984285128493E-3</v>
      </c>
      <c r="BQS30" s="88">
        <f t="shared" ca="1" si="813"/>
        <v>7.9029949494305411E-3</v>
      </c>
      <c r="BQT30" s="88">
        <f t="shared" ca="1" si="813"/>
        <v>9.4921600049149915E-3</v>
      </c>
      <c r="BQU30" s="88">
        <f t="shared" ca="1" si="813"/>
        <v>8.7226689923260974E-3</v>
      </c>
      <c r="BQV30" s="88">
        <f t="shared" ca="1" si="813"/>
        <v>8.4333977716320417E-3</v>
      </c>
      <c r="BQW30" s="88">
        <f t="shared" ca="1" si="813"/>
        <v>1.0573185526883395E-2</v>
      </c>
      <c r="BQX30" s="88">
        <f t="shared" ca="1" si="813"/>
        <v>1.066546198353866E-2</v>
      </c>
      <c r="BQY30" s="88">
        <f t="shared" ca="1" si="813"/>
        <v>8.2490397681597126E-3</v>
      </c>
      <c r="BQZ30" s="88">
        <f t="shared" ca="1" si="813"/>
        <v>8.9204513297769118E-3</v>
      </c>
      <c r="BRA30" s="88">
        <f t="shared" ca="1" si="813"/>
        <v>7.9803343004801221E-3</v>
      </c>
      <c r="BRB30" s="88">
        <f t="shared" ca="1" si="813"/>
        <v>1.018443195527083E-2</v>
      </c>
      <c r="BRC30" s="88">
        <f t="shared" ca="1" si="813"/>
        <v>8.1056777870667698E-3</v>
      </c>
      <c r="BRD30" s="88">
        <f t="shared" ca="1" si="813"/>
        <v>7.872295469474799E-3</v>
      </c>
      <c r="BRE30" s="88">
        <f t="shared" ca="1" si="813"/>
        <v>8.7589447046264157E-3</v>
      </c>
      <c r="BRF30" s="88">
        <f t="shared" ca="1" si="657"/>
        <v>6.5032593930276546E-3</v>
      </c>
      <c r="BRG30" s="88">
        <f t="shared" ca="1" si="657"/>
        <v>9.3101779832199978E-3</v>
      </c>
      <c r="BRH30" s="88">
        <f t="shared" ca="1" si="657"/>
        <v>7.521594151275738E-3</v>
      </c>
      <c r="BRI30" s="88">
        <f t="shared" ca="1" si="657"/>
        <v>7.4853182988891013E-3</v>
      </c>
      <c r="BRJ30" s="88">
        <f t="shared" ca="1" si="657"/>
        <v>8.7736752658034399E-3</v>
      </c>
      <c r="BRK30" s="88">
        <f t="shared" ca="1" si="657"/>
        <v>7.76618531012981E-3</v>
      </c>
      <c r="BRL30" s="88">
        <f t="shared" ca="1" si="657"/>
        <v>8.7164439636794756E-3</v>
      </c>
      <c r="BRM30" s="88">
        <f t="shared" ca="1" si="657"/>
        <v>9.2354744856780642E-3</v>
      </c>
      <c r="BRN30" s="88">
        <f t="shared" ca="1" si="657"/>
        <v>9.5430420152000147E-3</v>
      </c>
      <c r="BRO30" s="88">
        <f t="shared" ca="1" si="657"/>
        <v>9.9088102355313554E-3</v>
      </c>
      <c r="BRP30" s="88">
        <f t="shared" ca="1" si="657"/>
        <v>9.0465693366478753E-3</v>
      </c>
      <c r="BRQ30" s="88">
        <f t="shared" ca="1" si="657"/>
        <v>8.4539985352203133E-3</v>
      </c>
      <c r="BRR30" s="88">
        <f t="shared" ca="1" si="657"/>
        <v>9.345920865662969E-3</v>
      </c>
      <c r="BRS30" s="88">
        <f t="shared" ca="1" si="657"/>
        <v>1.0460090614976124E-2</v>
      </c>
      <c r="BRT30" s="88">
        <f t="shared" ca="1" si="657"/>
        <v>7.9347932997933524E-3</v>
      </c>
      <c r="BRU30" s="88">
        <f t="shared" ca="1" si="657"/>
        <v>7.9366078572796917E-3</v>
      </c>
      <c r="BRV30" s="88">
        <f t="shared" ca="1" si="657"/>
        <v>1.0184668051257494E-2</v>
      </c>
      <c r="BRW30" s="88">
        <f t="shared" ca="1" si="657"/>
        <v>1.1148371123821785E-2</v>
      </c>
      <c r="BRX30" s="88">
        <f t="shared" ca="1" si="657"/>
        <v>9.3625162519164681E-3</v>
      </c>
      <c r="BRY30" s="88">
        <f t="shared" ca="1" si="657"/>
        <v>7.543125147166342E-3</v>
      </c>
      <c r="BRZ30" s="88">
        <f t="shared" ca="1" si="657"/>
        <v>7.3972241690082683E-3</v>
      </c>
      <c r="BSA30" s="88">
        <f t="shared" ca="1" si="657"/>
        <v>9.0601952003547467E-3</v>
      </c>
      <c r="BSB30" s="88">
        <f t="shared" ca="1" si="657"/>
        <v>8.1269171211603795E-3</v>
      </c>
      <c r="BSC30" s="88">
        <f t="shared" ca="1" si="657"/>
        <v>9.0624284949804845E-3</v>
      </c>
      <c r="BSD30" s="88">
        <f t="shared" ca="1" si="657"/>
        <v>8.3035145232209558E-3</v>
      </c>
      <c r="BSE30" s="88">
        <f t="shared" ca="1" si="657"/>
        <v>8.7263089698234528E-3</v>
      </c>
      <c r="BSF30" s="88">
        <f t="shared" ca="1" si="657"/>
        <v>7.9643439713950222E-3</v>
      </c>
      <c r="BSG30" s="88">
        <f t="shared" ca="1" si="657"/>
        <v>8.3896938132827451E-3</v>
      </c>
      <c r="BSH30" s="88">
        <f t="shared" ca="1" si="657"/>
        <v>9.3582470534608556E-3</v>
      </c>
      <c r="BSI30" s="88">
        <f t="shared" ca="1" si="657"/>
        <v>9.2992084472013486E-3</v>
      </c>
      <c r="BSJ30" s="88">
        <f t="shared" ca="1" si="657"/>
        <v>8.6389317528906464E-3</v>
      </c>
      <c r="BSK30" s="88">
        <f t="shared" ca="1" si="657"/>
        <v>9.9383630169778657E-3</v>
      </c>
      <c r="BSL30" s="88">
        <f t="shared" ca="1" si="657"/>
        <v>8.0296837658916081E-3</v>
      </c>
      <c r="BSM30" s="88">
        <f t="shared" ca="1" si="345"/>
        <v>8.2325600154303773E-3</v>
      </c>
      <c r="BSN30" s="88">
        <f t="shared" ca="1" si="345"/>
        <v>8.3984749080463009E-3</v>
      </c>
      <c r="BSO30" s="88">
        <f t="shared" ca="1" si="345"/>
        <v>8.3583748580160488E-3</v>
      </c>
      <c r="BSP30" s="88">
        <f t="shared" ca="1" si="345"/>
        <v>9.3241205652455309E-3</v>
      </c>
      <c r="BSQ30" s="88">
        <f t="shared" ca="1" si="345"/>
        <v>8.5674389215222978E-3</v>
      </c>
      <c r="BSR30" s="88">
        <f t="shared" ca="1" si="345"/>
        <v>9.3302626521444502E-3</v>
      </c>
      <c r="BSS30" s="88">
        <f t="shared" ca="1" si="345"/>
        <v>8.5842012798664873E-3</v>
      </c>
      <c r="BST30" s="88">
        <f t="shared" ca="1" si="345"/>
        <v>8.9922282024600293E-3</v>
      </c>
      <c r="BSU30" s="88">
        <f t="shared" ca="1" si="345"/>
        <v>1.0308888853623945E-2</v>
      </c>
      <c r="BSV30" s="88">
        <f t="shared" ca="1" si="345"/>
        <v>9.1536253412583014E-3</v>
      </c>
      <c r="BSW30" s="88">
        <f t="shared" ca="1" si="345"/>
        <v>7.5530209634658719E-3</v>
      </c>
      <c r="BSX30" s="88">
        <f t="shared" ca="1" si="345"/>
        <v>1.0081933147908138E-2</v>
      </c>
      <c r="BSY30" s="88">
        <f t="shared" ca="1" si="345"/>
        <v>9.6529470773545137E-3</v>
      </c>
      <c r="BSZ30" s="88">
        <f t="shared" ca="1" si="345"/>
        <v>1.0479733304124491E-2</v>
      </c>
      <c r="BTA30" s="88">
        <f t="shared" ca="1" si="345"/>
        <v>9.6140535713167535E-3</v>
      </c>
      <c r="BTB30" s="88">
        <f t="shared" ca="1" si="345"/>
        <v>1.0810129094614512E-2</v>
      </c>
      <c r="BTC30" s="88">
        <f t="shared" ca="1" si="814"/>
        <v>7.5847638110309347E-3</v>
      </c>
      <c r="BTD30" s="88">
        <f t="shared" ca="1" si="814"/>
        <v>8.828253947293677E-3</v>
      </c>
      <c r="BTE30" s="88">
        <f t="shared" ca="1" si="814"/>
        <v>9.0953090058630576E-3</v>
      </c>
      <c r="BTF30" s="88">
        <f t="shared" ca="1" si="814"/>
        <v>8.766346194978257E-3</v>
      </c>
      <c r="BTG30" s="88">
        <f t="shared" ca="1" si="814"/>
        <v>9.1745849503361999E-3</v>
      </c>
      <c r="BTH30" s="88">
        <f t="shared" ca="1" si="814"/>
        <v>8.1708700502747603E-3</v>
      </c>
      <c r="BTI30" s="88">
        <f t="shared" ca="1" si="814"/>
        <v>7.9682519716502177E-3</v>
      </c>
      <c r="BTJ30" s="88">
        <f t="shared" ca="1" si="814"/>
        <v>9.4862513509446477E-3</v>
      </c>
      <c r="BTK30" s="88">
        <f t="shared" ca="1" si="814"/>
        <v>7.7764474610302241E-3</v>
      </c>
      <c r="BTL30" s="88">
        <f t="shared" ca="1" si="814"/>
        <v>8.5836093008961698E-3</v>
      </c>
      <c r="BTM30" s="88">
        <f t="shared" ca="1" si="814"/>
        <v>9.3410035453654269E-3</v>
      </c>
      <c r="BTN30" s="88">
        <f t="shared" ca="1" si="814"/>
        <v>8.9358841379655572E-3</v>
      </c>
      <c r="BTO30" s="88">
        <f t="shared" ca="1" si="814"/>
        <v>8.3773350317290739E-3</v>
      </c>
      <c r="BTP30" s="88">
        <f t="shared" ca="1" si="814"/>
        <v>8.3114335392773971E-3</v>
      </c>
      <c r="BTQ30" s="88">
        <f t="shared" ca="1" si="814"/>
        <v>8.1720599006119658E-3</v>
      </c>
      <c r="BTR30" s="88">
        <f t="shared" ca="1" si="658"/>
        <v>8.7958376738948869E-3</v>
      </c>
      <c r="BTS30" s="88">
        <f t="shared" ca="1" si="658"/>
        <v>9.0618859046785894E-3</v>
      </c>
      <c r="BTT30" s="88">
        <f t="shared" ca="1" si="658"/>
        <v>9.140932528599717E-3</v>
      </c>
      <c r="BTU30" s="88">
        <f t="shared" ca="1" si="658"/>
        <v>8.1371139961416393E-3</v>
      </c>
      <c r="BTV30" s="88">
        <f t="shared" ca="1" si="658"/>
        <v>8.5429753456521314E-3</v>
      </c>
      <c r="BTW30" s="88">
        <f t="shared" ca="1" si="658"/>
        <v>7.9199005790516024E-3</v>
      </c>
      <c r="BTX30" s="88">
        <f t="shared" ca="1" si="658"/>
        <v>8.8588918503993107E-3</v>
      </c>
      <c r="BTY30" s="88">
        <f t="shared" ca="1" si="658"/>
        <v>1.1056048437247874E-2</v>
      </c>
      <c r="BTZ30" s="88">
        <f t="shared" ca="1" si="658"/>
        <v>8.7604314091468578E-3</v>
      </c>
      <c r="BUA30" s="88">
        <f t="shared" ca="1" si="658"/>
        <v>8.5514981329164307E-3</v>
      </c>
      <c r="BUB30" s="88">
        <f t="shared" ca="1" si="658"/>
        <v>8.3481198902488583E-3</v>
      </c>
      <c r="BUC30" s="88">
        <f t="shared" ca="1" si="658"/>
        <v>8.9525989599336404E-3</v>
      </c>
      <c r="BUD30" s="88">
        <f t="shared" ca="1" si="658"/>
        <v>1.0695087308868392E-2</v>
      </c>
      <c r="BUE30" s="88">
        <f t="shared" ca="1" si="658"/>
        <v>8.2030866464033181E-3</v>
      </c>
      <c r="BUF30" s="88">
        <f t="shared" ca="1" si="658"/>
        <v>8.8624697974923772E-3</v>
      </c>
      <c r="BUG30" s="88">
        <f t="shared" ca="1" si="658"/>
        <v>8.3530342340438577E-3</v>
      </c>
      <c r="BUH30" s="88">
        <f t="shared" ca="1" si="658"/>
        <v>6.7810326369638907E-3</v>
      </c>
      <c r="BUI30" s="88">
        <f t="shared" ca="1" si="658"/>
        <v>9.2523341902480596E-3</v>
      </c>
      <c r="BUJ30" s="88">
        <f t="shared" ca="1" si="658"/>
        <v>9.8253720258679941E-3</v>
      </c>
      <c r="BUK30" s="88">
        <f t="shared" ca="1" si="658"/>
        <v>8.1950367264275736E-3</v>
      </c>
      <c r="BUL30" s="88">
        <f t="shared" ca="1" si="658"/>
        <v>9.0354364516194614E-3</v>
      </c>
      <c r="BUM30" s="88">
        <f t="shared" ca="1" si="658"/>
        <v>9.0249990034493195E-3</v>
      </c>
      <c r="BUN30" s="88">
        <f t="shared" ca="1" si="658"/>
        <v>9.2567231079139396E-3</v>
      </c>
      <c r="BUO30" s="88">
        <f t="shared" ca="1" si="658"/>
        <v>7.9972451215635579E-3</v>
      </c>
      <c r="BUP30" s="88">
        <f t="shared" ca="1" si="658"/>
        <v>8.6089850960031546E-3</v>
      </c>
      <c r="BUQ30" s="88">
        <f t="shared" ca="1" si="658"/>
        <v>1.0096916067883887E-2</v>
      </c>
      <c r="BUR30" s="88">
        <f t="shared" ca="1" si="658"/>
        <v>9.6793059881755822E-3</v>
      </c>
      <c r="BUS30" s="88">
        <f t="shared" ca="1" si="658"/>
        <v>9.3763478895085815E-3</v>
      </c>
      <c r="BUT30" s="88">
        <f t="shared" ca="1" si="658"/>
        <v>8.2825408072263722E-3</v>
      </c>
      <c r="BUU30" s="88">
        <f t="shared" ca="1" si="658"/>
        <v>8.9922463744599255E-3</v>
      </c>
      <c r="BUV30" s="88">
        <f t="shared" ca="1" si="658"/>
        <v>7.6634329456069265E-3</v>
      </c>
      <c r="BUW30" s="88">
        <f t="shared" ca="1" si="658"/>
        <v>9.1931629808084548E-3</v>
      </c>
      <c r="BUX30" s="88">
        <f t="shared" ca="1" si="658"/>
        <v>9.1181862835414112E-3</v>
      </c>
      <c r="BUY30" s="88">
        <f t="shared" ca="1" si="346"/>
        <v>1.0091537544477325E-2</v>
      </c>
      <c r="BUZ30" s="88">
        <f t="shared" ca="1" si="346"/>
        <v>8.737179626809621E-3</v>
      </c>
      <c r="BVA30" s="88">
        <f t="shared" ca="1" si="346"/>
        <v>9.1220740556650689E-3</v>
      </c>
      <c r="BVB30" s="88">
        <f t="shared" ca="1" si="346"/>
        <v>8.2414425342126185E-3</v>
      </c>
      <c r="BVC30" s="88">
        <f t="shared" ca="1" si="346"/>
        <v>6.842089200199299E-3</v>
      </c>
      <c r="BVD30" s="88">
        <f t="shared" ca="1" si="346"/>
        <v>9.6436013411874168E-3</v>
      </c>
      <c r="BVE30" s="88">
        <f t="shared" ca="1" si="346"/>
        <v>1.082263478777854E-2</v>
      </c>
      <c r="BVF30" s="88">
        <f t="shared" ca="1" si="346"/>
        <v>9.6519945796884332E-3</v>
      </c>
      <c r="BVG30" s="88">
        <f t="shared" ca="1" si="346"/>
        <v>6.9624833480491158E-3</v>
      </c>
      <c r="BVH30" s="88">
        <f t="shared" ca="1" si="346"/>
        <v>9.7413106533871079E-3</v>
      </c>
      <c r="BVI30" s="88">
        <f t="shared" ca="1" si="346"/>
        <v>8.5283362876852863E-3</v>
      </c>
      <c r="BVJ30" s="88">
        <f t="shared" ca="1" si="346"/>
        <v>8.7732619309863896E-3</v>
      </c>
      <c r="BVK30" s="88">
        <f t="shared" ca="1" si="346"/>
        <v>9.9807232946210779E-3</v>
      </c>
      <c r="BVL30" s="88">
        <f t="shared" ca="1" si="346"/>
        <v>8.5830616786545296E-3</v>
      </c>
      <c r="BVM30" s="88">
        <f t="shared" ca="1" si="346"/>
        <v>7.3886799426868413E-3</v>
      </c>
      <c r="BVN30" s="88">
        <f t="shared" ca="1" si="346"/>
        <v>8.4312629613145576E-3</v>
      </c>
      <c r="BVO30" s="88">
        <f t="shared" ca="1" si="815"/>
        <v>1.0306197253284409E-2</v>
      </c>
      <c r="BVP30" s="88">
        <f t="shared" ca="1" si="815"/>
        <v>1.074872561275652E-2</v>
      </c>
      <c r="BVQ30" s="88">
        <f t="shared" ca="1" si="815"/>
        <v>8.5118141632869355E-3</v>
      </c>
      <c r="BVR30" s="88">
        <f t="shared" ca="1" si="815"/>
        <v>9.1122827463001894E-3</v>
      </c>
      <c r="BVS30" s="88">
        <f t="shared" ca="1" si="815"/>
        <v>7.7222680979769798E-3</v>
      </c>
      <c r="BVT30" s="88">
        <f t="shared" ca="1" si="815"/>
        <v>1.0279992527352701E-2</v>
      </c>
      <c r="BVU30" s="88">
        <f t="shared" ca="1" si="815"/>
        <v>8.1417614826791544E-3</v>
      </c>
      <c r="BVV30" s="88">
        <f t="shared" ca="1" si="815"/>
        <v>8.6387819463742445E-3</v>
      </c>
      <c r="BVW30" s="88">
        <f t="shared" ca="1" si="815"/>
        <v>8.0780031967303337E-3</v>
      </c>
      <c r="BVX30" s="88">
        <f t="shared" ca="1" si="815"/>
        <v>7.6240595230129445E-3</v>
      </c>
      <c r="BVY30" s="88">
        <f t="shared" ca="1" si="815"/>
        <v>8.6821051207772362E-3</v>
      </c>
      <c r="BVZ30" s="88">
        <f t="shared" ca="1" si="815"/>
        <v>7.8025603804551241E-3</v>
      </c>
      <c r="BWA30" s="88">
        <f t="shared" ca="1" si="815"/>
        <v>9.033955332597576E-3</v>
      </c>
      <c r="BWB30" s="88">
        <f t="shared" ca="1" si="815"/>
        <v>6.6806368234619898E-3</v>
      </c>
      <c r="BWC30" s="88">
        <f t="shared" ca="1" si="815"/>
        <v>7.152622554767043E-3</v>
      </c>
      <c r="BWD30" s="88">
        <f t="shared" ca="1" si="659"/>
        <v>1.0384742681837414E-2</v>
      </c>
      <c r="BWE30" s="88">
        <f t="shared" ca="1" si="659"/>
        <v>9.0095672426419634E-3</v>
      </c>
      <c r="BWF30" s="88">
        <f t="shared" ca="1" si="659"/>
        <v>9.3381807233134783E-3</v>
      </c>
      <c r="BWG30" s="88">
        <f t="shared" ca="1" si="659"/>
        <v>8.137261804013269E-3</v>
      </c>
      <c r="BWH30" s="88">
        <f t="shared" ca="1" si="659"/>
        <v>9.1021424206692327E-3</v>
      </c>
      <c r="BWI30" s="88">
        <f t="shared" ca="1" si="659"/>
        <v>8.548955158061913E-3</v>
      </c>
      <c r="BWJ30" s="88">
        <f t="shared" ca="1" si="659"/>
        <v>9.3202387540772032E-3</v>
      </c>
      <c r="BWK30" s="88">
        <f t="shared" ca="1" si="659"/>
        <v>8.9851951030859318E-3</v>
      </c>
      <c r="BWL30" s="88">
        <f t="shared" ca="1" si="659"/>
        <v>9.3356076518935158E-3</v>
      </c>
      <c r="BWM30" s="88">
        <f t="shared" ca="1" si="659"/>
        <v>7.0478712109899345E-3</v>
      </c>
      <c r="BWN30" s="88">
        <f t="shared" ca="1" si="659"/>
        <v>8.7750622569840731E-3</v>
      </c>
      <c r="BWO30" s="88">
        <f t="shared" ca="1" si="659"/>
        <v>8.8571476146411809E-3</v>
      </c>
      <c r="BWP30" s="88">
        <f t="shared" ca="1" si="659"/>
        <v>9.0150770519631992E-3</v>
      </c>
      <c r="BWQ30" s="88">
        <f t="shared" ca="1" si="659"/>
        <v>8.6569144787616049E-3</v>
      </c>
      <c r="BWR30" s="88">
        <f t="shared" ca="1" si="659"/>
        <v>7.8811990267174167E-3</v>
      </c>
      <c r="BWS30" s="88">
        <f t="shared" ca="1" si="659"/>
        <v>9.8110095813479063E-3</v>
      </c>
      <c r="BWT30" s="88">
        <f t="shared" ca="1" si="659"/>
        <v>8.2133763753912386E-3</v>
      </c>
      <c r="BWU30" s="88">
        <f t="shared" ca="1" si="659"/>
        <v>9.5575088044546792E-3</v>
      </c>
      <c r="BWV30" s="88">
        <f t="shared" ca="1" si="659"/>
        <v>9.0007525068480851E-3</v>
      </c>
      <c r="BWW30" s="88">
        <f t="shared" ca="1" si="659"/>
        <v>8.9487769183916044E-3</v>
      </c>
      <c r="BWX30" s="88">
        <f t="shared" ca="1" si="659"/>
        <v>1.0384719930153379E-2</v>
      </c>
      <c r="BWY30" s="88">
        <f t="shared" ca="1" si="659"/>
        <v>1.0818957392028287E-2</v>
      </c>
      <c r="BWZ30" s="88">
        <f t="shared" ca="1" si="659"/>
        <v>8.7911169179960905E-3</v>
      </c>
      <c r="BXA30" s="88">
        <f t="shared" ca="1" si="659"/>
        <v>8.5416182943536378E-3</v>
      </c>
      <c r="BXB30" s="88">
        <f t="shared" ca="1" si="659"/>
        <v>8.5488352156439951E-3</v>
      </c>
      <c r="BXC30" s="88">
        <f t="shared" ca="1" si="659"/>
        <v>7.7634357507154004E-3</v>
      </c>
      <c r="BXD30" s="88">
        <f t="shared" ca="1" si="659"/>
        <v>9.2859083514931842E-3</v>
      </c>
      <c r="BXE30" s="88">
        <f t="shared" ca="1" si="659"/>
        <v>8.5830829300228492E-3</v>
      </c>
      <c r="BXF30" s="88">
        <f t="shared" ca="1" si="659"/>
        <v>8.9037054179624386E-3</v>
      </c>
      <c r="BXG30" s="88">
        <f t="shared" ca="1" si="659"/>
        <v>1.0679535192835288E-2</v>
      </c>
      <c r="BXH30" s="88">
        <f t="shared" ca="1" si="659"/>
        <v>7.6914498240999198E-3</v>
      </c>
      <c r="BXI30" s="88">
        <f t="shared" ca="1" si="659"/>
        <v>9.2934986127327403E-3</v>
      </c>
      <c r="BXJ30" s="88">
        <f t="shared" ca="1" si="659"/>
        <v>9.1886311832880246E-3</v>
      </c>
      <c r="BXK30" s="88">
        <f t="shared" ca="1" si="347"/>
        <v>9.2597005021178378E-3</v>
      </c>
      <c r="BXL30" s="88">
        <f t="shared" ca="1" si="347"/>
        <v>8.2395044030697216E-3</v>
      </c>
      <c r="BXM30" s="88">
        <f t="shared" ca="1" si="347"/>
        <v>9.6062936294915285E-3</v>
      </c>
      <c r="BXN30" s="88">
        <f t="shared" ca="1" si="347"/>
        <v>8.7392564522811474E-3</v>
      </c>
      <c r="BXO30" s="88">
        <f t="shared" ca="1" si="347"/>
        <v>8.6580208198443337E-3</v>
      </c>
      <c r="BXP30" s="88">
        <f t="shared" ca="1" si="347"/>
        <v>8.9088791536771315E-3</v>
      </c>
      <c r="BXQ30" s="88">
        <f t="shared" ca="1" si="347"/>
        <v>8.021493794163748E-3</v>
      </c>
      <c r="BXR30" s="88">
        <f t="shared" ca="1" si="347"/>
        <v>7.5464191215864921E-3</v>
      </c>
      <c r="BXS30" s="88">
        <f t="shared" ca="1" si="347"/>
        <v>9.5694124937606359E-3</v>
      </c>
      <c r="BXT30" s="88">
        <f t="shared" ca="1" si="347"/>
        <v>9.5172322361817812E-3</v>
      </c>
      <c r="BXU30" s="88">
        <f t="shared" ca="1" si="347"/>
        <v>1.0712453713506672E-2</v>
      </c>
      <c r="BXV30" s="88">
        <f t="shared" ca="1" si="347"/>
        <v>9.7471238598606548E-3</v>
      </c>
      <c r="BXW30" s="88">
        <f t="shared" ca="1" si="347"/>
        <v>8.7718639284058778E-3</v>
      </c>
      <c r="BXX30" s="88">
        <f t="shared" ca="1" si="347"/>
        <v>8.3947419194244262E-3</v>
      </c>
      <c r="BXY30" s="88">
        <f t="shared" ca="1" si="347"/>
        <v>1.0165079869758911E-2</v>
      </c>
      <c r="BXZ30" s="88">
        <f t="shared" ca="1" si="347"/>
        <v>8.7586129283189606E-3</v>
      </c>
      <c r="BYA30" s="88">
        <f t="shared" ca="1" si="816"/>
        <v>7.2823842453623886E-3</v>
      </c>
      <c r="BYB30" s="88">
        <f t="shared" ca="1" si="816"/>
        <v>8.9613774482092574E-3</v>
      </c>
      <c r="BYC30" s="88">
        <f t="shared" ca="1" si="816"/>
        <v>7.1196400134613154E-3</v>
      </c>
      <c r="BYD30" s="88">
        <f t="shared" ca="1" si="816"/>
        <v>8.8644088880402531E-3</v>
      </c>
      <c r="BYE30" s="88">
        <f t="shared" ca="1" si="816"/>
        <v>8.0778867284415339E-3</v>
      </c>
      <c r="BYF30" s="88">
        <f t="shared" ca="1" si="816"/>
        <v>8.7284615183266714E-3</v>
      </c>
      <c r="BYG30" s="88">
        <f t="shared" ca="1" si="816"/>
        <v>8.9799848297920596E-3</v>
      </c>
      <c r="BYH30" s="88">
        <f t="shared" ca="1" si="816"/>
        <v>9.6567137345183428E-3</v>
      </c>
      <c r="BYI30" s="88">
        <f t="shared" ca="1" si="816"/>
        <v>7.5632922230519616E-3</v>
      </c>
      <c r="BYJ30" s="88">
        <f t="shared" ca="1" si="816"/>
        <v>8.6286740037438674E-3</v>
      </c>
      <c r="BYK30" s="88">
        <f t="shared" ca="1" si="816"/>
        <v>8.6815235618903346E-3</v>
      </c>
      <c r="BYL30" s="88">
        <f t="shared" ca="1" si="816"/>
        <v>8.644461186913548E-3</v>
      </c>
      <c r="BYM30" s="88">
        <f t="shared" ca="1" si="816"/>
        <v>8.350788943715071E-3</v>
      </c>
      <c r="BYN30" s="88">
        <f t="shared" ca="1" si="816"/>
        <v>9.9462775128556571E-3</v>
      </c>
      <c r="BYO30" s="88">
        <f t="shared" ca="1" si="816"/>
        <v>7.309736643887896E-3</v>
      </c>
      <c r="BYP30" s="88">
        <f t="shared" ca="1" si="660"/>
        <v>9.2968760257258788E-3</v>
      </c>
      <c r="BYQ30" s="88">
        <f t="shared" ca="1" si="660"/>
        <v>9.8630621597545348E-3</v>
      </c>
      <c r="BYR30" s="88">
        <f t="shared" ca="1" si="660"/>
        <v>8.5578041816069036E-3</v>
      </c>
      <c r="BYS30" s="88">
        <f t="shared" ca="1" si="660"/>
        <v>9.1386882092616417E-3</v>
      </c>
      <c r="BYT30" s="88">
        <f t="shared" ca="1" si="660"/>
        <v>9.0437037614742779E-3</v>
      </c>
      <c r="BYU30" s="88">
        <f t="shared" ca="1" si="660"/>
        <v>7.4618848134753949E-3</v>
      </c>
      <c r="BYV30" s="88">
        <f t="shared" ca="1" si="660"/>
        <v>7.4467176263440195E-3</v>
      </c>
      <c r="BYW30" s="88">
        <f t="shared" ca="1" si="660"/>
        <v>8.411405361776321E-3</v>
      </c>
      <c r="BYX30" s="88">
        <f t="shared" ca="1" si="660"/>
        <v>7.80416882250502E-3</v>
      </c>
      <c r="BYY30" s="88">
        <f t="shared" ca="1" si="660"/>
        <v>7.2700681705126433E-3</v>
      </c>
      <c r="BYZ30" s="88">
        <f t="shared" ca="1" si="660"/>
        <v>1.0208587611116647E-2</v>
      </c>
      <c r="BZA30" s="88">
        <f t="shared" ca="1" si="660"/>
        <v>8.9793910694458776E-3</v>
      </c>
      <c r="BZB30" s="88">
        <f t="shared" ca="1" si="660"/>
        <v>1.0108911852816512E-2</v>
      </c>
      <c r="BZC30" s="88">
        <f t="shared" ca="1" si="660"/>
        <v>9.2808359186213572E-3</v>
      </c>
      <c r="BZD30" s="88">
        <f t="shared" ca="1" si="660"/>
        <v>1.0346860366110617E-2</v>
      </c>
      <c r="BZE30" s="88">
        <f t="shared" ca="1" si="660"/>
        <v>8.5399478982221468E-3</v>
      </c>
      <c r="BZF30" s="88">
        <f t="shared" ca="1" si="660"/>
        <v>7.7354065409358363E-3</v>
      </c>
      <c r="BZG30" s="88">
        <f t="shared" ca="1" si="660"/>
        <v>9.3308652170096523E-3</v>
      </c>
      <c r="BZH30" s="88">
        <f t="shared" ca="1" si="660"/>
        <v>9.251048392933274E-3</v>
      </c>
      <c r="BZI30" s="88">
        <f t="shared" ca="1" si="660"/>
        <v>1.0007822147125152E-2</v>
      </c>
      <c r="BZJ30" s="88">
        <f t="shared" ca="1" si="660"/>
        <v>9.7206790875932637E-3</v>
      </c>
      <c r="BZK30" s="88">
        <f t="shared" ca="1" si="660"/>
        <v>9.6973731011030014E-3</v>
      </c>
      <c r="BZL30" s="88">
        <f t="shared" ca="1" si="660"/>
        <v>7.8223627758129879E-3</v>
      </c>
      <c r="BZM30" s="88">
        <f t="shared" ca="1" si="660"/>
        <v>9.2447670224402589E-3</v>
      </c>
      <c r="BZN30" s="88">
        <f t="shared" ca="1" si="660"/>
        <v>9.7146377886045791E-3</v>
      </c>
      <c r="BZO30" s="88">
        <f t="shared" ca="1" si="660"/>
        <v>9.3885763931902608E-3</v>
      </c>
      <c r="BZP30" s="88">
        <f t="shared" ca="1" si="660"/>
        <v>1.0159255532560202E-2</v>
      </c>
      <c r="BZQ30" s="88">
        <f t="shared" ca="1" si="660"/>
        <v>7.6967638197630271E-3</v>
      </c>
      <c r="BZR30" s="88">
        <f t="shared" ca="1" si="660"/>
        <v>9.4488713731468599E-3</v>
      </c>
      <c r="BZS30" s="88">
        <f t="shared" ca="1" si="660"/>
        <v>7.981449056872059E-3</v>
      </c>
      <c r="BZT30" s="88">
        <f t="shared" ca="1" si="660"/>
        <v>8.6726609185061084E-3</v>
      </c>
      <c r="BZU30" s="88">
        <f t="shared" ca="1" si="660"/>
        <v>7.8650860242262775E-3</v>
      </c>
      <c r="BZV30" s="88">
        <f t="shared" ca="1" si="660"/>
        <v>9.2517300599296148E-3</v>
      </c>
      <c r="BZW30" s="88">
        <f t="shared" ca="1" si="348"/>
        <v>9.2476919216642993E-3</v>
      </c>
      <c r="BZX30" s="88">
        <f t="shared" ca="1" si="348"/>
        <v>7.6826269968397112E-3</v>
      </c>
      <c r="BZY30" s="88">
        <f t="shared" ca="1" si="348"/>
        <v>8.0235125040306454E-3</v>
      </c>
      <c r="BZZ30" s="88">
        <f t="shared" ca="1" si="348"/>
        <v>9.5242835460417237E-3</v>
      </c>
      <c r="CAA30" s="88">
        <f t="shared" ca="1" si="348"/>
        <v>8.7258133321427064E-3</v>
      </c>
      <c r="CAB30" s="88">
        <f t="shared" ca="1" si="348"/>
        <v>8.2935258113915385E-3</v>
      </c>
      <c r="CAC30" s="88">
        <f t="shared" ca="1" si="348"/>
        <v>8.546436385084245E-3</v>
      </c>
      <c r="CAD30" s="88">
        <f t="shared" ca="1" si="348"/>
        <v>7.1129015450079047E-3</v>
      </c>
      <c r="CAE30" s="88">
        <f t="shared" ca="1" si="348"/>
        <v>8.9789051185081795E-3</v>
      </c>
      <c r="CAF30" s="88">
        <f t="shared" ca="1" si="348"/>
        <v>9.8147346118248463E-3</v>
      </c>
      <c r="CAG30" s="88">
        <f t="shared" ca="1" si="348"/>
        <v>8.0226614490688519E-3</v>
      </c>
      <c r="CAH30" s="88">
        <f t="shared" ca="1" si="348"/>
        <v>9.5364000167565289E-3</v>
      </c>
      <c r="CAI30" s="88">
        <f t="shared" ca="1" si="348"/>
        <v>8.9371447619072276E-3</v>
      </c>
      <c r="CAJ30" s="88">
        <f t="shared" ca="1" si="348"/>
        <v>1.0591929728510476E-2</v>
      </c>
      <c r="CAK30" s="88">
        <f t="shared" ca="1" si="348"/>
        <v>9.1332480143364331E-3</v>
      </c>
      <c r="CAL30" s="88">
        <f t="shared" ca="1" si="348"/>
        <v>9.6591906465508196E-3</v>
      </c>
      <c r="CAM30" s="88">
        <f t="shared" ca="1" si="817"/>
        <v>1.0070476299023369E-2</v>
      </c>
      <c r="CAN30" s="88">
        <f t="shared" ca="1" si="817"/>
        <v>1.0518063957736523E-2</v>
      </c>
      <c r="CAO30" s="88">
        <f t="shared" ca="1" si="817"/>
        <v>9.8510466578754612E-3</v>
      </c>
      <c r="CAP30" s="88">
        <f t="shared" ca="1" si="817"/>
        <v>6.7677210853961042E-3</v>
      </c>
      <c r="CAQ30" s="88">
        <f t="shared" ca="1" si="817"/>
        <v>8.5045164186015043E-3</v>
      </c>
      <c r="CAR30" s="88">
        <f t="shared" ca="1" si="817"/>
        <v>9.8701414429762484E-3</v>
      </c>
      <c r="CAS30" s="88">
        <f t="shared" ca="1" si="817"/>
        <v>6.601154575323457E-3</v>
      </c>
      <c r="CAT30" s="88">
        <f t="shared" ca="1" si="817"/>
        <v>8.6102083564376253E-3</v>
      </c>
      <c r="CAU30" s="88">
        <f t="shared" ca="1" si="817"/>
        <v>8.1650055626799629E-3</v>
      </c>
      <c r="CAV30" s="88">
        <f t="shared" ca="1" si="817"/>
        <v>6.6037878209121593E-3</v>
      </c>
      <c r="CAW30" s="88">
        <f t="shared" ca="1" si="817"/>
        <v>7.0217089766073703E-3</v>
      </c>
      <c r="CAX30" s="88">
        <f t="shared" ca="1" si="817"/>
        <v>8.72647621716666E-3</v>
      </c>
      <c r="CAY30" s="88">
        <f t="shared" ca="1" si="817"/>
        <v>7.742141475332363E-3</v>
      </c>
      <c r="CAZ30" s="88">
        <f t="shared" ca="1" si="817"/>
        <v>7.7280973313470693E-3</v>
      </c>
      <c r="CBA30" s="88">
        <f t="shared" ca="1" si="817"/>
        <v>6.9873744006528349E-3</v>
      </c>
      <c r="CBB30" s="88">
        <f t="shared" ca="1" si="661"/>
        <v>8.6118760228134205E-3</v>
      </c>
      <c r="CBC30" s="88">
        <f t="shared" ca="1" si="661"/>
        <v>7.2112576693668653E-3</v>
      </c>
      <c r="CBD30" s="88">
        <f t="shared" ca="1" si="661"/>
        <v>9.7304633894906446E-3</v>
      </c>
      <c r="CBE30" s="88">
        <f t="shared" ca="1" si="661"/>
        <v>8.9248408706754136E-3</v>
      </c>
      <c r="CBF30" s="88">
        <f t="shared" ca="1" si="661"/>
        <v>9.0430251223310876E-3</v>
      </c>
      <c r="CBG30" s="88">
        <f t="shared" ca="1" si="661"/>
        <v>9.4333234850349588E-3</v>
      </c>
      <c r="CBH30" s="88">
        <f t="shared" ca="1" si="661"/>
        <v>8.7395753409367956E-3</v>
      </c>
      <c r="CBI30" s="88">
        <f t="shared" ca="1" si="661"/>
        <v>9.5216208844013626E-3</v>
      </c>
      <c r="CBJ30" s="88">
        <f t="shared" ca="1" si="661"/>
        <v>9.6017127653433339E-3</v>
      </c>
      <c r="CBK30" s="88">
        <f t="shared" ca="1" si="661"/>
        <v>7.8024940374422187E-3</v>
      </c>
      <c r="CBL30" s="88">
        <f t="shared" ca="1" si="661"/>
        <v>8.3658600924725809E-3</v>
      </c>
      <c r="CBM30" s="88">
        <f t="shared" ca="1" si="661"/>
        <v>9.3841122396131349E-3</v>
      </c>
      <c r="CBN30" s="88">
        <f t="shared" ca="1" si="661"/>
        <v>1.0597513519212506E-2</v>
      </c>
      <c r="CBO30" s="88">
        <f t="shared" ca="1" si="661"/>
        <v>7.5498773000444233E-3</v>
      </c>
      <c r="CBP30" s="88">
        <f t="shared" ca="1" si="661"/>
        <v>8.2770966010277756E-3</v>
      </c>
      <c r="CBQ30" s="88">
        <f t="shared" ca="1" si="661"/>
        <v>8.6492064277544269E-3</v>
      </c>
      <c r="CBR30" s="88">
        <f t="shared" ca="1" si="661"/>
        <v>8.5750253290859269E-3</v>
      </c>
      <c r="CBS30" s="88">
        <f t="shared" ca="1" si="661"/>
        <v>9.2618257022487049E-3</v>
      </c>
      <c r="CBT30" s="88">
        <f t="shared" ca="1" si="661"/>
        <v>8.5670728039986856E-3</v>
      </c>
      <c r="CBU30" s="88">
        <f t="shared" ca="1" si="661"/>
        <v>9.7350519355607849E-3</v>
      </c>
      <c r="CBV30" s="88">
        <f t="shared" ca="1" si="661"/>
        <v>1.0353139444157755E-2</v>
      </c>
      <c r="CBW30" s="88">
        <f t="shared" ca="1" si="661"/>
        <v>9.245781115161741E-3</v>
      </c>
      <c r="CBX30" s="88">
        <f t="shared" ca="1" si="661"/>
        <v>7.6141776798376633E-3</v>
      </c>
      <c r="CBY30" s="88">
        <f t="shared" ca="1" si="661"/>
        <v>8.4229233054245213E-3</v>
      </c>
      <c r="CBZ30" s="88">
        <f t="shared" ca="1" si="661"/>
        <v>8.4020349538809838E-3</v>
      </c>
      <c r="CCA30" s="88">
        <f t="shared" ca="1" si="661"/>
        <v>7.5238124525874167E-3</v>
      </c>
      <c r="CCB30" s="88">
        <f t="shared" ca="1" si="661"/>
        <v>8.2892333284999096E-3</v>
      </c>
      <c r="CCC30" s="88">
        <f t="shared" ca="1" si="661"/>
        <v>8.7607474157209188E-3</v>
      </c>
      <c r="CCD30" s="88">
        <f t="shared" ca="1" si="661"/>
        <v>9.1204497671618368E-3</v>
      </c>
      <c r="CCE30" s="88">
        <f t="shared" ca="1" si="661"/>
        <v>8.2254953508879829E-3</v>
      </c>
      <c r="CCF30" s="88">
        <f t="shared" ca="1" si="661"/>
        <v>6.4423186589769067E-3</v>
      </c>
      <c r="CCG30" s="88">
        <f t="shared" ca="1" si="661"/>
        <v>8.9152334519988601E-3</v>
      </c>
      <c r="CCH30" s="88">
        <f t="shared" ca="1" si="661"/>
        <v>9.8801149498987349E-3</v>
      </c>
      <c r="CCI30" s="88">
        <f t="shared" ca="1" si="349"/>
        <v>1.045063172162968E-2</v>
      </c>
      <c r="CCJ30" s="88">
        <f t="shared" ca="1" si="349"/>
        <v>7.9240174227591543E-3</v>
      </c>
      <c r="CCK30" s="88">
        <f t="shared" ca="1" si="349"/>
        <v>8.2336431180057811E-3</v>
      </c>
      <c r="CCL30" s="88">
        <f t="shared" ca="1" si="349"/>
        <v>9.0567847805642816E-3</v>
      </c>
      <c r="CCM30" s="88">
        <f t="shared" ca="1" si="349"/>
        <v>9.7737199421780181E-3</v>
      </c>
      <c r="CCN30" s="88">
        <f t="shared" ca="1" si="349"/>
        <v>1.0183387370328426E-2</v>
      </c>
      <c r="CCO30" s="88">
        <f t="shared" ca="1" si="349"/>
        <v>7.9469337156559336E-3</v>
      </c>
      <c r="CCP30" s="88">
        <f t="shared" ca="1" si="349"/>
        <v>8.7697357923770015E-3</v>
      </c>
      <c r="CCQ30" s="88">
        <f t="shared" ca="1" si="349"/>
        <v>7.9696914773357552E-3</v>
      </c>
      <c r="CCR30" s="88">
        <f t="shared" ca="1" si="349"/>
        <v>1.0204275792508091E-2</v>
      </c>
      <c r="CCS30" s="88">
        <f t="shared" ca="1" si="349"/>
        <v>9.762269523771067E-3</v>
      </c>
      <c r="CCT30" s="88">
        <f t="shared" ca="1" si="349"/>
        <v>9.8068804773659302E-3</v>
      </c>
      <c r="CCU30" s="88">
        <f t="shared" ca="1" si="349"/>
        <v>8.2296511701990243E-3</v>
      </c>
      <c r="CCV30" s="88">
        <f t="shared" ca="1" si="349"/>
        <v>9.3231142058296627E-3</v>
      </c>
      <c r="CCW30" s="88">
        <f t="shared" ca="1" si="349"/>
        <v>7.9045017365228492E-3</v>
      </c>
      <c r="CCX30" s="88">
        <f t="shared" ca="1" si="349"/>
        <v>1.0114106828068205E-2</v>
      </c>
      <c r="CCY30" s="88">
        <f t="shared" ca="1" si="818"/>
        <v>1.0845931985896793E-2</v>
      </c>
      <c r="CCZ30" s="88">
        <f t="shared" ca="1" si="818"/>
        <v>9.8263478475239842E-3</v>
      </c>
      <c r="CDA30" s="88">
        <f t="shared" ca="1" si="818"/>
        <v>8.7442303534452995E-3</v>
      </c>
      <c r="CDB30" s="88">
        <f t="shared" ca="1" si="818"/>
        <v>8.2682300490849042E-3</v>
      </c>
      <c r="CDC30" s="88">
        <f t="shared" ca="1" si="818"/>
        <v>8.7739612562605616E-3</v>
      </c>
      <c r="CDD30" s="88">
        <f t="shared" ca="1" si="818"/>
        <v>9.8437174668318458E-3</v>
      </c>
      <c r="CDE30" s="88">
        <f t="shared" ca="1" si="818"/>
        <v>7.8739714178255142E-3</v>
      </c>
      <c r="CDF30" s="88">
        <f t="shared" ca="1" si="818"/>
        <v>8.129115970317468E-3</v>
      </c>
      <c r="CDG30" s="88">
        <f t="shared" ca="1" si="818"/>
        <v>7.2806727137485006E-3</v>
      </c>
      <c r="CDH30" s="88">
        <f t="shared" ca="1" si="818"/>
        <v>1.1202504498474698E-2</v>
      </c>
      <c r="CDI30" s="88">
        <f t="shared" ca="1" si="818"/>
        <v>1.0286125765043891E-2</v>
      </c>
      <c r="CDJ30" s="88">
        <f t="shared" ca="1" si="818"/>
        <v>9.0175142573602866E-3</v>
      </c>
      <c r="CDK30" s="88">
        <f t="shared" ca="1" si="818"/>
        <v>8.7679643494656175E-3</v>
      </c>
      <c r="CDL30" s="88">
        <f t="shared" ca="1" si="818"/>
        <v>8.7781770593503023E-3</v>
      </c>
      <c r="CDM30" s="88">
        <f t="shared" ca="1" si="818"/>
        <v>1.034894988772128E-2</v>
      </c>
      <c r="CDN30" s="88">
        <f t="shared" ca="1" si="662"/>
        <v>7.9998729622183847E-3</v>
      </c>
      <c r="CDO30" s="88">
        <f t="shared" ca="1" si="662"/>
        <v>9.5998842868356225E-3</v>
      </c>
      <c r="CDP30" s="88">
        <f t="shared" ca="1" si="662"/>
        <v>9.3941513259753768E-3</v>
      </c>
      <c r="CDQ30" s="88">
        <f t="shared" ca="1" si="662"/>
        <v>1.0068628507348803E-2</v>
      </c>
      <c r="CDR30" s="88">
        <f t="shared" ca="1" si="662"/>
        <v>9.0862802709351063E-3</v>
      </c>
      <c r="CDS30" s="88">
        <f t="shared" ca="1" si="662"/>
        <v>8.3581691556304169E-3</v>
      </c>
      <c r="CDT30" s="88">
        <f t="shared" ca="1" si="662"/>
        <v>7.5524724160805964E-3</v>
      </c>
      <c r="CDU30" s="88">
        <f t="shared" ca="1" si="662"/>
        <v>8.4098830775083296E-3</v>
      </c>
      <c r="CDV30" s="88">
        <f t="shared" ca="1" si="662"/>
        <v>9.6917409836894119E-3</v>
      </c>
      <c r="CDW30" s="88">
        <f t="shared" ca="1" si="662"/>
        <v>9.9954539641919984E-3</v>
      </c>
      <c r="CDX30" s="88">
        <f t="shared" ca="1" si="662"/>
        <v>8.6699350076701927E-3</v>
      </c>
      <c r="CDY30" s="88">
        <f t="shared" ca="1" si="662"/>
        <v>8.6325064506565918E-3</v>
      </c>
      <c r="CDZ30" s="88">
        <f t="shared" ca="1" si="662"/>
        <v>1.1054509610212936E-2</v>
      </c>
      <c r="CEA30" s="88">
        <f t="shared" ca="1" si="662"/>
        <v>9.697037667902331E-3</v>
      </c>
      <c r="CEB30" s="88">
        <f t="shared" ca="1" si="662"/>
        <v>9.4952588418151969E-3</v>
      </c>
      <c r="CEC30" s="88">
        <f t="shared" ca="1" si="662"/>
        <v>7.8708864243470893E-3</v>
      </c>
      <c r="CED30" s="88">
        <f t="shared" ca="1" si="662"/>
        <v>9.0628671470713174E-3</v>
      </c>
      <c r="CEE30" s="88">
        <f t="shared" ca="1" si="662"/>
        <v>8.4651433678600476E-3</v>
      </c>
      <c r="CEF30" s="88">
        <f t="shared" ca="1" si="662"/>
        <v>8.9403568964319998E-3</v>
      </c>
      <c r="CEG30" s="88">
        <f t="shared" ca="1" si="662"/>
        <v>9.4468274593085787E-3</v>
      </c>
      <c r="CEH30" s="88">
        <f t="shared" ca="1" si="662"/>
        <v>9.3541373738878948E-3</v>
      </c>
      <c r="CEI30" s="88">
        <f t="shared" ca="1" si="662"/>
        <v>7.6469779838286341E-3</v>
      </c>
      <c r="CEJ30" s="88">
        <f t="shared" ca="1" si="662"/>
        <v>9.1914103380821514E-3</v>
      </c>
      <c r="CEK30" s="88">
        <f t="shared" ca="1" si="662"/>
        <v>8.7773006961634047E-3</v>
      </c>
      <c r="CEL30" s="88">
        <f t="shared" ca="1" si="662"/>
        <v>7.9560829733419641E-3</v>
      </c>
      <c r="CEM30" s="88">
        <f t="shared" ca="1" si="662"/>
        <v>9.9455294682824821E-3</v>
      </c>
      <c r="CEN30" s="88">
        <f t="shared" ca="1" si="662"/>
        <v>7.970438996718468E-3</v>
      </c>
      <c r="CEO30" s="88">
        <f t="shared" ca="1" si="662"/>
        <v>8.4763811476980255E-3</v>
      </c>
      <c r="CEP30" s="88">
        <f t="shared" ca="1" si="662"/>
        <v>9.0806220590600711E-3</v>
      </c>
      <c r="CEQ30" s="88">
        <f t="shared" ca="1" si="662"/>
        <v>6.7694361883671415E-3</v>
      </c>
      <c r="CER30" s="88">
        <f t="shared" ca="1" si="662"/>
        <v>8.0137193701109426E-3</v>
      </c>
      <c r="CES30" s="88">
        <f t="shared" ca="1" si="662"/>
        <v>8.4557715807096374E-3</v>
      </c>
      <c r="CET30" s="88">
        <f t="shared" ca="1" si="662"/>
        <v>9.844911501522979E-3</v>
      </c>
      <c r="CEU30" s="88">
        <f t="shared" ca="1" si="350"/>
        <v>9.0417645181402016E-3</v>
      </c>
      <c r="CEV30" s="88">
        <f t="shared" ca="1" si="350"/>
        <v>1.0146691127024085E-2</v>
      </c>
      <c r="CEW30" s="88">
        <f t="shared" ca="1" si="350"/>
        <v>7.8103778388488873E-3</v>
      </c>
      <c r="CEX30" s="88">
        <f t="shared" ca="1" si="350"/>
        <v>9.1976617168804294E-3</v>
      </c>
      <c r="CEY30" s="88">
        <f t="shared" ca="1" si="350"/>
        <v>9.4557710892040625E-3</v>
      </c>
      <c r="CEZ30" s="88">
        <f t="shared" ca="1" si="350"/>
        <v>9.353201029776062E-3</v>
      </c>
      <c r="CFA30" s="88">
        <f t="shared" ca="1" si="350"/>
        <v>9.1390783400967218E-3</v>
      </c>
      <c r="CFB30" s="88">
        <f t="shared" ca="1" si="350"/>
        <v>8.6979253658823787E-3</v>
      </c>
      <c r="CFC30" s="88">
        <f t="shared" ca="1" si="350"/>
        <v>8.9630534443396765E-3</v>
      </c>
      <c r="CFD30" s="88">
        <f t="shared" ca="1" si="350"/>
        <v>8.6792804046355674E-3</v>
      </c>
      <c r="CFE30" s="88">
        <f t="shared" ca="1" si="350"/>
        <v>8.9586599363081967E-3</v>
      </c>
      <c r="CFF30" s="88">
        <f t="shared" ca="1" si="350"/>
        <v>7.6985574590270542E-3</v>
      </c>
      <c r="CFG30" s="88">
        <f t="shared" ca="1" si="350"/>
        <v>7.8799793782076549E-3</v>
      </c>
      <c r="CFH30" s="88">
        <f t="shared" ca="1" si="350"/>
        <v>9.9098850387154078E-3</v>
      </c>
      <c r="CFI30" s="88">
        <f t="shared" ca="1" si="350"/>
        <v>7.1998799138400498E-3</v>
      </c>
      <c r="CFJ30" s="88">
        <f t="shared" ca="1" si="350"/>
        <v>9.5989077333137052E-3</v>
      </c>
      <c r="CFK30" s="88">
        <f t="shared" ca="1" si="819"/>
        <v>8.5034720114517022E-3</v>
      </c>
      <c r="CFL30" s="88">
        <f t="shared" ca="1" si="819"/>
        <v>7.4149587022453011E-3</v>
      </c>
      <c r="CFM30" s="88">
        <f t="shared" ca="1" si="819"/>
        <v>9.9270032703034153E-3</v>
      </c>
      <c r="CFN30" s="88">
        <f t="shared" ca="1" si="819"/>
        <v>1.0392806625078662E-2</v>
      </c>
      <c r="CFO30" s="88">
        <f t="shared" ca="1" si="819"/>
        <v>9.9814456382330882E-3</v>
      </c>
      <c r="CFP30" s="88">
        <f t="shared" ca="1" si="819"/>
        <v>8.8950421704065124E-3</v>
      </c>
      <c r="CFQ30" s="88">
        <f t="shared" ca="1" si="819"/>
        <v>1.0074785093550351E-2</v>
      </c>
      <c r="CFR30" s="88">
        <f t="shared" ca="1" si="819"/>
        <v>8.0220279109502537E-3</v>
      </c>
      <c r="CFS30" s="88">
        <f t="shared" ca="1" si="819"/>
        <v>8.6772779990956662E-3</v>
      </c>
      <c r="CFT30" s="88">
        <f t="shared" ca="1" si="819"/>
        <v>1.0124857001870803E-2</v>
      </c>
      <c r="CFU30" s="88">
        <f t="shared" ca="1" si="819"/>
        <v>7.7091971168755397E-3</v>
      </c>
      <c r="CFV30" s="88">
        <f t="shared" ca="1" si="819"/>
        <v>9.1956545880705239E-3</v>
      </c>
      <c r="CFW30" s="88">
        <f t="shared" ca="1" si="819"/>
        <v>8.9853804672310605E-3</v>
      </c>
      <c r="CFX30" s="88">
        <f t="shared" ca="1" si="819"/>
        <v>9.6889584364678125E-3</v>
      </c>
      <c r="CFY30" s="88">
        <f t="shared" ca="1" si="819"/>
        <v>7.7616494401679999E-3</v>
      </c>
      <c r="CFZ30" s="88">
        <f t="shared" ca="1" si="663"/>
        <v>9.4692237813434055E-3</v>
      </c>
      <c r="CGA30" s="88">
        <f t="shared" ca="1" si="663"/>
        <v>9.4945719329168534E-3</v>
      </c>
      <c r="CGB30" s="88">
        <f t="shared" ca="1" si="663"/>
        <v>7.9329038097283675E-3</v>
      </c>
      <c r="CGC30" s="88">
        <f t="shared" ca="1" si="663"/>
        <v>8.5064562780326758E-3</v>
      </c>
      <c r="CGD30" s="88">
        <f t="shared" ca="1" si="663"/>
        <v>1.012714919617148E-2</v>
      </c>
      <c r="CGE30" s="88">
        <f t="shared" ca="1" si="663"/>
        <v>1.0289144777808833E-2</v>
      </c>
      <c r="CGF30" s="88">
        <f t="shared" ca="1" si="663"/>
        <v>6.3519268483232388E-3</v>
      </c>
      <c r="CGG30" s="88">
        <f t="shared" ca="1" si="663"/>
        <v>8.3321647936281003E-3</v>
      </c>
      <c r="CGH30" s="88">
        <f t="shared" ca="1" si="663"/>
        <v>8.4745858382999726E-3</v>
      </c>
      <c r="CGI30" s="88">
        <f t="shared" ca="1" si="663"/>
        <v>9.794008459077342E-3</v>
      </c>
      <c r="CGJ30" s="88">
        <f t="shared" ca="1" si="663"/>
        <v>9.1274312773038553E-3</v>
      </c>
      <c r="CGK30" s="88">
        <f t="shared" ca="1" si="663"/>
        <v>8.876782379052409E-3</v>
      </c>
      <c r="CGL30" s="88">
        <f t="shared" ca="1" si="663"/>
        <v>1.034994398028973E-2</v>
      </c>
      <c r="CGM30" s="88">
        <f t="shared" ca="1" si="663"/>
        <v>9.6174242375935276E-3</v>
      </c>
      <c r="CGN30" s="88">
        <f t="shared" ca="1" si="663"/>
        <v>9.6936402762279796E-3</v>
      </c>
      <c r="CGO30" s="88">
        <f t="shared" ca="1" si="663"/>
        <v>9.3784591476255251E-3</v>
      </c>
      <c r="CGP30" s="88">
        <f t="shared" ca="1" si="663"/>
        <v>8.0895881745389267E-3</v>
      </c>
      <c r="CGQ30" s="88">
        <f t="shared" ca="1" si="663"/>
        <v>1.0279206894681594E-2</v>
      </c>
      <c r="CGR30" s="88">
        <f t="shared" ca="1" si="663"/>
        <v>9.0622160404929108E-3</v>
      </c>
      <c r="CGS30" s="88">
        <f t="shared" ca="1" si="663"/>
        <v>9.2760405792800364E-3</v>
      </c>
      <c r="CGT30" s="88">
        <f t="shared" ca="1" si="663"/>
        <v>9.812629730317636E-3</v>
      </c>
      <c r="CGU30" s="88">
        <f t="shared" ca="1" si="663"/>
        <v>9.3790457363861404E-3</v>
      </c>
      <c r="CGV30" s="88">
        <f t="shared" ca="1" si="663"/>
        <v>9.1825139090548086E-3</v>
      </c>
      <c r="CGW30" s="88">
        <f t="shared" ca="1" si="663"/>
        <v>8.4464963716454084E-3</v>
      </c>
      <c r="CGX30" s="88">
        <f t="shared" ca="1" si="663"/>
        <v>8.8808937097451315E-3</v>
      </c>
      <c r="CGY30" s="88">
        <f t="shared" ca="1" si="663"/>
        <v>9.7279104593804323E-3</v>
      </c>
      <c r="CGZ30" s="88">
        <f t="shared" ca="1" si="663"/>
        <v>8.1843775710407542E-3</v>
      </c>
      <c r="CHA30" s="88">
        <f t="shared" ca="1" si="663"/>
        <v>8.0433582639735553E-3</v>
      </c>
      <c r="CHB30" s="88">
        <f t="shared" ca="1" si="663"/>
        <v>8.1646475138374627E-3</v>
      </c>
      <c r="CHC30" s="88">
        <f t="shared" ca="1" si="663"/>
        <v>9.1110259653820677E-3</v>
      </c>
      <c r="CHD30" s="88">
        <f t="shared" ca="1" si="663"/>
        <v>7.0273191251213922E-3</v>
      </c>
      <c r="CHE30" s="88">
        <f t="shared" ca="1" si="663"/>
        <v>8.5772229042984545E-3</v>
      </c>
      <c r="CHF30" s="88">
        <f t="shared" ca="1" si="663"/>
        <v>9.9561776117371228E-3</v>
      </c>
      <c r="CHG30" s="88">
        <f t="shared" ca="1" si="351"/>
        <v>7.8604977909024296E-3</v>
      </c>
      <c r="CHH30" s="88">
        <f t="shared" ca="1" si="351"/>
        <v>8.0433437076363849E-3</v>
      </c>
      <c r="CHI30" s="88">
        <f t="shared" ca="1" si="351"/>
        <v>8.4184692482341932E-3</v>
      </c>
      <c r="CHJ30" s="88">
        <f t="shared" ca="1" si="351"/>
        <v>1.1233562877471927E-2</v>
      </c>
      <c r="CHK30" s="88">
        <f t="shared" ca="1" si="351"/>
        <v>8.6748618122137865E-3</v>
      </c>
      <c r="CHL30" s="88">
        <f t="shared" ca="1" si="351"/>
        <v>8.851993174261729E-3</v>
      </c>
      <c r="CHM30" s="88">
        <f t="shared" ca="1" si="351"/>
        <v>8.2617528753476128E-3</v>
      </c>
      <c r="CHN30" s="88">
        <f t="shared" ca="1" si="351"/>
        <v>1.0078536880143612E-2</v>
      </c>
      <c r="CHO30" s="88">
        <f t="shared" ca="1" si="351"/>
        <v>8.4399016036121322E-3</v>
      </c>
      <c r="CHP30" s="88">
        <f t="shared" ca="1" si="351"/>
        <v>9.9456622876466505E-3</v>
      </c>
      <c r="CHQ30" s="88">
        <f t="shared" ca="1" si="351"/>
        <v>7.8994661256048954E-3</v>
      </c>
      <c r="CHR30" s="88">
        <f t="shared" ca="1" si="351"/>
        <v>7.8782218106386373E-3</v>
      </c>
      <c r="CHS30" s="88">
        <f t="shared" ca="1" si="351"/>
        <v>8.3124296918431987E-3</v>
      </c>
      <c r="CHT30" s="88">
        <f t="shared" ca="1" si="351"/>
        <v>9.0163438482367374E-3</v>
      </c>
      <c r="CHU30" s="88">
        <f t="shared" ca="1" si="351"/>
        <v>9.0880285489038874E-3</v>
      </c>
      <c r="CHV30" s="88">
        <f t="shared" ca="1" si="351"/>
        <v>9.8797168322966155E-3</v>
      </c>
      <c r="CHW30" s="88">
        <f t="shared" ca="1" si="820"/>
        <v>8.0474425743798147E-3</v>
      </c>
      <c r="CHX30" s="88">
        <f t="shared" ca="1" si="820"/>
        <v>8.1811880376803092E-3</v>
      </c>
      <c r="CHY30" s="88">
        <f t="shared" ca="1" si="820"/>
        <v>8.4241024334311358E-3</v>
      </c>
      <c r="CHZ30" s="88">
        <f t="shared" ca="1" si="820"/>
        <v>8.1313440604214877E-3</v>
      </c>
      <c r="CIA30" s="88">
        <f t="shared" ca="1" si="820"/>
        <v>1.1130431076054041E-2</v>
      </c>
      <c r="CIB30" s="88">
        <f t="shared" ca="1" si="820"/>
        <v>8.709867774458438E-3</v>
      </c>
      <c r="CIC30" s="88">
        <f t="shared" ca="1" si="820"/>
        <v>6.5746198679216715E-3</v>
      </c>
      <c r="CID30" s="88">
        <f t="shared" ca="1" si="820"/>
        <v>8.3822405113635791E-3</v>
      </c>
      <c r="CIE30" s="88">
        <f t="shared" ca="1" si="820"/>
        <v>7.6478679398400574E-3</v>
      </c>
      <c r="CIF30" s="88">
        <f t="shared" ca="1" si="820"/>
        <v>9.1124045374848597E-3</v>
      </c>
      <c r="CIG30" s="88">
        <f t="shared" ca="1" si="820"/>
        <v>1.0140355144356055E-2</v>
      </c>
      <c r="CIH30" s="88">
        <f t="shared" ca="1" si="820"/>
        <v>6.910223299427358E-3</v>
      </c>
      <c r="CII30" s="88">
        <f t="shared" ca="1" si="820"/>
        <v>8.7424440538407065E-3</v>
      </c>
      <c r="CIJ30" s="88">
        <f t="shared" ca="1" si="820"/>
        <v>7.9551401522830901E-3</v>
      </c>
      <c r="CIK30" s="88">
        <f t="shared" ca="1" si="820"/>
        <v>8.9976795127682998E-3</v>
      </c>
      <c r="CIL30" s="88">
        <f t="shared" ca="1" si="664"/>
        <v>9.0218419231454135E-3</v>
      </c>
      <c r="CIM30" s="88">
        <f t="shared" ca="1" si="664"/>
        <v>7.1263180145765747E-3</v>
      </c>
      <c r="CIN30" s="88">
        <f t="shared" ca="1" si="664"/>
        <v>8.7194204764064146E-3</v>
      </c>
      <c r="CIO30" s="88">
        <f t="shared" ca="1" si="664"/>
        <v>1.1160069659064218E-2</v>
      </c>
      <c r="CIP30" s="88">
        <f t="shared" ca="1" si="664"/>
        <v>9.4748317154967742E-3</v>
      </c>
      <c r="CIQ30" s="88">
        <f t="shared" ca="1" si="664"/>
        <v>8.747359977390191E-3</v>
      </c>
      <c r="CIR30" s="88">
        <f t="shared" ca="1" si="664"/>
        <v>9.2938830895371062E-3</v>
      </c>
      <c r="CIS30" s="88">
        <f t="shared" ca="1" si="664"/>
        <v>1.0219952782427306E-2</v>
      </c>
      <c r="CIT30" s="88">
        <f t="shared" ca="1" si="664"/>
        <v>9.4963501830565029E-3</v>
      </c>
      <c r="CIU30" s="88">
        <f t="shared" ca="1" si="664"/>
        <v>1.1847514065184313E-2</v>
      </c>
      <c r="CIV30" s="88">
        <f t="shared" ca="1" si="664"/>
        <v>7.2515036253282435E-3</v>
      </c>
      <c r="CIW30" s="88">
        <f t="shared" ca="1" si="664"/>
        <v>8.023667805966455E-3</v>
      </c>
      <c r="CIX30" s="88">
        <f t="shared" ca="1" si="664"/>
        <v>7.8811938032467346E-3</v>
      </c>
      <c r="CIY30" s="88">
        <f t="shared" ca="1" si="664"/>
        <v>7.3701410770463755E-3</v>
      </c>
      <c r="CIZ30" s="88">
        <f t="shared" ca="1" si="664"/>
        <v>9.3196240519505189E-3</v>
      </c>
      <c r="CJA30" s="88">
        <f t="shared" ca="1" si="664"/>
        <v>9.7860273814866332E-3</v>
      </c>
      <c r="CJB30" s="88">
        <f t="shared" ca="1" si="664"/>
        <v>1.0693274831114565E-2</v>
      </c>
      <c r="CJC30" s="88">
        <f t="shared" ca="1" si="664"/>
        <v>1.1058780392814896E-2</v>
      </c>
      <c r="CJD30" s="88">
        <f t="shared" ca="1" si="664"/>
        <v>1.0104888369812048E-2</v>
      </c>
      <c r="CJE30" s="88">
        <f t="shared" ca="1" si="664"/>
        <v>9.2087021742181027E-3</v>
      </c>
      <c r="CJF30" s="88">
        <f t="shared" ca="1" si="664"/>
        <v>9.5032705692421164E-3</v>
      </c>
      <c r="CJG30" s="88">
        <f t="shared" ca="1" si="664"/>
        <v>9.7355974516196604E-3</v>
      </c>
      <c r="CJH30" s="88">
        <f t="shared" ca="1" si="664"/>
        <v>7.7377741126995903E-3</v>
      </c>
      <c r="CJI30" s="88">
        <f t="shared" ca="1" si="664"/>
        <v>9.0685607753665347E-3</v>
      </c>
      <c r="CJJ30" s="88">
        <f t="shared" ca="1" si="664"/>
        <v>9.1548443891186371E-3</v>
      </c>
      <c r="CJK30" s="88">
        <f t="shared" ca="1" si="664"/>
        <v>7.521511478676737E-3</v>
      </c>
      <c r="CJL30" s="88">
        <f t="shared" ca="1" si="664"/>
        <v>8.3863964837510088E-3</v>
      </c>
      <c r="CJM30" s="88">
        <f t="shared" ca="1" si="664"/>
        <v>9.2185642738017957E-3</v>
      </c>
      <c r="CJN30" s="88">
        <f t="shared" ca="1" si="664"/>
        <v>6.7004700127702276E-3</v>
      </c>
      <c r="CJO30" s="88">
        <f t="shared" ca="1" si="664"/>
        <v>7.7784984897038938E-3</v>
      </c>
      <c r="CJP30" s="88">
        <f t="shared" ca="1" si="664"/>
        <v>9.2949468848534892E-3</v>
      </c>
      <c r="CJQ30" s="88">
        <f t="shared" ca="1" si="664"/>
        <v>9.2263117281960669E-3</v>
      </c>
      <c r="CJR30" s="88">
        <f t="shared" ca="1" si="664"/>
        <v>8.6763986210531691E-3</v>
      </c>
      <c r="CJS30" s="88">
        <f t="shared" ca="1" si="352"/>
        <v>8.755226499396529E-3</v>
      </c>
      <c r="CJT30" s="88">
        <f t="shared" ca="1" si="352"/>
        <v>9.0569917376628842E-3</v>
      </c>
      <c r="CJU30" s="88">
        <f t="shared" ca="1" si="352"/>
        <v>8.6173002944675923E-3</v>
      </c>
      <c r="CJV30" s="88">
        <f t="shared" ca="1" si="352"/>
        <v>8.8620642540185503E-3</v>
      </c>
      <c r="CJW30" s="88">
        <f t="shared" ca="1" si="352"/>
        <v>8.3788450621269071E-3</v>
      </c>
      <c r="CJX30" s="88">
        <f t="shared" ca="1" si="352"/>
        <v>8.568090016521453E-3</v>
      </c>
      <c r="CJY30" s="88">
        <f t="shared" ca="1" si="352"/>
        <v>8.8801782157350642E-3</v>
      </c>
      <c r="CJZ30" s="88">
        <f t="shared" ca="1" si="352"/>
        <v>7.9422717846185219E-3</v>
      </c>
      <c r="CKA30" s="88">
        <f t="shared" ca="1" si="352"/>
        <v>9.9471034292199882E-3</v>
      </c>
      <c r="CKB30" s="88">
        <f t="shared" ca="1" si="352"/>
        <v>1.0751112456041257E-2</v>
      </c>
      <c r="CKC30" s="88">
        <f t="shared" ca="1" si="352"/>
        <v>9.8032064528258134E-3</v>
      </c>
      <c r="CKD30" s="88">
        <f t="shared" ca="1" si="352"/>
        <v>8.5742772163085023E-3</v>
      </c>
      <c r="CKE30" s="88">
        <f t="shared" ca="1" si="352"/>
        <v>8.9026596986618144E-3</v>
      </c>
      <c r="CKF30" s="88">
        <f t="shared" ca="1" si="352"/>
        <v>8.9849449545593083E-3</v>
      </c>
      <c r="CKG30" s="88">
        <f t="shared" ca="1" si="352"/>
        <v>8.2946044911384065E-3</v>
      </c>
      <c r="CKH30" s="88">
        <f t="shared" ca="1" si="352"/>
        <v>8.4620609833319788E-3</v>
      </c>
      <c r="CKI30" s="88">
        <f t="shared" ca="1" si="821"/>
        <v>8.4201215701468594E-3</v>
      </c>
      <c r="CKJ30" s="88">
        <f t="shared" ca="1" si="821"/>
        <v>8.6197848945897756E-3</v>
      </c>
      <c r="CKK30" s="88">
        <f t="shared" ca="1" si="821"/>
        <v>9.3174796078797448E-3</v>
      </c>
      <c r="CKL30" s="88">
        <f t="shared" ca="1" si="821"/>
        <v>7.8848767210943395E-3</v>
      </c>
      <c r="CKM30" s="88">
        <f t="shared" ca="1" si="821"/>
        <v>9.7764873840188136E-3</v>
      </c>
      <c r="CKN30" s="88">
        <f t="shared" ca="1" si="821"/>
        <v>7.9333576010134806E-3</v>
      </c>
      <c r="CKO30" s="88">
        <f t="shared" ca="1" si="821"/>
        <v>8.3676117305684413E-3</v>
      </c>
      <c r="CKP30" s="88">
        <f t="shared" ca="1" si="821"/>
        <v>8.8180464157938988E-3</v>
      </c>
      <c r="CKQ30" s="88">
        <f t="shared" ca="1" si="821"/>
        <v>8.9781796095609948E-3</v>
      </c>
      <c r="CKR30" s="88">
        <f t="shared" ca="1" si="821"/>
        <v>9.5095966745927327E-3</v>
      </c>
      <c r="CKS30" s="88">
        <f t="shared" ca="1" si="821"/>
        <v>8.9920728400879092E-3</v>
      </c>
      <c r="CKT30" s="88">
        <f t="shared" ca="1" si="821"/>
        <v>8.1614964501275002E-3</v>
      </c>
      <c r="CKU30" s="88">
        <f t="shared" ca="1" si="821"/>
        <v>9.2064969641268736E-3</v>
      </c>
      <c r="CKV30" s="88">
        <f t="shared" ca="1" si="821"/>
        <v>9.7227141471817099E-3</v>
      </c>
      <c r="CKW30" s="88">
        <f t="shared" ca="1" si="821"/>
        <v>9.1188918456711378E-3</v>
      </c>
      <c r="CKX30" s="88">
        <f t="shared" ca="1" si="665"/>
        <v>6.7354336150242805E-3</v>
      </c>
      <c r="CKY30" s="88">
        <f t="shared" ca="1" si="665"/>
        <v>7.5654406017928288E-3</v>
      </c>
      <c r="CKZ30" s="88">
        <f t="shared" ca="1" si="665"/>
        <v>9.9941146163030157E-3</v>
      </c>
      <c r="CLA30" s="88">
        <f t="shared" ca="1" si="665"/>
        <v>9.0378197643096007E-3</v>
      </c>
      <c r="CLB30" s="88">
        <f t="shared" ca="1" si="665"/>
        <v>8.3753967839391794E-3</v>
      </c>
      <c r="CLC30" s="88">
        <f t="shared" ca="1" si="665"/>
        <v>8.1909570144587419E-3</v>
      </c>
      <c r="CLD30" s="88">
        <f t="shared" ca="1" si="665"/>
        <v>8.3850435356552355E-3</v>
      </c>
      <c r="CLE30" s="88">
        <f t="shared" ca="1" si="665"/>
        <v>8.9200304914796285E-3</v>
      </c>
      <c r="CLF30" s="88">
        <f t="shared" ca="1" si="665"/>
        <v>1.0044749784789217E-2</v>
      </c>
      <c r="CLG30" s="88">
        <f t="shared" ca="1" si="665"/>
        <v>9.2628836903870526E-3</v>
      </c>
      <c r="CLH30" s="88">
        <f t="shared" ca="1" si="665"/>
        <v>8.5925888154164114E-3</v>
      </c>
      <c r="CLI30" s="88">
        <f t="shared" ca="1" si="665"/>
        <v>8.2909046546206771E-3</v>
      </c>
      <c r="CLJ30" s="88">
        <f t="shared" ca="1" si="665"/>
        <v>9.1262890088770459E-3</v>
      </c>
      <c r="CLK30" s="88">
        <f t="shared" ca="1" si="665"/>
        <v>1.0378661898472724E-2</v>
      </c>
      <c r="CLL30" s="88">
        <f t="shared" ca="1" si="665"/>
        <v>9.5258678531336214E-3</v>
      </c>
      <c r="CLM30" s="88">
        <f t="shared" ca="1" si="665"/>
        <v>9.5551748576306935E-3</v>
      </c>
      <c r="CLN30" s="88">
        <f t="shared" ca="1" si="665"/>
        <v>8.9395184999099091E-3</v>
      </c>
      <c r="CLO30" s="88">
        <f t="shared" ca="1" si="665"/>
        <v>8.550018183682841E-3</v>
      </c>
      <c r="CLP30" s="88">
        <f t="shared" ca="1" si="665"/>
        <v>8.5194697898505634E-3</v>
      </c>
      <c r="CLQ30" s="88">
        <f t="shared" ca="1" si="665"/>
        <v>9.5444976989793404E-3</v>
      </c>
      <c r="CLR30" s="88">
        <f t="shared" ca="1" si="665"/>
        <v>1.0395177166310788E-2</v>
      </c>
      <c r="CLS30" s="88">
        <f t="shared" ca="1" si="665"/>
        <v>6.5624310457294928E-3</v>
      </c>
      <c r="CLT30" s="88">
        <f t="shared" ca="1" si="665"/>
        <v>9.9267255524796028E-3</v>
      </c>
      <c r="CLU30" s="88">
        <f t="shared" ca="1" si="665"/>
        <v>8.5926171300838624E-3</v>
      </c>
      <c r="CLV30" s="88">
        <f t="shared" ca="1" si="665"/>
        <v>8.3462738314846602E-3</v>
      </c>
      <c r="CLW30" s="88">
        <f t="shared" ca="1" si="665"/>
        <v>8.4230644892526272E-3</v>
      </c>
      <c r="CLX30" s="88">
        <f t="shared" ca="1" si="665"/>
        <v>1.0353067723132377E-2</v>
      </c>
      <c r="CLY30" s="88">
        <f t="shared" ca="1" si="665"/>
        <v>1.061240130461231E-2</v>
      </c>
      <c r="CLZ30" s="88">
        <f t="shared" ca="1" si="665"/>
        <v>9.5791943079794797E-3</v>
      </c>
      <c r="CMA30" s="88">
        <f t="shared" ca="1" si="665"/>
        <v>8.6315604479470006E-3</v>
      </c>
      <c r="CMB30" s="88">
        <f t="shared" ca="1" si="665"/>
        <v>7.5530484366567088E-3</v>
      </c>
      <c r="CMC30" s="88">
        <f t="shared" ca="1" si="665"/>
        <v>8.889628739598825E-3</v>
      </c>
      <c r="CMD30" s="88">
        <f t="shared" ca="1" si="665"/>
        <v>1.0637425333072681E-2</v>
      </c>
      <c r="CME30" s="88">
        <f t="shared" ca="1" si="353"/>
        <v>9.389088632152499E-3</v>
      </c>
      <c r="CMF30" s="88">
        <f t="shared" ca="1" si="353"/>
        <v>6.587885107558914E-3</v>
      </c>
      <c r="CMG30" s="88">
        <f t="shared" ca="1" si="353"/>
        <v>7.3387111703317048E-3</v>
      </c>
      <c r="CMH30" s="88">
        <f t="shared" ca="1" si="353"/>
        <v>8.84398034344684E-3</v>
      </c>
      <c r="CMI30" s="88">
        <f t="shared" ca="1" si="353"/>
        <v>9.6792012346535571E-3</v>
      </c>
      <c r="CMJ30" s="88">
        <f t="shared" ca="1" si="353"/>
        <v>9.4524090892379523E-3</v>
      </c>
      <c r="CMK30" s="88">
        <f t="shared" ca="1" si="353"/>
        <v>9.4085266405137015E-3</v>
      </c>
      <c r="CML30" s="88">
        <f t="shared" ca="1" si="353"/>
        <v>7.7277004622490382E-3</v>
      </c>
      <c r="CMM30" s="88">
        <f t="shared" ca="1" si="353"/>
        <v>8.4801702476427088E-3</v>
      </c>
      <c r="CMN30" s="88">
        <f t="shared" ca="1" si="353"/>
        <v>7.1442702152602249E-3</v>
      </c>
      <c r="CMO30" s="88">
        <f t="shared" ca="1" si="353"/>
        <v>8.7746635445999227E-3</v>
      </c>
      <c r="CMP30" s="88">
        <f t="shared" ca="1" si="353"/>
        <v>1.0680017501043394E-2</v>
      </c>
      <c r="CMQ30" s="88">
        <f t="shared" ca="1" si="353"/>
        <v>9.0129384612599797E-3</v>
      </c>
      <c r="CMR30" s="88">
        <f t="shared" ca="1" si="353"/>
        <v>8.8643625980242054E-3</v>
      </c>
      <c r="CMS30" s="88">
        <f t="shared" ca="1" si="353"/>
        <v>7.22558141259613E-3</v>
      </c>
      <c r="CMT30" s="88">
        <f t="shared" ca="1" si="353"/>
        <v>7.740949461928783E-3</v>
      </c>
      <c r="CMU30" s="88">
        <f t="shared" ca="1" si="822"/>
        <v>9.189090973104554E-3</v>
      </c>
      <c r="CMV30" s="88">
        <f t="shared" ca="1" si="822"/>
        <v>9.6485665669475782E-3</v>
      </c>
      <c r="CMW30" s="88">
        <f t="shared" ca="1" si="822"/>
        <v>7.6158304834297152E-3</v>
      </c>
      <c r="CMX30" s="88">
        <f t="shared" ca="1" si="822"/>
        <v>8.5913317196927609E-3</v>
      </c>
      <c r="CMY30" s="88">
        <f t="shared" ca="1" si="822"/>
        <v>8.3873836862005668E-3</v>
      </c>
      <c r="CMZ30" s="88">
        <f t="shared" ca="1" si="822"/>
        <v>7.149084466690294E-3</v>
      </c>
      <c r="CNA30" s="88">
        <f t="shared" ca="1" si="822"/>
        <v>8.3792492633793982E-3</v>
      </c>
      <c r="CNB30" s="88">
        <f t="shared" ca="1" si="822"/>
        <v>7.8824983877704979E-3</v>
      </c>
      <c r="CNC30" s="88">
        <f t="shared" ca="1" si="822"/>
        <v>8.2740064153304579E-3</v>
      </c>
      <c r="CND30" s="88">
        <f t="shared" ca="1" si="822"/>
        <v>7.8796848505644987E-3</v>
      </c>
      <c r="CNE30" s="88">
        <f t="shared" ca="1" si="822"/>
        <v>8.0239790883536877E-3</v>
      </c>
      <c r="CNF30" s="88">
        <f t="shared" ca="1" si="822"/>
        <v>8.806780292281477E-3</v>
      </c>
      <c r="CNG30" s="88">
        <f t="shared" ca="1" si="822"/>
        <v>8.0841239763425124E-3</v>
      </c>
      <c r="CNH30" s="88">
        <f t="shared" ca="1" si="822"/>
        <v>7.8323050250770267E-3</v>
      </c>
      <c r="CNI30" s="88">
        <f t="shared" ca="1" si="822"/>
        <v>9.8313595757428384E-3</v>
      </c>
      <c r="CNJ30" s="88">
        <f t="shared" ca="1" si="666"/>
        <v>9.4249391104469418E-3</v>
      </c>
      <c r="CNK30" s="88">
        <f t="shared" ca="1" si="666"/>
        <v>8.8702323507123225E-3</v>
      </c>
      <c r="CNL30" s="88">
        <f t="shared" ca="1" si="666"/>
        <v>8.6071462358753969E-3</v>
      </c>
      <c r="CNM30" s="88">
        <f t="shared" ca="1" si="666"/>
        <v>8.0780229169222055E-3</v>
      </c>
      <c r="CNN30" s="88">
        <f t="shared" ca="1" si="666"/>
        <v>8.0457123691325214E-3</v>
      </c>
      <c r="CNO30" s="88">
        <f t="shared" ca="1" si="666"/>
        <v>1.0092956001600949E-2</v>
      </c>
      <c r="CNP30" s="88">
        <f t="shared" ca="1" si="666"/>
        <v>8.8351740756745546E-3</v>
      </c>
      <c r="CNQ30" s="88">
        <f t="shared" ca="1" si="666"/>
        <v>8.7123557342150531E-3</v>
      </c>
      <c r="CNR30" s="88">
        <f t="shared" ca="1" si="666"/>
        <v>6.5649289485175391E-3</v>
      </c>
      <c r="CNS30" s="88">
        <f t="shared" ca="1" si="666"/>
        <v>8.6046850907567207E-3</v>
      </c>
      <c r="CNT30" s="88">
        <f t="shared" ca="1" si="666"/>
        <v>8.4896780442107883E-3</v>
      </c>
      <c r="CNU30" s="88">
        <f t="shared" ca="1" si="666"/>
        <v>8.5864002541294979E-3</v>
      </c>
      <c r="CNV30" s="88">
        <f t="shared" ca="1" si="666"/>
        <v>7.9501449499142039E-3</v>
      </c>
      <c r="CNW30" s="88">
        <f t="shared" ca="1" si="666"/>
        <v>8.7300630297792621E-3</v>
      </c>
      <c r="CNX30" s="88">
        <f t="shared" ca="1" si="666"/>
        <v>7.689461667127603E-3</v>
      </c>
      <c r="CNY30" s="88">
        <f t="shared" ca="1" si="666"/>
        <v>7.4435204010804557E-3</v>
      </c>
      <c r="CNZ30" s="88">
        <f t="shared" ca="1" si="666"/>
        <v>8.1527720552019463E-3</v>
      </c>
      <c r="COA30" s="88">
        <f t="shared" ca="1" si="666"/>
        <v>8.6116123004848256E-3</v>
      </c>
      <c r="COB30" s="88">
        <f t="shared" ca="1" si="666"/>
        <v>8.2088761017377939E-3</v>
      </c>
      <c r="COC30" s="88">
        <f t="shared" ca="1" si="666"/>
        <v>7.1624179840636005E-3</v>
      </c>
      <c r="COD30" s="88">
        <f t="shared" ca="1" si="666"/>
        <v>9.0178716647291209E-3</v>
      </c>
      <c r="COE30" s="88">
        <f t="shared" ca="1" si="666"/>
        <v>9.913945962181472E-3</v>
      </c>
      <c r="COF30" s="88">
        <f t="shared" ca="1" si="666"/>
        <v>9.461684048667568E-3</v>
      </c>
      <c r="COG30" s="88">
        <f t="shared" ca="1" si="666"/>
        <v>9.0388055030064841E-3</v>
      </c>
      <c r="COH30" s="88">
        <f t="shared" ca="1" si="666"/>
        <v>7.7292520904301085E-3</v>
      </c>
      <c r="COI30" s="88">
        <f t="shared" ca="1" si="666"/>
        <v>7.648429541899357E-3</v>
      </c>
      <c r="COJ30" s="88">
        <f t="shared" ca="1" si="666"/>
        <v>7.9891735237058187E-3</v>
      </c>
      <c r="COK30" s="88">
        <f t="shared" ca="1" si="666"/>
        <v>8.6082624181217579E-3</v>
      </c>
      <c r="COL30" s="88">
        <f t="shared" ca="1" si="666"/>
        <v>8.7331588801276474E-3</v>
      </c>
      <c r="COM30" s="88">
        <f t="shared" ca="1" si="666"/>
        <v>1.0106920801301454E-2</v>
      </c>
      <c r="CON30" s="88">
        <f t="shared" ca="1" si="666"/>
        <v>9.4937071092080546E-3</v>
      </c>
      <c r="COO30" s="88">
        <f t="shared" ca="1" si="666"/>
        <v>9.0143143421846615E-3</v>
      </c>
      <c r="COP30" s="88">
        <f t="shared" ca="1" si="666"/>
        <v>9.8834197862624346E-3</v>
      </c>
      <c r="COQ30" s="88">
        <f t="shared" ca="1" si="354"/>
        <v>8.5369062517663234E-3</v>
      </c>
      <c r="COR30" s="88">
        <f t="shared" ca="1" si="354"/>
        <v>9.0343680558682467E-3</v>
      </c>
      <c r="COS30" s="88">
        <f t="shared" ca="1" si="354"/>
        <v>8.5359803141769955E-3</v>
      </c>
      <c r="COT30" s="88">
        <f t="shared" ca="1" si="354"/>
        <v>8.5678853182924487E-3</v>
      </c>
      <c r="COU30" s="88">
        <f t="shared" ca="1" si="354"/>
        <v>9.3496949857330754E-3</v>
      </c>
      <c r="COV30" s="88">
        <f t="shared" ca="1" si="354"/>
        <v>9.0346032542327637E-3</v>
      </c>
      <c r="COW30" s="88">
        <f t="shared" ca="1" si="354"/>
        <v>9.000860288970472E-3</v>
      </c>
      <c r="COX30" s="88">
        <f t="shared" ca="1" si="354"/>
        <v>8.4378300356501637E-3</v>
      </c>
      <c r="COY30" s="88">
        <f t="shared" ca="1" si="354"/>
        <v>9.4383337280333924E-3</v>
      </c>
      <c r="COZ30" s="88">
        <f t="shared" ca="1" si="354"/>
        <v>6.4017531814645132E-3</v>
      </c>
      <c r="CPA30" s="88">
        <f t="shared" ca="1" si="354"/>
        <v>8.3877919443242251E-3</v>
      </c>
      <c r="CPB30" s="88">
        <f t="shared" ca="1" si="354"/>
        <v>9.901259415676527E-3</v>
      </c>
      <c r="CPC30" s="88">
        <f t="shared" ca="1" si="354"/>
        <v>9.4668019949509744E-3</v>
      </c>
      <c r="CPD30" s="88">
        <f t="shared" ca="1" si="354"/>
        <v>8.9799886028936234E-3</v>
      </c>
      <c r="CPE30" s="88">
        <f t="shared" ca="1" si="354"/>
        <v>9.6818795250242264E-3</v>
      </c>
      <c r="CPF30" s="88">
        <f t="shared" ca="1" si="354"/>
        <v>6.6838677615498783E-3</v>
      </c>
      <c r="CPG30" s="88">
        <f t="shared" ca="1" si="823"/>
        <v>7.6004962814426045E-3</v>
      </c>
      <c r="CPH30" s="88">
        <f t="shared" ca="1" si="823"/>
        <v>8.217462887404655E-3</v>
      </c>
      <c r="CPI30" s="88">
        <f t="shared" ca="1" si="823"/>
        <v>8.5512382138305722E-3</v>
      </c>
      <c r="CPJ30" s="88">
        <f t="shared" ca="1" si="823"/>
        <v>9.5501618334484593E-3</v>
      </c>
      <c r="CPK30" s="88">
        <f t="shared" ca="1" si="823"/>
        <v>8.3102566534279405E-3</v>
      </c>
      <c r="CPL30" s="88">
        <f t="shared" ca="1" si="823"/>
        <v>8.8953291087510641E-3</v>
      </c>
      <c r="CPM30" s="88">
        <f t="shared" ca="1" si="823"/>
        <v>1.0225440363151761E-2</v>
      </c>
      <c r="CPN30" s="88">
        <f t="shared" ca="1" si="823"/>
        <v>8.9976396014631119E-3</v>
      </c>
      <c r="CPO30" s="88">
        <f t="shared" ca="1" si="823"/>
        <v>7.7483978209021082E-3</v>
      </c>
      <c r="CPP30" s="88">
        <f t="shared" ca="1" si="823"/>
        <v>8.8183025194895782E-3</v>
      </c>
      <c r="CPQ30" s="88">
        <f t="shared" ca="1" si="823"/>
        <v>8.2117590245390833E-3</v>
      </c>
      <c r="CPR30" s="88">
        <f t="shared" ca="1" si="823"/>
        <v>9.8790357811928999E-3</v>
      </c>
      <c r="CPS30" s="88">
        <f t="shared" ca="1" si="823"/>
        <v>7.805642634806609E-3</v>
      </c>
      <c r="CPT30" s="88">
        <f t="shared" ca="1" si="823"/>
        <v>9.7596253582679926E-3</v>
      </c>
      <c r="CPU30" s="88">
        <f t="shared" ca="1" si="823"/>
        <v>9.9859344112661948E-3</v>
      </c>
      <c r="CPV30" s="88">
        <f t="shared" ca="1" si="667"/>
        <v>8.5741542643492912E-3</v>
      </c>
      <c r="CPW30" s="88">
        <f t="shared" ca="1" si="667"/>
        <v>1.0159871674083413E-2</v>
      </c>
      <c r="CPX30" s="88">
        <f t="shared" ca="1" si="667"/>
        <v>1.1076676226979438E-2</v>
      </c>
      <c r="CPY30" s="88">
        <f t="shared" ca="1" si="667"/>
        <v>9.2097794574439607E-3</v>
      </c>
      <c r="CPZ30" s="88">
        <f t="shared" ca="1" si="667"/>
        <v>1.0739337586041727E-2</v>
      </c>
      <c r="CQA30" s="88">
        <f t="shared" ca="1" si="667"/>
        <v>7.5177722829743339E-3</v>
      </c>
      <c r="CQB30" s="88">
        <f t="shared" ca="1" si="667"/>
        <v>7.6420631840642397E-3</v>
      </c>
      <c r="CQC30" s="88">
        <f t="shared" ca="1" si="667"/>
        <v>9.0678426449481726E-3</v>
      </c>
      <c r="CQD30" s="88">
        <f t="shared" ca="1" si="667"/>
        <v>9.8429047722173729E-3</v>
      </c>
      <c r="CQE30" s="88">
        <f t="shared" ca="1" si="667"/>
        <v>9.4235017026173991E-3</v>
      </c>
      <c r="CQF30" s="88">
        <f t="shared" ca="1" si="667"/>
        <v>7.8861658175481495E-3</v>
      </c>
      <c r="CQG30" s="88">
        <f t="shared" ca="1" si="667"/>
        <v>7.8634951174601179E-3</v>
      </c>
      <c r="CQH30" s="88">
        <f t="shared" ca="1" si="667"/>
        <v>8.6493962759082808E-3</v>
      </c>
      <c r="CQI30" s="88">
        <f t="shared" ca="1" si="667"/>
        <v>1.0426150147396167E-2</v>
      </c>
      <c r="CQJ30" s="88">
        <f t="shared" ca="1" si="667"/>
        <v>8.562940879890759E-3</v>
      </c>
      <c r="CQK30" s="88">
        <f t="shared" ca="1" si="667"/>
        <v>8.9865427718206596E-3</v>
      </c>
      <c r="CQL30" s="88">
        <f t="shared" ca="1" si="667"/>
        <v>1.0248540862837847E-2</v>
      </c>
      <c r="CQM30" s="88">
        <f t="shared" ca="1" si="667"/>
        <v>6.9672189878747064E-3</v>
      </c>
      <c r="CQN30" s="88">
        <f t="shared" ca="1" si="667"/>
        <v>7.7588337365673971E-3</v>
      </c>
      <c r="CQO30" s="88">
        <f t="shared" ca="1" si="667"/>
        <v>7.8177451989868679E-3</v>
      </c>
      <c r="CQP30" s="88">
        <f t="shared" ca="1" si="667"/>
        <v>7.7640119012559929E-3</v>
      </c>
      <c r="CQQ30" s="88">
        <f t="shared" ca="1" si="667"/>
        <v>8.8082720706072239E-3</v>
      </c>
      <c r="CQR30" s="88">
        <f t="shared" ca="1" si="667"/>
        <v>9.2242717878539722E-3</v>
      </c>
      <c r="CQS30" s="88">
        <f t="shared" ca="1" si="667"/>
        <v>7.7357879769501415E-3</v>
      </c>
      <c r="CQT30" s="88">
        <f t="shared" ca="1" si="667"/>
        <v>1.0343386348546566E-2</v>
      </c>
      <c r="CQU30" s="88">
        <f t="shared" ca="1" si="667"/>
        <v>7.8534888479131586E-3</v>
      </c>
      <c r="CQV30" s="88">
        <f t="shared" ca="1" si="667"/>
        <v>8.2489624155378475E-3</v>
      </c>
      <c r="CQW30" s="88">
        <f t="shared" ca="1" si="667"/>
        <v>8.9524331838943746E-3</v>
      </c>
      <c r="CQX30" s="88">
        <f t="shared" ca="1" si="667"/>
        <v>7.9937967699715094E-3</v>
      </c>
      <c r="CQY30" s="88">
        <f t="shared" ca="1" si="667"/>
        <v>9.4233262410379215E-3</v>
      </c>
      <c r="CQZ30" s="88">
        <f t="shared" ca="1" si="667"/>
        <v>8.2156802359324883E-3</v>
      </c>
      <c r="CRA30" s="88">
        <f t="shared" ca="1" si="667"/>
        <v>9.2032130902495405E-3</v>
      </c>
      <c r="CRB30" s="88">
        <f t="shared" ca="1" si="667"/>
        <v>7.0076942257801932E-3</v>
      </c>
      <c r="CRC30" s="88">
        <f t="shared" ca="1" si="355"/>
        <v>9.7444439427340247E-3</v>
      </c>
      <c r="CRD30" s="88">
        <f t="shared" ca="1" si="355"/>
        <v>1.0112847649504793E-2</v>
      </c>
      <c r="CRE30" s="88">
        <f t="shared" ca="1" si="355"/>
        <v>9.1936084343011287E-3</v>
      </c>
      <c r="CRF30" s="88">
        <f t="shared" ca="1" si="355"/>
        <v>1.0960548637437999E-2</v>
      </c>
      <c r="CRG30" s="88">
        <f t="shared" ca="1" si="355"/>
        <v>8.4893304620845111E-3</v>
      </c>
      <c r="CRH30" s="88">
        <f t="shared" ca="1" si="355"/>
        <v>8.3302390351929993E-3</v>
      </c>
      <c r="CRI30" s="88">
        <f t="shared" ca="1" si="355"/>
        <v>1.0356336327829452E-2</v>
      </c>
      <c r="CRJ30" s="88">
        <f t="shared" ca="1" si="355"/>
        <v>1.0024769791724376E-2</v>
      </c>
      <c r="CRK30" s="88">
        <f t="shared" ca="1" si="355"/>
        <v>7.8624069215294766E-3</v>
      </c>
      <c r="CRL30" s="88">
        <f t="shared" ca="1" si="355"/>
        <v>9.0273058982446464E-3</v>
      </c>
      <c r="CRM30" s="88">
        <f t="shared" ca="1" si="355"/>
        <v>9.2830313687836431E-3</v>
      </c>
      <c r="CRN30" s="88">
        <f t="shared" ca="1" si="355"/>
        <v>8.5400084610347867E-3</v>
      </c>
      <c r="CRO30" s="88">
        <f t="shared" ca="1" si="355"/>
        <v>7.9695884700942427E-3</v>
      </c>
      <c r="CRP30" s="88">
        <f t="shared" ca="1" si="355"/>
        <v>7.9526998469898295E-3</v>
      </c>
      <c r="CRQ30" s="88">
        <f t="shared" ca="1" si="355"/>
        <v>8.8004964191844229E-3</v>
      </c>
      <c r="CRR30" s="88">
        <f t="shared" ca="1" si="355"/>
        <v>8.7996233935662173E-3</v>
      </c>
      <c r="CRS30" s="88">
        <f t="shared" ca="1" si="824"/>
        <v>7.8133513010390943E-3</v>
      </c>
      <c r="CRT30" s="88">
        <f t="shared" ca="1" si="824"/>
        <v>8.5838250801703007E-3</v>
      </c>
      <c r="CRU30" s="88">
        <f t="shared" ca="1" si="824"/>
        <v>9.7756781553066403E-3</v>
      </c>
      <c r="CRV30" s="88">
        <f t="shared" ca="1" si="824"/>
        <v>7.4875707246574424E-3</v>
      </c>
      <c r="CRW30" s="88">
        <f t="shared" ca="1" si="824"/>
        <v>8.9911491290037907E-3</v>
      </c>
      <c r="CRX30" s="88">
        <f t="shared" ca="1" si="824"/>
        <v>9.3453978614760815E-3</v>
      </c>
      <c r="CRY30" s="88">
        <f t="shared" ca="1" si="824"/>
        <v>8.0249644146114015E-3</v>
      </c>
      <c r="CRZ30" s="88">
        <f t="shared" ca="1" si="824"/>
        <v>8.6738831870062996E-3</v>
      </c>
      <c r="CSA30" s="88">
        <f t="shared" ca="1" si="824"/>
        <v>8.5578181264982425E-3</v>
      </c>
      <c r="CSB30" s="88">
        <f t="shared" ca="1" si="824"/>
        <v>8.3050362607928422E-3</v>
      </c>
      <c r="CSC30" s="88">
        <f t="shared" ca="1" si="824"/>
        <v>8.9283162994582589E-3</v>
      </c>
      <c r="CSD30" s="88">
        <f t="shared" ca="1" si="824"/>
        <v>8.3034789051858668E-3</v>
      </c>
      <c r="CSE30" s="88">
        <f t="shared" ca="1" si="824"/>
        <v>8.4067596890131206E-3</v>
      </c>
      <c r="CSF30" s="88">
        <f t="shared" ca="1" si="824"/>
        <v>9.9489182366318922E-3</v>
      </c>
      <c r="CSG30" s="88">
        <f t="shared" ca="1" si="824"/>
        <v>1.0159877880082387E-2</v>
      </c>
      <c r="CSH30" s="88">
        <f t="shared" ca="1" si="668"/>
        <v>7.6939732536972418E-3</v>
      </c>
      <c r="CSI30" s="88">
        <f t="shared" ca="1" si="668"/>
        <v>8.5172395229908063E-3</v>
      </c>
      <c r="CSJ30" s="88">
        <f t="shared" ca="1" si="668"/>
        <v>7.6735107119097704E-3</v>
      </c>
      <c r="CSK30" s="88">
        <f t="shared" ca="1" si="668"/>
        <v>7.6127651176084192E-3</v>
      </c>
      <c r="CSL30" s="88">
        <f t="shared" ca="1" si="668"/>
        <v>8.8921160913552726E-3</v>
      </c>
      <c r="CSM30" s="88">
        <f t="shared" ca="1" si="668"/>
        <v>8.527296633344502E-3</v>
      </c>
      <c r="CSN30" s="88">
        <f t="shared" ca="1" si="668"/>
        <v>7.9041289222149605E-3</v>
      </c>
      <c r="CSO30" s="88">
        <f t="shared" ca="1" si="668"/>
        <v>7.7332545534109292E-3</v>
      </c>
      <c r="CSP30" s="88">
        <f t="shared" ca="1" si="668"/>
        <v>9.3813180744948439E-3</v>
      </c>
      <c r="CSQ30" s="88">
        <f t="shared" ca="1" si="668"/>
        <v>9.3616042305614336E-3</v>
      </c>
      <c r="CSR30" s="88">
        <f t="shared" ca="1" si="668"/>
        <v>7.7551107680269354E-3</v>
      </c>
      <c r="CSS30" s="88">
        <f t="shared" ca="1" si="668"/>
        <v>1.082604585580488E-2</v>
      </c>
      <c r="CST30" s="88">
        <f t="shared" ca="1" si="668"/>
        <v>8.3606668755755609E-3</v>
      </c>
      <c r="CSU30" s="88">
        <f t="shared" ca="1" si="668"/>
        <v>7.8899936297914357E-3</v>
      </c>
      <c r="CSV30" s="88">
        <f t="shared" ca="1" si="668"/>
        <v>8.0936831610671327E-3</v>
      </c>
      <c r="CSW30" s="88">
        <f t="shared" ca="1" si="668"/>
        <v>9.0824499851592591E-3</v>
      </c>
      <c r="CSX30" s="88">
        <f t="shared" ca="1" si="668"/>
        <v>9.090504661926891E-3</v>
      </c>
      <c r="CSY30" s="88">
        <f t="shared" ca="1" si="668"/>
        <v>8.934647972285591E-3</v>
      </c>
      <c r="CSZ30" s="88">
        <f t="shared" ca="1" si="668"/>
        <v>1.03900653167539E-2</v>
      </c>
      <c r="CTA30" s="88">
        <f t="shared" ca="1" si="668"/>
        <v>9.668861645412934E-3</v>
      </c>
      <c r="CTB30" s="88">
        <f t="shared" ca="1" si="668"/>
        <v>8.6685480146128507E-3</v>
      </c>
      <c r="CTC30" s="88">
        <f t="shared" ca="1" si="668"/>
        <v>9.6452900752918725E-3</v>
      </c>
      <c r="CTD30" s="88">
        <f t="shared" ca="1" si="668"/>
        <v>8.7537546042687937E-3</v>
      </c>
      <c r="CTE30" s="88">
        <f t="shared" ca="1" si="668"/>
        <v>9.0829086343593365E-3</v>
      </c>
      <c r="CTF30" s="88">
        <f t="shared" ca="1" si="668"/>
        <v>8.4639434209407855E-3</v>
      </c>
      <c r="CTG30" s="88">
        <f t="shared" ca="1" si="668"/>
        <v>8.0066293537750799E-3</v>
      </c>
      <c r="CTH30" s="88">
        <f t="shared" ca="1" si="668"/>
        <v>9.3555827943760418E-3</v>
      </c>
      <c r="CTI30" s="88">
        <f t="shared" ca="1" si="668"/>
        <v>9.6104239078008569E-3</v>
      </c>
      <c r="CTJ30" s="88">
        <f t="shared" ca="1" si="668"/>
        <v>7.9190791822487967E-3</v>
      </c>
      <c r="CTK30" s="88">
        <f t="shared" ca="1" si="668"/>
        <v>9.6235798897560572E-3</v>
      </c>
      <c r="CTL30" s="88">
        <f t="shared" ca="1" si="668"/>
        <v>9.0398627429760983E-3</v>
      </c>
      <c r="CTM30" s="88">
        <f t="shared" ca="1" si="668"/>
        <v>7.6721570673794499E-3</v>
      </c>
      <c r="CTN30" s="88">
        <f t="shared" ca="1" si="668"/>
        <v>9.3385408576680887E-3</v>
      </c>
      <c r="CTO30" s="88">
        <f t="shared" ca="1" si="356"/>
        <v>1.0890138761612284E-2</v>
      </c>
      <c r="CTP30" s="88">
        <f t="shared" ca="1" si="356"/>
        <v>8.5632472493185254E-3</v>
      </c>
      <c r="CTQ30" s="88">
        <f t="shared" ca="1" si="356"/>
        <v>8.2952176956819709E-3</v>
      </c>
      <c r="CTR30" s="88">
        <f t="shared" ca="1" si="356"/>
        <v>8.6118472995584776E-3</v>
      </c>
      <c r="CTS30" s="88">
        <f t="shared" ca="1" si="356"/>
        <v>6.9337625528761585E-3</v>
      </c>
      <c r="CTT30" s="88">
        <f t="shared" ca="1" si="356"/>
        <v>8.9123930135463492E-3</v>
      </c>
      <c r="CTU30" s="88">
        <f t="shared" ca="1" si="356"/>
        <v>1.0636771169258742E-2</v>
      </c>
      <c r="CTV30" s="88">
        <f t="shared" ca="1" si="356"/>
        <v>9.865180502123521E-3</v>
      </c>
      <c r="CTW30" s="88">
        <f t="shared" ca="1" si="356"/>
        <v>8.6854347191288681E-3</v>
      </c>
      <c r="CTX30" s="88">
        <f t="shared" ca="1" si="356"/>
        <v>7.8609457963454334E-3</v>
      </c>
      <c r="CTY30" s="88">
        <f t="shared" ca="1" si="356"/>
        <v>8.4634066318322824E-3</v>
      </c>
      <c r="CTZ30" s="88">
        <f t="shared" ca="1" si="356"/>
        <v>8.0959841829120437E-3</v>
      </c>
      <c r="CUA30" s="88">
        <f t="shared" ca="1" si="356"/>
        <v>7.436967043114329E-3</v>
      </c>
      <c r="CUB30" s="88">
        <f t="shared" ca="1" si="356"/>
        <v>6.7254655899870591E-3</v>
      </c>
      <c r="CUC30" s="88">
        <f t="shared" ca="1" si="356"/>
        <v>8.7902904313945322E-3</v>
      </c>
      <c r="CUD30" s="88">
        <f t="shared" ca="1" si="356"/>
        <v>9.9501365594408826E-3</v>
      </c>
      <c r="CUE30" s="88">
        <f t="shared" ca="1" si="825"/>
        <v>7.6853351284025999E-3</v>
      </c>
      <c r="CUF30" s="88">
        <f t="shared" ca="1" si="825"/>
        <v>8.0501861925163336E-3</v>
      </c>
      <c r="CUG30" s="88">
        <f t="shared" ca="1" si="825"/>
        <v>8.281148330254293E-3</v>
      </c>
      <c r="CUH30" s="88">
        <f t="shared" ca="1" si="825"/>
        <v>8.6905177734228171E-3</v>
      </c>
      <c r="CUI30" s="88">
        <f t="shared" ca="1" si="825"/>
        <v>7.9829574896819865E-3</v>
      </c>
      <c r="CUJ30" s="88">
        <f t="shared" ca="1" si="825"/>
        <v>7.1267048255787488E-3</v>
      </c>
      <c r="CUK30" s="88">
        <f t="shared" ca="1" si="825"/>
        <v>8.1567222122061311E-3</v>
      </c>
      <c r="CUL30" s="88">
        <f t="shared" ca="1" si="825"/>
        <v>8.545338528405574E-3</v>
      </c>
      <c r="CUM30" s="88">
        <f t="shared" ca="1" si="825"/>
        <v>8.6399988620784098E-3</v>
      </c>
      <c r="CUN30" s="88">
        <f t="shared" ca="1" si="825"/>
        <v>1.0473601647881064E-2</v>
      </c>
      <c r="CUO30" s="88">
        <f t="shared" ca="1" si="825"/>
        <v>1.0809048562241297E-2</v>
      </c>
      <c r="CUP30" s="88">
        <f t="shared" ca="1" si="825"/>
        <v>7.1345033740655402E-3</v>
      </c>
      <c r="CUQ30" s="88">
        <f t="shared" ca="1" si="825"/>
        <v>1.0100085329004678E-2</v>
      </c>
      <c r="CUR30" s="88">
        <f t="shared" ca="1" si="825"/>
        <v>8.4743749151462416E-3</v>
      </c>
      <c r="CUS30" s="88">
        <f t="shared" ca="1" si="825"/>
        <v>9.3828228964894424E-3</v>
      </c>
      <c r="CUT30" s="88">
        <f t="shared" ca="1" si="669"/>
        <v>7.2391610843809953E-3</v>
      </c>
      <c r="CUU30" s="88">
        <f t="shared" ca="1" si="669"/>
        <v>7.8927377990001338E-3</v>
      </c>
      <c r="CUV30" s="88">
        <f t="shared" ca="1" si="669"/>
        <v>8.7048191755504951E-3</v>
      </c>
      <c r="CUW30" s="88">
        <f t="shared" ca="1" si="669"/>
        <v>7.6787262989725449E-3</v>
      </c>
      <c r="CUX30" s="88">
        <f t="shared" ca="1" si="669"/>
        <v>9.2377715511519215E-3</v>
      </c>
      <c r="CUY30" s="88">
        <f t="shared" ca="1" si="669"/>
        <v>9.9156486424781497E-3</v>
      </c>
      <c r="CUZ30" s="88">
        <f t="shared" ca="1" si="669"/>
        <v>8.8415916783882113E-3</v>
      </c>
      <c r="CVA30" s="88">
        <f t="shared" ca="1" si="669"/>
        <v>1.0464420225261808E-2</v>
      </c>
      <c r="CVB30" s="88">
        <f t="shared" ca="1" si="669"/>
        <v>9.6792419021463402E-3</v>
      </c>
      <c r="CVC30" s="88">
        <f t="shared" ca="1" si="669"/>
        <v>1.0060203808490492E-2</v>
      </c>
      <c r="CVD30" s="88">
        <f t="shared" ca="1" si="669"/>
        <v>9.5855010295907497E-3</v>
      </c>
      <c r="CVE30" s="88">
        <f t="shared" ca="1" si="669"/>
        <v>7.6812937120456538E-3</v>
      </c>
      <c r="CVF30" s="88">
        <f t="shared" ca="1" si="669"/>
        <v>9.0212122305722581E-3</v>
      </c>
      <c r="CVG30" s="88">
        <f t="shared" ca="1" si="669"/>
        <v>7.7948138588860259E-3</v>
      </c>
      <c r="CVH30" s="88">
        <f t="shared" ca="1" si="669"/>
        <v>9.5606950290952342E-3</v>
      </c>
      <c r="CVI30" s="88">
        <f t="shared" ca="1" si="669"/>
        <v>7.3203139454415325E-3</v>
      </c>
      <c r="CVJ30" s="88">
        <f t="shared" ca="1" si="669"/>
        <v>8.045930306059693E-3</v>
      </c>
      <c r="CVK30" s="88">
        <f t="shared" ca="1" si="669"/>
        <v>1.0322547349046819E-2</v>
      </c>
      <c r="CVL30" s="88">
        <f t="shared" ca="1" si="669"/>
        <v>8.7706710886318682E-3</v>
      </c>
      <c r="CVM30" s="88">
        <f t="shared" ca="1" si="669"/>
        <v>9.0388639022544338E-3</v>
      </c>
      <c r="CVN30" s="88">
        <f t="shared" ca="1" si="669"/>
        <v>8.960607494515176E-3</v>
      </c>
      <c r="CVO30" s="88">
        <f t="shared" ca="1" si="669"/>
        <v>8.6683774704749555E-3</v>
      </c>
      <c r="CVP30" s="88">
        <f t="shared" ca="1" si="669"/>
        <v>6.2824455562372631E-3</v>
      </c>
      <c r="CVQ30" s="88">
        <f t="shared" ca="1" si="669"/>
        <v>8.1367273420431176E-3</v>
      </c>
      <c r="CVR30" s="88">
        <f t="shared" ca="1" si="669"/>
        <v>7.5016555466912256E-3</v>
      </c>
      <c r="CVS30" s="88">
        <f t="shared" ca="1" si="669"/>
        <v>8.1768200369179058E-3</v>
      </c>
      <c r="CVT30" s="88">
        <f t="shared" ca="1" si="669"/>
        <v>9.9747911983654944E-3</v>
      </c>
      <c r="CVU30" s="88">
        <f t="shared" ca="1" si="669"/>
        <v>1.1214643621753792E-2</v>
      </c>
      <c r="CVV30" s="88">
        <f t="shared" ca="1" si="669"/>
        <v>9.3693164016974226E-3</v>
      </c>
      <c r="CVW30" s="88">
        <f t="shared" ca="1" si="669"/>
        <v>9.4668274563899767E-3</v>
      </c>
      <c r="CVX30" s="88">
        <f t="shared" ca="1" si="669"/>
        <v>8.3982531160063552E-3</v>
      </c>
      <c r="CVY30" s="88">
        <f t="shared" ca="1" si="669"/>
        <v>8.768299767283343E-3</v>
      </c>
      <c r="CVZ30" s="88">
        <f t="shared" ca="1" si="669"/>
        <v>9.7364913271069057E-3</v>
      </c>
      <c r="CWA30" s="88">
        <f t="shared" ca="1" si="357"/>
        <v>7.9269104952957338E-3</v>
      </c>
      <c r="CWB30" s="88">
        <f t="shared" ca="1" si="357"/>
        <v>8.9720396205461555E-3</v>
      </c>
      <c r="CWC30" s="88">
        <f t="shared" ca="1" si="357"/>
        <v>1.020340579781596E-2</v>
      </c>
      <c r="CWD30" s="88">
        <f t="shared" ca="1" si="357"/>
        <v>8.3717078363758999E-3</v>
      </c>
      <c r="CWE30" s="88">
        <f t="shared" ca="1" si="357"/>
        <v>8.3762174727119131E-3</v>
      </c>
      <c r="CWF30" s="88">
        <f t="shared" ca="1" si="357"/>
        <v>9.657310171808417E-3</v>
      </c>
      <c r="CWG30" s="88">
        <f t="shared" ca="1" si="357"/>
        <v>8.6939021233233826E-3</v>
      </c>
      <c r="CWH30" s="88">
        <f t="shared" ca="1" si="357"/>
        <v>9.8859162440720332E-3</v>
      </c>
      <c r="CWI30" s="88">
        <f t="shared" ca="1" si="357"/>
        <v>9.5398228912842234E-3</v>
      </c>
      <c r="CWJ30" s="88">
        <f t="shared" ca="1" si="357"/>
        <v>9.8020414209631489E-3</v>
      </c>
      <c r="CWK30" s="88">
        <f t="shared" ca="1" si="357"/>
        <v>8.1614567112826015E-3</v>
      </c>
      <c r="CWL30" s="88">
        <f t="shared" ca="1" si="357"/>
        <v>9.2940699979900017E-3</v>
      </c>
      <c r="CWM30" s="88">
        <f t="shared" ca="1" si="357"/>
        <v>9.2721996793543489E-3</v>
      </c>
      <c r="CWN30" s="88">
        <f t="shared" ca="1" si="357"/>
        <v>8.0246073297408245E-3</v>
      </c>
      <c r="CWO30" s="88">
        <f t="shared" ca="1" si="357"/>
        <v>9.7516880594659804E-3</v>
      </c>
      <c r="CWP30" s="88">
        <f t="shared" ca="1" si="357"/>
        <v>8.2229848475750059E-3</v>
      </c>
      <c r="CWQ30" s="88">
        <f t="shared" ca="1" si="826"/>
        <v>9.2101833609359151E-3</v>
      </c>
      <c r="CWR30" s="88">
        <f t="shared" ca="1" si="826"/>
        <v>7.2721094665655506E-3</v>
      </c>
      <c r="CWS30" s="88">
        <f t="shared" ca="1" si="826"/>
        <v>8.6527274019111648E-3</v>
      </c>
      <c r="CWT30" s="88">
        <f t="shared" ca="1" si="826"/>
        <v>9.2560046760211435E-3</v>
      </c>
      <c r="CWU30" s="88">
        <f t="shared" ca="1" si="826"/>
        <v>7.9316462050335428E-3</v>
      </c>
      <c r="CWV30" s="88">
        <f t="shared" ca="1" si="826"/>
        <v>7.8162107903563347E-3</v>
      </c>
      <c r="CWW30" s="88">
        <f t="shared" ca="1" si="826"/>
        <v>7.7693569794150532E-3</v>
      </c>
      <c r="CWX30" s="88">
        <f t="shared" ca="1" si="826"/>
        <v>8.746523025663042E-3</v>
      </c>
      <c r="CWY30" s="88">
        <f t="shared" ca="1" si="826"/>
        <v>7.5195961224634265E-3</v>
      </c>
      <c r="CWZ30" s="88">
        <f t="shared" ca="1" si="826"/>
        <v>8.6959907561573267E-3</v>
      </c>
      <c r="CXA30" s="88">
        <f t="shared" ca="1" si="826"/>
        <v>6.8595591134501211E-3</v>
      </c>
      <c r="CXB30" s="88">
        <f t="shared" ca="1" si="826"/>
        <v>8.2722646939453488E-3</v>
      </c>
      <c r="CXC30" s="88">
        <f t="shared" ca="1" si="826"/>
        <v>8.0243295542917776E-3</v>
      </c>
      <c r="CXD30" s="88">
        <f t="shared" ca="1" si="826"/>
        <v>8.1074076546246241E-3</v>
      </c>
      <c r="CXE30" s="88">
        <f t="shared" ca="1" si="826"/>
        <v>9.2482209985454006E-3</v>
      </c>
      <c r="CXF30" s="88">
        <f t="shared" ca="1" si="670"/>
        <v>7.0515512037525336E-3</v>
      </c>
      <c r="CXG30" s="88">
        <f t="shared" ca="1" si="670"/>
        <v>9.151449469999717E-3</v>
      </c>
      <c r="CXH30" s="88">
        <f t="shared" ca="1" si="670"/>
        <v>9.8719120783406101E-3</v>
      </c>
      <c r="CXI30" s="88">
        <f t="shared" ca="1" si="670"/>
        <v>8.5139579199670686E-3</v>
      </c>
      <c r="CXJ30" s="88">
        <f t="shared" ca="1" si="670"/>
        <v>9.8010510877717203E-3</v>
      </c>
      <c r="CXK30" s="88">
        <f t="shared" ca="1" si="670"/>
        <v>1.0290324589021875E-2</v>
      </c>
      <c r="CXL30" s="88">
        <f t="shared" ca="1" si="670"/>
        <v>9.1965983977132515E-3</v>
      </c>
      <c r="CXM30" s="88">
        <f t="shared" ca="1" si="670"/>
        <v>9.5302524807152449E-3</v>
      </c>
      <c r="CXN30" s="88">
        <f t="shared" ca="1" si="670"/>
        <v>6.997341748378765E-3</v>
      </c>
      <c r="CXO30" s="88">
        <f t="shared" ca="1" si="670"/>
        <v>1.0287634836180237E-2</v>
      </c>
      <c r="CXP30" s="88">
        <f t="shared" ca="1" si="670"/>
        <v>7.619376500683824E-3</v>
      </c>
      <c r="CXQ30" s="88">
        <f t="shared" ca="1" si="670"/>
        <v>8.3339214763208762E-3</v>
      </c>
      <c r="CXR30" s="88">
        <f t="shared" ca="1" si="670"/>
        <v>8.0171641804083395E-3</v>
      </c>
      <c r="CXS30" s="88">
        <f t="shared" ca="1" si="670"/>
        <v>9.1728696066239838E-3</v>
      </c>
      <c r="CXT30" s="88">
        <f t="shared" ca="1" si="670"/>
        <v>9.0278662082031256E-3</v>
      </c>
      <c r="CXU30" s="88">
        <f t="shared" ca="1" si="670"/>
        <v>8.1478606002511923E-3</v>
      </c>
      <c r="CXV30" s="88">
        <f t="shared" ca="1" si="670"/>
        <v>9.3367623561769961E-3</v>
      </c>
      <c r="CXW30" s="88">
        <f t="shared" ca="1" si="670"/>
        <v>9.8356046921635552E-3</v>
      </c>
      <c r="CXX30" s="88">
        <f t="shared" ca="1" si="670"/>
        <v>9.7872100488229745E-3</v>
      </c>
      <c r="CXY30" s="88">
        <f t="shared" ca="1" si="670"/>
        <v>1.0211377489360494E-2</v>
      </c>
      <c r="CXZ30" s="88">
        <f t="shared" ca="1" si="670"/>
        <v>1.0136800955179459E-2</v>
      </c>
      <c r="CYA30" s="88">
        <f t="shared" ca="1" si="670"/>
        <v>8.3787907835703775E-3</v>
      </c>
      <c r="CYB30" s="88">
        <f t="shared" ca="1" si="670"/>
        <v>8.4495630298580746E-3</v>
      </c>
      <c r="CYC30" s="88">
        <f t="shared" ca="1" si="670"/>
        <v>1.005658587975513E-2</v>
      </c>
      <c r="CYD30" s="88">
        <f t="shared" ca="1" si="670"/>
        <v>7.9759468060277405E-3</v>
      </c>
      <c r="CYE30" s="88">
        <f t="shared" ca="1" si="670"/>
        <v>7.8290053299338823E-3</v>
      </c>
      <c r="CYF30" s="88">
        <f t="shared" ca="1" si="670"/>
        <v>1.0161674078691835E-2</v>
      </c>
      <c r="CYG30" s="88">
        <f t="shared" ca="1" si="670"/>
        <v>7.7208037974934082E-3</v>
      </c>
      <c r="CYH30" s="88">
        <f t="shared" ca="1" si="670"/>
        <v>8.6377363543176343E-3</v>
      </c>
      <c r="CYI30" s="88">
        <f t="shared" ca="1" si="670"/>
        <v>8.6201182246483082E-3</v>
      </c>
      <c r="CYJ30" s="88">
        <f t="shared" ca="1" si="670"/>
        <v>9.7866211828964954E-3</v>
      </c>
      <c r="CYK30" s="88">
        <f t="shared" ca="1" si="670"/>
        <v>8.3297341779290084E-3</v>
      </c>
      <c r="CYL30" s="88">
        <f t="shared" ca="1" si="670"/>
        <v>7.8124727060148386E-3</v>
      </c>
      <c r="CYM30" s="88">
        <f t="shared" ca="1" si="358"/>
        <v>9.2474262951995692E-3</v>
      </c>
      <c r="CYN30" s="88">
        <f t="shared" ca="1" si="358"/>
        <v>1.0283097476946355E-2</v>
      </c>
      <c r="CYO30" s="88">
        <f t="shared" ca="1" si="358"/>
        <v>8.4425957065835302E-3</v>
      </c>
      <c r="CYP30" s="88">
        <f t="shared" ca="1" si="358"/>
        <v>8.6494456540921593E-3</v>
      </c>
      <c r="CYQ30" s="88">
        <f t="shared" ca="1" si="358"/>
        <v>9.1900623846313829E-3</v>
      </c>
      <c r="CYR30" s="88">
        <f t="shared" ca="1" si="358"/>
        <v>7.9225574307573519E-3</v>
      </c>
      <c r="CYS30" s="88">
        <f t="shared" ca="1" si="358"/>
        <v>9.2126923301736902E-3</v>
      </c>
      <c r="CYT30" s="88">
        <f t="shared" ca="1" si="358"/>
        <v>9.0354742569263412E-3</v>
      </c>
      <c r="CYU30" s="88">
        <f t="shared" ca="1" si="358"/>
        <v>8.6763618831261352E-3</v>
      </c>
      <c r="CYV30" s="88">
        <f t="shared" ca="1" si="358"/>
        <v>9.528339328201841E-3</v>
      </c>
      <c r="CYW30" s="88">
        <f t="shared" ca="1" si="358"/>
        <v>8.9250494657563493E-3</v>
      </c>
      <c r="CYX30" s="88">
        <f t="shared" ca="1" si="358"/>
        <v>1.0310941541401332E-2</v>
      </c>
      <c r="CYY30" s="88">
        <f t="shared" ca="1" si="358"/>
        <v>8.6268472597872663E-3</v>
      </c>
      <c r="CYZ30" s="88">
        <f t="shared" ca="1" si="358"/>
        <v>9.274302806714433E-3</v>
      </c>
      <c r="CZA30" s="88">
        <f t="shared" ca="1" si="358"/>
        <v>8.9063044567450501E-3</v>
      </c>
      <c r="CZB30" s="88">
        <f t="shared" ca="1" si="358"/>
        <v>7.0173343359144205E-3</v>
      </c>
      <c r="CZC30" s="88">
        <f t="shared" ca="1" si="827"/>
        <v>9.4703804064094205E-3</v>
      </c>
      <c r="CZD30" s="88">
        <f t="shared" ca="1" si="827"/>
        <v>9.4094575614750518E-3</v>
      </c>
      <c r="CZE30" s="88">
        <f t="shared" ca="1" si="827"/>
        <v>8.3983939099473211E-3</v>
      </c>
      <c r="CZF30" s="88">
        <f t="shared" ca="1" si="827"/>
        <v>6.3468788978519059E-3</v>
      </c>
      <c r="CZG30" s="88">
        <f t="shared" ca="1" si="827"/>
        <v>8.7745627212535825E-3</v>
      </c>
      <c r="CZH30" s="88">
        <f t="shared" ca="1" si="827"/>
        <v>9.4644567117589985E-3</v>
      </c>
      <c r="CZI30" s="88">
        <f t="shared" ca="1" si="827"/>
        <v>7.4039072821772802E-3</v>
      </c>
      <c r="CZJ30" s="88">
        <f t="shared" ca="1" si="827"/>
        <v>7.8035158025002074E-3</v>
      </c>
      <c r="CZK30" s="88">
        <f t="shared" ca="1" si="827"/>
        <v>8.046702626153231E-3</v>
      </c>
      <c r="CZL30" s="88">
        <f t="shared" ca="1" si="827"/>
        <v>8.4292480824818983E-3</v>
      </c>
      <c r="CZM30" s="88">
        <f t="shared" ca="1" si="827"/>
        <v>7.8476522695854253E-3</v>
      </c>
      <c r="CZN30" s="88">
        <f t="shared" ca="1" si="827"/>
        <v>8.3157793382691303E-3</v>
      </c>
      <c r="CZO30" s="88">
        <f t="shared" ca="1" si="827"/>
        <v>1.0095931803098788E-2</v>
      </c>
      <c r="CZP30" s="88">
        <f t="shared" ca="1" si="827"/>
        <v>8.2824332923563549E-3</v>
      </c>
      <c r="CZQ30" s="88">
        <f t="shared" ca="1" si="827"/>
        <v>8.0587734063934553E-3</v>
      </c>
      <c r="CZR30" s="88">
        <f t="shared" ca="1" si="671"/>
        <v>9.4434295621279325E-3</v>
      </c>
      <c r="CZS30" s="88">
        <f t="shared" ca="1" si="671"/>
        <v>1.0365926973089818E-2</v>
      </c>
      <c r="CZT30" s="88">
        <f t="shared" ca="1" si="671"/>
        <v>9.8388399437475613E-3</v>
      </c>
      <c r="CZU30" s="88">
        <f t="shared" ca="1" si="671"/>
        <v>8.034589040790973E-3</v>
      </c>
      <c r="CZV30" s="88">
        <f t="shared" ca="1" si="671"/>
        <v>8.2620807515327733E-3</v>
      </c>
      <c r="CZW30" s="88">
        <f t="shared" ca="1" si="671"/>
        <v>7.341004774199503E-3</v>
      </c>
      <c r="CZX30" s="88">
        <f t="shared" ca="1" si="671"/>
        <v>8.6449500543536659E-3</v>
      </c>
      <c r="CZY30" s="88">
        <f t="shared" ca="1" si="671"/>
        <v>9.1017202342231138E-3</v>
      </c>
      <c r="CZZ30" s="88">
        <f t="shared" ca="1" si="671"/>
        <v>9.5320133581909827E-3</v>
      </c>
      <c r="DAA30" s="88">
        <f t="shared" ca="1" si="671"/>
        <v>7.8450484637733273E-3</v>
      </c>
      <c r="DAB30" s="88">
        <f t="shared" ca="1" si="671"/>
        <v>7.9470489429952478E-3</v>
      </c>
      <c r="DAC30" s="88">
        <f t="shared" ca="1" si="671"/>
        <v>8.525766235232414E-3</v>
      </c>
      <c r="DAD30" s="88">
        <f t="shared" ca="1" si="671"/>
        <v>8.7643756873525078E-3</v>
      </c>
      <c r="DAE30" s="88">
        <f t="shared" ca="1" si="671"/>
        <v>9.9791439954981624E-3</v>
      </c>
      <c r="DAF30" s="88">
        <f t="shared" ca="1" si="671"/>
        <v>8.6687787944023844E-3</v>
      </c>
      <c r="DAG30" s="88">
        <f t="shared" ca="1" si="671"/>
        <v>9.3596824511225328E-3</v>
      </c>
      <c r="DAH30" s="88">
        <f t="shared" ca="1" si="671"/>
        <v>1.105490266543822E-2</v>
      </c>
      <c r="DAI30" s="88">
        <f t="shared" ca="1" si="671"/>
        <v>8.378008279226027E-3</v>
      </c>
      <c r="DAJ30" s="88">
        <f t="shared" ca="1" si="671"/>
        <v>9.2855631232445657E-3</v>
      </c>
      <c r="DAK30" s="88">
        <f t="shared" ca="1" si="671"/>
        <v>7.1050822613637678E-3</v>
      </c>
      <c r="DAL30" s="88">
        <f t="shared" ca="1" si="671"/>
        <v>9.0701333389573806E-3</v>
      </c>
      <c r="DAM30" s="88">
        <f t="shared" ca="1" si="671"/>
        <v>8.1257918052090074E-3</v>
      </c>
      <c r="DAN30" s="88">
        <f t="shared" ca="1" si="671"/>
        <v>9.3329133232426375E-3</v>
      </c>
      <c r="DAO30" s="88">
        <f t="shared" ca="1" si="671"/>
        <v>1.0931914355582488E-2</v>
      </c>
      <c r="DAP30" s="88">
        <f t="shared" ca="1" si="671"/>
        <v>8.7461896573938075E-3</v>
      </c>
      <c r="DAQ30" s="88">
        <f t="shared" ca="1" si="671"/>
        <v>8.0904164373621634E-3</v>
      </c>
      <c r="DAR30" s="88">
        <f t="shared" ca="1" si="671"/>
        <v>9.8789455249399995E-3</v>
      </c>
      <c r="DAS30" s="88">
        <f t="shared" ca="1" si="671"/>
        <v>9.0855012647273123E-3</v>
      </c>
      <c r="DAT30" s="88">
        <f t="shared" ca="1" si="671"/>
        <v>1.0251514731261265E-2</v>
      </c>
      <c r="DAU30" s="88">
        <f t="shared" ca="1" si="671"/>
        <v>8.1845220794143966E-3</v>
      </c>
      <c r="DAV30" s="88">
        <f t="shared" ca="1" si="671"/>
        <v>7.5937292487734667E-3</v>
      </c>
      <c r="DAW30" s="88">
        <f t="shared" ca="1" si="671"/>
        <v>9.0647424629920186E-3</v>
      </c>
      <c r="DAX30" s="88">
        <f t="shared" ca="1" si="671"/>
        <v>8.1135247329785845E-3</v>
      </c>
      <c r="DAY30" s="88">
        <f t="shared" ca="1" si="359"/>
        <v>8.7915999097843388E-3</v>
      </c>
      <c r="DAZ30" s="88">
        <f t="shared" ca="1" si="359"/>
        <v>7.2131684758317601E-3</v>
      </c>
      <c r="DBA30" s="88">
        <f t="shared" ca="1" si="359"/>
        <v>8.205994844117501E-3</v>
      </c>
      <c r="DBB30" s="88">
        <f t="shared" ca="1" si="359"/>
        <v>7.6638340337522965E-3</v>
      </c>
      <c r="DBC30" s="88">
        <f t="shared" ca="1" si="359"/>
        <v>9.0379059299945282E-3</v>
      </c>
      <c r="DBD30" s="88">
        <f t="shared" ca="1" si="359"/>
        <v>9.5305105123445338E-3</v>
      </c>
      <c r="DBE30" s="88">
        <f t="shared" ca="1" si="359"/>
        <v>1.0772670510956458E-2</v>
      </c>
      <c r="DBF30" s="88">
        <f t="shared" ca="1" si="359"/>
        <v>8.9313200613432044E-3</v>
      </c>
      <c r="DBG30" s="88">
        <f t="shared" ca="1" si="359"/>
        <v>8.6258957561058912E-3</v>
      </c>
      <c r="DBH30" s="88">
        <f t="shared" ca="1" si="359"/>
        <v>8.7309348072149469E-3</v>
      </c>
      <c r="DBI30" s="88">
        <f t="shared" ca="1" si="359"/>
        <v>1.0064310054040288E-2</v>
      </c>
      <c r="DBJ30" s="88">
        <f t="shared" ca="1" si="359"/>
        <v>8.8473749559282548E-3</v>
      </c>
      <c r="DBK30" s="88">
        <f t="shared" ca="1" si="359"/>
        <v>8.7186341192667504E-3</v>
      </c>
      <c r="DBL30" s="88">
        <f t="shared" ca="1" si="359"/>
        <v>9.6238313710343623E-3</v>
      </c>
      <c r="DBM30" s="88">
        <f t="shared" ca="1" si="359"/>
        <v>8.0156244143488702E-3</v>
      </c>
      <c r="DBN30" s="88">
        <f t="shared" ca="1" si="359"/>
        <v>9.4515645014038065E-3</v>
      </c>
      <c r="DBO30" s="88">
        <f t="shared" ca="1" si="828"/>
        <v>9.94222978192358E-3</v>
      </c>
      <c r="DBP30" s="88">
        <f t="shared" ca="1" si="828"/>
        <v>1.0506335098816707E-2</v>
      </c>
      <c r="DBQ30" s="88">
        <f t="shared" ca="1" si="828"/>
        <v>8.3589414084954856E-3</v>
      </c>
      <c r="DBR30" s="88">
        <f t="shared" ca="1" si="828"/>
        <v>9.3975482462098376E-3</v>
      </c>
      <c r="DBS30" s="88">
        <f t="shared" ca="1" si="828"/>
        <v>8.5088302119859949E-3</v>
      </c>
      <c r="DBT30" s="88">
        <f t="shared" ca="1" si="828"/>
        <v>8.2509630202655324E-3</v>
      </c>
      <c r="DBU30" s="88">
        <f t="shared" ca="1" si="828"/>
        <v>9.3093666291740682E-3</v>
      </c>
      <c r="DBV30" s="88">
        <f t="shared" ca="1" si="828"/>
        <v>8.5889838048165343E-3</v>
      </c>
      <c r="DBW30" s="88">
        <f t="shared" ca="1" si="828"/>
        <v>8.4731732745535852E-3</v>
      </c>
      <c r="DBX30" s="88">
        <f t="shared" ca="1" si="828"/>
        <v>1.0656018825110671E-2</v>
      </c>
      <c r="DBY30" s="88">
        <f t="shared" ca="1" si="828"/>
        <v>8.1079169115428531E-3</v>
      </c>
      <c r="DBZ30" s="88">
        <f t="shared" ca="1" si="828"/>
        <v>1.1053319618394305E-2</v>
      </c>
      <c r="DCA30" s="88">
        <f t="shared" ca="1" si="828"/>
        <v>9.4529930495162728E-3</v>
      </c>
      <c r="DCB30" s="88">
        <f t="shared" ca="1" si="828"/>
        <v>7.305983821976972E-3</v>
      </c>
      <c r="DCC30" s="88">
        <f t="shared" ca="1" si="828"/>
        <v>9.0103037595205306E-3</v>
      </c>
      <c r="DCD30" s="88">
        <f t="shared" ca="1" si="672"/>
        <v>7.6993239425833197E-3</v>
      </c>
      <c r="DCE30" s="88">
        <f t="shared" ca="1" si="672"/>
        <v>8.2152442464894677E-3</v>
      </c>
      <c r="DCF30" s="88">
        <f t="shared" ca="1" si="672"/>
        <v>7.6579911199869746E-3</v>
      </c>
      <c r="DCG30" s="88">
        <f t="shared" ca="1" si="672"/>
        <v>1.002399351665194E-2</v>
      </c>
      <c r="DCH30" s="88">
        <f t="shared" ca="1" si="672"/>
        <v>8.5077503546635916E-3</v>
      </c>
      <c r="DCI30" s="88">
        <f t="shared" ca="1" si="672"/>
        <v>8.2915107652542196E-3</v>
      </c>
      <c r="DCJ30" s="88">
        <f t="shared" ca="1" si="672"/>
        <v>8.5677255786581995E-3</v>
      </c>
      <c r="DCK30" s="88">
        <f t="shared" ca="1" si="672"/>
        <v>7.831534084437335E-3</v>
      </c>
      <c r="DCL30" s="88">
        <f t="shared" ca="1" si="672"/>
        <v>7.2365748260966216E-3</v>
      </c>
      <c r="DCM30" s="88">
        <f t="shared" ca="1" si="672"/>
        <v>9.0514647526368855E-3</v>
      </c>
      <c r="DCN30" s="88">
        <f t="shared" ca="1" si="672"/>
        <v>7.5047171340067546E-3</v>
      </c>
      <c r="DCO30" s="88">
        <f t="shared" ca="1" si="672"/>
        <v>8.7301612033412676E-3</v>
      </c>
      <c r="DCP30" s="88">
        <f t="shared" ca="1" si="672"/>
        <v>9.1164962666103883E-3</v>
      </c>
      <c r="DCQ30" s="88">
        <f t="shared" ca="1" si="672"/>
        <v>9.314941683828579E-3</v>
      </c>
      <c r="DCR30" s="88">
        <f t="shared" ca="1" si="672"/>
        <v>8.958937390061943E-3</v>
      </c>
      <c r="DCS30" s="88">
        <f t="shared" ca="1" si="672"/>
        <v>8.0379791676365771E-3</v>
      </c>
      <c r="DCT30" s="88">
        <f t="shared" ca="1" si="672"/>
        <v>9.7175946595797983E-3</v>
      </c>
      <c r="DCU30" s="88">
        <f t="shared" ca="1" si="672"/>
        <v>8.4241094331792242E-3</v>
      </c>
      <c r="DCV30" s="88">
        <f t="shared" ca="1" si="672"/>
        <v>7.6010084361621813E-3</v>
      </c>
      <c r="DCW30" s="88">
        <f t="shared" ca="1" si="672"/>
        <v>8.7787222103113387E-3</v>
      </c>
      <c r="DCX30" s="88">
        <f t="shared" ca="1" si="672"/>
        <v>8.480750537978957E-3</v>
      </c>
      <c r="DCY30" s="88">
        <f t="shared" ca="1" si="672"/>
        <v>7.4807594823068837E-3</v>
      </c>
      <c r="DCZ30" s="88">
        <f t="shared" ca="1" si="672"/>
        <v>9.692490952035851E-3</v>
      </c>
      <c r="DDA30" s="88">
        <f t="shared" ca="1" si="672"/>
        <v>7.9222852567796456E-3</v>
      </c>
      <c r="DDB30" s="88">
        <f t="shared" ca="1" si="672"/>
        <v>8.6720572205279955E-3</v>
      </c>
      <c r="DDC30" s="88">
        <f t="shared" ca="1" si="672"/>
        <v>8.0381450158080771E-3</v>
      </c>
      <c r="DDD30" s="88">
        <f t="shared" ca="1" si="672"/>
        <v>7.2448438539598637E-3</v>
      </c>
      <c r="DDE30" s="88">
        <f t="shared" ca="1" si="672"/>
        <v>9.1588886369105803E-3</v>
      </c>
      <c r="DDF30" s="88">
        <f t="shared" ca="1" si="672"/>
        <v>9.3428166041260689E-3</v>
      </c>
      <c r="DDG30" s="88">
        <f t="shared" ca="1" si="672"/>
        <v>9.8134177749493387E-3</v>
      </c>
      <c r="DDH30" s="88">
        <f t="shared" ca="1" si="672"/>
        <v>8.3935182988576929E-3</v>
      </c>
      <c r="DDI30" s="88">
        <f t="shared" ca="1" si="672"/>
        <v>8.6364323367742208E-3</v>
      </c>
      <c r="DDJ30" s="88">
        <f t="shared" ca="1" si="672"/>
        <v>9.3039492185138743E-3</v>
      </c>
      <c r="DDK30" s="88">
        <f t="shared" ca="1" si="360"/>
        <v>8.6773818153358002E-3</v>
      </c>
      <c r="DDL30" s="88">
        <f t="shared" ca="1" si="360"/>
        <v>9.4498418295816695E-3</v>
      </c>
      <c r="DDM30" s="88">
        <f t="shared" ca="1" si="360"/>
        <v>8.5232129140044108E-3</v>
      </c>
      <c r="DDN30" s="88">
        <f t="shared" ca="1" si="360"/>
        <v>9.8948423195773377E-3</v>
      </c>
      <c r="DDO30" s="88">
        <f t="shared" ca="1" si="360"/>
        <v>9.533979624065058E-3</v>
      </c>
      <c r="DDP30" s="88">
        <f t="shared" ca="1" si="360"/>
        <v>9.0096426629530969E-3</v>
      </c>
      <c r="DDQ30" s="88">
        <f t="shared" ca="1" si="360"/>
        <v>9.8779571186785025E-3</v>
      </c>
      <c r="DDR30" s="88">
        <f t="shared" ca="1" si="360"/>
        <v>9.4726395093949495E-3</v>
      </c>
      <c r="DDS30" s="88">
        <f t="shared" ca="1" si="360"/>
        <v>7.4256254128650381E-3</v>
      </c>
      <c r="DDT30" s="88">
        <f t="shared" ca="1" si="360"/>
        <v>6.8147741785626638E-3</v>
      </c>
      <c r="DDU30" s="88">
        <f t="shared" ca="1" si="360"/>
        <v>7.0425763339460289E-3</v>
      </c>
      <c r="DDV30" s="88">
        <f t="shared" ca="1" si="360"/>
        <v>7.9213234132290249E-3</v>
      </c>
      <c r="DDW30" s="88">
        <f t="shared" ca="1" si="360"/>
        <v>7.957064397089729E-3</v>
      </c>
      <c r="DDX30" s="88">
        <f t="shared" ca="1" si="360"/>
        <v>7.7205843361218369E-3</v>
      </c>
      <c r="DDY30" s="88">
        <f t="shared" ca="1" si="360"/>
        <v>8.0914333740681049E-3</v>
      </c>
      <c r="DDZ30" s="88">
        <f t="shared" ca="1" si="360"/>
        <v>1.0527120488516558E-2</v>
      </c>
      <c r="DEA30" s="88">
        <f t="shared" ca="1" si="829"/>
        <v>1.0833704120752111E-2</v>
      </c>
      <c r="DEB30" s="88">
        <f t="shared" ca="1" si="829"/>
        <v>8.7632025069813071E-3</v>
      </c>
      <c r="DEC30" s="88">
        <f t="shared" ca="1" si="829"/>
        <v>1.0082121118351878E-2</v>
      </c>
      <c r="DED30" s="88">
        <f t="shared" ca="1" si="829"/>
        <v>8.0110384387407831E-3</v>
      </c>
      <c r="DEE30" s="88">
        <f t="shared" ca="1" si="829"/>
        <v>7.1015063076802273E-3</v>
      </c>
      <c r="DEF30" s="88">
        <f t="shared" ca="1" si="829"/>
        <v>9.6777601319059554E-3</v>
      </c>
      <c r="DEG30" s="88">
        <f t="shared" ca="1" si="829"/>
        <v>7.2729298709610316E-3</v>
      </c>
      <c r="DEH30" s="88">
        <f t="shared" ca="1" si="829"/>
        <v>9.6538692371770929E-3</v>
      </c>
      <c r="DEI30" s="88">
        <f t="shared" ca="1" si="829"/>
        <v>9.513756260356665E-3</v>
      </c>
      <c r="DEJ30" s="88">
        <f t="shared" ca="1" si="829"/>
        <v>1.0678638499212649E-2</v>
      </c>
      <c r="DEK30" s="88">
        <f t="shared" ca="1" si="829"/>
        <v>8.4465165041843655E-3</v>
      </c>
      <c r="DEL30" s="88">
        <f t="shared" ca="1" si="829"/>
        <v>8.6779990597679862E-3</v>
      </c>
      <c r="DEM30" s="88">
        <f t="shared" ca="1" si="829"/>
        <v>9.7275188969751895E-3</v>
      </c>
      <c r="DEN30" s="88">
        <f t="shared" ca="1" si="829"/>
        <v>7.8328811333341943E-3</v>
      </c>
      <c r="DEO30" s="88">
        <f t="shared" ca="1" si="829"/>
        <v>6.8621695179081855E-3</v>
      </c>
      <c r="DEP30" s="88">
        <f t="shared" ca="1" si="673"/>
        <v>9.031004718598485E-3</v>
      </c>
      <c r="DEQ30" s="88">
        <f t="shared" ca="1" si="673"/>
        <v>9.3640628707462557E-3</v>
      </c>
      <c r="DER30" s="88">
        <f t="shared" ca="1" si="673"/>
        <v>8.2602803043282397E-3</v>
      </c>
      <c r="DES30" s="88">
        <f t="shared" ca="1" si="673"/>
        <v>7.0621124097032754E-3</v>
      </c>
      <c r="DET30" s="88">
        <f t="shared" ca="1" si="673"/>
        <v>8.0234374066398308E-3</v>
      </c>
      <c r="DEU30" s="88">
        <f t="shared" ca="1" si="673"/>
        <v>8.1045789457153666E-3</v>
      </c>
      <c r="DEV30" s="88">
        <f t="shared" ca="1" si="673"/>
        <v>9.3540967523735672E-3</v>
      </c>
      <c r="DEW30" s="88">
        <f t="shared" ca="1" si="673"/>
        <v>8.4045515699095758E-3</v>
      </c>
      <c r="DEX30" s="88">
        <f t="shared" ca="1" si="673"/>
        <v>1.0310190482624215E-2</v>
      </c>
      <c r="DEY30" s="88">
        <f t="shared" ca="1" si="673"/>
        <v>6.8270609851185365E-3</v>
      </c>
      <c r="DEZ30" s="88">
        <f t="shared" ca="1" si="673"/>
        <v>9.9252537360067228E-3</v>
      </c>
      <c r="DFA30" s="88">
        <f t="shared" ca="1" si="673"/>
        <v>1.0099931174604504E-2</v>
      </c>
      <c r="DFB30" s="88">
        <f t="shared" ca="1" si="673"/>
        <v>1.0239339346137471E-2</v>
      </c>
      <c r="DFC30" s="88">
        <f t="shared" ca="1" si="673"/>
        <v>8.3292497332612368E-3</v>
      </c>
      <c r="DFD30" s="88">
        <f t="shared" ca="1" si="673"/>
        <v>9.884446458730746E-3</v>
      </c>
      <c r="DFE30" s="88">
        <f t="shared" ca="1" si="673"/>
        <v>9.9173720788861813E-3</v>
      </c>
      <c r="DFF30" s="88">
        <f t="shared" ca="1" si="673"/>
        <v>9.2759560422597757E-3</v>
      </c>
      <c r="DFG30" s="88">
        <f t="shared" ca="1" si="673"/>
        <v>9.0965962763901679E-3</v>
      </c>
      <c r="DFH30" s="88">
        <f t="shared" ca="1" si="673"/>
        <v>9.4818190635853443E-3</v>
      </c>
      <c r="DFI30" s="88">
        <f t="shared" ca="1" si="673"/>
        <v>9.3009089718749903E-3</v>
      </c>
      <c r="DFJ30" s="88">
        <f t="shared" ca="1" si="673"/>
        <v>8.0528612974153022E-3</v>
      </c>
      <c r="DFK30" s="88">
        <f t="shared" ca="1" si="673"/>
        <v>7.3180905690715401E-3</v>
      </c>
      <c r="DFL30" s="88">
        <f t="shared" ca="1" si="673"/>
        <v>7.5982741738579301E-3</v>
      </c>
      <c r="DFM30" s="88">
        <f t="shared" ca="1" si="673"/>
        <v>9.4847465388770633E-3</v>
      </c>
      <c r="DFN30" s="88">
        <f t="shared" ca="1" si="673"/>
        <v>8.7617081540539137E-3</v>
      </c>
      <c r="DFO30" s="88">
        <f t="shared" ca="1" si="673"/>
        <v>8.8179966837299648E-3</v>
      </c>
      <c r="DFP30" s="88">
        <f t="shared" ca="1" si="673"/>
        <v>7.8899018484660105E-3</v>
      </c>
      <c r="DFQ30" s="88">
        <f t="shared" ca="1" si="673"/>
        <v>8.1110223665300414E-3</v>
      </c>
      <c r="DFR30" s="88">
        <f t="shared" ca="1" si="673"/>
        <v>9.5004784528012511E-3</v>
      </c>
      <c r="DFS30" s="88">
        <f t="shared" ca="1" si="673"/>
        <v>7.7848602975060001E-3</v>
      </c>
      <c r="DFT30" s="88">
        <f t="shared" ca="1" si="673"/>
        <v>9.9556393746179899E-3</v>
      </c>
      <c r="DFU30" s="88">
        <f t="shared" ca="1" si="673"/>
        <v>1.0396907677541579E-2</v>
      </c>
      <c r="DFV30" s="88">
        <f t="shared" ca="1" si="673"/>
        <v>8.3189318527328547E-3</v>
      </c>
      <c r="DFW30" s="88">
        <f t="shared" ca="1" si="361"/>
        <v>8.5124446039479985E-3</v>
      </c>
      <c r="DFX30" s="88">
        <f t="shared" ca="1" si="361"/>
        <v>9.2018923908286556E-3</v>
      </c>
      <c r="DFY30" s="88">
        <f t="shared" ca="1" si="361"/>
        <v>8.5746892697634493E-3</v>
      </c>
      <c r="DFZ30" s="88">
        <f t="shared" ca="1" si="361"/>
        <v>8.8006695386343547E-3</v>
      </c>
      <c r="DGA30" s="88">
        <f t="shared" ca="1" si="361"/>
        <v>8.639990648451959E-3</v>
      </c>
      <c r="DGB30" s="88">
        <f t="shared" ca="1" si="361"/>
        <v>9.6555625063330097E-3</v>
      </c>
      <c r="DGC30" s="88">
        <f t="shared" ca="1" si="361"/>
        <v>8.8444498730319513E-3</v>
      </c>
      <c r="DGD30" s="88">
        <f t="shared" ca="1" si="361"/>
        <v>1.1328101075942789E-2</v>
      </c>
      <c r="DGE30" s="88">
        <f t="shared" ca="1" si="361"/>
        <v>1.0834909074235614E-2</v>
      </c>
      <c r="DGF30" s="88">
        <f t="shared" ca="1" si="361"/>
        <v>7.8344519351509542E-3</v>
      </c>
      <c r="DGG30" s="88">
        <f t="shared" ca="1" si="361"/>
        <v>9.7134127804082253E-3</v>
      </c>
      <c r="DGH30" s="88">
        <f t="shared" ca="1" si="361"/>
        <v>8.3142290298340166E-3</v>
      </c>
      <c r="DGI30" s="88">
        <f t="shared" ca="1" si="361"/>
        <v>7.9637476103739183E-3</v>
      </c>
      <c r="DGJ30" s="88">
        <f t="shared" ca="1" si="361"/>
        <v>7.5033233433899928E-3</v>
      </c>
      <c r="DGK30" s="88">
        <f t="shared" ca="1" si="361"/>
        <v>9.2922998880435228E-3</v>
      </c>
      <c r="DGL30" s="88">
        <f t="shared" ca="1" si="361"/>
        <v>8.7219230946289014E-3</v>
      </c>
      <c r="DGM30" s="88">
        <f t="shared" ca="1" si="830"/>
        <v>1.0464544105905912E-2</v>
      </c>
      <c r="DGN30" s="88">
        <f t="shared" ca="1" si="830"/>
        <v>8.6422030778251207E-3</v>
      </c>
      <c r="DGO30" s="88">
        <f t="shared" ca="1" si="830"/>
        <v>9.3562353716890988E-3</v>
      </c>
      <c r="DGP30" s="88">
        <f t="shared" ca="1" si="830"/>
        <v>7.9801592133577591E-3</v>
      </c>
      <c r="DGQ30" s="88">
        <f t="shared" ca="1" si="830"/>
        <v>7.3406382483168064E-3</v>
      </c>
      <c r="DGR30" s="88">
        <f t="shared" ca="1" si="830"/>
        <v>9.6920275644130135E-3</v>
      </c>
      <c r="DGS30" s="88">
        <f t="shared" ca="1" si="830"/>
        <v>8.2789323531899748E-3</v>
      </c>
      <c r="DGT30" s="88">
        <f t="shared" ca="1" si="830"/>
        <v>6.7966912032718018E-3</v>
      </c>
      <c r="DGU30" s="88">
        <f t="shared" ca="1" si="830"/>
        <v>8.534581987199712E-3</v>
      </c>
      <c r="DGV30" s="88">
        <f t="shared" ca="1" si="830"/>
        <v>8.0699881766856905E-3</v>
      </c>
      <c r="DGW30" s="88">
        <f t="shared" ca="1" si="830"/>
        <v>6.8781743794403601E-3</v>
      </c>
      <c r="DGX30" s="88">
        <f t="shared" ca="1" si="830"/>
        <v>9.6618794813276652E-3</v>
      </c>
      <c r="DGY30" s="88">
        <f t="shared" ca="1" si="830"/>
        <v>8.8339552500293298E-3</v>
      </c>
      <c r="DGZ30" s="88">
        <f t="shared" ca="1" si="830"/>
        <v>8.0036900688965403E-3</v>
      </c>
      <c r="DHA30" s="88">
        <f t="shared" ca="1" si="830"/>
        <v>8.6076956306873741E-3</v>
      </c>
      <c r="DHB30" s="88">
        <f t="shared" ca="1" si="674"/>
        <v>8.8628983784370553E-3</v>
      </c>
      <c r="DHC30" s="88">
        <f t="shared" ca="1" si="674"/>
        <v>8.0074391598483029E-3</v>
      </c>
      <c r="DHD30" s="88">
        <f t="shared" ca="1" si="674"/>
        <v>7.5793661910076712E-3</v>
      </c>
      <c r="DHE30" s="88">
        <f t="shared" ca="1" si="674"/>
        <v>8.6287276938382569E-3</v>
      </c>
      <c r="DHF30" s="88">
        <f t="shared" ca="1" si="674"/>
        <v>8.1943446332899059E-3</v>
      </c>
      <c r="DHG30" s="88">
        <f t="shared" ca="1" si="674"/>
        <v>9.2027914340244189E-3</v>
      </c>
      <c r="DHH30" s="88">
        <f t="shared" ca="1" si="674"/>
        <v>7.7001926366550063E-3</v>
      </c>
      <c r="DHI30" s="88">
        <f t="shared" ca="1" si="674"/>
        <v>7.3440762760762623E-3</v>
      </c>
      <c r="DHJ30" s="88">
        <f t="shared" ca="1" si="674"/>
        <v>8.8061253596910492E-3</v>
      </c>
      <c r="DHK30" s="88">
        <f t="shared" ca="1" si="674"/>
        <v>8.6573547913286614E-3</v>
      </c>
      <c r="DHL30" s="88">
        <f t="shared" ca="1" si="674"/>
        <v>1.0074383196668682E-2</v>
      </c>
      <c r="DHM30" s="88">
        <f t="shared" ca="1" si="674"/>
        <v>1.0004196090031491E-2</v>
      </c>
      <c r="DHN30" s="88">
        <f t="shared" ca="1" si="674"/>
        <v>9.8885539154651963E-3</v>
      </c>
      <c r="DHO30" s="88">
        <f t="shared" ca="1" si="674"/>
        <v>9.4831514568486271E-3</v>
      </c>
      <c r="DHP30" s="88">
        <f t="shared" ca="1" si="674"/>
        <v>1.0173704639438829E-2</v>
      </c>
      <c r="DHQ30" s="88">
        <f t="shared" ca="1" si="674"/>
        <v>7.9194751955713287E-3</v>
      </c>
      <c r="DHR30" s="88">
        <f t="shared" ca="1" si="674"/>
        <v>8.2605846673450903E-3</v>
      </c>
      <c r="DHS30" s="88">
        <f t="shared" ca="1" si="674"/>
        <v>9.0797748338702407E-3</v>
      </c>
      <c r="DHT30" s="88">
        <f t="shared" ca="1" si="674"/>
        <v>6.8754175044552735E-3</v>
      </c>
      <c r="DHU30" s="88">
        <f t="shared" ca="1" si="674"/>
        <v>7.7449697159336153E-3</v>
      </c>
      <c r="DHV30" s="88">
        <f t="shared" ca="1" si="674"/>
        <v>8.2002021696072295E-3</v>
      </c>
      <c r="DHW30" s="88">
        <f t="shared" ca="1" si="674"/>
        <v>8.5565528736727924E-3</v>
      </c>
      <c r="DHX30" s="88">
        <f t="shared" ca="1" si="674"/>
        <v>9.1689806589207827E-3</v>
      </c>
      <c r="DHY30" s="88">
        <f t="shared" ca="1" si="674"/>
        <v>8.5458700085947713E-3</v>
      </c>
      <c r="DHZ30" s="88">
        <f t="shared" ca="1" si="674"/>
        <v>1.0885972766424459E-2</v>
      </c>
      <c r="DIA30" s="88">
        <f t="shared" ca="1" si="674"/>
        <v>8.946048815632426E-3</v>
      </c>
      <c r="DIB30" s="88">
        <f t="shared" ca="1" si="674"/>
        <v>9.1162475947886758E-3</v>
      </c>
      <c r="DIC30" s="88">
        <f t="shared" ca="1" si="674"/>
        <v>8.6438656143898486E-3</v>
      </c>
      <c r="DID30" s="88">
        <f t="shared" ca="1" si="674"/>
        <v>8.6119519738166225E-3</v>
      </c>
      <c r="DIE30" s="88">
        <f t="shared" ca="1" si="674"/>
        <v>1.1206976614284938E-2</v>
      </c>
      <c r="DIF30" s="88">
        <f t="shared" ca="1" si="674"/>
        <v>8.6681830817486941E-3</v>
      </c>
      <c r="DIG30" s="88">
        <f t="shared" ca="1" si="674"/>
        <v>7.7756003765909725E-3</v>
      </c>
      <c r="DIH30" s="88">
        <f t="shared" ca="1" si="674"/>
        <v>9.2266807191493331E-3</v>
      </c>
      <c r="DII30" s="88">
        <f t="shared" ca="1" si="362"/>
        <v>8.7385178042887514E-3</v>
      </c>
      <c r="DIJ30" s="88">
        <f t="shared" ca="1" si="362"/>
        <v>9.1984352064533488E-3</v>
      </c>
      <c r="DIK30" s="88">
        <f t="shared" ca="1" si="362"/>
        <v>8.0986457909406027E-3</v>
      </c>
      <c r="DIL30" s="88">
        <f t="shared" ca="1" si="362"/>
        <v>8.2669674823265156E-3</v>
      </c>
      <c r="DIM30" s="88">
        <f t="shared" ca="1" si="362"/>
        <v>9.9129911165952034E-3</v>
      </c>
      <c r="DIN30" s="88">
        <f t="shared" ca="1" si="362"/>
        <v>7.7020628331160943E-3</v>
      </c>
      <c r="DIO30" s="88">
        <f t="shared" ca="1" si="362"/>
        <v>1.0008996567594313E-2</v>
      </c>
      <c r="DIP30" s="88">
        <f t="shared" ca="1" si="362"/>
        <v>9.936852819315568E-3</v>
      </c>
      <c r="DIQ30" s="88">
        <f t="shared" ca="1" si="362"/>
        <v>8.6640006714965214E-3</v>
      </c>
      <c r="DIR30" s="88">
        <f t="shared" ca="1" si="362"/>
        <v>8.3869188444330375E-3</v>
      </c>
      <c r="DIS30" s="88">
        <f t="shared" ca="1" si="362"/>
        <v>9.6520248226689281E-3</v>
      </c>
      <c r="DIT30" s="88">
        <f t="shared" ca="1" si="362"/>
        <v>1.0295862754801984E-2</v>
      </c>
      <c r="DIU30" s="88">
        <f t="shared" ca="1" si="362"/>
        <v>8.5759543489622274E-3</v>
      </c>
      <c r="DIV30" s="88">
        <f t="shared" ca="1" si="362"/>
        <v>8.7105085655206603E-3</v>
      </c>
      <c r="DIW30" s="88">
        <f t="shared" ca="1" si="362"/>
        <v>1.0401590566766197E-2</v>
      </c>
      <c r="DIX30" s="88">
        <f t="shared" ca="1" si="362"/>
        <v>1.0022301698591807E-2</v>
      </c>
      <c r="DIY30" s="88">
        <f t="shared" ca="1" si="831"/>
        <v>7.8844132955452704E-3</v>
      </c>
      <c r="DIZ30" s="88">
        <f t="shared" ca="1" si="831"/>
        <v>9.482765406779713E-3</v>
      </c>
      <c r="DJA30" s="88">
        <f t="shared" ca="1" si="831"/>
        <v>8.6045153812162184E-3</v>
      </c>
      <c r="DJB30" s="88">
        <f t="shared" ca="1" si="831"/>
        <v>1.0211650417512371E-2</v>
      </c>
      <c r="DJC30" s="88">
        <f t="shared" ca="1" si="831"/>
        <v>9.2112996208189007E-3</v>
      </c>
      <c r="DJD30" s="88">
        <f t="shared" ca="1" si="831"/>
        <v>8.6516154987939398E-3</v>
      </c>
      <c r="DJE30" s="88">
        <f t="shared" ca="1" si="831"/>
        <v>8.3685948878476756E-3</v>
      </c>
      <c r="DJF30" s="88">
        <f t="shared" ca="1" si="831"/>
        <v>8.7066660716599367E-3</v>
      </c>
      <c r="DJG30" s="88">
        <f t="shared" ca="1" si="831"/>
        <v>7.8135728959681863E-3</v>
      </c>
      <c r="DJH30" s="88">
        <f t="shared" ca="1" si="831"/>
        <v>7.5645558117035053E-3</v>
      </c>
      <c r="DJI30" s="88">
        <f t="shared" ca="1" si="831"/>
        <v>9.7920377733741078E-3</v>
      </c>
      <c r="DJJ30" s="88">
        <f t="shared" ca="1" si="831"/>
        <v>1.1040216125362882E-2</v>
      </c>
      <c r="DJK30" s="88">
        <f t="shared" ca="1" si="831"/>
        <v>9.4743391831613281E-3</v>
      </c>
      <c r="DJL30" s="88">
        <f t="shared" ca="1" si="831"/>
        <v>9.4432636018896045E-3</v>
      </c>
      <c r="DJM30" s="88">
        <f t="shared" ca="1" si="831"/>
        <v>8.9723390616834563E-3</v>
      </c>
      <c r="DJN30" s="88">
        <f t="shared" ca="1" si="675"/>
        <v>9.603711785969242E-3</v>
      </c>
      <c r="DJO30" s="88">
        <f t="shared" ca="1" si="675"/>
        <v>8.9176164641449947E-3</v>
      </c>
      <c r="DJP30" s="88">
        <f t="shared" ca="1" si="675"/>
        <v>8.9225570275456283E-3</v>
      </c>
      <c r="DJQ30" s="88">
        <f t="shared" ca="1" si="675"/>
        <v>8.0781154471313444E-3</v>
      </c>
      <c r="DJR30" s="88">
        <f t="shared" ca="1" si="675"/>
        <v>1.0037703811751135E-2</v>
      </c>
      <c r="DJS30" s="88">
        <f t="shared" ca="1" si="675"/>
        <v>8.6389319669291642E-3</v>
      </c>
      <c r="DJT30" s="88">
        <f t="shared" ca="1" si="675"/>
        <v>8.8548776006150132E-3</v>
      </c>
      <c r="DJU30" s="88">
        <f t="shared" ca="1" si="675"/>
        <v>1.054036723372272E-2</v>
      </c>
      <c r="DJV30" s="88">
        <f t="shared" ca="1" si="675"/>
        <v>9.6601535326425458E-3</v>
      </c>
      <c r="DJW30" s="88">
        <f t="shared" ca="1" si="675"/>
        <v>8.9560122033011183E-3</v>
      </c>
      <c r="DJX30" s="88">
        <f t="shared" ca="1" si="675"/>
        <v>8.4843015913768239E-3</v>
      </c>
      <c r="DJY30" s="88">
        <f t="shared" ca="1" si="675"/>
        <v>8.2227399573541818E-3</v>
      </c>
      <c r="DJZ30" s="88">
        <f t="shared" ca="1" si="675"/>
        <v>9.7585448786698028E-3</v>
      </c>
      <c r="DKA30" s="88">
        <f t="shared" ca="1" si="675"/>
        <v>1.0417434668564766E-2</v>
      </c>
      <c r="DKB30" s="88">
        <f t="shared" ca="1" si="675"/>
        <v>8.1805352800640666E-3</v>
      </c>
      <c r="DKC30" s="88">
        <f t="shared" ca="1" si="675"/>
        <v>1.0101716249610197E-2</v>
      </c>
      <c r="DKD30" s="88">
        <f t="shared" ca="1" si="675"/>
        <v>8.5668205667572116E-3</v>
      </c>
      <c r="DKE30" s="88">
        <f t="shared" ca="1" si="675"/>
        <v>9.7495100340672484E-3</v>
      </c>
      <c r="DKF30" s="88">
        <f t="shared" ca="1" si="675"/>
        <v>9.1872458084372062E-3</v>
      </c>
      <c r="DKG30" s="88">
        <f t="shared" ca="1" si="675"/>
        <v>8.4800179637742907E-3</v>
      </c>
      <c r="DKH30" s="88">
        <f t="shared" ca="1" si="675"/>
        <v>8.8084623133737015E-3</v>
      </c>
      <c r="DKI30" s="88">
        <f t="shared" ca="1" si="675"/>
        <v>8.44507235836622E-3</v>
      </c>
      <c r="DKJ30" s="88">
        <f t="shared" ca="1" si="675"/>
        <v>9.4081610510716798E-3</v>
      </c>
      <c r="DKK30" s="88">
        <f t="shared" ca="1" si="675"/>
        <v>9.0527031448152575E-3</v>
      </c>
      <c r="DKL30" s="88">
        <f t="shared" ca="1" si="675"/>
        <v>1.0017038907065661E-2</v>
      </c>
      <c r="DKM30" s="88">
        <f t="shared" ca="1" si="675"/>
        <v>7.2787557940405551E-3</v>
      </c>
      <c r="DKN30" s="88">
        <f t="shared" ca="1" si="675"/>
        <v>8.0781399839799563E-3</v>
      </c>
      <c r="DKO30" s="88">
        <f t="shared" ca="1" si="675"/>
        <v>9.2762130892466415E-3</v>
      </c>
      <c r="DKP30" s="88">
        <f t="shared" ca="1" si="675"/>
        <v>9.547355615053604E-3</v>
      </c>
      <c r="DKQ30" s="88">
        <f t="shared" ca="1" si="675"/>
        <v>9.4606411673657659E-3</v>
      </c>
      <c r="DKR30" s="88">
        <f t="shared" ca="1" si="675"/>
        <v>9.8747799223135313E-3</v>
      </c>
      <c r="DKS30" s="88">
        <f t="shared" ca="1" si="675"/>
        <v>7.6700465791264636E-3</v>
      </c>
      <c r="DKT30" s="88">
        <f t="shared" ca="1" si="675"/>
        <v>7.3898391455702005E-3</v>
      </c>
      <c r="DKU30" s="88">
        <f t="shared" ca="1" si="363"/>
        <v>7.5014617726078866E-3</v>
      </c>
      <c r="DKV30" s="88">
        <f t="shared" ca="1" si="363"/>
        <v>8.508963894330172E-3</v>
      </c>
      <c r="DKW30" s="88">
        <f t="shared" ca="1" si="363"/>
        <v>1.0278946163430218E-2</v>
      </c>
      <c r="DKX30" s="88">
        <f t="shared" ca="1" si="363"/>
        <v>6.3912401252408241E-3</v>
      </c>
      <c r="DKY30" s="88">
        <f t="shared" ca="1" si="363"/>
        <v>9.6457555919396941E-3</v>
      </c>
      <c r="DKZ30" s="88">
        <f t="shared" ca="1" si="363"/>
        <v>9.9607991121980748E-3</v>
      </c>
      <c r="DLA30" s="88">
        <f t="shared" ca="1" si="363"/>
        <v>8.4360786851223821E-3</v>
      </c>
      <c r="DLB30" s="88">
        <f t="shared" ca="1" si="363"/>
        <v>7.6627581440830784E-3</v>
      </c>
      <c r="DLC30" s="88">
        <f t="shared" ca="1" si="363"/>
        <v>8.8491460992462141E-3</v>
      </c>
      <c r="DLD30" s="88">
        <f t="shared" ca="1" si="363"/>
        <v>8.7687008562541066E-3</v>
      </c>
      <c r="DLE30" s="88">
        <f t="shared" ca="1" si="363"/>
        <v>8.640173174812164E-3</v>
      </c>
      <c r="DLF30" s="88">
        <f t="shared" ca="1" si="363"/>
        <v>1.0342527089333982E-2</v>
      </c>
      <c r="DLG30" s="88">
        <f t="shared" ca="1" si="363"/>
        <v>9.6740348200781839E-3</v>
      </c>
      <c r="DLH30" s="88">
        <f t="shared" ca="1" si="363"/>
        <v>8.6642748114688396E-3</v>
      </c>
      <c r="DLI30" s="88">
        <f t="shared" ca="1" si="363"/>
        <v>8.1449262107807473E-3</v>
      </c>
      <c r="DLJ30" s="88">
        <f t="shared" ca="1" si="363"/>
        <v>8.6162076512688868E-3</v>
      </c>
      <c r="DLK30" s="88">
        <f t="shared" ca="1" si="832"/>
        <v>9.6008957491506355E-3</v>
      </c>
      <c r="DLL30" s="88">
        <f t="shared" ca="1" si="832"/>
        <v>7.8975410749360375E-3</v>
      </c>
      <c r="DLM30" s="88">
        <f t="shared" ca="1" si="832"/>
        <v>8.2596292912929161E-3</v>
      </c>
      <c r="DLN30" s="88">
        <f t="shared" ca="1" si="832"/>
        <v>8.4224396430563862E-3</v>
      </c>
      <c r="DLO30" s="88">
        <f t="shared" ca="1" si="832"/>
        <v>7.7709075145292756E-3</v>
      </c>
      <c r="DLP30" s="88">
        <f t="shared" ca="1" si="832"/>
        <v>8.2237632070012567E-3</v>
      </c>
      <c r="DLQ30" s="88">
        <f t="shared" ca="1" si="832"/>
        <v>8.2956382978188643E-3</v>
      </c>
      <c r="DLR30" s="88">
        <f t="shared" ca="1" si="832"/>
        <v>9.2365775286502669E-3</v>
      </c>
      <c r="DLS30" s="88">
        <f t="shared" ca="1" si="832"/>
        <v>9.0984627138732139E-3</v>
      </c>
      <c r="DLT30" s="88">
        <f t="shared" ca="1" si="832"/>
        <v>7.8877726575930489E-3</v>
      </c>
      <c r="DLU30" s="88">
        <f t="shared" ca="1" si="832"/>
        <v>9.6102960646555352E-3</v>
      </c>
      <c r="DLV30" s="88">
        <f t="shared" ca="1" si="832"/>
        <v>7.7640455537273953E-3</v>
      </c>
      <c r="DLW30" s="88">
        <f t="shared" ca="1" si="832"/>
        <v>8.7292525790618001E-3</v>
      </c>
      <c r="DLX30" s="88">
        <f t="shared" ca="1" si="832"/>
        <v>9.1582505066462715E-3</v>
      </c>
      <c r="DLY30" s="88">
        <f t="shared" ca="1" si="832"/>
        <v>7.0656218169648458E-3</v>
      </c>
      <c r="DLZ30" s="88">
        <f t="shared" ca="1" si="676"/>
        <v>9.2463418926791042E-3</v>
      </c>
      <c r="DMA30" s="88">
        <f t="shared" ca="1" si="676"/>
        <v>8.6056915073232237E-3</v>
      </c>
      <c r="DMB30" s="88">
        <f t="shared" ca="1" si="676"/>
        <v>8.1923811014191078E-3</v>
      </c>
      <c r="DMC30" s="88">
        <f t="shared" ca="1" si="676"/>
        <v>8.4561887915567471E-3</v>
      </c>
      <c r="DMD30" s="88">
        <f t="shared" ca="1" si="676"/>
        <v>9.7069143347822823E-3</v>
      </c>
      <c r="DME30" s="88">
        <f t="shared" ca="1" si="676"/>
        <v>8.9341588372859795E-3</v>
      </c>
      <c r="DMF30" s="88">
        <f t="shared" ca="1" si="676"/>
        <v>8.0008167173846751E-3</v>
      </c>
      <c r="DMG30" s="88">
        <f t="shared" ca="1" si="676"/>
        <v>7.7128623160735883E-3</v>
      </c>
      <c r="DMH30" s="88">
        <f t="shared" ca="1" si="676"/>
        <v>7.9225923384595373E-3</v>
      </c>
      <c r="DMI30" s="88">
        <f t="shared" ca="1" si="676"/>
        <v>1.007916284243709E-2</v>
      </c>
      <c r="DMJ30" s="88">
        <f t="shared" ca="1" si="676"/>
        <v>7.3086603696608408E-3</v>
      </c>
      <c r="DMK30" s="88">
        <f t="shared" ca="1" si="676"/>
        <v>8.3250146348676363E-3</v>
      </c>
      <c r="DML30" s="88">
        <f t="shared" ca="1" si="676"/>
        <v>9.0355692042816821E-3</v>
      </c>
      <c r="DMM30" s="88">
        <f t="shared" ca="1" si="676"/>
        <v>8.2968232589341485E-3</v>
      </c>
      <c r="DMN30" s="88">
        <f t="shared" ca="1" si="676"/>
        <v>9.0968556488080134E-3</v>
      </c>
      <c r="DMO30" s="88">
        <f t="shared" ca="1" si="676"/>
        <v>7.546214088351883E-3</v>
      </c>
      <c r="DMP30" s="88">
        <f t="shared" ca="1" si="676"/>
        <v>8.871451073047848E-3</v>
      </c>
      <c r="DMQ30" s="88">
        <f t="shared" ca="1" si="676"/>
        <v>8.071255420091409E-3</v>
      </c>
      <c r="DMR30" s="88">
        <f t="shared" ca="1" si="676"/>
        <v>9.8930272829022749E-3</v>
      </c>
      <c r="DMS30" s="88">
        <f t="shared" ca="1" si="676"/>
        <v>8.3635892708617404E-3</v>
      </c>
      <c r="DMT30" s="88">
        <f t="shared" ca="1" si="676"/>
        <v>8.2507400348790696E-3</v>
      </c>
      <c r="DMU30" s="88">
        <f t="shared" ca="1" si="676"/>
        <v>6.5052744576261966E-3</v>
      </c>
      <c r="DMV30" s="88">
        <f t="shared" ca="1" si="676"/>
        <v>8.5133273510973849E-3</v>
      </c>
      <c r="DMW30" s="88">
        <f t="shared" ca="1" si="676"/>
        <v>7.9083045697342057E-3</v>
      </c>
      <c r="DMX30" s="88">
        <f t="shared" ca="1" si="676"/>
        <v>9.4189997645167008E-3</v>
      </c>
      <c r="DMY30" s="88">
        <f t="shared" ca="1" si="676"/>
        <v>7.6666812984421077E-3</v>
      </c>
      <c r="DMZ30" s="88">
        <f t="shared" ca="1" si="676"/>
        <v>8.0296276201787427E-3</v>
      </c>
      <c r="DNA30" s="88">
        <f t="shared" ca="1" si="676"/>
        <v>8.1660594315929348E-3</v>
      </c>
      <c r="DNB30" s="88">
        <f t="shared" ca="1" si="676"/>
        <v>8.9434982898020654E-3</v>
      </c>
      <c r="DNC30" s="88">
        <f t="shared" ca="1" si="676"/>
        <v>9.5913439328773348E-3</v>
      </c>
      <c r="DND30" s="88">
        <f t="shared" ca="1" si="676"/>
        <v>1.1199419559088781E-2</v>
      </c>
      <c r="DNE30" s="88">
        <f t="shared" ca="1" si="676"/>
        <v>8.9873638868172342E-3</v>
      </c>
      <c r="DNF30" s="88">
        <f t="shared" ca="1" si="676"/>
        <v>9.1569590714094453E-3</v>
      </c>
      <c r="DNG30" s="88">
        <f t="shared" ca="1" si="364"/>
        <v>7.8838978307205904E-3</v>
      </c>
      <c r="DNH30" s="88">
        <f t="shared" ca="1" si="364"/>
        <v>6.8045395405587003E-3</v>
      </c>
      <c r="DNI30" s="88">
        <f t="shared" ca="1" si="364"/>
        <v>6.9585304877019024E-3</v>
      </c>
      <c r="DNJ30" s="88">
        <f t="shared" ca="1" si="364"/>
        <v>1.0522387369086478E-2</v>
      </c>
      <c r="DNK30" s="88">
        <f t="shared" ca="1" si="364"/>
        <v>9.0994894037905311E-3</v>
      </c>
      <c r="DNL30" s="88">
        <f t="shared" ca="1" si="364"/>
        <v>9.0426219909139158E-3</v>
      </c>
      <c r="DNM30" s="88">
        <f t="shared" ca="1" si="364"/>
        <v>9.5305745770101653E-3</v>
      </c>
      <c r="DNN30" s="88">
        <f t="shared" ca="1" si="364"/>
        <v>8.3840975629320674E-3</v>
      </c>
      <c r="DNO30" s="88">
        <f t="shared" ca="1" si="364"/>
        <v>9.2065787184997337E-3</v>
      </c>
      <c r="DNP30" s="88">
        <f t="shared" ca="1" si="364"/>
        <v>7.4975351293407305E-3</v>
      </c>
      <c r="DNQ30" s="88">
        <f t="shared" ca="1" si="364"/>
        <v>6.9677991337342435E-3</v>
      </c>
      <c r="DNR30" s="88">
        <f t="shared" ca="1" si="364"/>
        <v>8.6237919581566812E-3</v>
      </c>
      <c r="DNS30" s="88">
        <f t="shared" ca="1" si="364"/>
        <v>8.291264116563269E-3</v>
      </c>
      <c r="DNT30" s="88">
        <f t="shared" ca="1" si="364"/>
        <v>8.7251163000844605E-3</v>
      </c>
      <c r="DNU30" s="88">
        <f t="shared" ca="1" si="364"/>
        <v>1.0104539745462521E-2</v>
      </c>
      <c r="DNV30" s="88">
        <f t="shared" ca="1" si="364"/>
        <v>7.9769385204289112E-3</v>
      </c>
      <c r="DNW30" s="88">
        <f t="shared" ca="1" si="833"/>
        <v>6.5844790642334162E-3</v>
      </c>
      <c r="DNX30" s="88">
        <f t="shared" ca="1" si="833"/>
        <v>7.6928414608160942E-3</v>
      </c>
      <c r="DNY30" s="88">
        <f t="shared" ca="1" si="833"/>
        <v>9.1141483420614615E-3</v>
      </c>
      <c r="DNZ30" s="88">
        <f t="shared" ca="1" si="833"/>
        <v>9.7029040777160576E-3</v>
      </c>
      <c r="DOA30" s="88">
        <f t="shared" ca="1" si="833"/>
        <v>1.0409742715080755E-2</v>
      </c>
      <c r="DOB30" s="88">
        <f t="shared" ca="1" si="833"/>
        <v>9.3910155125951633E-3</v>
      </c>
      <c r="DOC30" s="88">
        <f t="shared" ca="1" si="833"/>
        <v>8.811561941394935E-3</v>
      </c>
      <c r="DOD30" s="88">
        <f t="shared" ca="1" si="833"/>
        <v>8.9885993266597651E-3</v>
      </c>
      <c r="DOE30" s="88">
        <f t="shared" ca="1" si="833"/>
        <v>9.8966647402106596E-3</v>
      </c>
      <c r="DOF30" s="88">
        <f t="shared" ca="1" si="833"/>
        <v>9.2056232078149003E-3</v>
      </c>
      <c r="DOG30" s="88">
        <f t="shared" ca="1" si="833"/>
        <v>9.2445846658037283E-3</v>
      </c>
      <c r="DOH30" s="88">
        <f t="shared" ca="1" si="833"/>
        <v>9.5167773562073506E-3</v>
      </c>
      <c r="DOI30" s="88">
        <f t="shared" ca="1" si="833"/>
        <v>8.4978065505806159E-3</v>
      </c>
      <c r="DOJ30" s="88">
        <f t="shared" ca="1" si="833"/>
        <v>8.9555894515587833E-3</v>
      </c>
      <c r="DOK30" s="88">
        <f t="shared" ca="1" si="833"/>
        <v>7.9506912654515958E-3</v>
      </c>
      <c r="DOL30" s="88">
        <f t="shared" ca="1" si="677"/>
        <v>9.8462289506073102E-3</v>
      </c>
      <c r="DOM30" s="88">
        <f t="shared" ca="1" si="677"/>
        <v>7.3860215354536818E-3</v>
      </c>
      <c r="DON30" s="88">
        <f t="shared" ca="1" si="677"/>
        <v>7.3073630711086163E-3</v>
      </c>
      <c r="DOO30" s="88">
        <f t="shared" ca="1" si="677"/>
        <v>8.4300815059872875E-3</v>
      </c>
      <c r="DOP30" s="88">
        <f t="shared" ca="1" si="677"/>
        <v>9.5063986987307461E-3</v>
      </c>
      <c r="DOQ30" s="88">
        <f t="shared" ca="1" si="677"/>
        <v>8.9935324485363299E-3</v>
      </c>
      <c r="DOR30" s="88">
        <f t="shared" ca="1" si="677"/>
        <v>9.4630392577698553E-3</v>
      </c>
      <c r="DOS30" s="88">
        <f t="shared" ca="1" si="677"/>
        <v>8.0337979283519982E-3</v>
      </c>
      <c r="DOT30" s="88">
        <f t="shared" ca="1" si="677"/>
        <v>7.8016495490057618E-3</v>
      </c>
      <c r="DOU30" s="88">
        <f t="shared" ca="1" si="677"/>
        <v>7.620636651919495E-3</v>
      </c>
      <c r="DOV30" s="88">
        <f t="shared" ca="1" si="677"/>
        <v>8.7075269515532044E-3</v>
      </c>
      <c r="DOW30" s="88">
        <f t="shared" ca="1" si="677"/>
        <v>9.3210869971353128E-3</v>
      </c>
      <c r="DOX30" s="88">
        <f t="shared" ca="1" si="677"/>
        <v>8.3771277529288146E-3</v>
      </c>
      <c r="DOY30" s="88">
        <f t="shared" ca="1" si="677"/>
        <v>1.0423232180285017E-2</v>
      </c>
      <c r="DOZ30" s="88">
        <f t="shared" ca="1" si="677"/>
        <v>8.1766984092208062E-3</v>
      </c>
      <c r="DPA30" s="88">
        <f t="shared" ca="1" si="677"/>
        <v>8.2227325877378896E-3</v>
      </c>
      <c r="DPB30" s="88">
        <f t="shared" ca="1" si="677"/>
        <v>8.4247458072135468E-3</v>
      </c>
      <c r="DPC30" s="88">
        <f t="shared" ca="1" si="677"/>
        <v>1.0737238309670105E-2</v>
      </c>
      <c r="DPD30" s="88">
        <f t="shared" ca="1" si="677"/>
        <v>8.9878146538189263E-3</v>
      </c>
      <c r="DPE30" s="88">
        <f t="shared" ca="1" si="677"/>
        <v>9.4489344967874055E-3</v>
      </c>
      <c r="DPF30" s="88">
        <f t="shared" ca="1" si="677"/>
        <v>9.8628805337524113E-3</v>
      </c>
      <c r="DPG30" s="88">
        <f t="shared" ca="1" si="677"/>
        <v>1.0150673842099632E-2</v>
      </c>
      <c r="DPH30" s="88">
        <f t="shared" ca="1" si="677"/>
        <v>9.7845045902876533E-3</v>
      </c>
      <c r="DPI30" s="88">
        <f t="shared" ca="1" si="677"/>
        <v>7.8438073935810041E-3</v>
      </c>
      <c r="DPJ30" s="88">
        <f t="shared" ca="1" si="677"/>
        <v>9.0456792993999988E-3</v>
      </c>
      <c r="DPK30" s="88">
        <f t="shared" ca="1" si="677"/>
        <v>9.4774588758661689E-3</v>
      </c>
      <c r="DPL30" s="88">
        <f t="shared" ca="1" si="677"/>
        <v>8.1395270538400007E-3</v>
      </c>
      <c r="DPM30" s="88">
        <f t="shared" ca="1" si="677"/>
        <v>7.349972900100284E-3</v>
      </c>
      <c r="DPN30" s="88">
        <f t="shared" ca="1" si="677"/>
        <v>9.3369003269184129E-3</v>
      </c>
      <c r="DPO30" s="88">
        <f t="shared" ca="1" si="677"/>
        <v>7.5629584276188464E-3</v>
      </c>
      <c r="DPP30" s="88">
        <f t="shared" ca="1" si="677"/>
        <v>7.6376222537301282E-3</v>
      </c>
      <c r="DPQ30" s="88">
        <f t="shared" ca="1" si="677"/>
        <v>7.6872596097859302E-3</v>
      </c>
      <c r="DPR30" s="88">
        <f t="shared" ca="1" si="677"/>
        <v>8.8295964402282448E-3</v>
      </c>
      <c r="DPS30" s="88">
        <f t="shared" ca="1" si="365"/>
        <v>8.706269238304724E-3</v>
      </c>
      <c r="DPT30" s="88">
        <f t="shared" ca="1" si="365"/>
        <v>8.7536929867575771E-3</v>
      </c>
      <c r="DPU30" s="88">
        <f t="shared" ca="1" si="365"/>
        <v>1.028588081100363E-2</v>
      </c>
      <c r="DPV30" s="88">
        <f t="shared" ca="1" si="365"/>
        <v>9.1448537838023803E-3</v>
      </c>
      <c r="DPW30" s="88">
        <f t="shared" ca="1" si="365"/>
        <v>8.9748431478476921E-3</v>
      </c>
      <c r="DPX30" s="88">
        <f t="shared" ca="1" si="365"/>
        <v>8.2211823396523085E-3</v>
      </c>
      <c r="DPY30" s="88">
        <f t="shared" ca="1" si="365"/>
        <v>8.8350796085593097E-3</v>
      </c>
      <c r="DPZ30" s="88">
        <f t="shared" ca="1" si="365"/>
        <v>9.1765007985688835E-3</v>
      </c>
      <c r="DQA30" s="88">
        <f t="shared" ca="1" si="365"/>
        <v>9.6858084899250352E-3</v>
      </c>
      <c r="DQB30" s="88">
        <f t="shared" ca="1" si="365"/>
        <v>1.0850441498944392E-2</v>
      </c>
      <c r="DQC30" s="88">
        <f t="shared" ca="1" si="365"/>
        <v>7.0530749425853009E-3</v>
      </c>
      <c r="DQD30" s="88">
        <f t="shared" ca="1" si="365"/>
        <v>7.3722259955557139E-3</v>
      </c>
      <c r="DQE30" s="88">
        <f t="shared" ca="1" si="365"/>
        <v>8.7195209750138402E-3</v>
      </c>
      <c r="DQF30" s="88">
        <f t="shared" ca="1" si="365"/>
        <v>7.7431957097427572E-3</v>
      </c>
      <c r="DQG30" s="88">
        <f t="shared" ca="1" si="365"/>
        <v>1.0792808363722709E-2</v>
      </c>
      <c r="DQH30" s="88">
        <f t="shared" ca="1" si="365"/>
        <v>8.7145978114014193E-3</v>
      </c>
      <c r="DQI30" s="88">
        <f t="shared" ca="1" si="834"/>
        <v>8.5600319550718403E-3</v>
      </c>
      <c r="DQJ30" s="88">
        <f t="shared" ca="1" si="834"/>
        <v>8.4263500039555642E-3</v>
      </c>
      <c r="DQK30" s="88">
        <f t="shared" ca="1" si="834"/>
        <v>8.6300087223471263E-3</v>
      </c>
      <c r="DQL30" s="88">
        <f t="shared" ca="1" si="834"/>
        <v>9.441717723146191E-3</v>
      </c>
      <c r="DQM30" s="88">
        <f t="shared" ca="1" si="834"/>
        <v>7.4211175754635523E-3</v>
      </c>
      <c r="DQN30" s="88">
        <f t="shared" ca="1" si="834"/>
        <v>1.0149793103523689E-2</v>
      </c>
      <c r="DQO30" s="88">
        <f t="shared" ca="1" si="834"/>
        <v>8.809553530693617E-3</v>
      </c>
      <c r="DQP30" s="88">
        <f t="shared" ca="1" si="834"/>
        <v>9.2914692724756463E-3</v>
      </c>
      <c r="DQQ30" s="88">
        <f t="shared" ca="1" si="834"/>
        <v>9.1827051135539347E-3</v>
      </c>
      <c r="DQR30" s="88">
        <f t="shared" ca="1" si="834"/>
        <v>8.2197052261372763E-3</v>
      </c>
      <c r="DQS30" s="88">
        <f t="shared" ca="1" si="834"/>
        <v>9.7209399083643365E-3</v>
      </c>
      <c r="DQT30" s="88">
        <f t="shared" ca="1" si="834"/>
        <v>8.2056424246623634E-3</v>
      </c>
      <c r="DQU30" s="88">
        <f t="shared" ca="1" si="834"/>
        <v>9.1189625568767578E-3</v>
      </c>
      <c r="DQV30" s="88">
        <f t="shared" ca="1" si="834"/>
        <v>9.5215230679040093E-3</v>
      </c>
      <c r="DQW30" s="88">
        <f t="shared" ca="1" si="834"/>
        <v>7.7815486375033514E-3</v>
      </c>
      <c r="DQX30" s="88">
        <f t="shared" ca="1" si="678"/>
        <v>8.7012912047976926E-3</v>
      </c>
      <c r="DQY30" s="88">
        <f t="shared" ca="1" si="678"/>
        <v>8.4382757497546475E-3</v>
      </c>
      <c r="DQZ30" s="88">
        <f t="shared" ca="1" si="678"/>
        <v>9.7866751371609439E-3</v>
      </c>
      <c r="DRA30" s="88">
        <f t="shared" ca="1" si="678"/>
        <v>9.945402499371845E-3</v>
      </c>
      <c r="DRB30" s="88">
        <f t="shared" ca="1" si="678"/>
        <v>8.7051083347342191E-3</v>
      </c>
      <c r="DRC30" s="88">
        <f t="shared" ca="1" si="678"/>
        <v>7.686690747893762E-3</v>
      </c>
      <c r="DRD30" s="88">
        <f t="shared" ca="1" si="678"/>
        <v>8.7523338407648268E-3</v>
      </c>
      <c r="DRE30" s="88">
        <f t="shared" ca="1" si="678"/>
        <v>7.9492609953331211E-3</v>
      </c>
      <c r="DRF30" s="88">
        <f t="shared" ca="1" si="678"/>
        <v>1.0027422202525704E-2</v>
      </c>
      <c r="DRG30" s="88">
        <f t="shared" ca="1" si="678"/>
        <v>8.1676092796908496E-3</v>
      </c>
      <c r="DRH30" s="88">
        <f t="shared" ca="1" si="678"/>
        <v>7.9181111287149938E-3</v>
      </c>
      <c r="DRI30" s="88">
        <f t="shared" ca="1" si="678"/>
        <v>8.1710268610761597E-3</v>
      </c>
      <c r="DRJ30" s="88">
        <f t="shared" ca="1" si="678"/>
        <v>9.1967684336055847E-3</v>
      </c>
      <c r="DRK30" s="88">
        <f t="shared" ca="1" si="678"/>
        <v>7.8438204829761986E-3</v>
      </c>
      <c r="DRL30" s="88">
        <f t="shared" ca="1" si="678"/>
        <v>9.5286463508285676E-3</v>
      </c>
      <c r="DRM30" s="88">
        <f t="shared" ca="1" si="678"/>
        <v>8.6673273673590779E-3</v>
      </c>
      <c r="DRN30" s="88">
        <f t="shared" ca="1" si="678"/>
        <v>8.8211221118138783E-3</v>
      </c>
      <c r="DRO30" s="88">
        <f t="shared" ca="1" si="678"/>
        <v>7.4104201823706733E-3</v>
      </c>
      <c r="DRP30" s="88">
        <f t="shared" ca="1" si="678"/>
        <v>8.3820996592486492E-3</v>
      </c>
      <c r="DRQ30" s="88">
        <f t="shared" ca="1" si="678"/>
        <v>9.2898044510524684E-3</v>
      </c>
      <c r="DRR30" s="88">
        <f t="shared" ca="1" si="678"/>
        <v>9.3064104823074641E-3</v>
      </c>
      <c r="DRS30" s="88">
        <f t="shared" ca="1" si="678"/>
        <v>7.3641979201198894E-3</v>
      </c>
      <c r="DRT30" s="88">
        <f t="shared" ca="1" si="678"/>
        <v>1.0047799781791268E-2</v>
      </c>
      <c r="DRU30" s="88">
        <f t="shared" ca="1" si="678"/>
        <v>8.6449366856048773E-3</v>
      </c>
      <c r="DRV30" s="88">
        <f t="shared" ca="1" si="678"/>
        <v>8.5236955655672887E-3</v>
      </c>
      <c r="DRW30" s="88">
        <f t="shared" ca="1" si="678"/>
        <v>7.2166689660330026E-3</v>
      </c>
      <c r="DRX30" s="88">
        <f t="shared" ca="1" si="678"/>
        <v>7.6086247986033315E-3</v>
      </c>
      <c r="DRY30" s="88">
        <f t="shared" ca="1" si="678"/>
        <v>7.7478153898228111E-3</v>
      </c>
      <c r="DRZ30" s="88">
        <f t="shared" ca="1" si="678"/>
        <v>7.5542754030891524E-3</v>
      </c>
      <c r="DSA30" s="88">
        <f t="shared" ca="1" si="678"/>
        <v>8.4719794293603747E-3</v>
      </c>
      <c r="DSB30" s="88">
        <f t="shared" ca="1" si="678"/>
        <v>7.926190557836027E-3</v>
      </c>
      <c r="DSC30" s="88">
        <f t="shared" ca="1" si="678"/>
        <v>9.0688029733498078E-3</v>
      </c>
      <c r="DSD30" s="88">
        <f t="shared" ca="1" si="678"/>
        <v>7.6918707380089291E-3</v>
      </c>
      <c r="DSE30" s="88">
        <f t="shared" ca="1" si="366"/>
        <v>9.0593176529318309E-3</v>
      </c>
      <c r="DSF30" s="88">
        <f t="shared" ca="1" si="366"/>
        <v>8.8460824126834914E-3</v>
      </c>
      <c r="DSG30" s="88">
        <f t="shared" ca="1" si="366"/>
        <v>6.8600729978216925E-3</v>
      </c>
      <c r="DSH30" s="88">
        <f t="shared" ca="1" si="366"/>
        <v>9.461560941981792E-3</v>
      </c>
      <c r="DSI30" s="88">
        <f t="shared" ca="1" si="366"/>
        <v>9.3176536315200138E-3</v>
      </c>
      <c r="DSJ30" s="88">
        <f t="shared" ca="1" si="366"/>
        <v>9.2747166230318975E-3</v>
      </c>
      <c r="DSK30" s="88">
        <f t="shared" ca="1" si="366"/>
        <v>7.8410836517624535E-3</v>
      </c>
      <c r="DSL30" s="88">
        <f t="shared" ca="1" si="366"/>
        <v>8.2843382761150462E-3</v>
      </c>
      <c r="DSM30" s="88">
        <f t="shared" ca="1" si="366"/>
        <v>1.0029185665109606E-2</v>
      </c>
      <c r="DSN30" s="88">
        <f t="shared" ca="1" si="366"/>
        <v>9.6656070076850693E-3</v>
      </c>
      <c r="DSO30" s="88">
        <f t="shared" ca="1" si="366"/>
        <v>9.9720757738066303E-3</v>
      </c>
      <c r="DSP30" s="88">
        <f t="shared" ca="1" si="366"/>
        <v>9.2794266174706635E-3</v>
      </c>
      <c r="DSQ30" s="88">
        <f t="shared" ca="1" si="366"/>
        <v>9.6425667896861533E-3</v>
      </c>
      <c r="DSR30" s="88">
        <f t="shared" ca="1" si="366"/>
        <v>1.0086761056224105E-2</v>
      </c>
      <c r="DSS30" s="88">
        <f t="shared" ca="1" si="366"/>
        <v>1.0302413864872625E-2</v>
      </c>
      <c r="DST30" s="88">
        <f t="shared" ca="1" si="366"/>
        <v>8.2268797830957786E-3</v>
      </c>
      <c r="DSU30" s="88">
        <f t="shared" ca="1" si="835"/>
        <v>7.7923149996681311E-3</v>
      </c>
      <c r="DSV30" s="88">
        <f t="shared" ca="1" si="835"/>
        <v>9.0787360072548135E-3</v>
      </c>
      <c r="DSW30" s="88">
        <f t="shared" ca="1" si="835"/>
        <v>6.8147455454684175E-3</v>
      </c>
      <c r="DSX30" s="88">
        <f t="shared" ca="1" si="835"/>
        <v>8.368771699003269E-3</v>
      </c>
      <c r="DSY30" s="88">
        <f t="shared" ca="1" si="835"/>
        <v>7.6114168979038513E-3</v>
      </c>
      <c r="DSZ30" s="88">
        <f t="shared" ca="1" si="835"/>
        <v>8.6952552302262034E-3</v>
      </c>
      <c r="DTA30" s="88">
        <f t="shared" ca="1" si="835"/>
        <v>1.0338597741967335E-2</v>
      </c>
      <c r="DTB30" s="88">
        <f t="shared" ca="1" si="835"/>
        <v>7.3362759279329299E-3</v>
      </c>
      <c r="DTC30" s="88">
        <f t="shared" ca="1" si="835"/>
        <v>8.3147461609852993E-3</v>
      </c>
      <c r="DTD30" s="88">
        <f t="shared" ca="1" si="835"/>
        <v>8.9468851836163425E-3</v>
      </c>
      <c r="DTE30" s="88">
        <f t="shared" ca="1" si="835"/>
        <v>8.3061616280448256E-3</v>
      </c>
      <c r="DTF30" s="88">
        <f t="shared" ca="1" si="835"/>
        <v>9.2561491383788327E-3</v>
      </c>
      <c r="DTG30" s="88">
        <f t="shared" ca="1" si="835"/>
        <v>8.3400243282625037E-3</v>
      </c>
      <c r="DTH30" s="88">
        <f t="shared" ca="1" si="835"/>
        <v>9.8484118995312338E-3</v>
      </c>
      <c r="DTI30" s="88">
        <f t="shared" ca="1" si="835"/>
        <v>8.5224430091767767E-3</v>
      </c>
      <c r="DTJ30" s="88">
        <f t="shared" ca="1" si="679"/>
        <v>8.8368540211743955E-3</v>
      </c>
      <c r="DTK30" s="88">
        <f t="shared" ca="1" si="679"/>
        <v>7.744444054682784E-3</v>
      </c>
      <c r="DTL30" s="88">
        <f t="shared" ca="1" si="679"/>
        <v>8.4592294841933421E-3</v>
      </c>
      <c r="DTM30" s="88">
        <f t="shared" ca="1" si="679"/>
        <v>8.2617972476589641E-3</v>
      </c>
      <c r="DTN30" s="88">
        <f t="shared" ca="1" si="679"/>
        <v>9.1520935895577221E-3</v>
      </c>
      <c r="DTO30" s="88">
        <f t="shared" ca="1" si="679"/>
        <v>8.4857818381548853E-3</v>
      </c>
      <c r="DTP30" s="88">
        <f t="shared" ca="1" si="679"/>
        <v>7.122367603635122E-3</v>
      </c>
      <c r="DTQ30" s="88">
        <f t="shared" ca="1" si="679"/>
        <v>9.9717313303893437E-3</v>
      </c>
      <c r="DTR30" s="88">
        <f t="shared" ca="1" si="679"/>
        <v>7.6376413355155222E-3</v>
      </c>
      <c r="DTS30" s="88">
        <f t="shared" ca="1" si="679"/>
        <v>8.0337541551099845E-3</v>
      </c>
      <c r="DTT30" s="88">
        <f t="shared" ca="1" si="679"/>
        <v>9.1426882891812791E-3</v>
      </c>
      <c r="DTU30" s="88">
        <f t="shared" ca="1" si="679"/>
        <v>8.1439578373739691E-3</v>
      </c>
      <c r="DTV30" s="88">
        <f t="shared" ca="1" si="679"/>
        <v>9.9892557153922895E-3</v>
      </c>
      <c r="DTW30" s="88">
        <f t="shared" ca="1" si="679"/>
        <v>9.0679530024901592E-3</v>
      </c>
      <c r="DTX30" s="88">
        <f t="shared" ca="1" si="679"/>
        <v>9.4809580563322976E-3</v>
      </c>
      <c r="DTY30" s="88">
        <f t="shared" ca="1" si="679"/>
        <v>9.4083327452259505E-3</v>
      </c>
      <c r="DTZ30" s="88">
        <f t="shared" ca="1" si="679"/>
        <v>7.2743958330457308E-3</v>
      </c>
      <c r="DUA30" s="88">
        <f t="shared" ca="1" si="679"/>
        <v>8.9482315840103306E-3</v>
      </c>
      <c r="DUB30" s="88">
        <f t="shared" ca="1" si="679"/>
        <v>6.5406584498044519E-3</v>
      </c>
      <c r="DUC30" s="88">
        <f t="shared" ca="1" si="679"/>
        <v>8.6983204435724902E-3</v>
      </c>
      <c r="DUD30" s="88">
        <f t="shared" ca="1" si="679"/>
        <v>8.6782352143964375E-3</v>
      </c>
      <c r="DUE30" s="88">
        <f t="shared" ca="1" si="679"/>
        <v>7.8339734094424584E-3</v>
      </c>
      <c r="DUF30" s="88">
        <f t="shared" ca="1" si="679"/>
        <v>8.6955657943496214E-3</v>
      </c>
      <c r="DUG30" s="88">
        <f t="shared" ca="1" si="679"/>
        <v>9.2459525844254455E-3</v>
      </c>
      <c r="DUH30" s="88">
        <f t="shared" ca="1" si="679"/>
        <v>9.4646178550965594E-3</v>
      </c>
      <c r="DUI30" s="88">
        <f t="shared" ca="1" si="679"/>
        <v>1.0437492669872409E-2</v>
      </c>
      <c r="DUJ30" s="88">
        <f t="shared" ca="1" si="679"/>
        <v>9.4830755993116876E-3</v>
      </c>
      <c r="DUK30" s="88">
        <f t="shared" ca="1" si="679"/>
        <v>7.9793319809847458E-3</v>
      </c>
      <c r="DUL30" s="88">
        <f t="shared" ca="1" si="679"/>
        <v>1.1202366181085981E-2</v>
      </c>
      <c r="DUM30" s="88">
        <f t="shared" ca="1" si="679"/>
        <v>8.3648513256393761E-3</v>
      </c>
      <c r="DUN30" s="88">
        <f t="shared" ca="1" si="679"/>
        <v>6.6117800899363399E-3</v>
      </c>
      <c r="DUO30" s="88">
        <f t="shared" ca="1" si="679"/>
        <v>1.0395864172460816E-2</v>
      </c>
      <c r="DUP30" s="88">
        <f t="shared" ca="1" si="679"/>
        <v>9.4846663057546274E-3</v>
      </c>
      <c r="DUQ30" s="88">
        <f t="shared" ca="1" si="367"/>
        <v>9.1089486680069297E-3</v>
      </c>
      <c r="DUR30" s="88">
        <f t="shared" ca="1" si="367"/>
        <v>1.0485580169512357E-2</v>
      </c>
      <c r="DUS30" s="88">
        <f t="shared" ca="1" si="367"/>
        <v>8.0541914822547297E-3</v>
      </c>
      <c r="DUT30" s="88">
        <f t="shared" ca="1" si="367"/>
        <v>9.3513927665928084E-3</v>
      </c>
      <c r="DUU30" s="88">
        <f t="shared" ca="1" si="367"/>
        <v>8.4851191207460184E-3</v>
      </c>
      <c r="DUV30" s="88">
        <f t="shared" ca="1" si="367"/>
        <v>7.3008408049582522E-3</v>
      </c>
      <c r="DUW30" s="88">
        <f t="shared" ca="1" si="367"/>
        <v>8.9614896301096966E-3</v>
      </c>
      <c r="DUX30" s="88">
        <f t="shared" ca="1" si="367"/>
        <v>8.6845641288949872E-3</v>
      </c>
      <c r="DUY30" s="88">
        <f t="shared" ca="1" si="367"/>
        <v>8.3227393652698864E-3</v>
      </c>
      <c r="DUZ30" s="88">
        <f t="shared" ca="1" si="367"/>
        <v>8.4786097939116081E-3</v>
      </c>
      <c r="DVA30" s="88">
        <f t="shared" ca="1" si="367"/>
        <v>9.3472752771122138E-3</v>
      </c>
      <c r="DVB30" s="88">
        <f t="shared" ca="1" si="367"/>
        <v>1.0550913453850308E-2</v>
      </c>
      <c r="DVC30" s="88">
        <f t="shared" ca="1" si="367"/>
        <v>8.2318176237068958E-3</v>
      </c>
      <c r="DVD30" s="88">
        <f t="shared" ca="1" si="367"/>
        <v>8.6506642579732632E-3</v>
      </c>
      <c r="DVE30" s="88">
        <f t="shared" ca="1" si="367"/>
        <v>8.529716647277719E-3</v>
      </c>
      <c r="DVF30" s="88">
        <f t="shared" ca="1" si="367"/>
        <v>9.4727217087130951E-3</v>
      </c>
      <c r="DVG30" s="88">
        <f t="shared" ca="1" si="836"/>
        <v>8.0765801965843043E-3</v>
      </c>
      <c r="DVH30" s="88">
        <f t="shared" ca="1" si="836"/>
        <v>1.0317040069838895E-2</v>
      </c>
      <c r="DVI30" s="88">
        <f t="shared" ca="1" si="836"/>
        <v>7.5017260430547388E-3</v>
      </c>
      <c r="DVJ30" s="88">
        <f t="shared" ca="1" si="836"/>
        <v>9.4007463832546986E-3</v>
      </c>
      <c r="DVK30" s="88">
        <f t="shared" ca="1" si="836"/>
        <v>7.3696351285217222E-3</v>
      </c>
      <c r="DVL30" s="88">
        <f t="shared" ca="1" si="836"/>
        <v>6.7639332761913621E-3</v>
      </c>
      <c r="DVM30" s="88">
        <f t="shared" ca="1" si="836"/>
        <v>8.6921260401048635E-3</v>
      </c>
      <c r="DVN30" s="88">
        <f t="shared" ca="1" si="836"/>
        <v>1.0014787245429091E-2</v>
      </c>
      <c r="DVO30" s="88">
        <f t="shared" ca="1" si="836"/>
        <v>8.3795847661185894E-3</v>
      </c>
      <c r="DVP30" s="88">
        <f t="shared" ca="1" si="836"/>
        <v>7.9710241292934338E-3</v>
      </c>
      <c r="DVQ30" s="88">
        <f t="shared" ca="1" si="836"/>
        <v>8.9925170193221309E-3</v>
      </c>
      <c r="DVR30" s="88">
        <f t="shared" ca="1" si="836"/>
        <v>8.01485413427349E-3</v>
      </c>
      <c r="DVS30" s="88">
        <f t="shared" ca="1" si="836"/>
        <v>9.1716843224266317E-3</v>
      </c>
      <c r="DVT30" s="88">
        <f t="shared" ca="1" si="836"/>
        <v>8.5308422175905847E-3</v>
      </c>
      <c r="DVU30" s="88">
        <f t="shared" ca="1" si="836"/>
        <v>8.4223007837848102E-3</v>
      </c>
      <c r="DVV30" s="88">
        <f t="shared" ca="1" si="680"/>
        <v>7.4470238052534036E-3</v>
      </c>
      <c r="DVW30" s="88">
        <f t="shared" ca="1" si="680"/>
        <v>8.3531058836766488E-3</v>
      </c>
      <c r="DVX30" s="88">
        <f t="shared" ca="1" si="680"/>
        <v>8.1730109081261035E-3</v>
      </c>
      <c r="DVY30" s="88">
        <f t="shared" ca="1" si="680"/>
        <v>7.5201600295026301E-3</v>
      </c>
      <c r="DVZ30" s="88">
        <f t="shared" ca="1" si="680"/>
        <v>1.0577371844271218E-2</v>
      </c>
      <c r="DWA30" s="88">
        <f t="shared" ca="1" si="680"/>
        <v>9.0735239436055357E-3</v>
      </c>
      <c r="DWB30" s="88">
        <f t="shared" ca="1" si="680"/>
        <v>9.523758909246666E-3</v>
      </c>
      <c r="DWC30" s="88">
        <f t="shared" ca="1" si="680"/>
        <v>8.729987364737896E-3</v>
      </c>
      <c r="DWD30" s="88">
        <f t="shared" ca="1" si="680"/>
        <v>8.0455941642076662E-3</v>
      </c>
      <c r="DWE30" s="88">
        <f t="shared" ca="1" si="680"/>
        <v>8.1047353021439696E-3</v>
      </c>
      <c r="DWF30" s="88">
        <f t="shared" ca="1" si="680"/>
        <v>8.4394532412034838E-3</v>
      </c>
      <c r="DWG30" s="88">
        <f t="shared" ca="1" si="680"/>
        <v>8.5761773360902606E-3</v>
      </c>
      <c r="DWH30" s="88">
        <f t="shared" ca="1" si="680"/>
        <v>7.5310031122410659E-3</v>
      </c>
      <c r="DWI30" s="88">
        <f t="shared" ca="1" si="680"/>
        <v>9.18314344510455E-3</v>
      </c>
      <c r="DWJ30" s="88">
        <f t="shared" ca="1" si="680"/>
        <v>8.7134538427504713E-3</v>
      </c>
      <c r="DWK30" s="88">
        <f t="shared" ca="1" si="680"/>
        <v>9.6959410294802043E-3</v>
      </c>
      <c r="DWL30" s="88">
        <f t="shared" ca="1" si="680"/>
        <v>7.9027368225606312E-3</v>
      </c>
      <c r="DWM30" s="88">
        <f t="shared" ca="1" si="680"/>
        <v>9.5269554765364875E-3</v>
      </c>
      <c r="DWN30" s="88">
        <f t="shared" ca="1" si="680"/>
        <v>8.6168394718723687E-3</v>
      </c>
      <c r="DWO30" s="88">
        <f t="shared" ca="1" si="680"/>
        <v>8.0855072361092923E-3</v>
      </c>
      <c r="DWP30" s="88">
        <f t="shared" ca="1" si="680"/>
        <v>8.9505852967219756E-3</v>
      </c>
      <c r="DWQ30" s="88">
        <f t="shared" ca="1" si="680"/>
        <v>1.0258619917573684E-2</v>
      </c>
      <c r="DWR30" s="88">
        <f t="shared" ca="1" si="680"/>
        <v>7.9741650592481169E-3</v>
      </c>
      <c r="DWS30" s="88">
        <f t="shared" ca="1" si="680"/>
        <v>1.0060563184588419E-2</v>
      </c>
      <c r="DWT30" s="88">
        <f t="shared" ca="1" si="680"/>
        <v>1.01890116842486E-2</v>
      </c>
      <c r="DWU30" s="88">
        <f t="shared" ca="1" si="680"/>
        <v>9.2919529365458123E-3</v>
      </c>
      <c r="DWV30" s="88">
        <f t="shared" ca="1" si="680"/>
        <v>8.4542875077533008E-3</v>
      </c>
      <c r="DWW30" s="88">
        <f t="shared" ca="1" si="680"/>
        <v>9.3201296511541982E-3</v>
      </c>
      <c r="DWX30" s="88">
        <f t="shared" ca="1" si="680"/>
        <v>9.0788184665802577E-3</v>
      </c>
      <c r="DWY30" s="88">
        <f t="shared" ca="1" si="680"/>
        <v>8.3768324636270628E-3</v>
      </c>
      <c r="DWZ30" s="88">
        <f t="shared" ca="1" si="680"/>
        <v>9.4374630147823664E-3</v>
      </c>
      <c r="DXA30" s="88">
        <f t="shared" ca="1" si="680"/>
        <v>9.7876018603911472E-3</v>
      </c>
      <c r="DXB30" s="88">
        <f t="shared" ca="1" si="680"/>
        <v>9.0450217808581389E-3</v>
      </c>
      <c r="DXC30" s="88">
        <f t="shared" ca="1" si="368"/>
        <v>8.7575464051801513E-3</v>
      </c>
      <c r="DXD30" s="88">
        <f t="shared" ca="1" si="368"/>
        <v>8.3546879330916347E-3</v>
      </c>
      <c r="DXE30" s="88">
        <f t="shared" ca="1" si="368"/>
        <v>8.4753264401329267E-3</v>
      </c>
      <c r="DXF30" s="88">
        <f t="shared" ca="1" si="368"/>
        <v>7.6729899480001418E-3</v>
      </c>
      <c r="DXG30" s="88">
        <f t="shared" ca="1" si="368"/>
        <v>9.1651250083826519E-3</v>
      </c>
      <c r="DXH30" s="88">
        <f t="shared" ca="1" si="368"/>
        <v>9.5404266795669473E-3</v>
      </c>
      <c r="DXI30" s="88">
        <f t="shared" ca="1" si="368"/>
        <v>1.0284709612567835E-2</v>
      </c>
      <c r="DXJ30" s="88">
        <f t="shared" ca="1" si="368"/>
        <v>9.039636498243216E-3</v>
      </c>
      <c r="DXK30" s="88">
        <f t="shared" ca="1" si="368"/>
        <v>8.4094096272361515E-3</v>
      </c>
      <c r="DXL30" s="88">
        <f t="shared" ca="1" si="368"/>
        <v>9.0678120553222101E-3</v>
      </c>
      <c r="DXM30" s="88">
        <f t="shared" ca="1" si="368"/>
        <v>7.5808189485369213E-3</v>
      </c>
      <c r="DXN30" s="88">
        <f t="shared" ca="1" si="368"/>
        <v>8.1768853153390136E-3</v>
      </c>
      <c r="DXO30" s="88">
        <f t="shared" ca="1" si="368"/>
        <v>8.441055702130747E-3</v>
      </c>
      <c r="DXP30" s="88">
        <f t="shared" ca="1" si="368"/>
        <v>1.0024976653282842E-2</v>
      </c>
      <c r="DXQ30" s="88">
        <f t="shared" ca="1" si="368"/>
        <v>1.013811454165388E-2</v>
      </c>
      <c r="DXR30" s="88">
        <f t="shared" ca="1" si="368"/>
        <v>9.1787076974535579E-3</v>
      </c>
      <c r="DXS30" s="88">
        <f t="shared" ca="1" si="837"/>
        <v>7.6312409839440305E-3</v>
      </c>
      <c r="DXT30" s="88">
        <f t="shared" ca="1" si="837"/>
        <v>8.5008886395055994E-3</v>
      </c>
      <c r="DXU30" s="88">
        <f t="shared" ca="1" si="837"/>
        <v>8.8413721000246415E-3</v>
      </c>
      <c r="DXV30" s="88">
        <f t="shared" ca="1" si="837"/>
        <v>1.1158739416948449E-2</v>
      </c>
      <c r="DXW30" s="88">
        <f t="shared" ca="1" si="837"/>
        <v>6.2110478989177726E-3</v>
      </c>
      <c r="DXX30" s="88">
        <f t="shared" ca="1" si="837"/>
        <v>1.0319276921483763E-2</v>
      </c>
      <c r="DXY30" s="88">
        <f t="shared" ca="1" si="837"/>
        <v>8.3199858615047514E-3</v>
      </c>
      <c r="DXZ30" s="88">
        <f t="shared" ca="1" si="837"/>
        <v>8.954659608352256E-3</v>
      </c>
      <c r="DYA30" s="88">
        <f t="shared" ca="1" si="837"/>
        <v>9.0314044868455828E-3</v>
      </c>
      <c r="DYB30" s="88">
        <f t="shared" ca="1" si="837"/>
        <v>8.8519750130011624E-3</v>
      </c>
      <c r="DYC30" s="88">
        <f t="shared" ca="1" si="837"/>
        <v>9.1369070966846825E-3</v>
      </c>
      <c r="DYD30" s="88">
        <f t="shared" ca="1" si="837"/>
        <v>7.9587596703270692E-3</v>
      </c>
      <c r="DYE30" s="88">
        <f t="shared" ca="1" si="837"/>
        <v>1.0958874191186E-2</v>
      </c>
      <c r="DYF30" s="88">
        <f t="shared" ca="1" si="837"/>
        <v>1.0271233785003112E-2</v>
      </c>
      <c r="DYG30" s="88">
        <f t="shared" ca="1" si="837"/>
        <v>8.2793921667290177E-3</v>
      </c>
      <c r="DYH30" s="88">
        <f t="shared" ca="1" si="681"/>
        <v>7.1990370111379752E-3</v>
      </c>
      <c r="DYI30" s="88">
        <f t="shared" ca="1" si="681"/>
        <v>6.6759829394938807E-3</v>
      </c>
      <c r="DYJ30" s="88">
        <f t="shared" ca="1" si="681"/>
        <v>9.3767827958843517E-3</v>
      </c>
      <c r="DYK30" s="88">
        <f t="shared" ca="1" si="681"/>
        <v>9.5089630230103042E-3</v>
      </c>
      <c r="DYL30" s="88">
        <f t="shared" ca="1" si="681"/>
        <v>9.4300437006091427E-3</v>
      </c>
      <c r="DYM30" s="88">
        <f t="shared" ca="1" si="681"/>
        <v>8.8490050791133843E-3</v>
      </c>
      <c r="DYN30" s="88">
        <f t="shared" ca="1" si="681"/>
        <v>8.8955091397718723E-3</v>
      </c>
      <c r="DYO30" s="88">
        <f t="shared" ca="1" si="681"/>
        <v>9.3005493299386302E-3</v>
      </c>
      <c r="DYP30" s="88">
        <f t="shared" ca="1" si="681"/>
        <v>8.0729356542279217E-3</v>
      </c>
      <c r="DYQ30" s="88">
        <f t="shared" ca="1" si="681"/>
        <v>1.0454460341052125E-2</v>
      </c>
      <c r="DYR30" s="88">
        <f t="shared" ca="1" si="681"/>
        <v>9.3858589712320362E-3</v>
      </c>
      <c r="DYS30" s="88">
        <f t="shared" ca="1" si="681"/>
        <v>9.5467136714351697E-3</v>
      </c>
      <c r="DYT30" s="88">
        <f t="shared" ca="1" si="681"/>
        <v>8.8267869385633985E-3</v>
      </c>
      <c r="DYU30" s="88">
        <f t="shared" ca="1" si="681"/>
        <v>9.7947275558652874E-3</v>
      </c>
      <c r="DYV30" s="88">
        <f t="shared" ca="1" si="681"/>
        <v>8.804347144950344E-3</v>
      </c>
      <c r="DYW30" s="88">
        <f t="shared" ca="1" si="681"/>
        <v>9.1482841272150853E-3</v>
      </c>
      <c r="DYX30" s="88">
        <f t="shared" ca="1" si="681"/>
        <v>9.4558886818067803E-3</v>
      </c>
      <c r="DYY30" s="88">
        <f t="shared" ca="1" si="681"/>
        <v>9.00318534681014E-3</v>
      </c>
      <c r="DYZ30" s="88">
        <f t="shared" ca="1" si="681"/>
        <v>7.519866287337881E-3</v>
      </c>
      <c r="DZA30" s="88">
        <f t="shared" ca="1" si="681"/>
        <v>8.0740460065021561E-3</v>
      </c>
      <c r="DZB30" s="88">
        <f t="shared" ca="1" si="681"/>
        <v>7.5688825244918118E-3</v>
      </c>
      <c r="DZC30" s="88">
        <f t="shared" ca="1" si="681"/>
        <v>9.6737495889180035E-3</v>
      </c>
      <c r="DZD30" s="88">
        <f t="shared" ca="1" si="681"/>
        <v>8.335320600618255E-3</v>
      </c>
      <c r="DZE30" s="88">
        <f t="shared" ca="1" si="681"/>
        <v>8.4291657727410003E-3</v>
      </c>
      <c r="DZF30" s="88">
        <f t="shared" ca="1" si="681"/>
        <v>8.865158229049739E-3</v>
      </c>
      <c r="DZG30" s="88">
        <f t="shared" ca="1" si="681"/>
        <v>7.9496194529611233E-3</v>
      </c>
      <c r="DZH30" s="88">
        <f t="shared" ca="1" si="681"/>
        <v>8.0129523391626132E-3</v>
      </c>
      <c r="DZI30" s="88">
        <f t="shared" ca="1" si="681"/>
        <v>8.398208375488039E-3</v>
      </c>
      <c r="DZJ30" s="88">
        <f t="shared" ca="1" si="681"/>
        <v>8.5443893754634705E-3</v>
      </c>
      <c r="DZK30" s="88">
        <f t="shared" ca="1" si="681"/>
        <v>9.5322989083877069E-3</v>
      </c>
      <c r="DZL30" s="88">
        <f t="shared" ca="1" si="681"/>
        <v>7.1867342564140065E-3</v>
      </c>
      <c r="DZM30" s="88">
        <f t="shared" ca="1" si="681"/>
        <v>9.2381138494077968E-3</v>
      </c>
      <c r="DZN30" s="88">
        <f t="shared" ca="1" si="681"/>
        <v>7.470850941739997E-3</v>
      </c>
      <c r="DZO30" s="88">
        <f t="shared" ca="1" si="369"/>
        <v>9.4280979681712739E-3</v>
      </c>
      <c r="DZP30" s="88">
        <f t="shared" ca="1" si="369"/>
        <v>9.5501639045379224E-3</v>
      </c>
      <c r="DZQ30" s="88">
        <f t="shared" ca="1" si="369"/>
        <v>7.1998345910176346E-3</v>
      </c>
      <c r="DZR30" s="88">
        <f t="shared" ca="1" si="369"/>
        <v>8.1345609330795519E-3</v>
      </c>
      <c r="DZS30" s="88">
        <f t="shared" ca="1" si="369"/>
        <v>9.7711286445036332E-3</v>
      </c>
      <c r="DZT30" s="88">
        <f t="shared" ca="1" si="369"/>
        <v>9.0401801330847326E-3</v>
      </c>
      <c r="DZU30" s="88">
        <f t="shared" ca="1" si="369"/>
        <v>1.0529217735534441E-2</v>
      </c>
      <c r="DZV30" s="88">
        <f t="shared" ca="1" si="369"/>
        <v>8.4239602612938558E-3</v>
      </c>
      <c r="DZW30" s="88">
        <f t="shared" ca="1" si="369"/>
        <v>7.4638282192423036E-3</v>
      </c>
      <c r="DZX30" s="88">
        <f t="shared" ca="1" si="369"/>
        <v>9.0016783866733799E-3</v>
      </c>
      <c r="DZY30" s="88">
        <f t="shared" ca="1" si="369"/>
        <v>9.1896541963624526E-3</v>
      </c>
      <c r="DZZ30" s="88">
        <f t="shared" ca="1" si="369"/>
        <v>8.5425085350673748E-3</v>
      </c>
      <c r="EAA30" s="88">
        <f t="shared" ca="1" si="369"/>
        <v>8.2727923934215811E-3</v>
      </c>
      <c r="EAB30" s="88">
        <f t="shared" ca="1" si="369"/>
        <v>7.4170618226570067E-3</v>
      </c>
      <c r="EAC30" s="88">
        <f t="shared" ca="1" si="369"/>
        <v>1.0090754541748957E-2</v>
      </c>
      <c r="EAD30" s="88">
        <f t="shared" ca="1" si="369"/>
        <v>9.8112855786992269E-3</v>
      </c>
      <c r="EAE30" s="88">
        <f t="shared" ca="1" si="838"/>
        <v>7.1460946696512801E-3</v>
      </c>
      <c r="EAF30" s="88">
        <f t="shared" ca="1" si="838"/>
        <v>8.7340516323853156E-3</v>
      </c>
      <c r="EAG30" s="88">
        <f t="shared" ca="1" si="838"/>
        <v>8.8502493796740744E-3</v>
      </c>
      <c r="EAH30" s="88">
        <f t="shared" ca="1" si="838"/>
        <v>8.2058318963272904E-3</v>
      </c>
      <c r="EAI30" s="88">
        <f t="shared" ca="1" si="838"/>
        <v>7.9906764582326501E-3</v>
      </c>
      <c r="EAJ30" s="88">
        <f t="shared" ca="1" si="838"/>
        <v>9.4193648184547462E-3</v>
      </c>
      <c r="EAK30" s="88">
        <f t="shared" ca="1" si="838"/>
        <v>4.6422577588823835E-3</v>
      </c>
      <c r="EAL30" s="88">
        <f t="shared" ca="1" si="838"/>
        <v>7.8381595425308075E-3</v>
      </c>
      <c r="EAM30" s="88">
        <f t="shared" ca="1" si="838"/>
        <v>8.6341271708034739E-3</v>
      </c>
      <c r="EAN30" s="88">
        <f t="shared" ca="1" si="838"/>
        <v>9.4247994924884174E-3</v>
      </c>
      <c r="EAO30" s="88">
        <f t="shared" ca="1" si="838"/>
        <v>8.5910726440790054E-3</v>
      </c>
      <c r="EAP30" s="88">
        <f t="shared" ca="1" si="838"/>
        <v>8.8451881034078174E-3</v>
      </c>
      <c r="EAQ30" s="88">
        <f t="shared" ca="1" si="838"/>
        <v>9.0839945575605721E-3</v>
      </c>
      <c r="EAR30" s="88">
        <f t="shared" ca="1" si="838"/>
        <v>1.0272797160879286E-2</v>
      </c>
      <c r="EAS30" s="88">
        <f t="shared" ca="1" si="838"/>
        <v>1.0817253116155175E-2</v>
      </c>
      <c r="EAT30" s="88">
        <f t="shared" ca="1" si="682"/>
        <v>8.3195674068178259E-3</v>
      </c>
      <c r="EAU30" s="88">
        <f t="shared" ca="1" si="682"/>
        <v>8.8273858565400196E-3</v>
      </c>
      <c r="EAV30" s="88">
        <f t="shared" ca="1" si="682"/>
        <v>1.0676995945070501E-2</v>
      </c>
      <c r="EAW30" s="88">
        <f t="shared" ca="1" si="682"/>
        <v>7.7598516431208039E-3</v>
      </c>
      <c r="EAX30" s="88">
        <f t="shared" ca="1" si="682"/>
        <v>7.5624560538416173E-3</v>
      </c>
      <c r="EAY30" s="88">
        <f t="shared" ca="1" si="682"/>
        <v>8.4918194266029694E-3</v>
      </c>
      <c r="EAZ30" s="88">
        <f t="shared" ca="1" si="682"/>
        <v>7.2419732891720948E-3</v>
      </c>
      <c r="EBA30" s="88">
        <f t="shared" ca="1" si="682"/>
        <v>7.0338463749241593E-3</v>
      </c>
      <c r="EBB30" s="88">
        <f t="shared" ca="1" si="682"/>
        <v>9.3352449744967814E-3</v>
      </c>
      <c r="EBC30" s="88">
        <f t="shared" ca="1" si="682"/>
        <v>1.0078734638030778E-2</v>
      </c>
      <c r="EBD30" s="88">
        <f t="shared" ca="1" si="682"/>
        <v>9.3976690735427804E-3</v>
      </c>
      <c r="EBE30" s="88">
        <f t="shared" ca="1" si="682"/>
        <v>7.9794145087477737E-3</v>
      </c>
      <c r="EBF30" s="88">
        <f t="shared" ca="1" si="682"/>
        <v>1.0247265421678821E-2</v>
      </c>
      <c r="EBG30" s="88">
        <f t="shared" ca="1" si="682"/>
        <v>9.4280129011370655E-3</v>
      </c>
      <c r="EBH30" s="88">
        <f t="shared" ca="1" si="682"/>
        <v>7.6003709523595519E-3</v>
      </c>
      <c r="EBI30" s="88">
        <f t="shared" ca="1" si="682"/>
        <v>9.2483415595610921E-3</v>
      </c>
      <c r="EBJ30" s="88">
        <f t="shared" ca="1" si="682"/>
        <v>8.1657022407145667E-3</v>
      </c>
      <c r="EBK30" s="88">
        <f t="shared" ca="1" si="682"/>
        <v>9.6633792424403626E-3</v>
      </c>
      <c r="EBL30" s="88">
        <f t="shared" ca="1" si="682"/>
        <v>1.0272179925509699E-2</v>
      </c>
      <c r="EBM30" s="88">
        <f t="shared" ca="1" si="682"/>
        <v>9.3419015404923155E-3</v>
      </c>
      <c r="EBN30" s="88">
        <f t="shared" ca="1" si="682"/>
        <v>9.0712613091834069E-3</v>
      </c>
      <c r="EBO30" s="88">
        <f t="shared" ca="1" si="682"/>
        <v>9.7652270173025323E-3</v>
      </c>
      <c r="EBP30" s="88">
        <f t="shared" ca="1" si="682"/>
        <v>8.1947802186354279E-3</v>
      </c>
      <c r="EBQ30" s="88">
        <f t="shared" ca="1" si="682"/>
        <v>1.0696016028399091E-2</v>
      </c>
      <c r="EBR30" s="88">
        <f t="shared" ca="1" si="682"/>
        <v>6.9651075584214704E-3</v>
      </c>
      <c r="EBS30" s="88">
        <f t="shared" ca="1" si="682"/>
        <v>9.7041556630031375E-3</v>
      </c>
      <c r="EBT30" s="88">
        <f t="shared" ca="1" si="682"/>
        <v>1.0160687388592972E-2</v>
      </c>
      <c r="EBU30" s="88">
        <f t="shared" ca="1" si="682"/>
        <v>7.5395331992035167E-3</v>
      </c>
      <c r="EBV30" s="88">
        <f t="shared" ca="1" si="682"/>
        <v>8.7883399437156309E-3</v>
      </c>
      <c r="EBW30" s="88">
        <f t="shared" ca="1" si="682"/>
        <v>7.3463892196293252E-3</v>
      </c>
      <c r="EBX30" s="88">
        <f t="shared" ca="1" si="682"/>
        <v>7.2042889042430863E-3</v>
      </c>
      <c r="EBY30" s="88">
        <f t="shared" ca="1" si="682"/>
        <v>7.7435652369999674E-3</v>
      </c>
      <c r="EBZ30" s="88">
        <f t="shared" ca="1" si="682"/>
        <v>9.122421694400442E-3</v>
      </c>
      <c r="ECA30" s="88">
        <f t="shared" ca="1" si="370"/>
        <v>8.7996254173411184E-3</v>
      </c>
      <c r="ECB30" s="88">
        <f t="shared" ca="1" si="370"/>
        <v>8.7444944856869804E-3</v>
      </c>
      <c r="ECC30" s="88">
        <f t="shared" ca="1" si="370"/>
        <v>9.5445082911058618E-3</v>
      </c>
      <c r="ECD30" s="88">
        <f t="shared" ca="1" si="370"/>
        <v>8.9110071451576761E-3</v>
      </c>
      <c r="ECE30" s="88">
        <f t="shared" ca="1" si="370"/>
        <v>7.8501149068954425E-3</v>
      </c>
      <c r="ECF30" s="88">
        <f t="shared" ca="1" si="370"/>
        <v>8.8016213377086015E-3</v>
      </c>
      <c r="ECG30" s="88">
        <f t="shared" ca="1" si="370"/>
        <v>7.2073865743750689E-3</v>
      </c>
      <c r="ECH30" s="88">
        <f t="shared" ca="1" si="370"/>
        <v>8.9001722915125325E-3</v>
      </c>
      <c r="ECI30" s="88">
        <f t="shared" ca="1" si="370"/>
        <v>8.7469222636983451E-3</v>
      </c>
      <c r="ECJ30" s="88">
        <f t="shared" ca="1" si="370"/>
        <v>9.6392506568601048E-3</v>
      </c>
      <c r="ECK30" s="88">
        <f t="shared" ca="1" si="370"/>
        <v>1.0797748152019563E-2</v>
      </c>
      <c r="ECL30" s="88">
        <f t="shared" ca="1" si="370"/>
        <v>8.3489259751620276E-3</v>
      </c>
      <c r="ECM30" s="88">
        <f t="shared" ca="1" si="370"/>
        <v>7.8958540489510037E-3</v>
      </c>
      <c r="ECN30" s="88">
        <f t="shared" ca="1" si="370"/>
        <v>8.0124163452997988E-3</v>
      </c>
      <c r="ECO30" s="88">
        <f t="shared" ca="1" si="370"/>
        <v>8.5067400832316946E-3</v>
      </c>
      <c r="ECP30" s="88">
        <f t="shared" ca="1" si="370"/>
        <v>8.1166025256282498E-3</v>
      </c>
      <c r="ECQ30" s="88">
        <f t="shared" ca="1" si="839"/>
        <v>7.3372435799743396E-3</v>
      </c>
      <c r="ECR30" s="88">
        <f t="shared" ca="1" si="839"/>
        <v>8.5083276825217123E-3</v>
      </c>
      <c r="ECS30" s="88">
        <f t="shared" ca="1" si="839"/>
        <v>8.9598583264435799E-3</v>
      </c>
      <c r="ECT30" s="88">
        <f t="shared" ca="1" si="839"/>
        <v>9.7093195192810827E-3</v>
      </c>
      <c r="ECU30" s="88">
        <f t="shared" ca="1" si="839"/>
        <v>9.5884708018932532E-3</v>
      </c>
      <c r="ECV30" s="88">
        <f t="shared" ca="1" si="839"/>
        <v>9.8474428848751294E-3</v>
      </c>
      <c r="ECW30" s="88">
        <f t="shared" ca="1" si="839"/>
        <v>8.6458936823210052E-3</v>
      </c>
      <c r="ECX30" s="88">
        <f t="shared" ca="1" si="839"/>
        <v>7.8377609912136069E-3</v>
      </c>
      <c r="ECY30" s="88">
        <f t="shared" ca="1" si="839"/>
        <v>9.711016292816092E-3</v>
      </c>
      <c r="ECZ30" s="88">
        <f t="shared" ca="1" si="839"/>
        <v>8.729172679871177E-3</v>
      </c>
      <c r="EDA30" s="88">
        <f t="shared" ca="1" si="839"/>
        <v>9.6205197482381738E-3</v>
      </c>
      <c r="EDB30" s="88">
        <f t="shared" ca="1" si="839"/>
        <v>6.4003604646336032E-3</v>
      </c>
      <c r="EDC30" s="88">
        <f t="shared" ca="1" si="839"/>
        <v>9.4564943069864234E-3</v>
      </c>
      <c r="EDD30" s="88">
        <f t="shared" ca="1" si="839"/>
        <v>1.0395450534794222E-2</v>
      </c>
      <c r="EDE30" s="88">
        <f t="shared" ca="1" si="839"/>
        <v>7.641296780279869E-3</v>
      </c>
      <c r="EDF30" s="88">
        <f t="shared" ca="1" si="683"/>
        <v>8.2234111096321401E-3</v>
      </c>
      <c r="EDG30" s="88">
        <f t="shared" ca="1" si="683"/>
        <v>9.0374865461517392E-3</v>
      </c>
      <c r="EDH30" s="88">
        <f t="shared" ca="1" si="683"/>
        <v>9.9454830143346738E-3</v>
      </c>
      <c r="EDI30" s="88">
        <f t="shared" ca="1" si="683"/>
        <v>8.9980745980764495E-3</v>
      </c>
      <c r="EDJ30" s="88">
        <f t="shared" ca="1" si="683"/>
        <v>9.6034200183673299E-3</v>
      </c>
      <c r="EDK30" s="88">
        <f t="shared" ca="1" si="683"/>
        <v>1.0003237692213836E-2</v>
      </c>
      <c r="EDL30" s="88">
        <f t="shared" ca="1" si="683"/>
        <v>8.762848123329732E-3</v>
      </c>
      <c r="EDM30" s="88">
        <f t="shared" ca="1" si="683"/>
        <v>1.0256962566316585E-2</v>
      </c>
      <c r="EDN30" s="88">
        <f t="shared" ca="1" si="683"/>
        <v>7.8075606229895435E-3</v>
      </c>
      <c r="EDO30" s="88">
        <f t="shared" ca="1" si="683"/>
        <v>9.1658881621202448E-3</v>
      </c>
      <c r="EDP30" s="88">
        <f t="shared" ca="1" si="683"/>
        <v>9.316449071674936E-3</v>
      </c>
      <c r="EDQ30" s="88">
        <f t="shared" ca="1" si="683"/>
        <v>7.4120462820127658E-3</v>
      </c>
      <c r="EDR30" s="88">
        <f t="shared" ca="1" si="683"/>
        <v>8.9991988500758083E-3</v>
      </c>
      <c r="EDS30" s="88">
        <f t="shared" ca="1" si="683"/>
        <v>9.4112980113408989E-3</v>
      </c>
      <c r="EDT30" s="88">
        <f t="shared" ca="1" si="683"/>
        <v>9.6564981826188223E-3</v>
      </c>
      <c r="EDU30" s="88">
        <f t="shared" ca="1" si="683"/>
        <v>8.2626111997734317E-3</v>
      </c>
      <c r="EDV30" s="88">
        <f t="shared" ca="1" si="683"/>
        <v>7.983066324572765E-3</v>
      </c>
      <c r="EDW30" s="88">
        <f t="shared" ca="1" si="683"/>
        <v>1.0092848430255603E-2</v>
      </c>
      <c r="EDX30" s="88">
        <f t="shared" ca="1" si="683"/>
        <v>9.6786272439203565E-3</v>
      </c>
      <c r="EDY30" s="88">
        <f t="shared" ca="1" si="683"/>
        <v>8.1076782990111267E-3</v>
      </c>
      <c r="EDZ30" s="88">
        <f t="shared" ca="1" si="683"/>
        <v>8.0560200220549244E-3</v>
      </c>
      <c r="EEA30" s="88">
        <f t="shared" ca="1" si="683"/>
        <v>8.4893843794375777E-3</v>
      </c>
      <c r="EEB30" s="88">
        <f t="shared" ca="1" si="683"/>
        <v>1.0007089914560046E-2</v>
      </c>
      <c r="EEC30" s="88">
        <f t="shared" ca="1" si="683"/>
        <v>7.2993716244492413E-3</v>
      </c>
      <c r="EED30" s="88">
        <f t="shared" ca="1" si="683"/>
        <v>9.6507208031907307E-3</v>
      </c>
      <c r="EEE30" s="88">
        <f t="shared" ca="1" si="683"/>
        <v>8.8189354541305196E-3</v>
      </c>
      <c r="EEF30" s="88">
        <f t="shared" ca="1" si="683"/>
        <v>9.9896780428578927E-3</v>
      </c>
      <c r="EEG30" s="88">
        <f t="shared" ca="1" si="683"/>
        <v>8.6011420468426209E-3</v>
      </c>
      <c r="EEH30" s="88">
        <f t="shared" ca="1" si="683"/>
        <v>9.0917610126422296E-3</v>
      </c>
      <c r="EEI30" s="88">
        <f t="shared" ca="1" si="683"/>
        <v>8.2720164109537156E-3</v>
      </c>
      <c r="EEJ30" s="88">
        <f t="shared" ca="1" si="683"/>
        <v>8.6740512176607248E-3</v>
      </c>
      <c r="EEK30" s="88">
        <f t="shared" ca="1" si="683"/>
        <v>9.142007740728297E-3</v>
      </c>
      <c r="EEL30" s="88">
        <f t="shared" ca="1" si="683"/>
        <v>7.9151304709386989E-3</v>
      </c>
      <c r="EEM30" s="88">
        <f t="shared" ca="1" si="371"/>
        <v>8.3186685875636136E-3</v>
      </c>
      <c r="EEN30" s="88">
        <f t="shared" ca="1" si="371"/>
        <v>8.8770985358210507E-3</v>
      </c>
      <c r="EEO30" s="88">
        <f t="shared" ca="1" si="371"/>
        <v>9.4375843327606998E-3</v>
      </c>
      <c r="EEP30" s="88">
        <f t="shared" ca="1" si="371"/>
        <v>8.9293854944650329E-3</v>
      </c>
      <c r="EEQ30" s="88">
        <f t="shared" ca="1" si="371"/>
        <v>7.2802205246759186E-3</v>
      </c>
      <c r="EER30" s="88">
        <f t="shared" ca="1" si="371"/>
        <v>9.666641474737123E-3</v>
      </c>
      <c r="EES30" s="88">
        <f t="shared" ca="1" si="371"/>
        <v>8.9687758679175052E-3</v>
      </c>
      <c r="EET30" s="88">
        <f t="shared" ca="1" si="371"/>
        <v>8.1182636058086764E-3</v>
      </c>
      <c r="EEU30" s="88">
        <f t="shared" ca="1" si="371"/>
        <v>7.775170522941641E-3</v>
      </c>
      <c r="EEV30" s="88">
        <f t="shared" ca="1" si="371"/>
        <v>9.4689133886741821E-3</v>
      </c>
      <c r="EEW30" s="88">
        <f t="shared" ca="1" si="371"/>
        <v>8.8926991923298886E-3</v>
      </c>
      <c r="EEX30" s="88">
        <f t="shared" ca="1" si="371"/>
        <v>8.2427416423028615E-3</v>
      </c>
      <c r="EEY30" s="88">
        <f t="shared" ca="1" si="371"/>
        <v>1.0219403393305349E-2</v>
      </c>
      <c r="EEZ30" s="88">
        <f t="shared" ca="1" si="371"/>
        <v>7.6442294179879869E-3</v>
      </c>
      <c r="EFA30" s="88">
        <f t="shared" ca="1" si="371"/>
        <v>8.8277770578439503E-3</v>
      </c>
      <c r="EFB30" s="88">
        <f t="shared" ca="1" si="371"/>
        <v>1.0064560702336958E-2</v>
      </c>
      <c r="EFC30" s="88">
        <f t="shared" ca="1" si="840"/>
        <v>7.7401893034322426E-3</v>
      </c>
      <c r="EFD30" s="88">
        <f t="shared" ca="1" si="840"/>
        <v>8.5692136002296429E-3</v>
      </c>
      <c r="EFE30" s="88">
        <f t="shared" ca="1" si="840"/>
        <v>9.7149560410634411E-3</v>
      </c>
      <c r="EFF30" s="88">
        <f t="shared" ca="1" si="840"/>
        <v>8.8205859146762676E-3</v>
      </c>
      <c r="EFG30" s="88">
        <f t="shared" ca="1" si="840"/>
        <v>9.7679687877057532E-3</v>
      </c>
      <c r="EFH30" s="88">
        <f t="shared" ca="1" si="840"/>
        <v>6.9548064596289469E-3</v>
      </c>
      <c r="EFI30" s="88">
        <f t="shared" ca="1" si="840"/>
        <v>1.0486569632778501E-2</v>
      </c>
      <c r="EFJ30" s="88">
        <f t="shared" ca="1" si="840"/>
        <v>9.1148167964630426E-3</v>
      </c>
      <c r="EFK30" s="88">
        <f t="shared" ca="1" si="840"/>
        <v>8.0584244623014417E-3</v>
      </c>
      <c r="EFL30" s="88">
        <f t="shared" ca="1" si="840"/>
        <v>8.2722694097982757E-3</v>
      </c>
      <c r="EFM30" s="88">
        <f t="shared" ca="1" si="840"/>
        <v>7.0196489879817284E-3</v>
      </c>
      <c r="EFN30" s="88">
        <f t="shared" ca="1" si="840"/>
        <v>9.2899583497267728E-3</v>
      </c>
      <c r="EFO30" s="88">
        <f t="shared" ca="1" si="840"/>
        <v>9.7235956484762378E-3</v>
      </c>
      <c r="EFP30" s="88">
        <f t="shared" ca="1" si="840"/>
        <v>7.1923052614671443E-3</v>
      </c>
      <c r="EFQ30" s="88">
        <f t="shared" ca="1" si="840"/>
        <v>8.4403515829504869E-3</v>
      </c>
      <c r="EFR30" s="88">
        <f t="shared" ca="1" si="684"/>
        <v>7.5363829467429682E-3</v>
      </c>
      <c r="EFS30" s="88">
        <f t="shared" ca="1" si="684"/>
        <v>7.5676494517543103E-3</v>
      </c>
      <c r="EFT30" s="88">
        <f t="shared" ca="1" si="684"/>
        <v>1.0382141192815449E-2</v>
      </c>
      <c r="EFU30" s="88">
        <f t="shared" ca="1" si="684"/>
        <v>7.6542254260684207E-3</v>
      </c>
      <c r="EFV30" s="88">
        <f t="shared" ca="1" si="684"/>
        <v>6.8478992697731224E-3</v>
      </c>
      <c r="EFW30" s="88">
        <f t="shared" ca="1" si="684"/>
        <v>9.1746163272633813E-3</v>
      </c>
      <c r="EFX30" s="88">
        <f t="shared" ca="1" si="684"/>
        <v>8.847598035663878E-3</v>
      </c>
      <c r="EFY30" s="88">
        <f t="shared" ca="1" si="684"/>
        <v>7.5223924423902739E-3</v>
      </c>
      <c r="EFZ30" s="88">
        <f t="shared" ca="1" si="684"/>
        <v>8.2570011752275511E-3</v>
      </c>
      <c r="EGA30" s="88">
        <f t="shared" ca="1" si="684"/>
        <v>8.8695916737150781E-3</v>
      </c>
      <c r="EGB30" s="88">
        <f t="shared" ca="1" si="684"/>
        <v>8.1936250332235293E-3</v>
      </c>
      <c r="EGC30" s="88">
        <f t="shared" ca="1" si="684"/>
        <v>1.0329682658920817E-2</v>
      </c>
      <c r="EGD30" s="88">
        <f t="shared" ca="1" si="684"/>
        <v>7.6751428484790165E-3</v>
      </c>
      <c r="EGE30" s="88">
        <f t="shared" ca="1" si="684"/>
        <v>8.8910062666896494E-3</v>
      </c>
      <c r="EGF30" s="88">
        <f t="shared" ca="1" si="684"/>
        <v>8.1366189715087311E-3</v>
      </c>
      <c r="EGG30" s="88">
        <f t="shared" ca="1" si="684"/>
        <v>8.6501796986856415E-3</v>
      </c>
      <c r="EGH30" s="88">
        <f t="shared" ca="1" si="684"/>
        <v>1.0203172827980953E-2</v>
      </c>
      <c r="EGI30" s="88">
        <f t="shared" ca="1" si="684"/>
        <v>7.8538773031243195E-3</v>
      </c>
      <c r="EGJ30" s="88">
        <f t="shared" ca="1" si="684"/>
        <v>8.6150422829801027E-3</v>
      </c>
      <c r="EGK30" s="88">
        <f t="shared" ca="1" si="684"/>
        <v>1.1363480311074991E-2</v>
      </c>
      <c r="EGL30" s="88">
        <f t="shared" ca="1" si="684"/>
        <v>9.1754234808978131E-3</v>
      </c>
      <c r="EGM30" s="88">
        <f t="shared" ca="1" si="684"/>
        <v>1.0800072865330869E-2</v>
      </c>
      <c r="EGN30" s="88">
        <f t="shared" ca="1" si="684"/>
        <v>8.6199669900120079E-3</v>
      </c>
      <c r="EGO30" s="88">
        <f t="shared" ca="1" si="684"/>
        <v>1.0840615458421765E-2</v>
      </c>
      <c r="EGP30" s="88">
        <f t="shared" ca="1" si="684"/>
        <v>8.0011400563865936E-3</v>
      </c>
      <c r="EGQ30" s="88">
        <f t="shared" ca="1" si="684"/>
        <v>9.4040866975231632E-3</v>
      </c>
      <c r="EGR30" s="88">
        <f t="shared" ca="1" si="684"/>
        <v>6.7934288381523225E-3</v>
      </c>
      <c r="EGS30" s="88">
        <f t="shared" ca="1" si="684"/>
        <v>1.0196342493231036E-2</v>
      </c>
      <c r="EGT30" s="88">
        <f t="shared" ca="1" si="684"/>
        <v>9.1228077815679303E-3</v>
      </c>
      <c r="EGU30" s="88">
        <f t="shared" ca="1" si="684"/>
        <v>8.0576292390101174E-3</v>
      </c>
      <c r="EGV30" s="88">
        <f t="shared" ca="1" si="684"/>
        <v>9.1191486945372009E-3</v>
      </c>
      <c r="EGW30" s="88">
        <f t="shared" ca="1" si="684"/>
        <v>1.0076315802779366E-2</v>
      </c>
      <c r="EGX30" s="88">
        <f t="shared" ca="1" si="684"/>
        <v>7.8210428078848652E-3</v>
      </c>
      <c r="EGY30" s="88">
        <f t="shared" ca="1" si="372"/>
        <v>9.2035660527664941E-3</v>
      </c>
      <c r="EGZ30" s="88">
        <f t="shared" ca="1" si="372"/>
        <v>7.9846348296885566E-3</v>
      </c>
      <c r="EHA30" s="88">
        <f t="shared" ca="1" si="372"/>
        <v>7.982242345207672E-3</v>
      </c>
      <c r="EHB30" s="88">
        <f t="shared" ca="1" si="372"/>
        <v>1.0788800970057414E-2</v>
      </c>
      <c r="EHC30" s="88">
        <f t="shared" ca="1" si="372"/>
        <v>1.0725501159377586E-2</v>
      </c>
      <c r="EHD30" s="88">
        <f t="shared" ca="1" si="372"/>
        <v>9.399703263477957E-3</v>
      </c>
      <c r="EHE30" s="88">
        <f t="shared" ca="1" si="372"/>
        <v>8.6693204645596194E-3</v>
      </c>
      <c r="EHF30" s="88">
        <f t="shared" ca="1" si="372"/>
        <v>1.1135633200705835E-2</v>
      </c>
      <c r="EHG30" s="88">
        <f t="shared" ca="1" si="372"/>
        <v>8.6161934670054754E-3</v>
      </c>
      <c r="EHH30" s="88">
        <f t="shared" ca="1" si="372"/>
        <v>9.3864530360943822E-3</v>
      </c>
      <c r="EHI30" s="88">
        <f t="shared" ca="1" si="372"/>
        <v>7.880926351578485E-3</v>
      </c>
      <c r="EHJ30" s="88">
        <f t="shared" ca="1" si="372"/>
        <v>8.5194958485632806E-3</v>
      </c>
      <c r="EHK30" s="88">
        <f t="shared" ca="1" si="372"/>
        <v>9.892360724770748E-3</v>
      </c>
      <c r="EHL30" s="88">
        <f t="shared" ca="1" si="372"/>
        <v>9.1204063253188094E-3</v>
      </c>
      <c r="EHM30" s="88">
        <f t="shared" ca="1" si="372"/>
        <v>8.077654665626946E-3</v>
      </c>
      <c r="EHN30" s="88">
        <f t="shared" ca="1" si="372"/>
        <v>7.6928166581162428E-3</v>
      </c>
      <c r="EHO30" s="88">
        <f t="shared" ca="1" si="841"/>
        <v>8.5546582075125902E-3</v>
      </c>
      <c r="EHP30" s="88">
        <f t="shared" ca="1" si="841"/>
        <v>8.018912869333511E-3</v>
      </c>
      <c r="EHQ30" s="88">
        <f t="shared" ca="1" si="841"/>
        <v>8.4301084487939763E-3</v>
      </c>
      <c r="EHR30" s="88">
        <f t="shared" ca="1" si="841"/>
        <v>9.582481167738726E-3</v>
      </c>
      <c r="EHS30" s="88">
        <f t="shared" ca="1" si="841"/>
        <v>8.2548897588124968E-3</v>
      </c>
      <c r="EHT30" s="88">
        <f t="shared" ca="1" si="841"/>
        <v>8.749322380440289E-3</v>
      </c>
      <c r="EHU30" s="88">
        <f t="shared" ca="1" si="841"/>
        <v>8.6323830026810468E-3</v>
      </c>
      <c r="EHV30" s="88">
        <f t="shared" ca="1" si="841"/>
        <v>8.4943581326990796E-3</v>
      </c>
      <c r="EHW30" s="88">
        <f t="shared" ca="1" si="841"/>
        <v>7.1700135000928077E-3</v>
      </c>
      <c r="EHX30" s="88">
        <f t="shared" ca="1" si="841"/>
        <v>8.7771466947725463E-3</v>
      </c>
      <c r="EHY30" s="88">
        <f t="shared" ca="1" si="841"/>
        <v>9.0296276139116369E-3</v>
      </c>
      <c r="EHZ30" s="88">
        <f t="shared" ca="1" si="841"/>
        <v>9.8156337878124097E-3</v>
      </c>
      <c r="EIA30" s="88">
        <f t="shared" ca="1" si="841"/>
        <v>8.1482046928286096E-3</v>
      </c>
      <c r="EIB30" s="88">
        <f t="shared" ca="1" si="841"/>
        <v>7.5629015837092774E-3</v>
      </c>
      <c r="EIC30" s="88">
        <f t="shared" ca="1" si="841"/>
        <v>8.7590904813726386E-3</v>
      </c>
      <c r="EID30" s="88">
        <f t="shared" ca="1" si="685"/>
        <v>1.0111798036799749E-2</v>
      </c>
      <c r="EIE30" s="88">
        <f t="shared" ca="1" si="685"/>
        <v>7.0885245955371783E-3</v>
      </c>
      <c r="EIF30" s="88">
        <f t="shared" ca="1" si="685"/>
        <v>8.6520380074157424E-3</v>
      </c>
      <c r="EIG30" s="88">
        <f t="shared" ca="1" si="685"/>
        <v>9.7403381307388081E-3</v>
      </c>
      <c r="EIH30" s="88">
        <f t="shared" ca="1" si="685"/>
        <v>7.4471547367933807E-3</v>
      </c>
      <c r="EII30" s="88">
        <f t="shared" ca="1" si="685"/>
        <v>9.4596367329561372E-3</v>
      </c>
      <c r="EIJ30" s="88">
        <f t="shared" ca="1" si="685"/>
        <v>8.4057023168460435E-3</v>
      </c>
      <c r="EIK30" s="88">
        <f t="shared" ca="1" si="685"/>
        <v>9.1231493478856097E-3</v>
      </c>
      <c r="EIL30" s="88">
        <f t="shared" ca="1" si="685"/>
        <v>6.8450673025980367E-3</v>
      </c>
      <c r="EIM30" s="88">
        <f t="shared" ca="1" si="685"/>
        <v>8.5115379527122368E-3</v>
      </c>
      <c r="EIN30" s="88">
        <f t="shared" ca="1" si="685"/>
        <v>9.2675858658815505E-3</v>
      </c>
      <c r="EIO30" s="88">
        <f t="shared" ca="1" si="685"/>
        <v>8.2479847878634549E-3</v>
      </c>
      <c r="EIP30" s="88">
        <f t="shared" ca="1" si="685"/>
        <v>7.7838875345360272E-3</v>
      </c>
      <c r="EIQ30" s="88">
        <f t="shared" ca="1" si="685"/>
        <v>7.6707561516657788E-3</v>
      </c>
      <c r="EIR30" s="88">
        <f t="shared" ca="1" si="685"/>
        <v>8.2715690002337586E-3</v>
      </c>
      <c r="EIS30" s="88">
        <f t="shared" ca="1" si="685"/>
        <v>9.8824195713863184E-3</v>
      </c>
      <c r="EIT30" s="88">
        <f t="shared" ca="1" si="685"/>
        <v>6.6583279612576814E-3</v>
      </c>
      <c r="EIU30" s="88">
        <f t="shared" ca="1" si="685"/>
        <v>7.8453459673716412E-3</v>
      </c>
      <c r="EIV30" s="88">
        <f t="shared" ca="1" si="685"/>
        <v>9.42268000904402E-3</v>
      </c>
      <c r="EIW30" s="88">
        <f t="shared" ca="1" si="685"/>
        <v>9.2056997642338597E-3</v>
      </c>
      <c r="EIX30" s="88">
        <f t="shared" ca="1" si="685"/>
        <v>9.1532960409495389E-3</v>
      </c>
      <c r="EIY30" s="88">
        <f t="shared" ca="1" si="685"/>
        <v>7.6196078121414483E-3</v>
      </c>
      <c r="EIZ30" s="88">
        <f t="shared" ca="1" si="685"/>
        <v>7.1701319082727137E-3</v>
      </c>
      <c r="EJA30" s="88">
        <f t="shared" ca="1" si="685"/>
        <v>8.3369965951600941E-3</v>
      </c>
      <c r="EJB30" s="88">
        <f t="shared" ca="1" si="685"/>
        <v>7.828745947062064E-3</v>
      </c>
      <c r="EJC30" s="88">
        <f t="shared" ca="1" si="685"/>
        <v>9.5246598966416424E-3</v>
      </c>
      <c r="EJD30" s="88">
        <f t="shared" ca="1" si="685"/>
        <v>8.4917111298335353E-3</v>
      </c>
      <c r="EJE30" s="88">
        <f t="shared" ca="1" si="685"/>
        <v>7.709976341556856E-3</v>
      </c>
      <c r="EJF30" s="88">
        <f t="shared" ca="1" si="685"/>
        <v>8.1013199010534689E-3</v>
      </c>
      <c r="EJG30" s="88">
        <f t="shared" ca="1" si="685"/>
        <v>8.9474229833324016E-3</v>
      </c>
      <c r="EJH30" s="88">
        <f t="shared" ca="1" si="685"/>
        <v>9.7196459630411441E-3</v>
      </c>
      <c r="EJI30" s="88">
        <f t="shared" ca="1" si="685"/>
        <v>9.887306897481114E-3</v>
      </c>
      <c r="EJJ30" s="88">
        <f t="shared" ca="1" si="685"/>
        <v>6.4390689387109241E-3</v>
      </c>
      <c r="EJK30" s="88">
        <f t="shared" ca="1" si="373"/>
        <v>9.3640121137870264E-3</v>
      </c>
      <c r="EJL30" s="88">
        <f t="shared" ca="1" si="373"/>
        <v>7.908220818240691E-3</v>
      </c>
      <c r="EJM30" s="88">
        <f t="shared" ca="1" si="373"/>
        <v>7.8584235571009832E-3</v>
      </c>
      <c r="EJN30" s="88">
        <f t="shared" ca="1" si="373"/>
        <v>1.0762025520178055E-2</v>
      </c>
      <c r="EJO30" s="88">
        <f t="shared" ca="1" si="373"/>
        <v>1.0650884165830795E-2</v>
      </c>
      <c r="EJP30" s="88">
        <f t="shared" ca="1" si="373"/>
        <v>1.031633207248463E-2</v>
      </c>
      <c r="EJQ30" s="88">
        <f t="shared" ca="1" si="373"/>
        <v>8.3069608172558831E-3</v>
      </c>
      <c r="EJR30" s="88">
        <f t="shared" ca="1" si="373"/>
        <v>6.5573355039463804E-3</v>
      </c>
      <c r="EJS30" s="88">
        <f t="shared" ca="1" si="373"/>
        <v>8.678783451147051E-3</v>
      </c>
      <c r="EJT30" s="88">
        <f t="shared" ca="1" si="373"/>
        <v>8.7281069423019199E-3</v>
      </c>
      <c r="EJU30" s="88">
        <f t="shared" ca="1" si="373"/>
        <v>9.3748099780851177E-3</v>
      </c>
      <c r="EJV30" s="88">
        <f t="shared" ca="1" si="373"/>
        <v>7.7751126577436137E-3</v>
      </c>
      <c r="EJW30" s="88">
        <f t="shared" ca="1" si="373"/>
        <v>9.9360178398539122E-3</v>
      </c>
      <c r="EJX30" s="88">
        <f t="shared" ca="1" si="373"/>
        <v>9.2969059260138934E-3</v>
      </c>
      <c r="EJY30" s="88">
        <f t="shared" ca="1" si="373"/>
        <v>8.8803671499691431E-3</v>
      </c>
      <c r="EJZ30" s="88">
        <f t="shared" ca="1" si="373"/>
        <v>8.5895938627228371E-3</v>
      </c>
      <c r="EKA30" s="88">
        <f t="shared" ca="1" si="842"/>
        <v>9.8920202265891273E-3</v>
      </c>
      <c r="EKB30" s="88">
        <f t="shared" ca="1" si="842"/>
        <v>8.1900154945833241E-3</v>
      </c>
      <c r="EKC30" s="88">
        <f t="shared" ca="1" si="842"/>
        <v>8.050492862641638E-3</v>
      </c>
      <c r="EKD30" s="88">
        <f t="shared" ca="1" si="842"/>
        <v>9.0439757223638537E-3</v>
      </c>
      <c r="EKE30" s="88">
        <f t="shared" ca="1" si="842"/>
        <v>6.7586128679034381E-3</v>
      </c>
      <c r="EKF30" s="88">
        <f t="shared" ca="1" si="842"/>
        <v>8.6303877637047052E-3</v>
      </c>
      <c r="EKG30" s="88">
        <f t="shared" ca="1" si="842"/>
        <v>8.8379673627669107E-3</v>
      </c>
      <c r="EKH30" s="88">
        <f t="shared" ca="1" si="842"/>
        <v>8.1281249403156054E-3</v>
      </c>
      <c r="EKI30" s="88">
        <f t="shared" ca="1" si="842"/>
        <v>7.8755754436235E-3</v>
      </c>
      <c r="EKJ30" s="88">
        <f t="shared" ca="1" si="842"/>
        <v>1.0547616608951055E-2</v>
      </c>
      <c r="EKK30" s="88">
        <f t="shared" ca="1" si="842"/>
        <v>9.3421639645296702E-3</v>
      </c>
      <c r="EKL30" s="88">
        <f t="shared" ca="1" si="842"/>
        <v>9.5622757815865336E-3</v>
      </c>
      <c r="EKM30" s="88">
        <f t="shared" ca="1" si="842"/>
        <v>8.5329562790290546E-3</v>
      </c>
      <c r="EKN30" s="88">
        <f t="shared" ca="1" si="842"/>
        <v>7.7404735012647765E-3</v>
      </c>
      <c r="EKO30" s="88">
        <f t="shared" ca="1" si="842"/>
        <v>9.6490151146761925E-3</v>
      </c>
      <c r="EKP30" s="88">
        <f t="shared" ca="1" si="686"/>
        <v>8.2162357090281701E-3</v>
      </c>
      <c r="EKQ30" s="88">
        <f t="shared" ca="1" si="686"/>
        <v>8.6960107172154334E-3</v>
      </c>
      <c r="EKR30" s="88">
        <f t="shared" ca="1" si="686"/>
        <v>1.0685642075904674E-2</v>
      </c>
      <c r="EKS30" s="88">
        <f t="shared" ca="1" si="686"/>
        <v>9.2557291932357563E-3</v>
      </c>
      <c r="EKT30" s="88">
        <f t="shared" ca="1" si="686"/>
        <v>8.5758810868940723E-3</v>
      </c>
      <c r="EKU30" s="88">
        <f t="shared" ca="1" si="686"/>
        <v>8.9249958753862269E-3</v>
      </c>
      <c r="EKV30" s="88">
        <f t="shared" ca="1" si="686"/>
        <v>8.7892875964573E-3</v>
      </c>
      <c r="EKW30" s="88">
        <f t="shared" ca="1" si="686"/>
        <v>6.9996257867832824E-3</v>
      </c>
      <c r="EKX30" s="88">
        <f t="shared" ca="1" si="686"/>
        <v>9.1984400355531737E-3</v>
      </c>
      <c r="EKY30" s="88">
        <f t="shared" ca="1" si="686"/>
        <v>9.5633173549476667E-3</v>
      </c>
      <c r="EKZ30" s="88">
        <f t="shared" ca="1" si="686"/>
        <v>7.9306316835959859E-3</v>
      </c>
      <c r="ELA30" s="88">
        <f t="shared" ca="1" si="686"/>
        <v>7.8849990797860495E-3</v>
      </c>
      <c r="ELB30" s="88">
        <f t="shared" ca="1" si="686"/>
        <v>9.3573209551082101E-3</v>
      </c>
      <c r="ELC30" s="88">
        <f t="shared" ca="1" si="686"/>
        <v>9.2095759710897011E-3</v>
      </c>
      <c r="ELD30" s="88">
        <f t="shared" ca="1" si="686"/>
        <v>8.6309235594529948E-3</v>
      </c>
      <c r="ELE30" s="88">
        <f t="shared" ca="1" si="686"/>
        <v>9.4836600502099539E-3</v>
      </c>
      <c r="ELF30" s="88">
        <f t="shared" ca="1" si="686"/>
        <v>7.7428356717630809E-3</v>
      </c>
      <c r="ELG30" s="88">
        <f t="shared" ca="1" si="686"/>
        <v>8.9019238342269939E-3</v>
      </c>
      <c r="ELH30" s="88">
        <f t="shared" ca="1" si="686"/>
        <v>8.7433174373695299E-3</v>
      </c>
      <c r="ELI30" s="88">
        <f t="shared" ca="1" si="686"/>
        <v>7.9191624855290566E-3</v>
      </c>
      <c r="ELJ30" s="88">
        <f t="shared" ca="1" si="686"/>
        <v>9.9781661629341368E-3</v>
      </c>
      <c r="ELK30" s="88">
        <f t="shared" ca="1" si="686"/>
        <v>8.68327113590113E-3</v>
      </c>
      <c r="ELL30" s="88">
        <f t="shared" ca="1" si="686"/>
        <v>9.3296133942450503E-3</v>
      </c>
      <c r="ELM30" s="88">
        <f t="shared" ca="1" si="686"/>
        <v>9.3035459232458199E-3</v>
      </c>
      <c r="ELN30" s="88">
        <f t="shared" ca="1" si="686"/>
        <v>1.0013475116988326E-2</v>
      </c>
      <c r="ELO30" s="88">
        <f t="shared" ca="1" si="686"/>
        <v>7.951933610694387E-3</v>
      </c>
      <c r="ELP30" s="88">
        <f t="shared" ca="1" si="686"/>
        <v>7.6243447391913261E-3</v>
      </c>
      <c r="ELQ30" s="88">
        <f t="shared" ca="1" si="686"/>
        <v>1.0484264484778591E-2</v>
      </c>
      <c r="ELR30" s="88">
        <f t="shared" ca="1" si="686"/>
        <v>7.5660066619367312E-3</v>
      </c>
      <c r="ELS30" s="88">
        <f t="shared" ca="1" si="686"/>
        <v>8.8493971552780458E-3</v>
      </c>
      <c r="ELT30" s="88">
        <f t="shared" ca="1" si="686"/>
        <v>8.1898633439638543E-3</v>
      </c>
      <c r="ELU30" s="88">
        <f t="shared" ca="1" si="686"/>
        <v>9.4181740486693564E-3</v>
      </c>
      <c r="ELV30" s="88">
        <f t="shared" ca="1" si="686"/>
        <v>9.5232305051660728E-3</v>
      </c>
      <c r="ELW30" s="88">
        <f t="shared" ca="1" si="374"/>
        <v>9.1430521224900221E-3</v>
      </c>
      <c r="ELX30" s="88">
        <f t="shared" ca="1" si="374"/>
        <v>9.359317672840187E-3</v>
      </c>
      <c r="ELY30" s="88">
        <f t="shared" ca="1" si="374"/>
        <v>7.7591630491922331E-3</v>
      </c>
      <c r="ELZ30" s="88">
        <f t="shared" ca="1" si="374"/>
        <v>9.2705429365219118E-3</v>
      </c>
      <c r="EMA30" s="88">
        <f t="shared" ca="1" si="374"/>
        <v>8.6636656549259391E-3</v>
      </c>
      <c r="EMB30" s="88">
        <f t="shared" ca="1" si="374"/>
        <v>8.4421267574542325E-3</v>
      </c>
      <c r="EMC30" s="88">
        <f t="shared" ca="1" si="374"/>
        <v>8.3904971353261498E-3</v>
      </c>
      <c r="EMD30" s="88">
        <f t="shared" ca="1" si="374"/>
        <v>9.9894806317078859E-3</v>
      </c>
      <c r="EME30" s="88">
        <f t="shared" ca="1" si="374"/>
        <v>8.6712743440386479E-3</v>
      </c>
      <c r="EMF30" s="88">
        <f t="shared" ca="1" si="374"/>
        <v>8.269004080955298E-3</v>
      </c>
      <c r="EMG30" s="88">
        <f t="shared" ca="1" si="374"/>
        <v>6.2565732356132152E-3</v>
      </c>
      <c r="EMH30" s="88">
        <f t="shared" ca="1" si="374"/>
        <v>9.3251251597670452E-3</v>
      </c>
      <c r="EMI30" s="88">
        <f t="shared" ca="1" si="374"/>
        <v>7.6157162072324472E-3</v>
      </c>
      <c r="EMJ30" s="88">
        <f t="shared" ca="1" si="374"/>
        <v>9.7447253804158994E-3</v>
      </c>
      <c r="EMK30" s="88">
        <f t="shared" ca="1" si="374"/>
        <v>9.215819564060708E-3</v>
      </c>
      <c r="EML30" s="88">
        <f t="shared" ca="1" si="374"/>
        <v>7.6519405662968092E-3</v>
      </c>
      <c r="EMM30" s="88">
        <f t="shared" ca="1" si="843"/>
        <v>8.8745073091336234E-3</v>
      </c>
      <c r="EMN30" s="88">
        <f t="shared" ca="1" si="843"/>
        <v>6.0924700739142046E-3</v>
      </c>
      <c r="EMO30" s="88">
        <f t="shared" ca="1" si="843"/>
        <v>9.4457842036211777E-3</v>
      </c>
      <c r="EMP30" s="88">
        <f t="shared" ca="1" si="843"/>
        <v>9.4105676070249701E-3</v>
      </c>
      <c r="EMQ30" s="88">
        <f t="shared" ca="1" si="843"/>
        <v>7.8548107122993691E-3</v>
      </c>
      <c r="EMR30" s="88">
        <f t="shared" ca="1" si="843"/>
        <v>1.0273178834711872E-2</v>
      </c>
      <c r="EMS30" s="88">
        <f t="shared" ca="1" si="843"/>
        <v>8.1911260801328725E-3</v>
      </c>
      <c r="EMT30" s="88">
        <f t="shared" ca="1" si="843"/>
        <v>8.880813967885386E-3</v>
      </c>
      <c r="EMU30" s="88">
        <f t="shared" ca="1" si="843"/>
        <v>9.7037344494126064E-3</v>
      </c>
      <c r="EMV30" s="88">
        <f t="shared" ca="1" si="843"/>
        <v>9.1526788091839568E-3</v>
      </c>
      <c r="EMW30" s="88">
        <f t="shared" ca="1" si="843"/>
        <v>7.7184593200508855E-3</v>
      </c>
      <c r="EMX30" s="88">
        <f t="shared" ca="1" si="843"/>
        <v>9.8394518535608114E-3</v>
      </c>
      <c r="EMY30" s="88">
        <f t="shared" ca="1" si="843"/>
        <v>7.0419856872005696E-3</v>
      </c>
      <c r="EMZ30" s="88">
        <f t="shared" ca="1" si="843"/>
        <v>8.6358941326187717E-3</v>
      </c>
      <c r="ENA30" s="88">
        <f t="shared" ca="1" si="843"/>
        <v>8.8628743583842925E-3</v>
      </c>
      <c r="ENB30" s="88">
        <f t="shared" ca="1" si="687"/>
        <v>9.3320479977814647E-3</v>
      </c>
      <c r="ENC30" s="88">
        <f t="shared" ca="1" si="687"/>
        <v>8.3519835593491611E-3</v>
      </c>
      <c r="END30" s="88">
        <f t="shared" ca="1" si="687"/>
        <v>9.2152341438319109E-3</v>
      </c>
      <c r="ENE30" s="88">
        <f t="shared" ca="1" si="687"/>
        <v>8.0749043631851147E-3</v>
      </c>
      <c r="ENF30" s="88">
        <f t="shared" ca="1" si="687"/>
        <v>7.8421978059263851E-3</v>
      </c>
      <c r="ENG30" s="88">
        <f t="shared" ca="1" si="687"/>
        <v>9.4148599031070503E-3</v>
      </c>
      <c r="ENH30" s="88">
        <f t="shared" ca="1" si="687"/>
        <v>9.568932045521646E-3</v>
      </c>
      <c r="ENI30" s="88">
        <f t="shared" ca="1" si="687"/>
        <v>8.0274966930340471E-3</v>
      </c>
      <c r="ENJ30" s="88">
        <f t="shared" ca="1" si="687"/>
        <v>7.7788560473379797E-3</v>
      </c>
      <c r="ENK30" s="88">
        <f t="shared" ca="1" si="687"/>
        <v>9.3626787005886003E-3</v>
      </c>
      <c r="ENL30" s="88">
        <f t="shared" ca="1" si="687"/>
        <v>8.7676352896726879E-3</v>
      </c>
      <c r="ENM30" s="88">
        <f t="shared" ca="1" si="687"/>
        <v>8.5733074091789273E-3</v>
      </c>
      <c r="ENN30" s="88">
        <f t="shared" ca="1" si="687"/>
        <v>9.689166226424191E-3</v>
      </c>
      <c r="ENO30" s="88">
        <f t="shared" ca="1" si="687"/>
        <v>7.8075263835015087E-3</v>
      </c>
      <c r="ENP30" s="88">
        <f t="shared" ca="1" si="687"/>
        <v>7.1575805182798212E-3</v>
      </c>
      <c r="ENQ30" s="88">
        <f t="shared" ca="1" si="687"/>
        <v>6.9616385647021314E-3</v>
      </c>
      <c r="ENR30" s="88">
        <f t="shared" ca="1" si="687"/>
        <v>7.4486632216550826E-3</v>
      </c>
      <c r="ENS30" s="88">
        <f t="shared" ca="1" si="687"/>
        <v>8.7872808530817994E-3</v>
      </c>
      <c r="ENT30" s="88">
        <f t="shared" ca="1" si="687"/>
        <v>7.0385694575969071E-3</v>
      </c>
      <c r="ENU30" s="88">
        <f t="shared" ca="1" si="687"/>
        <v>1.0093078822154527E-2</v>
      </c>
      <c r="ENV30" s="88">
        <f t="shared" ca="1" si="687"/>
        <v>8.3730040953741945E-3</v>
      </c>
      <c r="ENW30" s="88">
        <f t="shared" ca="1" si="687"/>
        <v>9.7886129237615728E-3</v>
      </c>
      <c r="ENX30" s="88">
        <f t="shared" ca="1" si="687"/>
        <v>7.5385678899381201E-3</v>
      </c>
      <c r="ENY30" s="88">
        <f t="shared" ca="1" si="687"/>
        <v>9.612292192071329E-3</v>
      </c>
      <c r="ENZ30" s="88">
        <f t="shared" ca="1" si="687"/>
        <v>8.3617009488048746E-3</v>
      </c>
      <c r="EOA30" s="88">
        <f t="shared" ca="1" si="687"/>
        <v>9.801592684675434E-3</v>
      </c>
      <c r="EOB30" s="88">
        <f t="shared" ca="1" si="687"/>
        <v>8.228633560620497E-3</v>
      </c>
      <c r="EOC30" s="88">
        <f t="shared" ca="1" si="687"/>
        <v>6.3150855895594193E-3</v>
      </c>
      <c r="EOD30" s="88">
        <f t="shared" ca="1" si="687"/>
        <v>8.4298500043230636E-3</v>
      </c>
      <c r="EOE30" s="88">
        <f t="shared" ca="1" si="687"/>
        <v>8.369468980165511E-3</v>
      </c>
      <c r="EOF30" s="88">
        <f t="shared" ca="1" si="687"/>
        <v>9.6784200684954177E-3</v>
      </c>
      <c r="EOG30" s="88">
        <f t="shared" ca="1" si="687"/>
        <v>8.1726835088159946E-3</v>
      </c>
      <c r="EOH30" s="88">
        <f t="shared" ca="1" si="687"/>
        <v>8.5284139557457433E-3</v>
      </c>
      <c r="EOI30" s="88">
        <f t="shared" ca="1" si="375"/>
        <v>9.0008779990035336E-3</v>
      </c>
      <c r="EOJ30" s="88">
        <f t="shared" ca="1" si="375"/>
        <v>8.5311941744286527E-3</v>
      </c>
      <c r="EOK30" s="88">
        <f t="shared" ca="1" si="375"/>
        <v>8.5704964131595451E-3</v>
      </c>
      <c r="EOL30" s="88">
        <f t="shared" ca="1" si="375"/>
        <v>1.0135701635298266E-2</v>
      </c>
      <c r="EOM30" s="88">
        <f t="shared" ca="1" si="375"/>
        <v>8.1671356848370853E-3</v>
      </c>
      <c r="EON30" s="88">
        <f t="shared" ca="1" si="375"/>
        <v>7.5080942213979858E-3</v>
      </c>
      <c r="EOO30" s="88">
        <f t="shared" ca="1" si="375"/>
        <v>9.0376873273150561E-3</v>
      </c>
      <c r="EOP30" s="88">
        <f t="shared" ca="1" si="375"/>
        <v>7.466783561863569E-3</v>
      </c>
      <c r="EOQ30" s="88">
        <f t="shared" ca="1" si="375"/>
        <v>8.0541671971576106E-3</v>
      </c>
      <c r="EOR30" s="88">
        <f t="shared" ca="1" si="375"/>
        <v>7.8149980014492436E-3</v>
      </c>
      <c r="EOS30" s="88">
        <f t="shared" ca="1" si="375"/>
        <v>8.018731832716541E-3</v>
      </c>
      <c r="EOT30" s="88">
        <f t="shared" ca="1" si="375"/>
        <v>9.5797032401779818E-3</v>
      </c>
      <c r="EOU30" s="88">
        <f t="shared" ca="1" si="375"/>
        <v>9.0929380746341184E-3</v>
      </c>
      <c r="EOV30" s="88">
        <f t="shared" ca="1" si="375"/>
        <v>8.5367233529969229E-3</v>
      </c>
      <c r="EOW30" s="88">
        <f t="shared" ca="1" si="375"/>
        <v>7.4694894009187255E-3</v>
      </c>
      <c r="EOX30" s="88">
        <f t="shared" ca="1" si="375"/>
        <v>7.9984700070001458E-3</v>
      </c>
      <c r="EOY30" s="88">
        <f t="shared" ca="1" si="844"/>
        <v>8.9026967202349098E-3</v>
      </c>
      <c r="EOZ30" s="88">
        <f t="shared" ca="1" si="844"/>
        <v>8.2918884255503179E-3</v>
      </c>
      <c r="EPA30" s="88">
        <f t="shared" ca="1" si="844"/>
        <v>9.5885075299460571E-3</v>
      </c>
      <c r="EPB30" s="88">
        <f t="shared" ca="1" si="844"/>
        <v>7.8751443383858668E-3</v>
      </c>
      <c r="EPC30" s="88">
        <f t="shared" ca="1" si="844"/>
        <v>8.1962799522623964E-3</v>
      </c>
      <c r="EPD30" s="88">
        <f t="shared" ca="1" si="844"/>
        <v>7.8727016960961488E-3</v>
      </c>
      <c r="EPE30" s="88">
        <f t="shared" ca="1" si="844"/>
        <v>6.4219488919078013E-3</v>
      </c>
      <c r="EPF30" s="88">
        <f t="shared" ca="1" si="844"/>
        <v>1.0408831727742948E-2</v>
      </c>
      <c r="EPG30" s="88">
        <f t="shared" ca="1" si="844"/>
        <v>9.8214567776344144E-3</v>
      </c>
      <c r="EPH30" s="88">
        <f t="shared" ca="1" si="844"/>
        <v>1.120615872043117E-2</v>
      </c>
      <c r="EPI30" s="88">
        <f t="shared" ca="1" si="844"/>
        <v>9.5906599549609763E-3</v>
      </c>
      <c r="EPJ30" s="88">
        <f t="shared" ca="1" si="844"/>
        <v>6.4914684916812411E-3</v>
      </c>
      <c r="EPK30" s="88">
        <f t="shared" ca="1" si="844"/>
        <v>9.4795331769090083E-3</v>
      </c>
      <c r="EPL30" s="88">
        <f t="shared" ca="1" si="844"/>
        <v>7.6951200371017971E-3</v>
      </c>
      <c r="EPM30" s="88">
        <f t="shared" ca="1" si="844"/>
        <v>9.2303363110185187E-3</v>
      </c>
      <c r="EPN30" s="88">
        <f t="shared" ca="1" si="688"/>
        <v>1.0320396004573296E-2</v>
      </c>
      <c r="EPO30" s="88">
        <f t="shared" ca="1" si="688"/>
        <v>8.236663088819228E-3</v>
      </c>
      <c r="EPP30" s="88">
        <f t="shared" ca="1" si="688"/>
        <v>5.9923528621946805E-3</v>
      </c>
      <c r="EPQ30" s="88">
        <f t="shared" ca="1" si="688"/>
        <v>9.9866801274987559E-3</v>
      </c>
      <c r="EPR30" s="88">
        <f t="shared" ca="1" si="688"/>
        <v>9.7012893997010501E-3</v>
      </c>
      <c r="EPS30" s="88">
        <f t="shared" ca="1" si="688"/>
        <v>8.0525912526844753E-3</v>
      </c>
      <c r="EPT30" s="88">
        <f t="shared" ca="1" si="688"/>
        <v>8.5078622886857035E-3</v>
      </c>
      <c r="EPU30" s="88">
        <f t="shared" ca="1" si="688"/>
        <v>9.0129709124269746E-3</v>
      </c>
      <c r="EPV30" s="88">
        <f t="shared" ca="1" si="688"/>
        <v>1.0130559878183901E-2</v>
      </c>
      <c r="EPW30" s="88">
        <f t="shared" ca="1" si="688"/>
        <v>8.2378174509816441E-3</v>
      </c>
      <c r="EPX30" s="88">
        <f t="shared" ca="1" si="688"/>
        <v>8.8589926476110789E-3</v>
      </c>
      <c r="EPY30" s="88">
        <f t="shared" ca="1" si="688"/>
        <v>8.1875285891116339E-3</v>
      </c>
      <c r="EPZ30" s="88">
        <f t="shared" ca="1" si="688"/>
        <v>9.9719846139428945E-3</v>
      </c>
      <c r="EQA30" s="88">
        <f t="shared" ca="1" si="688"/>
        <v>8.9708636244204085E-3</v>
      </c>
      <c r="EQB30" s="88">
        <f t="shared" ca="1" si="688"/>
        <v>7.6450924286376792E-3</v>
      </c>
      <c r="EQC30" s="88">
        <f t="shared" ca="1" si="688"/>
        <v>8.4100009907584136E-3</v>
      </c>
      <c r="EQD30" s="88">
        <f t="shared" ca="1" si="688"/>
        <v>9.3165101456889731E-3</v>
      </c>
      <c r="EQE30" s="88">
        <f t="shared" ca="1" si="688"/>
        <v>9.3907875472628681E-3</v>
      </c>
      <c r="EQF30" s="88">
        <f t="shared" ca="1" si="688"/>
        <v>9.833792361371432E-3</v>
      </c>
      <c r="EQG30" s="88">
        <f t="shared" ca="1" si="688"/>
        <v>8.4672476062011594E-3</v>
      </c>
      <c r="EQH30" s="88">
        <f t="shared" ca="1" si="688"/>
        <v>9.8394671957439325E-3</v>
      </c>
      <c r="EQI30" s="88">
        <f t="shared" ca="1" si="688"/>
        <v>9.8585042802345757E-3</v>
      </c>
      <c r="EQJ30" s="88">
        <f t="shared" ca="1" si="688"/>
        <v>8.8152576306068913E-3</v>
      </c>
      <c r="EQK30" s="88">
        <f t="shared" ca="1" si="688"/>
        <v>1.0630624895094278E-2</v>
      </c>
      <c r="EQL30" s="88">
        <f t="shared" ca="1" si="688"/>
        <v>8.0465046224335295E-3</v>
      </c>
      <c r="EQM30" s="88">
        <f t="shared" ca="1" si="688"/>
        <v>1.1272079295585836E-2</v>
      </c>
      <c r="EQN30" s="88">
        <f t="shared" ca="1" si="688"/>
        <v>7.4562732325313087E-3</v>
      </c>
      <c r="EQO30" s="88">
        <f t="shared" ca="1" si="688"/>
        <v>1.0983331253320759E-2</v>
      </c>
      <c r="EQP30" s="88">
        <f t="shared" ca="1" si="688"/>
        <v>8.0381758450108944E-3</v>
      </c>
      <c r="EQQ30" s="88">
        <f t="shared" ca="1" si="688"/>
        <v>8.6499998974458661E-3</v>
      </c>
      <c r="EQR30" s="88">
        <f t="shared" ca="1" si="688"/>
        <v>8.9240971119320008E-3</v>
      </c>
      <c r="EQS30" s="88">
        <f t="shared" ca="1" si="688"/>
        <v>8.9966943821588093E-3</v>
      </c>
      <c r="EQT30" s="88">
        <f t="shared" ca="1" si="688"/>
        <v>8.5299728270561235E-3</v>
      </c>
      <c r="EQU30" s="88">
        <f t="shared" ca="1" si="376"/>
        <v>8.1018272941827153E-3</v>
      </c>
      <c r="EQV30" s="88">
        <f t="shared" ca="1" si="376"/>
        <v>7.9321949216237617E-3</v>
      </c>
      <c r="EQW30" s="88">
        <f t="shared" ca="1" si="376"/>
        <v>8.5770613876426007E-3</v>
      </c>
      <c r="EQX30" s="88">
        <f t="shared" ca="1" si="376"/>
        <v>9.1772133327187033E-3</v>
      </c>
      <c r="EQY30" s="88">
        <f t="shared" ca="1" si="376"/>
        <v>8.2757809184351265E-3</v>
      </c>
      <c r="EQZ30" s="88">
        <f t="shared" ca="1" si="376"/>
        <v>8.1300169288208244E-3</v>
      </c>
      <c r="ERA30" s="88">
        <f t="shared" ca="1" si="376"/>
        <v>8.4363047225721813E-3</v>
      </c>
      <c r="ERB30" s="88">
        <f t="shared" ca="1" si="376"/>
        <v>7.8204357889248826E-3</v>
      </c>
      <c r="ERC30" s="88">
        <f t="shared" ca="1" si="376"/>
        <v>7.7636726437191467E-3</v>
      </c>
      <c r="ERD30" s="88">
        <f t="shared" ca="1" si="376"/>
        <v>8.5224598895930585E-3</v>
      </c>
      <c r="ERE30" s="88">
        <f t="shared" ca="1" si="376"/>
        <v>1.1007659072562119E-2</v>
      </c>
      <c r="ERF30" s="88">
        <f t="shared" ca="1" si="376"/>
        <v>9.9739831401097906E-3</v>
      </c>
      <c r="ERG30" s="88">
        <f t="shared" ca="1" si="376"/>
        <v>8.124290952387047E-3</v>
      </c>
      <c r="ERH30" s="88">
        <f t="shared" ca="1" si="376"/>
        <v>8.5890987968232912E-3</v>
      </c>
      <c r="ERI30" s="88">
        <f t="shared" ca="1" si="376"/>
        <v>9.8745994676080924E-3</v>
      </c>
      <c r="ERJ30" s="88">
        <f t="shared" ca="1" si="376"/>
        <v>1.0818611041785079E-2</v>
      </c>
      <c r="ERK30" s="88">
        <f t="shared" ca="1" si="845"/>
        <v>9.89547158298789E-3</v>
      </c>
      <c r="ERL30" s="88">
        <f t="shared" ca="1" si="845"/>
        <v>9.0052347159757223E-3</v>
      </c>
      <c r="ERM30" s="88">
        <f t="shared" ca="1" si="845"/>
        <v>8.7352056373607295E-3</v>
      </c>
      <c r="ERN30" s="88">
        <f t="shared" ca="1" si="845"/>
        <v>7.1176776033216498E-3</v>
      </c>
      <c r="ERO30" s="88">
        <f t="shared" ca="1" si="845"/>
        <v>8.0014747183909368E-3</v>
      </c>
      <c r="ERP30" s="88">
        <f t="shared" ca="1" si="845"/>
        <v>9.6588476390451327E-3</v>
      </c>
      <c r="ERQ30" s="88">
        <f t="shared" ca="1" si="845"/>
        <v>8.5077253535651327E-3</v>
      </c>
      <c r="ERR30" s="88">
        <f t="shared" ca="1" si="845"/>
        <v>9.5006748535591701E-3</v>
      </c>
      <c r="ERS30" s="88">
        <f t="shared" ca="1" si="845"/>
        <v>7.9302284010577331E-3</v>
      </c>
      <c r="ERT30" s="88">
        <f t="shared" ca="1" si="845"/>
        <v>6.2709861705706063E-3</v>
      </c>
      <c r="ERU30" s="88">
        <f t="shared" ca="1" si="845"/>
        <v>7.9903825944180711E-3</v>
      </c>
      <c r="ERV30" s="88">
        <f t="shared" ca="1" si="845"/>
        <v>9.895744231973435E-3</v>
      </c>
      <c r="ERW30" s="88">
        <f t="shared" ca="1" si="845"/>
        <v>9.0781365797203053E-3</v>
      </c>
      <c r="ERX30" s="88">
        <f t="shared" ca="1" si="845"/>
        <v>9.1551418820637435E-3</v>
      </c>
      <c r="ERY30" s="88">
        <f t="shared" ca="1" si="845"/>
        <v>8.3246560421773169E-3</v>
      </c>
      <c r="ERZ30" s="88">
        <f t="shared" ca="1" si="689"/>
        <v>8.7348663770422056E-3</v>
      </c>
      <c r="ESA30" s="88">
        <f t="shared" ca="1" si="689"/>
        <v>8.6573862881467838E-3</v>
      </c>
      <c r="ESB30" s="88">
        <f t="shared" ca="1" si="689"/>
        <v>9.6309981495344039E-3</v>
      </c>
      <c r="ESC30" s="88">
        <f t="shared" ca="1" si="689"/>
        <v>8.7672822387531765E-3</v>
      </c>
      <c r="ESD30" s="88">
        <f t="shared" ca="1" si="689"/>
        <v>6.1856698065009662E-3</v>
      </c>
      <c r="ESE30" s="88">
        <f t="shared" ca="1" si="689"/>
        <v>9.4502305016106215E-3</v>
      </c>
      <c r="ESF30" s="88">
        <f t="shared" ca="1" si="689"/>
        <v>1.0712068987716138E-2</v>
      </c>
      <c r="ESG30" s="88">
        <f t="shared" ca="1" si="689"/>
        <v>7.9468340225943204E-3</v>
      </c>
      <c r="ESH30" s="88">
        <f t="shared" ca="1" si="689"/>
        <v>8.0377438241605002E-3</v>
      </c>
      <c r="ESI30" s="88">
        <f t="shared" ca="1" si="689"/>
        <v>9.9864889702654287E-3</v>
      </c>
      <c r="ESJ30" s="88">
        <f t="shared" ca="1" si="689"/>
        <v>9.2786054784017111E-3</v>
      </c>
      <c r="ESK30" s="88">
        <f t="shared" ca="1" si="689"/>
        <v>7.8002357393137708E-3</v>
      </c>
      <c r="ESL30" s="88">
        <f t="shared" ca="1" si="689"/>
        <v>9.5424767611992194E-3</v>
      </c>
      <c r="ESM30" s="88">
        <f t="shared" ca="1" si="689"/>
        <v>8.6884681715405348E-3</v>
      </c>
      <c r="ESN30" s="88">
        <f t="shared" ca="1" si="689"/>
        <v>9.2309780445061027E-3</v>
      </c>
      <c r="ESO30" s="88">
        <f t="shared" ca="1" si="689"/>
        <v>8.4041156091149288E-3</v>
      </c>
      <c r="ESP30" s="88">
        <f t="shared" ca="1" si="689"/>
        <v>8.2523556097250893E-3</v>
      </c>
      <c r="ESQ30" s="88">
        <f t="shared" ca="1" si="689"/>
        <v>1.0611553552023888E-2</v>
      </c>
      <c r="ESR30" s="88">
        <f t="shared" ca="1" si="689"/>
        <v>8.551052718858131E-3</v>
      </c>
      <c r="ESS30" s="88">
        <f t="shared" ca="1" si="689"/>
        <v>6.3571634321274899E-3</v>
      </c>
      <c r="EST30" s="88">
        <f t="shared" ca="1" si="689"/>
        <v>8.0167739601562718E-3</v>
      </c>
      <c r="ESU30" s="88">
        <f t="shared" ca="1" si="689"/>
        <v>9.0943017148306052E-3</v>
      </c>
      <c r="ESV30" s="88">
        <f t="shared" ca="1" si="689"/>
        <v>8.2466444248539376E-3</v>
      </c>
      <c r="ESW30" s="88">
        <f t="shared" ca="1" si="689"/>
        <v>8.8574454149629826E-3</v>
      </c>
      <c r="ESX30" s="88">
        <f t="shared" ca="1" si="689"/>
        <v>9.6217818564387336E-3</v>
      </c>
      <c r="ESY30" s="88">
        <f t="shared" ca="1" si="689"/>
        <v>9.0669571021888672E-3</v>
      </c>
      <c r="ESZ30" s="88">
        <f t="shared" ca="1" si="689"/>
        <v>9.1153166720721775E-3</v>
      </c>
      <c r="ETA30" s="88">
        <f t="shared" ca="1" si="689"/>
        <v>1.0648461593111091E-2</v>
      </c>
      <c r="ETB30" s="88">
        <f t="shared" ca="1" si="689"/>
        <v>8.2740656385416125E-3</v>
      </c>
      <c r="ETC30" s="88">
        <f t="shared" ca="1" si="689"/>
        <v>7.4305215311129174E-3</v>
      </c>
      <c r="ETD30" s="88">
        <f t="shared" ca="1" si="689"/>
        <v>8.0268136267671025E-3</v>
      </c>
      <c r="ETE30" s="88">
        <f t="shared" ca="1" si="689"/>
        <v>8.5164646256381728E-3</v>
      </c>
      <c r="ETF30" s="88">
        <f t="shared" ca="1" si="689"/>
        <v>7.9783488144780524E-3</v>
      </c>
      <c r="ETG30" s="88">
        <f t="shared" ca="1" si="377"/>
        <v>9.309738022843593E-3</v>
      </c>
      <c r="ETH30" s="88">
        <f t="shared" ca="1" si="377"/>
        <v>8.1872806327784736E-3</v>
      </c>
      <c r="ETI30" s="88">
        <f t="shared" ca="1" si="377"/>
        <v>9.9999206691558599E-3</v>
      </c>
      <c r="ETJ30" s="88">
        <f t="shared" ca="1" si="377"/>
        <v>8.4909271668245911E-3</v>
      </c>
      <c r="ETK30" s="88">
        <f t="shared" ca="1" si="377"/>
        <v>9.3236471231211426E-3</v>
      </c>
      <c r="ETL30" s="88">
        <f t="shared" ca="1" si="377"/>
        <v>7.7332460959736076E-3</v>
      </c>
      <c r="ETM30" s="88">
        <f t="shared" ca="1" si="377"/>
        <v>8.8506289041759625E-3</v>
      </c>
      <c r="ETN30" s="88">
        <f t="shared" ca="1" si="377"/>
        <v>6.6623260318991549E-3</v>
      </c>
      <c r="ETO30" s="88">
        <f t="shared" ca="1" si="377"/>
        <v>9.9951070224445857E-3</v>
      </c>
      <c r="ETP30" s="88">
        <f t="shared" ca="1" si="377"/>
        <v>8.4632985859694667E-3</v>
      </c>
      <c r="ETQ30" s="88">
        <f t="shared" ca="1" si="377"/>
        <v>7.2402450538377947E-3</v>
      </c>
      <c r="ETR30" s="88">
        <f t="shared" ca="1" si="377"/>
        <v>9.2528799120984891E-3</v>
      </c>
      <c r="ETS30" s="88">
        <f t="shared" ca="1" si="377"/>
        <v>8.595148599909716E-3</v>
      </c>
      <c r="ETT30" s="88">
        <f t="shared" ca="1" si="377"/>
        <v>7.516182919270629E-3</v>
      </c>
      <c r="ETU30" s="88">
        <f t="shared" ca="1" si="377"/>
        <v>9.7270693316416183E-3</v>
      </c>
      <c r="ETV30" s="88">
        <f t="shared" ca="1" si="377"/>
        <v>7.9262969306545632E-3</v>
      </c>
      <c r="ETW30" s="88">
        <f t="shared" ca="1" si="846"/>
        <v>9.1256012864954043E-3</v>
      </c>
      <c r="ETX30" s="88">
        <f t="shared" ca="1" si="846"/>
        <v>9.3400893272752097E-3</v>
      </c>
      <c r="ETY30" s="88">
        <f t="shared" ca="1" si="846"/>
        <v>9.7653601878903117E-3</v>
      </c>
      <c r="ETZ30" s="88">
        <f t="shared" ca="1" si="846"/>
        <v>9.9350215965987327E-3</v>
      </c>
      <c r="EUA30" s="88">
        <f t="shared" ca="1" si="846"/>
        <v>8.6004677167290204E-3</v>
      </c>
      <c r="EUB30" s="88">
        <f t="shared" ca="1" si="846"/>
        <v>9.1103161829553074E-3</v>
      </c>
      <c r="EUC30" s="88">
        <f t="shared" ca="1" si="846"/>
        <v>9.284363526229196E-3</v>
      </c>
      <c r="EUD30" s="88">
        <f t="shared" ca="1" si="846"/>
        <v>8.6607335056928351E-3</v>
      </c>
      <c r="EUE30" s="88">
        <f t="shared" ca="1" si="846"/>
        <v>9.2669193820434179E-3</v>
      </c>
      <c r="EUF30" s="88">
        <f t="shared" ca="1" si="846"/>
        <v>8.2447862828647495E-3</v>
      </c>
      <c r="EUG30" s="88">
        <f t="shared" ca="1" si="846"/>
        <v>9.0478105052881289E-3</v>
      </c>
      <c r="EUH30" s="88">
        <f t="shared" ca="1" si="846"/>
        <v>7.4053441647523519E-3</v>
      </c>
      <c r="EUI30" s="88">
        <f t="shared" ca="1" si="846"/>
        <v>9.3542749535365319E-3</v>
      </c>
      <c r="EUJ30" s="88">
        <f t="shared" ca="1" si="846"/>
        <v>8.2923735032998103E-3</v>
      </c>
      <c r="EUK30" s="88">
        <f t="shared" ca="1" si="846"/>
        <v>7.8494192642802052E-3</v>
      </c>
      <c r="EUL30" s="88">
        <f t="shared" ca="1" si="690"/>
        <v>9.7528650241108274E-3</v>
      </c>
      <c r="EUM30" s="88">
        <f t="shared" ca="1" si="690"/>
        <v>8.7530899781923539E-3</v>
      </c>
      <c r="EUN30" s="88">
        <f t="shared" ca="1" si="690"/>
        <v>8.4988325379480867E-3</v>
      </c>
      <c r="EUO30" s="88">
        <f t="shared" ca="1" si="690"/>
        <v>1.0021522914267361E-2</v>
      </c>
      <c r="EUP30" s="88">
        <f t="shared" ca="1" si="690"/>
        <v>8.8954585020914866E-3</v>
      </c>
      <c r="EUQ30" s="88">
        <f t="shared" ca="1" si="690"/>
        <v>9.5769178852382359E-3</v>
      </c>
      <c r="EUR30" s="88">
        <f t="shared" ca="1" si="690"/>
        <v>1.067184812884021E-2</v>
      </c>
      <c r="EUS30" s="88">
        <f t="shared" ca="1" si="690"/>
        <v>6.8288353098237345E-3</v>
      </c>
      <c r="EUT30" s="88">
        <f t="shared" ca="1" si="690"/>
        <v>7.9662144728433731E-3</v>
      </c>
      <c r="EUU30" s="88">
        <f t="shared" ca="1" si="690"/>
        <v>7.0518446587300304E-3</v>
      </c>
      <c r="EUV30" s="88">
        <f t="shared" ca="1" si="690"/>
        <v>8.9098727561990505E-3</v>
      </c>
      <c r="EUW30" s="88">
        <f t="shared" ca="1" si="690"/>
        <v>8.6199542003207244E-3</v>
      </c>
      <c r="EUX30" s="88">
        <f t="shared" ca="1" si="690"/>
        <v>9.2346762382270031E-3</v>
      </c>
      <c r="EUY30" s="88">
        <f t="shared" ca="1" si="690"/>
        <v>7.9331547930767844E-3</v>
      </c>
      <c r="EUZ30" s="88">
        <f t="shared" ca="1" si="690"/>
        <v>9.9336810502926465E-3</v>
      </c>
      <c r="EVA30" s="88">
        <f t="shared" ca="1" si="690"/>
        <v>9.1446408172900853E-3</v>
      </c>
      <c r="EVB30" s="88">
        <f t="shared" ca="1" si="690"/>
        <v>8.4461872031582896E-3</v>
      </c>
      <c r="EVC30" s="88">
        <f t="shared" ca="1" si="690"/>
        <v>7.2391189713793165E-3</v>
      </c>
      <c r="EVD30" s="88">
        <f t="shared" ca="1" si="690"/>
        <v>8.5326268635176131E-3</v>
      </c>
      <c r="EVE30" s="88">
        <f t="shared" ca="1" si="690"/>
        <v>9.3710374064921147E-3</v>
      </c>
      <c r="EVF30" s="88">
        <f t="shared" ca="1" si="690"/>
        <v>8.2726223877825408E-3</v>
      </c>
      <c r="EVG30" s="88">
        <f t="shared" ca="1" si="690"/>
        <v>8.6473315482246231E-3</v>
      </c>
      <c r="EVH30" s="88">
        <f t="shared" ca="1" si="690"/>
        <v>1.0215432037568134E-2</v>
      </c>
      <c r="EVI30" s="88">
        <f t="shared" ca="1" si="690"/>
        <v>7.7037527465728759E-3</v>
      </c>
      <c r="EVJ30" s="88">
        <f t="shared" ca="1" si="690"/>
        <v>8.5819678502513982E-3</v>
      </c>
      <c r="EVK30" s="88">
        <f t="shared" ca="1" si="690"/>
        <v>7.4660622720387811E-3</v>
      </c>
      <c r="EVL30" s="88">
        <f t="shared" ca="1" si="690"/>
        <v>9.5550383991921499E-3</v>
      </c>
      <c r="EVM30" s="88">
        <f t="shared" ca="1" si="690"/>
        <v>8.6041783402614948E-3</v>
      </c>
      <c r="EVN30" s="88">
        <f t="shared" ca="1" si="690"/>
        <v>6.8021190314482465E-3</v>
      </c>
      <c r="EVO30" s="88">
        <f t="shared" ca="1" si="690"/>
        <v>9.7900739142110643E-3</v>
      </c>
      <c r="EVP30" s="88">
        <f t="shared" ca="1" si="690"/>
        <v>7.5974787033911851E-3</v>
      </c>
      <c r="EVQ30" s="88">
        <f t="shared" ca="1" si="690"/>
        <v>8.502434124270564E-3</v>
      </c>
      <c r="EVR30" s="88">
        <f t="shared" ca="1" si="690"/>
        <v>8.4060426374333967E-3</v>
      </c>
      <c r="EVS30" s="88">
        <f t="shared" ca="1" si="378"/>
        <v>7.9286257318533886E-3</v>
      </c>
      <c r="EVT30" s="88">
        <f t="shared" ca="1" si="378"/>
        <v>9.8341001335801696E-3</v>
      </c>
      <c r="EVU30" s="88">
        <f t="shared" ca="1" si="378"/>
        <v>1.0174278782519875E-2</v>
      </c>
      <c r="EVV30" s="88">
        <f t="shared" ca="1" si="378"/>
        <v>6.8656248899218149E-3</v>
      </c>
      <c r="EVW30" s="88">
        <f t="shared" ca="1" si="378"/>
        <v>8.5176511217872515E-3</v>
      </c>
      <c r="EVX30" s="88">
        <f t="shared" ca="1" si="378"/>
        <v>8.0639743264132088E-3</v>
      </c>
      <c r="EVY30" s="88">
        <f t="shared" ca="1" si="378"/>
        <v>1.1211938628601432E-2</v>
      </c>
      <c r="EVZ30" s="88">
        <f t="shared" ca="1" si="378"/>
        <v>1.0964354695557604E-2</v>
      </c>
      <c r="EWA30" s="88">
        <f t="shared" ca="1" si="378"/>
        <v>8.9904288116977316E-3</v>
      </c>
      <c r="EWB30" s="88">
        <f t="shared" ca="1" si="378"/>
        <v>8.4895262376729393E-3</v>
      </c>
      <c r="EWC30" s="88">
        <f t="shared" ca="1" si="378"/>
        <v>1.1020470218378656E-2</v>
      </c>
      <c r="EWD30" s="88">
        <f t="shared" ca="1" si="378"/>
        <v>9.2161289266667681E-3</v>
      </c>
      <c r="EWE30" s="88">
        <f t="shared" ca="1" si="378"/>
        <v>8.6462994994535407E-3</v>
      </c>
      <c r="EWF30" s="88">
        <f t="shared" ca="1" si="378"/>
        <v>1.0191250985744986E-2</v>
      </c>
      <c r="EWG30" s="88">
        <f t="shared" ca="1" si="378"/>
        <v>5.6874630618529006E-3</v>
      </c>
      <c r="EWH30" s="88">
        <f t="shared" ca="1" si="378"/>
        <v>8.6972440198100544E-3</v>
      </c>
      <c r="EWI30" s="88">
        <f t="shared" ca="1" si="847"/>
        <v>8.1350687799334707E-3</v>
      </c>
      <c r="EWJ30" s="88">
        <f t="shared" ca="1" si="847"/>
        <v>7.7675047870712013E-3</v>
      </c>
      <c r="EWK30" s="88">
        <f t="shared" ca="1" si="847"/>
        <v>1.010805066793268E-2</v>
      </c>
      <c r="EWL30" s="88">
        <f t="shared" ca="1" si="847"/>
        <v>9.2729977078210672E-3</v>
      </c>
      <c r="EWM30" s="88">
        <f t="shared" ca="1" si="847"/>
        <v>7.4044597924706962E-3</v>
      </c>
      <c r="EWN30" s="88">
        <f t="shared" ca="1" si="847"/>
        <v>8.36018287596451E-3</v>
      </c>
      <c r="EWO30" s="88">
        <f t="shared" ca="1" si="847"/>
        <v>1.0075464022358687E-2</v>
      </c>
      <c r="EWP30" s="88">
        <f t="shared" ca="1" si="847"/>
        <v>9.0668828053283353E-3</v>
      </c>
      <c r="EWQ30" s="88">
        <f t="shared" ca="1" si="847"/>
        <v>1.003931367670995E-2</v>
      </c>
      <c r="EWR30" s="88">
        <f t="shared" ca="1" si="847"/>
        <v>1.0040054746619023E-2</v>
      </c>
      <c r="EWS30" s="88">
        <f t="shared" ca="1" si="847"/>
        <v>7.1926269082180933E-3</v>
      </c>
      <c r="EWT30" s="88">
        <f t="shared" ca="1" si="847"/>
        <v>8.4178941911111395E-3</v>
      </c>
      <c r="EWU30" s="88">
        <f t="shared" ca="1" si="847"/>
        <v>7.7941410549519207E-3</v>
      </c>
      <c r="EWV30" s="88">
        <f t="shared" ca="1" si="847"/>
        <v>9.5681397367884634E-3</v>
      </c>
      <c r="EWW30" s="88">
        <f t="shared" ca="1" si="847"/>
        <v>1.0386711441741638E-2</v>
      </c>
      <c r="EWX30" s="88">
        <f t="shared" ca="1" si="691"/>
        <v>8.499625794073146E-3</v>
      </c>
      <c r="EWY30" s="88">
        <f t="shared" ca="1" si="691"/>
        <v>9.2010002479391197E-3</v>
      </c>
      <c r="EWZ30" s="88">
        <f t="shared" ca="1" si="691"/>
        <v>7.3784960533359893E-3</v>
      </c>
      <c r="EXA30" s="88">
        <f t="shared" ca="1" si="691"/>
        <v>9.2144746791490567E-3</v>
      </c>
      <c r="EXB30" s="88">
        <f t="shared" ca="1" si="691"/>
        <v>8.9539437952338204E-3</v>
      </c>
      <c r="EXC30" s="88">
        <f t="shared" ca="1" si="691"/>
        <v>8.6837047910687561E-3</v>
      </c>
      <c r="EXD30" s="88">
        <f t="shared" ca="1" si="691"/>
        <v>8.2193653181176132E-3</v>
      </c>
      <c r="EXE30" s="88">
        <f t="shared" ca="1" si="691"/>
        <v>1.0933865469117064E-2</v>
      </c>
      <c r="EXF30" s="88">
        <f t="shared" ca="1" si="691"/>
        <v>8.6674581804979511E-3</v>
      </c>
      <c r="EXG30" s="88">
        <f t="shared" ca="1" si="691"/>
        <v>8.5114534688425017E-3</v>
      </c>
      <c r="EXH30" s="88">
        <f t="shared" ca="1" si="691"/>
        <v>1.1088924684486603E-2</v>
      </c>
      <c r="EXI30" s="88">
        <f t="shared" ca="1" si="691"/>
        <v>9.2301239853645953E-3</v>
      </c>
      <c r="EXJ30" s="88">
        <f t="shared" ca="1" si="691"/>
        <v>8.767184530349777E-3</v>
      </c>
      <c r="EXK30" s="88">
        <f t="shared" ca="1" si="691"/>
        <v>9.4037296049424655E-3</v>
      </c>
      <c r="EXL30" s="88">
        <f t="shared" ca="1" si="691"/>
        <v>8.5705998398841569E-3</v>
      </c>
      <c r="EXM30" s="88">
        <f t="shared" ca="1" si="691"/>
        <v>8.8909781249576492E-3</v>
      </c>
      <c r="EXN30" s="88">
        <f t="shared" ca="1" si="691"/>
        <v>7.949909013840498E-3</v>
      </c>
      <c r="EXO30" s="88">
        <f t="shared" ca="1" si="691"/>
        <v>8.723968622693869E-3</v>
      </c>
      <c r="EXP30" s="88">
        <f t="shared" ca="1" si="691"/>
        <v>9.5733838206621853E-3</v>
      </c>
      <c r="EXQ30" s="88">
        <f t="shared" ca="1" si="691"/>
        <v>1.0648542644736763E-2</v>
      </c>
      <c r="EXR30" s="88">
        <f t="shared" ca="1" si="691"/>
        <v>8.8317609003904993E-3</v>
      </c>
      <c r="EXS30" s="88">
        <f t="shared" ca="1" si="691"/>
        <v>8.8128138148311132E-3</v>
      </c>
      <c r="EXT30" s="88">
        <f t="shared" ca="1" si="691"/>
        <v>1.1335263020049655E-2</v>
      </c>
      <c r="EXU30" s="88">
        <f t="shared" ca="1" si="691"/>
        <v>9.0767993273028931E-3</v>
      </c>
      <c r="EXV30" s="88">
        <f t="shared" ca="1" si="691"/>
        <v>9.4297995872311084E-3</v>
      </c>
      <c r="EXW30" s="88">
        <f t="shared" ca="1" si="691"/>
        <v>8.7413135575019167E-3</v>
      </c>
      <c r="EXX30" s="88">
        <f t="shared" ca="1" si="691"/>
        <v>1.0093332733994698E-2</v>
      </c>
      <c r="EXY30" s="88">
        <f t="shared" ca="1" si="691"/>
        <v>8.9618922801143752E-3</v>
      </c>
      <c r="EXZ30" s="88">
        <f t="shared" ca="1" si="691"/>
        <v>8.7894209601833782E-3</v>
      </c>
      <c r="EYA30" s="88">
        <f t="shared" ca="1" si="691"/>
        <v>9.8567693180629159E-3</v>
      </c>
      <c r="EYB30" s="88">
        <f t="shared" ca="1" si="691"/>
        <v>8.17324575488294E-3</v>
      </c>
      <c r="EYC30" s="88">
        <f t="shared" ca="1" si="691"/>
        <v>7.8017641648037931E-3</v>
      </c>
      <c r="EYD30" s="88">
        <f t="shared" ca="1" si="691"/>
        <v>9.6195884386403203E-3</v>
      </c>
      <c r="EYE30" s="88">
        <f t="shared" ca="1" si="379"/>
        <v>1.0783263570905789E-2</v>
      </c>
      <c r="EYF30" s="88">
        <f t="shared" ca="1" si="379"/>
        <v>6.9582931261054706E-3</v>
      </c>
      <c r="EYG30" s="88">
        <f t="shared" ca="1" si="379"/>
        <v>8.3937244628515366E-3</v>
      </c>
      <c r="EYH30" s="88">
        <f t="shared" ca="1" si="379"/>
        <v>9.099207746051937E-3</v>
      </c>
      <c r="EYI30" s="88">
        <f t="shared" ca="1" si="379"/>
        <v>8.8051879764738765E-3</v>
      </c>
      <c r="EYJ30" s="88">
        <f t="shared" ca="1" si="379"/>
        <v>9.748988957752747E-3</v>
      </c>
      <c r="EYK30" s="88">
        <f t="shared" ca="1" si="379"/>
        <v>7.8536544618959363E-3</v>
      </c>
      <c r="EYL30" s="88">
        <f t="shared" ca="1" si="379"/>
        <v>9.8010707763913126E-3</v>
      </c>
      <c r="EYM30" s="88">
        <f t="shared" ca="1" si="379"/>
        <v>9.5249571586041564E-3</v>
      </c>
      <c r="EYN30" s="88">
        <f t="shared" ca="1" si="379"/>
        <v>8.4628074902988095E-3</v>
      </c>
      <c r="EYO30" s="88">
        <f t="shared" ca="1" si="379"/>
        <v>6.2278488750895731E-3</v>
      </c>
      <c r="EYP30" s="88">
        <f t="shared" ca="1" si="379"/>
        <v>8.9745248481040742E-3</v>
      </c>
      <c r="EYQ30" s="88">
        <f t="shared" ca="1" si="379"/>
        <v>9.4104673063078667E-3</v>
      </c>
      <c r="EYR30" s="88">
        <f t="shared" ca="1" si="379"/>
        <v>8.7973423123206967E-3</v>
      </c>
      <c r="EYS30" s="88">
        <f t="shared" ca="1" si="379"/>
        <v>8.2614797178742466E-3</v>
      </c>
      <c r="EYT30" s="88">
        <f t="shared" ca="1" si="379"/>
        <v>1.0834348553320057E-2</v>
      </c>
      <c r="EYU30" s="88">
        <f t="shared" ca="1" si="848"/>
        <v>8.7471238946426871E-3</v>
      </c>
      <c r="EYV30" s="88">
        <f t="shared" ca="1" si="848"/>
        <v>7.3855936311310747E-3</v>
      </c>
      <c r="EYW30" s="88">
        <f t="shared" ca="1" si="848"/>
        <v>1.008023881662597E-2</v>
      </c>
      <c r="EYX30" s="88">
        <f t="shared" ca="1" si="848"/>
        <v>9.9406419620558135E-3</v>
      </c>
      <c r="EYY30" s="88">
        <f t="shared" ca="1" si="848"/>
        <v>8.1984267012603033E-3</v>
      </c>
      <c r="EYZ30" s="88">
        <f t="shared" ca="1" si="848"/>
        <v>8.1228591385626003E-3</v>
      </c>
      <c r="EZA30" s="88">
        <f t="shared" ca="1" si="848"/>
        <v>9.7242612446566106E-3</v>
      </c>
      <c r="EZB30" s="88">
        <f t="shared" ca="1" si="848"/>
        <v>8.5166173688751429E-3</v>
      </c>
      <c r="EZC30" s="88">
        <f t="shared" ca="1" si="848"/>
        <v>7.7911582059209707E-3</v>
      </c>
      <c r="EZD30" s="88">
        <f t="shared" ca="1" si="848"/>
        <v>7.8796358816508837E-3</v>
      </c>
      <c r="EZE30" s="88">
        <f t="shared" ca="1" si="848"/>
        <v>9.5317620433519427E-3</v>
      </c>
      <c r="EZF30" s="88">
        <f t="shared" ca="1" si="848"/>
        <v>9.9312085019321872E-3</v>
      </c>
      <c r="EZG30" s="88">
        <f t="shared" ca="1" si="848"/>
        <v>7.5628609948592603E-3</v>
      </c>
      <c r="EZH30" s="88">
        <f t="shared" ca="1" si="848"/>
        <v>9.1739689021807895E-3</v>
      </c>
      <c r="EZI30" s="88">
        <f t="shared" ca="1" si="848"/>
        <v>9.9018410457156151E-3</v>
      </c>
      <c r="EZJ30" s="88">
        <f t="shared" ca="1" si="692"/>
        <v>8.5201431876910545E-3</v>
      </c>
      <c r="EZK30" s="88">
        <f t="shared" ca="1" si="692"/>
        <v>9.8055341412376443E-3</v>
      </c>
      <c r="EZL30" s="88">
        <f t="shared" ca="1" si="692"/>
        <v>9.8999601643457516E-3</v>
      </c>
      <c r="EZM30" s="88">
        <f t="shared" ca="1" si="692"/>
        <v>1.0115905033656442E-2</v>
      </c>
      <c r="EZN30" s="88">
        <f t="shared" ca="1" si="692"/>
        <v>8.2934510720238386E-3</v>
      </c>
      <c r="EZO30" s="88">
        <f t="shared" ca="1" si="692"/>
        <v>1.0493842793350177E-2</v>
      </c>
      <c r="EZP30" s="88">
        <f t="shared" ca="1" si="692"/>
        <v>9.6170795374603962E-3</v>
      </c>
      <c r="EZQ30" s="88">
        <f t="shared" ca="1" si="692"/>
        <v>8.2265047731835475E-3</v>
      </c>
      <c r="EZR30" s="88">
        <f t="shared" ca="1" si="692"/>
        <v>8.3819001396420005E-3</v>
      </c>
      <c r="EZS30" s="88">
        <f t="shared" ca="1" si="692"/>
        <v>9.1948761922299588E-3</v>
      </c>
      <c r="EZT30" s="88">
        <f t="shared" ca="1" si="692"/>
        <v>8.7267410494775103E-3</v>
      </c>
      <c r="EZU30" s="88">
        <f t="shared" ca="1" si="692"/>
        <v>9.5299993184457758E-3</v>
      </c>
      <c r="EZV30" s="88">
        <f t="shared" ca="1" si="692"/>
        <v>8.9615193702477104E-3</v>
      </c>
      <c r="EZW30" s="88">
        <f t="shared" ca="1" si="692"/>
        <v>9.9791647742610793E-3</v>
      </c>
      <c r="EZX30" s="88">
        <f t="shared" ca="1" si="692"/>
        <v>8.0762292591269602E-3</v>
      </c>
      <c r="EZY30" s="88">
        <f t="shared" ca="1" si="692"/>
        <v>7.690026674370928E-3</v>
      </c>
      <c r="EZZ30" s="88">
        <f t="shared" ca="1" si="692"/>
        <v>9.5018974938625347E-3</v>
      </c>
      <c r="FAA30" s="88">
        <f t="shared" ca="1" si="692"/>
        <v>7.5517065871945552E-3</v>
      </c>
      <c r="FAB30" s="88">
        <f t="shared" ca="1" si="692"/>
        <v>8.9270453611462151E-3</v>
      </c>
      <c r="FAC30" s="88">
        <f t="shared" ca="1" si="692"/>
        <v>8.3576613935085614E-3</v>
      </c>
      <c r="FAD30" s="88">
        <f t="shared" ca="1" si="692"/>
        <v>9.9569425706440423E-3</v>
      </c>
      <c r="FAE30" s="88">
        <f t="shared" ca="1" si="692"/>
        <v>9.0011921926380009E-3</v>
      </c>
      <c r="FAF30" s="88">
        <f t="shared" ca="1" si="692"/>
        <v>7.8618026608786376E-3</v>
      </c>
      <c r="FAG30" s="88">
        <f t="shared" ca="1" si="692"/>
        <v>8.2545691771354381E-3</v>
      </c>
      <c r="FAH30" s="88">
        <f t="shared" ca="1" si="692"/>
        <v>8.7759033430674128E-3</v>
      </c>
      <c r="FAI30" s="88">
        <f t="shared" ca="1" si="692"/>
        <v>9.0632953720312225E-3</v>
      </c>
      <c r="FAJ30" s="88">
        <f t="shared" ca="1" si="692"/>
        <v>8.3288132315389382E-3</v>
      </c>
      <c r="FAK30" s="88">
        <f t="shared" ca="1" si="692"/>
        <v>1.1170679858656284E-2</v>
      </c>
      <c r="FAL30" s="88">
        <f t="shared" ca="1" si="692"/>
        <v>7.6729366887651933E-3</v>
      </c>
      <c r="FAM30" s="88">
        <f t="shared" ca="1" si="692"/>
        <v>9.5505205122904373E-3</v>
      </c>
      <c r="FAN30" s="88">
        <f t="shared" ca="1" si="692"/>
        <v>9.317060799564186E-3</v>
      </c>
      <c r="FAO30" s="88">
        <f t="shared" ca="1" si="692"/>
        <v>9.061222479858003E-3</v>
      </c>
      <c r="FAP30" s="88">
        <f t="shared" ca="1" si="692"/>
        <v>8.8183068304922164E-3</v>
      </c>
      <c r="FAQ30" s="88">
        <f t="shared" ca="1" si="380"/>
        <v>9.5723256894647904E-3</v>
      </c>
      <c r="FAR30" s="88">
        <f t="shared" ca="1" si="380"/>
        <v>8.491499565913798E-3</v>
      </c>
      <c r="FAS30" s="88">
        <f t="shared" ca="1" si="380"/>
        <v>7.3875748549536322E-3</v>
      </c>
      <c r="FAT30" s="88">
        <f t="shared" ca="1" si="380"/>
        <v>9.0604217832391219E-3</v>
      </c>
      <c r="FAU30" s="88">
        <f t="shared" ca="1" si="380"/>
        <v>9.5182834579809056E-3</v>
      </c>
      <c r="FAV30" s="88">
        <f t="shared" ca="1" si="380"/>
        <v>8.4781272848052161E-3</v>
      </c>
      <c r="FAW30" s="88">
        <f t="shared" ca="1" si="380"/>
        <v>9.9416779883308506E-3</v>
      </c>
      <c r="FAX30" s="88">
        <f t="shared" ca="1" si="380"/>
        <v>9.7768398666467204E-3</v>
      </c>
      <c r="FAY30" s="88">
        <f t="shared" ca="1" si="380"/>
        <v>8.394151930872654E-3</v>
      </c>
      <c r="FAZ30" s="88">
        <f t="shared" ca="1" si="380"/>
        <v>8.6943562410075146E-3</v>
      </c>
      <c r="FBA30" s="88">
        <f t="shared" ca="1" si="380"/>
        <v>8.902335685766833E-3</v>
      </c>
      <c r="FBB30" s="88">
        <f t="shared" ca="1" si="380"/>
        <v>1.0552547788118359E-2</v>
      </c>
      <c r="FBC30" s="88">
        <f t="shared" ca="1" si="380"/>
        <v>9.3068595467587639E-3</v>
      </c>
      <c r="FBD30" s="88">
        <f t="shared" ca="1" si="380"/>
        <v>8.2574894044338109E-3</v>
      </c>
      <c r="FBE30" s="88">
        <f t="shared" ca="1" si="380"/>
        <v>7.9378474765927978E-3</v>
      </c>
      <c r="FBF30" s="88">
        <f t="shared" ca="1" si="380"/>
        <v>8.1134469554063372E-3</v>
      </c>
      <c r="FBG30" s="88">
        <f t="shared" ca="1" si="849"/>
        <v>7.8759455598561012E-3</v>
      </c>
      <c r="FBH30" s="88">
        <f t="shared" ca="1" si="849"/>
        <v>7.9829222734999657E-3</v>
      </c>
      <c r="FBI30" s="88">
        <f t="shared" ca="1" si="849"/>
        <v>8.7401757187879174E-3</v>
      </c>
      <c r="FBJ30" s="88">
        <f t="shared" ca="1" si="849"/>
        <v>9.0165281358747934E-3</v>
      </c>
      <c r="FBK30" s="88">
        <f t="shared" ca="1" si="849"/>
        <v>8.3362836042698285E-3</v>
      </c>
      <c r="FBL30" s="88">
        <f t="shared" ca="1" si="849"/>
        <v>7.5115404774713625E-3</v>
      </c>
      <c r="FBM30" s="88">
        <f t="shared" ca="1" si="849"/>
        <v>8.8032686388603738E-3</v>
      </c>
      <c r="FBN30" s="88">
        <f t="shared" ca="1" si="849"/>
        <v>8.390248897823421E-3</v>
      </c>
      <c r="FBO30" s="88">
        <f t="shared" ca="1" si="849"/>
        <v>1.0108477176305494E-2</v>
      </c>
      <c r="FBP30" s="88">
        <f t="shared" ca="1" si="849"/>
        <v>8.1813234329109544E-3</v>
      </c>
      <c r="FBQ30" s="88">
        <f t="shared" ca="1" si="849"/>
        <v>7.8490833243051606E-3</v>
      </c>
      <c r="FBR30" s="88">
        <f t="shared" ca="1" si="849"/>
        <v>8.406697095347573E-3</v>
      </c>
      <c r="FBS30" s="88">
        <f t="shared" ca="1" si="849"/>
        <v>8.4327000004797911E-3</v>
      </c>
      <c r="FBT30" s="88">
        <f t="shared" ca="1" si="849"/>
        <v>8.5302087680202594E-3</v>
      </c>
      <c r="FBU30" s="88">
        <f t="shared" ca="1" si="849"/>
        <v>8.3578797209413261E-3</v>
      </c>
      <c r="FBV30" s="88">
        <f t="shared" ca="1" si="693"/>
        <v>1.0529238022342716E-2</v>
      </c>
      <c r="FBW30" s="88">
        <f t="shared" ca="1" si="693"/>
        <v>8.260697104230089E-3</v>
      </c>
      <c r="FBX30" s="88">
        <f t="shared" ca="1" si="693"/>
        <v>9.6197760961778869E-3</v>
      </c>
      <c r="FBY30" s="88">
        <f t="shared" ca="1" si="693"/>
        <v>8.8318750581407295E-3</v>
      </c>
      <c r="FBZ30" s="88">
        <f t="shared" ca="1" si="693"/>
        <v>8.0651058892711232E-3</v>
      </c>
      <c r="FCA30" s="88">
        <f t="shared" ca="1" si="693"/>
        <v>8.4648298343416549E-3</v>
      </c>
      <c r="FCB30" s="88">
        <f t="shared" ca="1" si="693"/>
        <v>8.1350938657684026E-3</v>
      </c>
      <c r="FCC30" s="88">
        <f t="shared" ca="1" si="693"/>
        <v>1.1023058004540297E-2</v>
      </c>
      <c r="FCD30" s="88">
        <f t="shared" ca="1" si="693"/>
        <v>8.1364410589355746E-3</v>
      </c>
      <c r="FCE30" s="88">
        <f t="shared" ca="1" si="693"/>
        <v>9.2298295979884072E-3</v>
      </c>
      <c r="FCF30" s="88">
        <f t="shared" ca="1" si="693"/>
        <v>1.048399506151053E-2</v>
      </c>
      <c r="FCG30" s="88">
        <f t="shared" ca="1" si="693"/>
        <v>9.6587204577499378E-3</v>
      </c>
      <c r="FCH30" s="88">
        <f t="shared" ca="1" si="693"/>
        <v>9.802953880643667E-3</v>
      </c>
      <c r="FCI30" s="88">
        <f t="shared" ca="1" si="693"/>
        <v>9.8924082357481659E-3</v>
      </c>
      <c r="FCJ30" s="88">
        <f t="shared" ca="1" si="693"/>
        <v>8.2577978316976317E-3</v>
      </c>
      <c r="FCK30" s="88">
        <f t="shared" ca="1" si="693"/>
        <v>8.3783074413686254E-3</v>
      </c>
      <c r="FCL30" s="88">
        <f t="shared" ca="1" si="693"/>
        <v>9.5811539245903923E-3</v>
      </c>
      <c r="FCM30" s="88">
        <f t="shared" ca="1" si="693"/>
        <v>1.0078724636230803E-2</v>
      </c>
      <c r="FCN30" s="88">
        <f t="shared" ca="1" si="693"/>
        <v>8.8540654546400942E-3</v>
      </c>
      <c r="FCO30" s="88">
        <f t="shared" ca="1" si="693"/>
        <v>8.3587389700276668E-3</v>
      </c>
      <c r="FCP30" s="88">
        <f t="shared" ca="1" si="693"/>
        <v>1.0986627222948232E-2</v>
      </c>
      <c r="FCQ30" s="88">
        <f t="shared" ca="1" si="693"/>
        <v>9.7112233205854746E-3</v>
      </c>
      <c r="FCR30" s="88">
        <f t="shared" ca="1" si="693"/>
        <v>9.2378884579089899E-3</v>
      </c>
      <c r="FCS30" s="88">
        <f t="shared" ca="1" si="693"/>
        <v>9.9753206452391548E-3</v>
      </c>
      <c r="FCT30" s="88">
        <f t="shared" ca="1" si="693"/>
        <v>9.1230366628745289E-3</v>
      </c>
      <c r="FCU30" s="88">
        <f t="shared" ca="1" si="693"/>
        <v>7.3372743901374809E-3</v>
      </c>
      <c r="FCV30" s="88">
        <f t="shared" ca="1" si="693"/>
        <v>7.831994136705633E-3</v>
      </c>
      <c r="FCW30" s="88">
        <f t="shared" ca="1" si="693"/>
        <v>7.5298906836316661E-3</v>
      </c>
      <c r="FCX30" s="88">
        <f t="shared" ca="1" si="693"/>
        <v>8.6343422716115923E-3</v>
      </c>
      <c r="FCY30" s="88">
        <f t="shared" ca="1" si="693"/>
        <v>7.7738902808754604E-3</v>
      </c>
      <c r="FCZ30" s="88">
        <f t="shared" ca="1" si="693"/>
        <v>9.1336289289092824E-3</v>
      </c>
      <c r="FDA30" s="88">
        <f t="shared" ca="1" si="693"/>
        <v>9.1106933686348306E-3</v>
      </c>
      <c r="FDB30" s="88">
        <f t="shared" ca="1" si="693"/>
        <v>8.9253108385322511E-3</v>
      </c>
      <c r="FDC30" s="88">
        <f t="shared" ca="1" si="381"/>
        <v>7.4374048097624644E-3</v>
      </c>
      <c r="FDD30" s="88">
        <f t="shared" ca="1" si="381"/>
        <v>9.7586390728793913E-3</v>
      </c>
      <c r="FDE30" s="88">
        <f t="shared" ca="1" si="381"/>
        <v>9.2366118669918052E-3</v>
      </c>
      <c r="FDF30" s="88">
        <f t="shared" ca="1" si="381"/>
        <v>9.8302619370071124E-3</v>
      </c>
      <c r="FDG30" s="88">
        <f t="shared" ca="1" si="381"/>
        <v>8.5844477117074554E-3</v>
      </c>
      <c r="FDH30" s="88">
        <f t="shared" ca="1" si="381"/>
        <v>9.0224957472030045E-3</v>
      </c>
      <c r="FDI30" s="88">
        <f t="shared" ca="1" si="381"/>
        <v>8.7718651437302762E-3</v>
      </c>
      <c r="FDJ30" s="88">
        <f t="shared" ca="1" si="381"/>
        <v>9.8794272854559745E-3</v>
      </c>
      <c r="FDK30" s="88">
        <f t="shared" ca="1" si="381"/>
        <v>9.4367263856510661E-3</v>
      </c>
      <c r="FDL30" s="88">
        <f t="shared" ca="1" si="381"/>
        <v>8.8925677455291823E-3</v>
      </c>
      <c r="FDM30" s="88">
        <f t="shared" ca="1" si="381"/>
        <v>8.4495594420098599E-3</v>
      </c>
      <c r="FDN30" s="88">
        <f t="shared" ca="1" si="381"/>
        <v>8.9180785035406929E-3</v>
      </c>
      <c r="FDO30" s="88">
        <f t="shared" ca="1" si="381"/>
        <v>7.5094407757984177E-3</v>
      </c>
      <c r="FDP30" s="88">
        <f t="shared" ca="1" si="381"/>
        <v>7.734172708574444E-3</v>
      </c>
      <c r="FDQ30" s="88">
        <f t="shared" ca="1" si="381"/>
        <v>1.0616004306821039E-2</v>
      </c>
      <c r="FDR30" s="88">
        <f t="shared" ca="1" si="381"/>
        <v>7.1503974436105703E-3</v>
      </c>
      <c r="FDS30" s="88">
        <f t="shared" ca="1" si="850"/>
        <v>9.2372206401506798E-3</v>
      </c>
      <c r="FDT30" s="88">
        <f t="shared" ca="1" si="850"/>
        <v>7.2652486223600977E-3</v>
      </c>
      <c r="FDU30" s="88">
        <f t="shared" ca="1" si="850"/>
        <v>8.6910511985776959E-3</v>
      </c>
      <c r="FDV30" s="88">
        <f t="shared" ca="1" si="850"/>
        <v>8.2847222031780469E-3</v>
      </c>
      <c r="FDW30" s="88">
        <f t="shared" ca="1" si="850"/>
        <v>9.825387144411335E-3</v>
      </c>
      <c r="FDX30" s="88">
        <f t="shared" ca="1" si="850"/>
        <v>8.7085674170126453E-3</v>
      </c>
      <c r="FDY30" s="88">
        <f t="shared" ca="1" si="850"/>
        <v>8.5156161727088855E-3</v>
      </c>
      <c r="FDZ30" s="88">
        <f t="shared" ca="1" si="850"/>
        <v>9.6510308110587424E-3</v>
      </c>
      <c r="FEA30" s="88">
        <f t="shared" ca="1" si="850"/>
        <v>9.7389012968794979E-3</v>
      </c>
      <c r="FEB30" s="88">
        <f t="shared" ca="1" si="850"/>
        <v>8.9301296594414426E-3</v>
      </c>
      <c r="FEC30" s="88">
        <f t="shared" ca="1" si="850"/>
        <v>8.9117547457144494E-3</v>
      </c>
      <c r="FED30" s="88">
        <f t="shared" ca="1" si="850"/>
        <v>8.9663989392272242E-3</v>
      </c>
      <c r="FEE30" s="88">
        <f t="shared" ca="1" si="850"/>
        <v>7.0095894541710186E-3</v>
      </c>
      <c r="FEF30" s="88">
        <f t="shared" ca="1" si="850"/>
        <v>8.6820956857088481E-3</v>
      </c>
      <c r="FEG30" s="88">
        <f t="shared" ca="1" si="850"/>
        <v>9.2308783444962905E-3</v>
      </c>
      <c r="FEH30" s="88">
        <f t="shared" ca="1" si="694"/>
        <v>9.7549659748343391E-3</v>
      </c>
      <c r="FEI30" s="88">
        <f t="shared" ca="1" si="694"/>
        <v>7.392510178767406E-3</v>
      </c>
      <c r="FEJ30" s="88">
        <f t="shared" ca="1" si="694"/>
        <v>7.4313707288872315E-3</v>
      </c>
      <c r="FEK30" s="88">
        <f t="shared" ca="1" si="694"/>
        <v>8.5578875711917971E-3</v>
      </c>
      <c r="FEL30" s="88">
        <f t="shared" ca="1" si="694"/>
        <v>8.7385497386107559E-3</v>
      </c>
      <c r="FEM30" s="88">
        <f t="shared" ca="1" si="694"/>
        <v>8.8454773896791874E-3</v>
      </c>
      <c r="FEN30" s="88">
        <f t="shared" ca="1" si="694"/>
        <v>9.9194365506207419E-3</v>
      </c>
      <c r="FEO30" s="88">
        <f t="shared" ca="1" si="694"/>
        <v>7.6836372089009878E-3</v>
      </c>
      <c r="FEP30" s="88">
        <f t="shared" ca="1" si="694"/>
        <v>8.294501696080878E-3</v>
      </c>
      <c r="FEQ30" s="88">
        <f t="shared" ca="1" si="694"/>
        <v>6.7776476734815651E-3</v>
      </c>
      <c r="FER30" s="88">
        <f t="shared" ca="1" si="694"/>
        <v>7.9597222127788022E-3</v>
      </c>
      <c r="FES30" s="88">
        <f t="shared" ca="1" si="694"/>
        <v>9.9593019509236179E-3</v>
      </c>
      <c r="FET30" s="88">
        <f t="shared" ca="1" si="694"/>
        <v>9.5851469708981996E-3</v>
      </c>
      <c r="FEU30" s="88">
        <f t="shared" ca="1" si="694"/>
        <v>9.9003394220978751E-3</v>
      </c>
      <c r="FEV30" s="88">
        <f t="shared" ca="1" si="694"/>
        <v>1.0837592038112093E-2</v>
      </c>
      <c r="FEW30" s="88">
        <f t="shared" ca="1" si="694"/>
        <v>8.9084738627698695E-3</v>
      </c>
      <c r="FEX30" s="88">
        <f t="shared" ca="1" si="694"/>
        <v>9.2245611184916445E-3</v>
      </c>
      <c r="FEY30" s="88">
        <f t="shared" ca="1" si="694"/>
        <v>1.0898392115447058E-2</v>
      </c>
      <c r="FEZ30" s="88">
        <f t="shared" ca="1" si="694"/>
        <v>8.8054722406513842E-3</v>
      </c>
      <c r="FFA30" s="88">
        <f t="shared" ca="1" si="694"/>
        <v>8.8579715449679103E-3</v>
      </c>
      <c r="FFB30" s="88">
        <f t="shared" ca="1" si="694"/>
        <v>7.6193508705344696E-3</v>
      </c>
      <c r="FFC30" s="88">
        <f t="shared" ca="1" si="694"/>
        <v>7.4987975208934072E-3</v>
      </c>
      <c r="FFD30" s="88">
        <f t="shared" ca="1" si="694"/>
        <v>8.7934667315222557E-3</v>
      </c>
      <c r="FFE30" s="88">
        <f t="shared" ca="1" si="694"/>
        <v>8.9435739488931444E-3</v>
      </c>
      <c r="FFF30" s="88">
        <f t="shared" ca="1" si="694"/>
        <v>8.2523443954299405E-3</v>
      </c>
      <c r="FFG30" s="88">
        <f t="shared" ca="1" si="694"/>
        <v>9.0487571414332897E-3</v>
      </c>
      <c r="FFH30" s="88">
        <f t="shared" ca="1" si="694"/>
        <v>8.2949779221348253E-3</v>
      </c>
      <c r="FFI30" s="88">
        <f t="shared" ca="1" si="694"/>
        <v>8.606440452035527E-3</v>
      </c>
      <c r="FFJ30" s="88">
        <f t="shared" ca="1" si="694"/>
        <v>7.846667190787443E-3</v>
      </c>
      <c r="FFK30" s="88">
        <f t="shared" ca="1" si="694"/>
        <v>1.175612938244297E-2</v>
      </c>
      <c r="FFL30" s="88">
        <f t="shared" ca="1" si="694"/>
        <v>7.7578493188627919E-3</v>
      </c>
      <c r="FFM30" s="88">
        <f t="shared" ca="1" si="694"/>
        <v>8.5775058749857896E-3</v>
      </c>
      <c r="FFN30" s="88">
        <f t="shared" ca="1" si="694"/>
        <v>9.6638853572219539E-3</v>
      </c>
      <c r="FFO30" s="88">
        <f t="shared" ca="1" si="382"/>
        <v>6.9956872611903406E-3</v>
      </c>
      <c r="FFP30" s="88">
        <f t="shared" ca="1" si="382"/>
        <v>6.9490282947611993E-3</v>
      </c>
      <c r="FFQ30" s="88">
        <f t="shared" ca="1" si="382"/>
        <v>9.5290959985350112E-3</v>
      </c>
      <c r="FFR30" s="88">
        <f t="shared" ca="1" si="382"/>
        <v>8.0283182567858647E-3</v>
      </c>
      <c r="FFS30" s="88">
        <f t="shared" ca="1" si="382"/>
        <v>6.7201192118943719E-3</v>
      </c>
      <c r="FFT30" s="88">
        <f t="shared" ca="1" si="382"/>
        <v>1.0760816402949193E-2</v>
      </c>
      <c r="FFU30" s="88">
        <f t="shared" ca="1" si="382"/>
        <v>8.0374927121332901E-3</v>
      </c>
      <c r="FFV30" s="88">
        <f t="shared" ca="1" si="382"/>
        <v>9.2713439606616922E-3</v>
      </c>
      <c r="FFW30" s="88">
        <f t="shared" ca="1" si="382"/>
        <v>9.8770657518590394E-3</v>
      </c>
      <c r="FFX30" s="88">
        <f t="shared" ca="1" si="382"/>
        <v>7.3721563629841674E-3</v>
      </c>
      <c r="FFY30" s="88">
        <f t="shared" ca="1" si="382"/>
        <v>8.2958278354158393E-3</v>
      </c>
      <c r="FFZ30" s="88">
        <f t="shared" ca="1" si="382"/>
        <v>9.6061021130283818E-3</v>
      </c>
      <c r="FGA30" s="88">
        <f t="shared" ca="1" si="382"/>
        <v>7.5661116400494374E-3</v>
      </c>
      <c r="FGB30" s="88">
        <f t="shared" ca="1" si="382"/>
        <v>8.3189497644069136E-3</v>
      </c>
      <c r="FGC30" s="88">
        <f t="shared" ca="1" si="382"/>
        <v>7.9218869002586848E-3</v>
      </c>
      <c r="FGD30" s="88">
        <f t="shared" ca="1" si="382"/>
        <v>8.1436653401757691E-3</v>
      </c>
      <c r="FGE30" s="88">
        <f t="shared" ca="1" si="851"/>
        <v>8.3607628767886182E-3</v>
      </c>
      <c r="FGF30" s="88">
        <f t="shared" ca="1" si="851"/>
        <v>6.3765981283222407E-3</v>
      </c>
      <c r="FGG30" s="88">
        <f t="shared" ca="1" si="851"/>
        <v>8.1798542639301489E-3</v>
      </c>
      <c r="FGH30" s="88">
        <f t="shared" ca="1" si="851"/>
        <v>9.1150943770029712E-3</v>
      </c>
      <c r="FGI30" s="88">
        <f t="shared" ca="1" si="851"/>
        <v>9.7243951384019325E-3</v>
      </c>
      <c r="FGJ30" s="88">
        <f t="shared" ca="1" si="851"/>
        <v>8.7297286988592179E-3</v>
      </c>
      <c r="FGK30" s="88">
        <f t="shared" ca="1" si="851"/>
        <v>7.7833506356804446E-3</v>
      </c>
      <c r="FGL30" s="88">
        <f t="shared" ca="1" si="851"/>
        <v>9.6955315150396484E-3</v>
      </c>
      <c r="FGM30" s="88">
        <f t="shared" ca="1" si="851"/>
        <v>7.1769799418549109E-3</v>
      </c>
      <c r="FGN30" s="88">
        <f t="shared" ca="1" si="851"/>
        <v>8.2103708168823029E-3</v>
      </c>
      <c r="FGO30" s="88">
        <f t="shared" ca="1" si="851"/>
        <v>7.8145468495881727E-3</v>
      </c>
      <c r="FGP30" s="88">
        <f t="shared" ca="1" si="851"/>
        <v>9.1289709980390439E-3</v>
      </c>
      <c r="FGQ30" s="88">
        <f t="shared" ca="1" si="851"/>
        <v>8.6607643802575976E-3</v>
      </c>
      <c r="FGR30" s="88">
        <f t="shared" ca="1" si="851"/>
        <v>8.3776201010967097E-3</v>
      </c>
      <c r="FGS30" s="88">
        <f t="shared" ca="1" si="851"/>
        <v>8.9620173022540786E-3</v>
      </c>
      <c r="FGT30" s="88">
        <f t="shared" ca="1" si="695"/>
        <v>9.0412937444889398E-3</v>
      </c>
      <c r="FGU30" s="88">
        <f t="shared" ca="1" si="695"/>
        <v>8.4360167474966923E-3</v>
      </c>
      <c r="FGV30" s="88">
        <f t="shared" ca="1" si="695"/>
        <v>1.0552252798761168E-2</v>
      </c>
      <c r="FGW30" s="88">
        <f t="shared" ca="1" si="695"/>
        <v>8.6814381055079111E-3</v>
      </c>
      <c r="FGX30" s="88">
        <f t="shared" ca="1" si="695"/>
        <v>8.6693484126182888E-3</v>
      </c>
      <c r="FGY30" s="88">
        <f t="shared" ca="1" si="695"/>
        <v>9.1890288408834741E-3</v>
      </c>
      <c r="FGZ30" s="88">
        <f t="shared" ca="1" si="695"/>
        <v>7.2331233978668984E-3</v>
      </c>
      <c r="FHA30" s="88">
        <f t="shared" ca="1" si="695"/>
        <v>8.009043936175261E-3</v>
      </c>
      <c r="FHB30" s="88">
        <f t="shared" ca="1" si="695"/>
        <v>9.8758385137122356E-3</v>
      </c>
      <c r="FHC30" s="88">
        <f t="shared" ca="1" si="695"/>
        <v>7.5981100850356417E-3</v>
      </c>
      <c r="FHD30" s="88">
        <f t="shared" ca="1" si="695"/>
        <v>7.8428791511248389E-3</v>
      </c>
      <c r="FHE30" s="88">
        <f t="shared" ca="1" si="695"/>
        <v>1.02119478430078E-2</v>
      </c>
      <c r="FHF30" s="88">
        <f t="shared" ca="1" si="695"/>
        <v>8.7983955654258664E-3</v>
      </c>
      <c r="FHG30" s="88">
        <f t="shared" ca="1" si="695"/>
        <v>1.0142273237324324E-2</v>
      </c>
      <c r="FHH30" s="88">
        <f t="shared" ca="1" si="695"/>
        <v>8.8957712050116555E-3</v>
      </c>
      <c r="FHI30" s="88">
        <f t="shared" ca="1" si="695"/>
        <v>9.7052716190061273E-3</v>
      </c>
      <c r="FHJ30" s="88">
        <f t="shared" ca="1" si="695"/>
        <v>8.4217949320114505E-3</v>
      </c>
      <c r="FHK30" s="88">
        <f t="shared" ca="1" si="695"/>
        <v>7.8755721929588476E-3</v>
      </c>
      <c r="FHL30" s="88">
        <f t="shared" ca="1" si="695"/>
        <v>9.4704993007558701E-3</v>
      </c>
      <c r="FHM30" s="88">
        <f t="shared" ca="1" si="695"/>
        <v>9.2221214029592213E-3</v>
      </c>
      <c r="FHN30" s="88">
        <f t="shared" ca="1" si="695"/>
        <v>8.1356135618870853E-3</v>
      </c>
      <c r="FHO30" s="88">
        <f t="shared" ca="1" si="695"/>
        <v>9.359809277691155E-3</v>
      </c>
      <c r="FHP30" s="88">
        <f t="shared" ca="1" si="695"/>
        <v>8.5238158249044318E-3</v>
      </c>
      <c r="FHQ30" s="88">
        <f t="shared" ca="1" si="695"/>
        <v>7.8597844082664587E-3</v>
      </c>
      <c r="FHR30" s="88">
        <f t="shared" ca="1" si="695"/>
        <v>6.1473671671056999E-3</v>
      </c>
      <c r="FHS30" s="88">
        <f t="shared" ca="1" si="695"/>
        <v>8.0615936304738161E-3</v>
      </c>
      <c r="FHT30" s="88">
        <f t="shared" ca="1" si="695"/>
        <v>1.1292694521384821E-2</v>
      </c>
      <c r="FHU30" s="88">
        <f t="shared" ca="1" si="695"/>
        <v>8.0642301707890881E-3</v>
      </c>
      <c r="FHV30" s="88">
        <f t="shared" ca="1" si="695"/>
        <v>7.8950692099245337E-3</v>
      </c>
      <c r="FHW30" s="88">
        <f t="shared" ca="1" si="695"/>
        <v>7.1080823407551914E-3</v>
      </c>
      <c r="FHX30" s="88">
        <f t="shared" ca="1" si="695"/>
        <v>8.4390049934128328E-3</v>
      </c>
      <c r="FHY30" s="88">
        <f t="shared" ca="1" si="695"/>
        <v>7.4498013989367775E-3</v>
      </c>
      <c r="FHZ30" s="88">
        <f t="shared" ca="1" si="695"/>
        <v>6.5140791747655908E-3</v>
      </c>
      <c r="FIA30" s="88">
        <f t="shared" ca="1" si="383"/>
        <v>8.1621187961645469E-3</v>
      </c>
      <c r="FIB30" s="88">
        <f t="shared" ca="1" si="383"/>
        <v>9.9290351208160647E-3</v>
      </c>
      <c r="FIC30" s="88">
        <f t="shared" ca="1" si="383"/>
        <v>9.0800473878483914E-3</v>
      </c>
      <c r="FID30" s="88">
        <f t="shared" ca="1" si="383"/>
        <v>9.2735866995343006E-3</v>
      </c>
      <c r="FIE30" s="88">
        <f t="shared" ca="1" si="383"/>
        <v>6.617163186584789E-3</v>
      </c>
      <c r="FIF30" s="88">
        <f t="shared" ca="1" si="383"/>
        <v>6.7542638818710093E-3</v>
      </c>
      <c r="FIG30" s="88">
        <f t="shared" ca="1" si="383"/>
        <v>8.3788279225643098E-3</v>
      </c>
      <c r="FIH30" s="88">
        <f t="shared" ca="1" si="383"/>
        <v>7.9518401886695868E-3</v>
      </c>
      <c r="FII30" s="88">
        <f t="shared" ca="1" si="383"/>
        <v>7.6358284410363879E-3</v>
      </c>
      <c r="FIJ30" s="88">
        <f t="shared" ca="1" si="383"/>
        <v>7.8551475668391935E-3</v>
      </c>
      <c r="FIK30" s="88">
        <f t="shared" ca="1" si="383"/>
        <v>9.3405052381437224E-3</v>
      </c>
      <c r="FIL30" s="88">
        <f t="shared" ca="1" si="383"/>
        <v>8.8110587463305877E-3</v>
      </c>
      <c r="FIM30" s="88">
        <f t="shared" ca="1" si="383"/>
        <v>1.0430146287576082E-2</v>
      </c>
      <c r="FIN30" s="88">
        <f t="shared" ca="1" si="383"/>
        <v>8.4817405373436433E-3</v>
      </c>
      <c r="FIO30" s="88">
        <f t="shared" ca="1" si="383"/>
        <v>8.8782541656942174E-3</v>
      </c>
      <c r="FIP30" s="88">
        <f t="shared" ca="1" si="383"/>
        <v>8.1383781349155301E-3</v>
      </c>
      <c r="FIQ30" s="88">
        <f t="shared" ca="1" si="852"/>
        <v>9.0820508001929253E-3</v>
      </c>
      <c r="FIR30" s="88">
        <f t="shared" ca="1" si="852"/>
        <v>8.8840560833563752E-3</v>
      </c>
      <c r="FIS30" s="88">
        <f t="shared" ca="1" si="852"/>
        <v>9.120284556469533E-3</v>
      </c>
      <c r="FIT30" s="88">
        <f t="shared" ca="1" si="852"/>
        <v>8.3416179333363778E-3</v>
      </c>
      <c r="FIU30" s="88">
        <f t="shared" ca="1" si="852"/>
        <v>1.0641084636413412E-2</v>
      </c>
      <c r="FIV30" s="88">
        <f t="shared" ca="1" si="852"/>
        <v>7.2653272787490761E-3</v>
      </c>
      <c r="FIW30" s="88">
        <f t="shared" ca="1" si="852"/>
        <v>8.4200434803229206E-3</v>
      </c>
      <c r="FIX30" s="88">
        <f t="shared" ca="1" si="852"/>
        <v>9.6894973005917442E-3</v>
      </c>
      <c r="FIY30" s="88">
        <f t="shared" ca="1" si="852"/>
        <v>8.9326964265911447E-3</v>
      </c>
      <c r="FIZ30" s="88">
        <f t="shared" ca="1" si="852"/>
        <v>9.0654163664665981E-3</v>
      </c>
      <c r="FJA30" s="88">
        <f t="shared" ca="1" si="852"/>
        <v>8.6987493628647421E-3</v>
      </c>
      <c r="FJB30" s="88">
        <f t="shared" ca="1" si="852"/>
        <v>8.1361203646643232E-3</v>
      </c>
      <c r="FJC30" s="88">
        <f t="shared" ca="1" si="852"/>
        <v>9.0075631131462282E-3</v>
      </c>
      <c r="FJD30" s="88">
        <f t="shared" ca="1" si="852"/>
        <v>8.506989943077135E-3</v>
      </c>
      <c r="FJE30" s="88">
        <f t="shared" ca="1" si="852"/>
        <v>9.1400367747470138E-3</v>
      </c>
      <c r="FJF30" s="88">
        <f t="shared" ca="1" si="696"/>
        <v>7.8680277633963493E-3</v>
      </c>
      <c r="FJG30" s="88">
        <f t="shared" ca="1" si="696"/>
        <v>8.8898968142195594E-3</v>
      </c>
      <c r="FJH30" s="88">
        <f t="shared" ca="1" si="696"/>
        <v>8.6963842477487622E-3</v>
      </c>
      <c r="FJI30" s="88">
        <f t="shared" ca="1" si="696"/>
        <v>7.3479126881172054E-3</v>
      </c>
      <c r="FJJ30" s="88">
        <f t="shared" ca="1" si="696"/>
        <v>8.5132959474468698E-3</v>
      </c>
      <c r="FJK30" s="88">
        <f t="shared" ca="1" si="696"/>
        <v>1.0207458193687078E-2</v>
      </c>
      <c r="FJL30" s="88">
        <f t="shared" ca="1" si="696"/>
        <v>8.731467348868021E-3</v>
      </c>
      <c r="FJM30" s="88">
        <f t="shared" ca="1" si="696"/>
        <v>8.5541579782024407E-3</v>
      </c>
      <c r="FJN30" s="88">
        <f t="shared" ca="1" si="696"/>
        <v>7.6313787461486874E-3</v>
      </c>
      <c r="FJO30" s="88">
        <f t="shared" ca="1" si="696"/>
        <v>8.6999949767050128E-3</v>
      </c>
      <c r="FJP30" s="88">
        <f t="shared" ca="1" si="696"/>
        <v>7.6007737785233429E-3</v>
      </c>
      <c r="FJQ30" s="88">
        <f t="shared" ca="1" si="696"/>
        <v>8.0986927062862511E-3</v>
      </c>
      <c r="FJR30" s="88">
        <f t="shared" ca="1" si="696"/>
        <v>8.7842065570545476E-3</v>
      </c>
      <c r="FJS30" s="88">
        <f t="shared" ca="1" si="696"/>
        <v>8.2473580051590518E-3</v>
      </c>
      <c r="FJT30" s="88">
        <f t="shared" ca="1" si="696"/>
        <v>9.8539648408165655E-3</v>
      </c>
      <c r="FJU30" s="88">
        <f t="shared" ca="1" si="696"/>
        <v>8.162449633386781E-3</v>
      </c>
      <c r="FJV30" s="88">
        <f t="shared" ca="1" si="696"/>
        <v>7.6465054653738294E-3</v>
      </c>
      <c r="FJW30" s="88">
        <f t="shared" ca="1" si="696"/>
        <v>9.9639641088766131E-3</v>
      </c>
      <c r="FJX30" s="88">
        <f t="shared" ca="1" si="696"/>
        <v>8.6567765960854914E-3</v>
      </c>
      <c r="FJY30" s="88">
        <f t="shared" ca="1" si="696"/>
        <v>8.1415178509179204E-3</v>
      </c>
      <c r="FJZ30" s="88">
        <f t="shared" ca="1" si="696"/>
        <v>8.0934481961729837E-3</v>
      </c>
      <c r="FKA30" s="88">
        <f t="shared" ca="1" si="696"/>
        <v>9.1738995646420962E-3</v>
      </c>
      <c r="FKB30" s="88">
        <f t="shared" ca="1" si="696"/>
        <v>8.0204363062177896E-3</v>
      </c>
      <c r="FKC30" s="88">
        <f t="shared" ca="1" si="696"/>
        <v>1.0127593246866549E-2</v>
      </c>
      <c r="FKD30" s="88">
        <f t="shared" ca="1" si="696"/>
        <v>7.7528681975492578E-3</v>
      </c>
      <c r="FKE30" s="88">
        <f t="shared" ca="1" si="696"/>
        <v>8.1394679743585982E-3</v>
      </c>
      <c r="FKF30" s="88">
        <f t="shared" ca="1" si="696"/>
        <v>8.8587779472142723E-3</v>
      </c>
      <c r="FKG30" s="88">
        <f t="shared" ca="1" si="696"/>
        <v>9.5819705930120756E-3</v>
      </c>
      <c r="FKH30" s="88">
        <f t="shared" ca="1" si="696"/>
        <v>8.563460714496476E-3</v>
      </c>
      <c r="FKI30" s="88">
        <f t="shared" ca="1" si="696"/>
        <v>8.1649964389728536E-3</v>
      </c>
      <c r="FKJ30" s="88">
        <f t="shared" ca="1" si="696"/>
        <v>8.2362182197504852E-3</v>
      </c>
      <c r="FKK30" s="88">
        <f t="shared" ca="1" si="696"/>
        <v>8.7624506989017661E-3</v>
      </c>
      <c r="FKL30" s="88">
        <f t="shared" ca="1" si="696"/>
        <v>9.2544859084482418E-3</v>
      </c>
      <c r="FKM30" s="88">
        <f t="shared" ca="1" si="384"/>
        <v>8.4057391992757666E-3</v>
      </c>
      <c r="FKN30" s="88">
        <f t="shared" ca="1" si="384"/>
        <v>9.2491663336557277E-3</v>
      </c>
      <c r="FKO30" s="88">
        <f t="shared" ca="1" si="384"/>
        <v>9.1282034088397412E-3</v>
      </c>
      <c r="FKP30" s="88">
        <f t="shared" ca="1" si="384"/>
        <v>7.5266519138418777E-3</v>
      </c>
      <c r="FKQ30" s="88">
        <f t="shared" ca="1" si="384"/>
        <v>9.4275224369037586E-3</v>
      </c>
      <c r="FKR30" s="88">
        <f t="shared" ca="1" si="384"/>
        <v>7.9560834851003497E-3</v>
      </c>
      <c r="FKS30" s="88">
        <f t="shared" ca="1" si="384"/>
        <v>9.1748284860007443E-3</v>
      </c>
      <c r="FKT30" s="88">
        <f t="shared" ca="1" si="384"/>
        <v>9.8153069218434655E-3</v>
      </c>
      <c r="FKU30" s="88">
        <f t="shared" ca="1" si="384"/>
        <v>1.1525080816817435E-2</v>
      </c>
      <c r="FKV30" s="88">
        <f t="shared" ca="1" si="384"/>
        <v>9.5434769819567888E-3</v>
      </c>
      <c r="FKW30" s="88">
        <f t="shared" ca="1" si="384"/>
        <v>9.6211533978100613E-3</v>
      </c>
      <c r="FKX30" s="88">
        <f t="shared" ca="1" si="384"/>
        <v>7.1897068305558868E-3</v>
      </c>
      <c r="FKY30" s="88">
        <f t="shared" ca="1" si="384"/>
        <v>8.8483831930598212E-3</v>
      </c>
      <c r="FKZ30" s="88">
        <f t="shared" ca="1" si="384"/>
        <v>1.003407713210787E-2</v>
      </c>
      <c r="FLA30" s="88">
        <f t="shared" ca="1" si="384"/>
        <v>7.5333843564781462E-3</v>
      </c>
      <c r="FLB30" s="88">
        <f t="shared" ca="1" si="384"/>
        <v>1.0865443754381213E-2</v>
      </c>
      <c r="FLC30" s="88">
        <f t="shared" ca="1" si="853"/>
        <v>8.4515880466665885E-3</v>
      </c>
      <c r="FLD30" s="88">
        <f t="shared" ca="1" si="853"/>
        <v>6.8702995084292274E-3</v>
      </c>
      <c r="FLE30" s="88">
        <f t="shared" ca="1" si="853"/>
        <v>1.0223737028775387E-2</v>
      </c>
      <c r="FLF30" s="88">
        <f t="shared" ca="1" si="853"/>
        <v>7.7803365872060265E-3</v>
      </c>
      <c r="FLG30" s="88">
        <f t="shared" ca="1" si="853"/>
        <v>7.8822524144021109E-3</v>
      </c>
      <c r="FLH30" s="88">
        <f t="shared" ca="1" si="853"/>
        <v>9.3391325954731846E-3</v>
      </c>
      <c r="FLI30" s="88">
        <f t="shared" ca="1" si="853"/>
        <v>9.6180500671956218E-3</v>
      </c>
      <c r="FLJ30" s="88">
        <f t="shared" ca="1" si="853"/>
        <v>1.0211992147316116E-2</v>
      </c>
      <c r="FLK30" s="88">
        <f t="shared" ca="1" si="853"/>
        <v>8.3370409430916642E-3</v>
      </c>
      <c r="FLL30" s="88">
        <f t="shared" ca="1" si="853"/>
        <v>9.0591077000503218E-3</v>
      </c>
      <c r="FLM30" s="88">
        <f t="shared" ca="1" si="853"/>
        <v>7.4874116051154051E-3</v>
      </c>
      <c r="FLN30" s="88">
        <f t="shared" ca="1" si="853"/>
        <v>9.7956279400235758E-3</v>
      </c>
      <c r="FLO30" s="88">
        <f t="shared" ca="1" si="853"/>
        <v>7.9778643241988703E-3</v>
      </c>
      <c r="FLP30" s="88">
        <f t="shared" ca="1" si="853"/>
        <v>9.2006665562031353E-3</v>
      </c>
      <c r="FLQ30" s="88">
        <f t="shared" ca="1" si="853"/>
        <v>6.7469920198602838E-3</v>
      </c>
      <c r="FLR30" s="88">
        <f t="shared" ca="1" si="697"/>
        <v>8.3385932243442394E-3</v>
      </c>
      <c r="FLS30" s="88">
        <f t="shared" ca="1" si="697"/>
        <v>8.9023001088005572E-3</v>
      </c>
      <c r="FLT30" s="88">
        <f t="shared" ca="1" si="697"/>
        <v>9.1261336764896263E-3</v>
      </c>
      <c r="FLU30" s="88">
        <f t="shared" ca="1" si="697"/>
        <v>9.8024446142525538E-3</v>
      </c>
      <c r="FLV30" s="88">
        <f t="shared" ca="1" si="697"/>
        <v>8.2307030897016374E-3</v>
      </c>
      <c r="FLW30" s="88">
        <f t="shared" ca="1" si="697"/>
        <v>7.240811452900205E-3</v>
      </c>
      <c r="FLX30" s="88">
        <f t="shared" ca="1" si="697"/>
        <v>9.8573748590151302E-3</v>
      </c>
      <c r="FLY30" s="88">
        <f t="shared" ca="1" si="697"/>
        <v>8.6064449899626444E-3</v>
      </c>
      <c r="FLZ30" s="88">
        <f t="shared" ca="1" si="697"/>
        <v>7.5032889036088044E-3</v>
      </c>
      <c r="FMA30" s="88">
        <f t="shared" ca="1" si="697"/>
        <v>9.6346834194463039E-3</v>
      </c>
      <c r="FMB30" s="88">
        <f t="shared" ca="1" si="697"/>
        <v>8.0381629988721844E-3</v>
      </c>
      <c r="FMC30" s="88">
        <f t="shared" ca="1" si="697"/>
        <v>7.3795915192492794E-3</v>
      </c>
      <c r="FMD30" s="88">
        <f t="shared" ca="1" si="697"/>
        <v>9.1762261659527212E-3</v>
      </c>
      <c r="FME30" s="88">
        <f t="shared" ca="1" si="697"/>
        <v>8.6662340695430641E-3</v>
      </c>
      <c r="FMF30" s="88">
        <f t="shared" ca="1" si="697"/>
        <v>9.7830657626570127E-3</v>
      </c>
      <c r="FMG30" s="88">
        <f t="shared" ca="1" si="697"/>
        <v>7.5741777685566797E-3</v>
      </c>
      <c r="FMH30" s="88">
        <f t="shared" ca="1" si="697"/>
        <v>9.6237098888780799E-3</v>
      </c>
      <c r="FMI30" s="88">
        <f t="shared" ca="1" si="697"/>
        <v>7.7191561934107115E-3</v>
      </c>
      <c r="FMJ30" s="88">
        <f t="shared" ca="1" si="697"/>
        <v>7.864414975056893E-3</v>
      </c>
      <c r="FMK30" s="88">
        <f t="shared" ca="1" si="697"/>
        <v>7.0560470267250278E-3</v>
      </c>
      <c r="FML30" s="88">
        <f t="shared" ca="1" si="697"/>
        <v>9.1494280177229596E-3</v>
      </c>
      <c r="FMM30" s="88">
        <f t="shared" ca="1" si="697"/>
        <v>1.0202872087544369E-2</v>
      </c>
      <c r="FMN30" s="88">
        <f t="shared" ca="1" si="697"/>
        <v>9.9327976674871889E-3</v>
      </c>
      <c r="FMO30" s="88">
        <f t="shared" ca="1" si="697"/>
        <v>8.3573624534420427E-3</v>
      </c>
      <c r="FMP30" s="88">
        <f t="shared" ca="1" si="697"/>
        <v>8.269155558965199E-3</v>
      </c>
      <c r="FMQ30" s="88">
        <f t="shared" ca="1" si="697"/>
        <v>1.0718823454101804E-2</v>
      </c>
      <c r="FMR30" s="88">
        <f t="shared" ca="1" si="697"/>
        <v>1.0647782673889826E-2</v>
      </c>
      <c r="FMS30" s="88">
        <f t="shared" ca="1" si="697"/>
        <v>9.3803100393920532E-3</v>
      </c>
      <c r="FMT30" s="88">
        <f t="shared" ca="1" si="697"/>
        <v>7.9695129556980569E-3</v>
      </c>
      <c r="FMU30" s="88">
        <f t="shared" ca="1" si="697"/>
        <v>7.9138787336299806E-3</v>
      </c>
      <c r="FMV30" s="88">
        <f t="shared" ca="1" si="697"/>
        <v>8.0546978226095928E-3</v>
      </c>
      <c r="FMW30" s="88">
        <f t="shared" ca="1" si="697"/>
        <v>8.0508693102989901E-3</v>
      </c>
      <c r="FMX30" s="88">
        <f t="shared" ca="1" si="697"/>
        <v>8.9686800192139236E-3</v>
      </c>
      <c r="FMY30" s="88">
        <f t="shared" ca="1" si="385"/>
        <v>8.9784025947702139E-3</v>
      </c>
      <c r="FMZ30" s="88">
        <f t="shared" ca="1" si="385"/>
        <v>1.1161282127689451E-2</v>
      </c>
      <c r="FNA30" s="88">
        <f t="shared" ca="1" si="385"/>
        <v>8.9335970869234733E-3</v>
      </c>
      <c r="FNB30" s="88">
        <f t="shared" ca="1" si="385"/>
        <v>7.4005459774061375E-3</v>
      </c>
      <c r="FNC30" s="88">
        <f t="shared" ca="1" si="385"/>
        <v>8.4315498866913679E-3</v>
      </c>
      <c r="FND30" s="88">
        <f t="shared" ca="1" si="385"/>
        <v>8.3835390808775292E-3</v>
      </c>
      <c r="FNE30" s="88">
        <f t="shared" ca="1" si="385"/>
        <v>6.8008418605150613E-3</v>
      </c>
      <c r="FNF30" s="88">
        <f t="shared" ca="1" si="385"/>
        <v>8.8956554150780853E-3</v>
      </c>
      <c r="FNG30" s="88">
        <f t="shared" ca="1" si="385"/>
        <v>8.1663207781272167E-3</v>
      </c>
      <c r="FNH30" s="88">
        <f t="shared" ca="1" si="385"/>
        <v>1.0213313791235648E-2</v>
      </c>
      <c r="FNI30" s="88">
        <f t="shared" ca="1" si="385"/>
        <v>9.5432466846660201E-3</v>
      </c>
      <c r="FNJ30" s="88">
        <f t="shared" ca="1" si="385"/>
        <v>8.3284660223264216E-3</v>
      </c>
      <c r="FNK30" s="88">
        <f t="shared" ca="1" si="385"/>
        <v>8.0822529691831017E-3</v>
      </c>
      <c r="FNL30" s="88">
        <f t="shared" ca="1" si="385"/>
        <v>9.4494239345543438E-3</v>
      </c>
      <c r="FNM30" s="88">
        <f t="shared" ca="1" si="385"/>
        <v>7.6935317892865302E-3</v>
      </c>
      <c r="FNN30" s="88">
        <f t="shared" ca="1" si="385"/>
        <v>8.5666958170413938E-3</v>
      </c>
      <c r="FNO30" s="88">
        <f t="shared" ca="1" si="854"/>
        <v>9.4302186161588451E-3</v>
      </c>
      <c r="FNP30" s="88">
        <f t="shared" ca="1" si="854"/>
        <v>8.1678326314247197E-3</v>
      </c>
      <c r="FNQ30" s="88">
        <f t="shared" ca="1" si="854"/>
        <v>8.9616614882584485E-3</v>
      </c>
      <c r="FNR30" s="88">
        <f t="shared" ca="1" si="854"/>
        <v>9.036426390298136E-3</v>
      </c>
      <c r="FNS30" s="88">
        <f t="shared" ca="1" si="854"/>
        <v>9.3966542202929756E-3</v>
      </c>
      <c r="FNT30" s="88">
        <f t="shared" ca="1" si="854"/>
        <v>9.1218514088569798E-3</v>
      </c>
      <c r="FNU30" s="88">
        <f t="shared" ca="1" si="854"/>
        <v>9.4796640109871145E-3</v>
      </c>
      <c r="FNV30" s="88">
        <f t="shared" ca="1" si="854"/>
        <v>6.3737788026379284E-3</v>
      </c>
      <c r="FNW30" s="88">
        <f t="shared" ca="1" si="854"/>
        <v>9.6358088861924224E-3</v>
      </c>
      <c r="FNX30" s="88">
        <f t="shared" ca="1" si="854"/>
        <v>8.4515141394281082E-3</v>
      </c>
      <c r="FNY30" s="88">
        <f t="shared" ca="1" si="854"/>
        <v>9.6415452511668595E-3</v>
      </c>
      <c r="FNZ30" s="88">
        <f t="shared" ca="1" si="854"/>
        <v>8.3280588447312304E-3</v>
      </c>
      <c r="FOA30" s="88">
        <f t="shared" ca="1" si="854"/>
        <v>9.0223688350364404E-3</v>
      </c>
      <c r="FOB30" s="88">
        <f t="shared" ca="1" si="854"/>
        <v>9.7276139327449346E-3</v>
      </c>
      <c r="FOC30" s="88">
        <f t="shared" ca="1" si="854"/>
        <v>7.8257151876139856E-3</v>
      </c>
      <c r="FOD30" s="88">
        <f t="shared" ca="1" si="698"/>
        <v>9.5288184022941959E-3</v>
      </c>
      <c r="FOE30" s="88">
        <f t="shared" ca="1" si="698"/>
        <v>8.2697076807059268E-3</v>
      </c>
      <c r="FOF30" s="88">
        <f t="shared" ca="1" si="698"/>
        <v>9.4876666597072321E-3</v>
      </c>
      <c r="FOG30" s="88">
        <f t="shared" ca="1" si="698"/>
        <v>8.1834854263149407E-3</v>
      </c>
      <c r="FOH30" s="88">
        <f t="shared" ca="1" si="698"/>
        <v>8.172923421869727E-3</v>
      </c>
      <c r="FOI30" s="88">
        <f t="shared" ca="1" si="698"/>
        <v>8.3087222524731493E-3</v>
      </c>
      <c r="FOJ30" s="88">
        <f t="shared" ca="1" si="698"/>
        <v>6.7395701919806851E-3</v>
      </c>
      <c r="FOK30" s="88">
        <f t="shared" ca="1" si="698"/>
        <v>9.4583982378680289E-3</v>
      </c>
      <c r="FOL30" s="88">
        <f t="shared" ca="1" si="698"/>
        <v>8.5540314362070203E-3</v>
      </c>
      <c r="FOM30" s="88">
        <f t="shared" ca="1" si="698"/>
        <v>8.4560884400888634E-3</v>
      </c>
      <c r="FON30" s="88">
        <f t="shared" ca="1" si="698"/>
        <v>9.4364704698632687E-3</v>
      </c>
      <c r="FOO30" s="88">
        <f t="shared" ca="1" si="698"/>
        <v>9.5697389132347269E-3</v>
      </c>
      <c r="FOP30" s="88">
        <f t="shared" ca="1" si="698"/>
        <v>1.1570154727445818E-2</v>
      </c>
      <c r="FOQ30" s="88">
        <f t="shared" ca="1" si="698"/>
        <v>9.4932160465163659E-3</v>
      </c>
      <c r="FOR30" s="88">
        <f t="shared" ca="1" si="698"/>
        <v>7.5855582778868273E-3</v>
      </c>
      <c r="FOS30" s="88">
        <f t="shared" ca="1" si="698"/>
        <v>1.0489743909861907E-2</v>
      </c>
      <c r="FOT30" s="88">
        <f t="shared" ca="1" si="698"/>
        <v>9.8076847169480397E-3</v>
      </c>
      <c r="FOU30" s="88">
        <f t="shared" ca="1" si="698"/>
        <v>8.4078411947283889E-3</v>
      </c>
      <c r="FOV30" s="88">
        <f t="shared" ca="1" si="698"/>
        <v>8.6461440227590634E-3</v>
      </c>
      <c r="FOW30" s="88">
        <f t="shared" ca="1" si="698"/>
        <v>7.9370402698971526E-3</v>
      </c>
      <c r="FOX30" s="88">
        <f t="shared" ca="1" si="698"/>
        <v>7.5421756359752446E-3</v>
      </c>
      <c r="FOY30" s="88">
        <f t="shared" ca="1" si="698"/>
        <v>8.5131202715599975E-3</v>
      </c>
      <c r="FOZ30" s="88">
        <f t="shared" ca="1" si="698"/>
        <v>8.7620933285829251E-3</v>
      </c>
      <c r="FPA30" s="88">
        <f t="shared" ca="1" si="698"/>
        <v>1.00328830577776E-2</v>
      </c>
      <c r="FPB30" s="88">
        <f t="shared" ca="1" si="698"/>
        <v>1.0531290447799754E-2</v>
      </c>
      <c r="FPC30" s="88">
        <f t="shared" ca="1" si="698"/>
        <v>7.8066657739720791E-3</v>
      </c>
      <c r="FPD30" s="88">
        <f t="shared" ca="1" si="698"/>
        <v>9.402518993101237E-3</v>
      </c>
      <c r="FPE30" s="88">
        <f t="shared" ca="1" si="698"/>
        <v>8.3322838193019225E-3</v>
      </c>
      <c r="FPF30" s="88">
        <f t="shared" ca="1" si="698"/>
        <v>8.8718605024648567E-3</v>
      </c>
      <c r="FPG30" s="88">
        <f t="shared" ca="1" si="698"/>
        <v>9.82690543605628E-3</v>
      </c>
      <c r="FPH30" s="88">
        <f t="shared" ca="1" si="698"/>
        <v>8.7380384812938468E-3</v>
      </c>
      <c r="FPI30" s="88">
        <f t="shared" ca="1" si="698"/>
        <v>1.0926035614721148E-2</v>
      </c>
      <c r="FPJ30" s="88">
        <f t="shared" ca="1" si="698"/>
        <v>8.4377138294838977E-3</v>
      </c>
      <c r="FPK30" s="88">
        <f t="shared" ca="1" si="386"/>
        <v>7.4782713299786224E-3</v>
      </c>
      <c r="FPL30" s="88">
        <f t="shared" ca="1" si="386"/>
        <v>8.8544584941130725E-3</v>
      </c>
      <c r="FPM30" s="88">
        <f t="shared" ca="1" si="386"/>
        <v>8.3524116296271461E-3</v>
      </c>
      <c r="FPN30" s="88">
        <f t="shared" ca="1" si="386"/>
        <v>1.0177283578039618E-2</v>
      </c>
      <c r="FPO30" s="88">
        <f t="shared" ca="1" si="386"/>
        <v>9.0825894307340633E-3</v>
      </c>
      <c r="FPP30" s="88">
        <f t="shared" ca="1" si="386"/>
        <v>8.8213404388170456E-3</v>
      </c>
      <c r="FPQ30" s="88">
        <f t="shared" ca="1" si="386"/>
        <v>9.7652643404448538E-3</v>
      </c>
      <c r="FPR30" s="88">
        <f t="shared" ca="1" si="386"/>
        <v>8.5546810749402777E-3</v>
      </c>
      <c r="FPS30" s="88">
        <f t="shared" ca="1" si="386"/>
        <v>6.7005688400780259E-3</v>
      </c>
      <c r="FPT30" s="88">
        <f t="shared" ca="1" si="386"/>
        <v>8.2682202454002485E-3</v>
      </c>
      <c r="FPU30" s="88">
        <f t="shared" ca="1" si="386"/>
        <v>9.0578033377827598E-3</v>
      </c>
      <c r="FPV30" s="88">
        <f t="shared" ca="1" si="386"/>
        <v>7.2396582574850163E-3</v>
      </c>
      <c r="FPW30" s="88">
        <f t="shared" ca="1" si="386"/>
        <v>9.1030297637876029E-3</v>
      </c>
      <c r="FPX30" s="88">
        <f t="shared" ca="1" si="386"/>
        <v>8.3199792330725716E-3</v>
      </c>
      <c r="FPY30" s="88">
        <f t="shared" ca="1" si="386"/>
        <v>6.7260090824950436E-3</v>
      </c>
      <c r="FPZ30" s="88">
        <f t="shared" ca="1" si="386"/>
        <v>9.4493499472998593E-3</v>
      </c>
      <c r="FQA30" s="88">
        <f t="shared" ca="1" si="855"/>
        <v>7.7647547259128884E-3</v>
      </c>
      <c r="FQB30" s="88">
        <f t="shared" ca="1" si="855"/>
        <v>9.346855105871887E-3</v>
      </c>
      <c r="FQC30" s="88">
        <f t="shared" ca="1" si="855"/>
        <v>9.0207811369279536E-3</v>
      </c>
      <c r="FQD30" s="88">
        <f t="shared" ca="1" si="855"/>
        <v>8.048486431945211E-3</v>
      </c>
      <c r="FQE30" s="88">
        <f t="shared" ca="1" si="855"/>
        <v>6.5199853568502922E-3</v>
      </c>
      <c r="FQF30" s="88">
        <f t="shared" ca="1" si="855"/>
        <v>9.3644948852192583E-3</v>
      </c>
      <c r="FQG30" s="88">
        <f t="shared" ca="1" si="855"/>
        <v>8.8100496435063614E-3</v>
      </c>
      <c r="FQH30" s="88">
        <f t="shared" ca="1" si="855"/>
        <v>7.7728772906744733E-3</v>
      </c>
      <c r="FQI30" s="88">
        <f t="shared" ca="1" si="855"/>
        <v>9.8138753182515012E-3</v>
      </c>
      <c r="FQJ30" s="88">
        <f t="shared" ca="1" si="855"/>
        <v>8.6028545859717365E-3</v>
      </c>
      <c r="FQK30" s="88">
        <f t="shared" ca="1" si="855"/>
        <v>8.0810065955272195E-3</v>
      </c>
      <c r="FQL30" s="88">
        <f t="shared" ca="1" si="855"/>
        <v>7.7070397258216135E-3</v>
      </c>
      <c r="FQM30" s="88">
        <f t="shared" ca="1" si="855"/>
        <v>8.679489377463533E-3</v>
      </c>
      <c r="FQN30" s="88">
        <f t="shared" ca="1" si="855"/>
        <v>9.2494753237707568E-3</v>
      </c>
      <c r="FQO30" s="88">
        <f t="shared" ca="1" si="855"/>
        <v>1.0068751870548615E-2</v>
      </c>
      <c r="FQP30" s="88">
        <f t="shared" ca="1" si="699"/>
        <v>9.7664892885500117E-3</v>
      </c>
      <c r="FQQ30" s="88">
        <f t="shared" ca="1" si="699"/>
        <v>9.7856762906623346E-3</v>
      </c>
      <c r="FQR30" s="88">
        <f t="shared" ca="1" si="699"/>
        <v>8.5374779181125078E-3</v>
      </c>
      <c r="FQS30" s="88">
        <f t="shared" ca="1" si="699"/>
        <v>8.6422043282545317E-3</v>
      </c>
      <c r="FQT30" s="88">
        <f t="shared" ca="1" si="699"/>
        <v>8.592837878114358E-3</v>
      </c>
      <c r="FQU30" s="88">
        <f t="shared" ca="1" si="699"/>
        <v>8.196390113902878E-3</v>
      </c>
      <c r="FQV30" s="88">
        <f t="shared" ca="1" si="699"/>
        <v>8.8671484800636746E-3</v>
      </c>
      <c r="FQW30" s="88">
        <f t="shared" ca="1" si="699"/>
        <v>8.9312962640519314E-3</v>
      </c>
      <c r="FQX30" s="88">
        <f t="shared" ca="1" si="699"/>
        <v>9.7925474321675123E-3</v>
      </c>
      <c r="FQY30" s="88">
        <f t="shared" ca="1" si="699"/>
        <v>9.0474087025567505E-3</v>
      </c>
      <c r="FQZ30" s="88">
        <f t="shared" ca="1" si="699"/>
        <v>6.7572494292918086E-3</v>
      </c>
      <c r="FRA30" s="88">
        <f t="shared" ca="1" si="699"/>
        <v>9.2227206050533393E-3</v>
      </c>
      <c r="FRB30" s="88">
        <f t="shared" ca="1" si="699"/>
        <v>8.9214703372530041E-3</v>
      </c>
      <c r="FRC30" s="88">
        <f t="shared" ca="1" si="699"/>
        <v>5.7808278653600949E-3</v>
      </c>
      <c r="FRD30" s="88">
        <f t="shared" ca="1" si="699"/>
        <v>9.3277168772446083E-3</v>
      </c>
      <c r="FRE30" s="88">
        <f t="shared" ca="1" si="699"/>
        <v>8.372260517850413E-3</v>
      </c>
      <c r="FRF30" s="88">
        <f t="shared" ca="1" si="699"/>
        <v>8.2708333289017739E-3</v>
      </c>
      <c r="FRG30" s="88">
        <f t="shared" ca="1" si="699"/>
        <v>7.4463607752401429E-3</v>
      </c>
      <c r="FRH30" s="88">
        <f t="shared" ca="1" si="699"/>
        <v>9.4450634220081993E-3</v>
      </c>
      <c r="FRI30" s="88">
        <f t="shared" ca="1" si="699"/>
        <v>7.8987107790658585E-3</v>
      </c>
      <c r="FRJ30" s="88">
        <f t="shared" ca="1" si="699"/>
        <v>9.8165327446438945E-3</v>
      </c>
      <c r="FRK30" s="88">
        <f t="shared" ca="1" si="699"/>
        <v>1.0040690619891893E-2</v>
      </c>
      <c r="FRL30" s="88">
        <f t="shared" ca="1" si="699"/>
        <v>8.9948920157640767E-3</v>
      </c>
      <c r="FRM30" s="88">
        <f t="shared" ca="1" si="699"/>
        <v>1.1029075539119533E-2</v>
      </c>
      <c r="FRN30" s="88">
        <f t="shared" ca="1" si="699"/>
        <v>8.66061917444798E-3</v>
      </c>
      <c r="FRO30" s="88">
        <f t="shared" ca="1" si="699"/>
        <v>8.6378375545773482E-3</v>
      </c>
      <c r="FRP30" s="88">
        <f t="shared" ca="1" si="699"/>
        <v>8.6302695967111279E-3</v>
      </c>
      <c r="FRQ30" s="88">
        <f t="shared" ca="1" si="699"/>
        <v>7.7099682357973116E-3</v>
      </c>
      <c r="FRR30" s="88">
        <f t="shared" ca="1" si="699"/>
        <v>9.8361443669801561E-3</v>
      </c>
      <c r="FRS30" s="88">
        <f t="shared" ca="1" si="699"/>
        <v>8.955520879460957E-3</v>
      </c>
      <c r="FRT30" s="88">
        <f t="shared" ca="1" si="699"/>
        <v>8.5550793630591506E-3</v>
      </c>
      <c r="FRU30" s="88">
        <f t="shared" ca="1" si="699"/>
        <v>1.0046008755752669E-2</v>
      </c>
      <c r="FRV30" s="88">
        <f t="shared" ca="1" si="699"/>
        <v>1.0041274612923508E-2</v>
      </c>
      <c r="FRW30" s="88">
        <f t="shared" ca="1" si="387"/>
        <v>1.0679403252211225E-2</v>
      </c>
      <c r="FRX30" s="88">
        <f t="shared" ca="1" si="387"/>
        <v>9.5524586968651695E-3</v>
      </c>
      <c r="FRY30" s="88">
        <f t="shared" ca="1" si="387"/>
        <v>8.8076631889660115E-3</v>
      </c>
      <c r="FRZ30" s="88">
        <f t="shared" ca="1" si="387"/>
        <v>1.0259855727955012E-2</v>
      </c>
      <c r="FSA30" s="88">
        <f t="shared" ca="1" si="387"/>
        <v>9.1576732467518133E-3</v>
      </c>
      <c r="FSB30" s="88">
        <f t="shared" ca="1" si="387"/>
        <v>7.8887045446573451E-3</v>
      </c>
      <c r="FSC30" s="88">
        <f t="shared" ca="1" si="387"/>
        <v>1.0424936262818794E-2</v>
      </c>
      <c r="FSD30" s="88">
        <f t="shared" ca="1" si="387"/>
        <v>9.3046527744053056E-3</v>
      </c>
      <c r="FSE30" s="88">
        <f t="shared" ca="1" si="387"/>
        <v>9.9925867036813575E-3</v>
      </c>
      <c r="FSF30" s="88">
        <f t="shared" ca="1" si="387"/>
        <v>8.9915213958815157E-3</v>
      </c>
      <c r="FSG30" s="88">
        <f t="shared" ca="1" si="387"/>
        <v>9.3324118263873948E-3</v>
      </c>
      <c r="FSH30" s="88">
        <f t="shared" ca="1" si="387"/>
        <v>6.6861357534801144E-3</v>
      </c>
      <c r="FSI30" s="88">
        <f t="shared" ca="1" si="387"/>
        <v>8.0739148704922024E-3</v>
      </c>
      <c r="FSJ30" s="88">
        <f t="shared" ca="1" si="387"/>
        <v>9.1034422293152038E-3</v>
      </c>
      <c r="FSK30" s="88">
        <f t="shared" ca="1" si="387"/>
        <v>9.9141028108903836E-3</v>
      </c>
      <c r="FSL30" s="88">
        <f t="shared" ca="1" si="387"/>
        <v>9.4502967147783532E-3</v>
      </c>
      <c r="FSM30" s="88">
        <f t="shared" ca="1" si="856"/>
        <v>9.8000028960054438E-3</v>
      </c>
      <c r="FSN30" s="88">
        <f t="shared" ca="1" si="856"/>
        <v>7.6246011073848319E-3</v>
      </c>
      <c r="FSO30" s="88">
        <f t="shared" ca="1" si="856"/>
        <v>6.4736738157714704E-3</v>
      </c>
      <c r="FSP30" s="88">
        <f t="shared" ca="1" si="856"/>
        <v>1.0162093443012344E-2</v>
      </c>
      <c r="FSQ30" s="88">
        <f t="shared" ca="1" si="856"/>
        <v>9.2029005295622551E-3</v>
      </c>
      <c r="FSR30" s="88">
        <f t="shared" ca="1" si="856"/>
        <v>9.2440065016683951E-3</v>
      </c>
      <c r="FSS30" s="88">
        <f t="shared" ca="1" si="856"/>
        <v>9.2575732007754551E-3</v>
      </c>
      <c r="FST30" s="88">
        <f t="shared" ca="1" si="856"/>
        <v>8.2441593136089002E-3</v>
      </c>
      <c r="FSU30" s="88">
        <f t="shared" ca="1" si="856"/>
        <v>8.0418103813700206E-3</v>
      </c>
      <c r="FSV30" s="88">
        <f t="shared" ca="1" si="856"/>
        <v>7.4500057861745465E-3</v>
      </c>
      <c r="FSW30" s="88">
        <f t="shared" ca="1" si="856"/>
        <v>7.0166892302349132E-3</v>
      </c>
      <c r="FSX30" s="88">
        <f t="shared" ca="1" si="856"/>
        <v>8.6387308372204499E-3</v>
      </c>
      <c r="FSY30" s="88">
        <f t="shared" ca="1" si="856"/>
        <v>8.0392922104864043E-3</v>
      </c>
      <c r="FSZ30" s="88">
        <f t="shared" ca="1" si="856"/>
        <v>8.4917357264902675E-3</v>
      </c>
      <c r="FTA30" s="88">
        <f t="shared" ca="1" si="856"/>
        <v>8.6376805031505612E-3</v>
      </c>
      <c r="FTB30" s="88">
        <f t="shared" ca="1" si="700"/>
        <v>1.0180752848855886E-2</v>
      </c>
      <c r="FTC30" s="88">
        <f t="shared" ca="1" si="700"/>
        <v>8.9503159795629172E-3</v>
      </c>
      <c r="FTD30" s="88">
        <f t="shared" ca="1" si="700"/>
        <v>6.8008542221344864E-3</v>
      </c>
      <c r="FTE30" s="88">
        <f t="shared" ca="1" si="700"/>
        <v>9.8024434509922324E-3</v>
      </c>
      <c r="FTF30" s="88">
        <f t="shared" ca="1" si="700"/>
        <v>9.9180415702013348E-3</v>
      </c>
      <c r="FTG30" s="88">
        <f t="shared" ca="1" si="700"/>
        <v>7.7078863958481847E-3</v>
      </c>
      <c r="FTH30" s="88">
        <f t="shared" ca="1" si="700"/>
        <v>7.0817172436270911E-3</v>
      </c>
      <c r="FTI30" s="88">
        <f t="shared" ca="1" si="700"/>
        <v>8.9939783187383097E-3</v>
      </c>
      <c r="FTJ30" s="88">
        <f t="shared" ca="1" si="700"/>
        <v>9.8730024778586039E-3</v>
      </c>
      <c r="FTK30" s="88">
        <f t="shared" ca="1" si="700"/>
        <v>9.6930750441114755E-3</v>
      </c>
      <c r="FTL30" s="88">
        <f t="shared" ca="1" si="700"/>
        <v>8.8696469258012708E-3</v>
      </c>
      <c r="FTM30" s="88">
        <f t="shared" ca="1" si="700"/>
        <v>7.7177568423893901E-3</v>
      </c>
      <c r="FTN30" s="88">
        <f t="shared" ca="1" si="700"/>
        <v>8.0950894208493898E-3</v>
      </c>
      <c r="FTO30" s="88">
        <f t="shared" ca="1" si="700"/>
        <v>8.8324175710776179E-3</v>
      </c>
      <c r="FTP30" s="88">
        <f t="shared" ca="1" si="700"/>
        <v>8.7206592800541261E-3</v>
      </c>
      <c r="FTQ30" s="88">
        <f t="shared" ca="1" si="700"/>
        <v>9.2355750737819122E-3</v>
      </c>
      <c r="FTR30" s="88">
        <f t="shared" ca="1" si="700"/>
        <v>8.8940460022151804E-3</v>
      </c>
      <c r="FTS30" s="88">
        <f t="shared" ca="1" si="700"/>
        <v>1.0492048597295821E-2</v>
      </c>
      <c r="FTT30" s="88">
        <f t="shared" ca="1" si="700"/>
        <v>7.7885587183717554E-3</v>
      </c>
      <c r="FTU30" s="88">
        <f t="shared" ca="1" si="700"/>
        <v>8.8364413286907331E-3</v>
      </c>
      <c r="FTV30" s="88">
        <f t="shared" ca="1" si="700"/>
        <v>8.2773697680933109E-3</v>
      </c>
      <c r="FTW30" s="88">
        <f t="shared" ca="1" si="700"/>
        <v>8.2050029071011835E-3</v>
      </c>
      <c r="FTX30" s="88">
        <f t="shared" ca="1" si="700"/>
        <v>8.6970124540373932E-3</v>
      </c>
      <c r="FTY30" s="88">
        <f t="shared" ca="1" si="700"/>
        <v>7.3577919122178792E-3</v>
      </c>
      <c r="FTZ30" s="88">
        <f t="shared" ca="1" si="700"/>
        <v>7.0370433828207271E-3</v>
      </c>
      <c r="FUA30" s="88">
        <f t="shared" ca="1" si="700"/>
        <v>6.3987691350199478E-3</v>
      </c>
      <c r="FUB30" s="88">
        <f t="shared" ca="1" si="700"/>
        <v>8.0418754442143116E-3</v>
      </c>
      <c r="FUC30" s="88">
        <f t="shared" ca="1" si="700"/>
        <v>1.0258925571497659E-2</v>
      </c>
      <c r="FUD30" s="88">
        <f t="shared" ca="1" si="700"/>
        <v>9.1595048309754748E-3</v>
      </c>
      <c r="FUE30" s="88">
        <f t="shared" ca="1" si="700"/>
        <v>1.091154852722308E-2</v>
      </c>
      <c r="FUF30" s="88">
        <f t="shared" ca="1" si="700"/>
        <v>1.0953307983281516E-2</v>
      </c>
      <c r="FUG30" s="88">
        <f t="shared" ca="1" si="700"/>
        <v>7.4628299400526805E-3</v>
      </c>
      <c r="FUH30" s="88">
        <f t="shared" ca="1" si="700"/>
        <v>9.3284944266144691E-3</v>
      </c>
      <c r="FUI30" s="88">
        <f t="shared" ca="1" si="388"/>
        <v>8.3528156776168372E-3</v>
      </c>
      <c r="FUJ30" s="88">
        <f t="shared" ca="1" si="388"/>
        <v>1.0098404509731452E-2</v>
      </c>
      <c r="FUK30" s="88">
        <f t="shared" ca="1" si="388"/>
        <v>6.2305271390178212E-3</v>
      </c>
      <c r="FUL30" s="88">
        <f t="shared" ca="1" si="388"/>
        <v>7.7264507042686566E-3</v>
      </c>
      <c r="FUM30" s="88">
        <f t="shared" ca="1" si="388"/>
        <v>7.3809353694560039E-3</v>
      </c>
      <c r="FUN30" s="88">
        <f t="shared" ca="1" si="388"/>
        <v>9.1664962656929569E-3</v>
      </c>
      <c r="FUO30" s="88">
        <f t="shared" ca="1" si="388"/>
        <v>7.2234514356882265E-3</v>
      </c>
      <c r="FUP30" s="88">
        <f t="shared" ca="1" si="388"/>
        <v>9.3224445760401922E-3</v>
      </c>
      <c r="FUQ30" s="88">
        <f t="shared" ca="1" si="388"/>
        <v>8.8157826907573032E-3</v>
      </c>
      <c r="FUR30" s="88">
        <f t="shared" ca="1" si="388"/>
        <v>7.7734441022094432E-3</v>
      </c>
      <c r="FUS30" s="88">
        <f t="shared" ca="1" si="388"/>
        <v>8.2907806163493754E-3</v>
      </c>
      <c r="FUT30" s="88">
        <f t="shared" ca="1" si="388"/>
        <v>9.3230095780655643E-3</v>
      </c>
      <c r="FUU30" s="88">
        <f t="shared" ca="1" si="388"/>
        <v>7.2955544481692804E-3</v>
      </c>
      <c r="FUV30" s="88">
        <f t="shared" ca="1" si="388"/>
        <v>8.4071525446231601E-3</v>
      </c>
      <c r="FUW30" s="88">
        <f t="shared" ca="1" si="388"/>
        <v>9.349575974523289E-3</v>
      </c>
      <c r="FUX30" s="88">
        <f t="shared" ca="1" si="388"/>
        <v>8.6072751807375406E-3</v>
      </c>
      <c r="FUY30" s="88">
        <f t="shared" ca="1" si="857"/>
        <v>8.2752028970050177E-3</v>
      </c>
      <c r="FUZ30" s="88">
        <f t="shared" ca="1" si="857"/>
        <v>9.1904917789805852E-3</v>
      </c>
      <c r="FVA30" s="88">
        <f t="shared" ca="1" si="857"/>
        <v>6.8661514126700032E-3</v>
      </c>
      <c r="FVB30" s="88">
        <f t="shared" ca="1" si="857"/>
        <v>1.0280300993225515E-2</v>
      </c>
      <c r="FVC30" s="88">
        <f t="shared" ca="1" si="857"/>
        <v>9.1492204161385329E-3</v>
      </c>
      <c r="FVD30" s="88">
        <f t="shared" ca="1" si="857"/>
        <v>9.1789831266262806E-3</v>
      </c>
      <c r="FVE30" s="88">
        <f t="shared" ca="1" si="857"/>
        <v>8.9647729804949953E-3</v>
      </c>
      <c r="FVF30" s="88">
        <f t="shared" ca="1" si="857"/>
        <v>9.4493518384746594E-3</v>
      </c>
      <c r="FVG30" s="88">
        <f t="shared" ca="1" si="857"/>
        <v>9.4845676015905666E-3</v>
      </c>
      <c r="FVH30" s="88">
        <f t="shared" ca="1" si="857"/>
        <v>8.6725512998445924E-3</v>
      </c>
      <c r="FVI30" s="88">
        <f t="shared" ca="1" si="857"/>
        <v>8.7329845043623497E-3</v>
      </c>
      <c r="FVJ30" s="88">
        <f t="shared" ca="1" si="857"/>
        <v>9.5055145909411758E-3</v>
      </c>
      <c r="FVK30" s="88">
        <f t="shared" ca="1" si="857"/>
        <v>9.6063664780829724E-3</v>
      </c>
      <c r="FVL30" s="88">
        <f t="shared" ca="1" si="857"/>
        <v>7.4799772741105568E-3</v>
      </c>
      <c r="FVM30" s="88">
        <f t="shared" ca="1" si="857"/>
        <v>9.0805850609949543E-3</v>
      </c>
      <c r="FVN30" s="88">
        <f t="shared" ca="1" si="701"/>
        <v>8.7888479495956823E-3</v>
      </c>
      <c r="FVO30" s="88">
        <f t="shared" ca="1" si="701"/>
        <v>1.0494091576946429E-2</v>
      </c>
      <c r="FVP30" s="88">
        <f t="shared" ca="1" si="701"/>
        <v>8.8590938791942072E-3</v>
      </c>
      <c r="FVQ30" s="88">
        <f t="shared" ca="1" si="701"/>
        <v>9.1450564131045579E-3</v>
      </c>
      <c r="FVR30" s="88">
        <f t="shared" ca="1" si="701"/>
        <v>7.7938975979357653E-3</v>
      </c>
      <c r="FVS30" s="88">
        <f t="shared" ca="1" si="701"/>
        <v>1.0712907785439164E-2</v>
      </c>
      <c r="FVT30" s="88">
        <f t="shared" ca="1" si="701"/>
        <v>1.0491336674544424E-2</v>
      </c>
      <c r="FVU30" s="88">
        <f t="shared" ca="1" si="701"/>
        <v>8.1141502163100451E-3</v>
      </c>
      <c r="FVV30" s="88">
        <f t="shared" ca="1" si="701"/>
        <v>8.7702913027087673E-3</v>
      </c>
      <c r="FVW30" s="88">
        <f t="shared" ca="1" si="701"/>
        <v>8.1664474674186111E-3</v>
      </c>
      <c r="FVX30" s="88">
        <f t="shared" ca="1" si="701"/>
        <v>9.1765088230556027E-3</v>
      </c>
      <c r="FVY30" s="88">
        <f t="shared" ca="1" si="701"/>
        <v>9.6390034216850742E-3</v>
      </c>
      <c r="FVZ30" s="88">
        <f t="shared" ca="1" si="701"/>
        <v>7.4118102410788691E-3</v>
      </c>
      <c r="FWA30" s="88">
        <f t="shared" ca="1" si="701"/>
        <v>9.7766654599638313E-3</v>
      </c>
      <c r="FWB30" s="88">
        <f t="shared" ca="1" si="701"/>
        <v>8.3242582764349645E-3</v>
      </c>
      <c r="FWC30" s="88">
        <f t="shared" ca="1" si="701"/>
        <v>1.0123329056877422E-2</v>
      </c>
      <c r="FWD30" s="88">
        <f t="shared" ca="1" si="701"/>
        <v>1.0679953672435131E-2</v>
      </c>
      <c r="FWE30" s="88">
        <f t="shared" ca="1" si="701"/>
        <v>8.7716786985814373E-3</v>
      </c>
      <c r="FWF30" s="88">
        <f t="shared" ca="1" si="701"/>
        <v>1.0354076783924228E-2</v>
      </c>
      <c r="FWG30" s="88">
        <f t="shared" ca="1" si="701"/>
        <v>8.5423564659822745E-3</v>
      </c>
      <c r="FWH30" s="88">
        <f t="shared" ca="1" si="701"/>
        <v>7.8621687297648745E-3</v>
      </c>
      <c r="FWI30" s="88">
        <f t="shared" ca="1" si="701"/>
        <v>1.0193484718209508E-2</v>
      </c>
      <c r="FWJ30" s="88">
        <f t="shared" ca="1" si="701"/>
        <v>8.6172464931900047E-3</v>
      </c>
      <c r="FWK30" s="88">
        <f t="shared" ca="1" si="701"/>
        <v>1.0152803256427659E-2</v>
      </c>
      <c r="FWL30" s="88">
        <f t="shared" ca="1" si="701"/>
        <v>1.0380929774804246E-2</v>
      </c>
      <c r="FWM30" s="88">
        <f t="shared" ca="1" si="701"/>
        <v>8.3533337689591439E-3</v>
      </c>
      <c r="FWN30" s="88">
        <f t="shared" ca="1" si="701"/>
        <v>8.8764337444661116E-3</v>
      </c>
      <c r="FWO30" s="88">
        <f t="shared" ca="1" si="701"/>
        <v>9.5341303908137321E-3</v>
      </c>
      <c r="FWP30" s="88">
        <f t="shared" ca="1" si="701"/>
        <v>6.7749482765118805E-3</v>
      </c>
      <c r="FWQ30" s="88">
        <f t="shared" ca="1" si="701"/>
        <v>1.0375812696640868E-2</v>
      </c>
      <c r="FWR30" s="88">
        <f t="shared" ca="1" si="701"/>
        <v>7.9409417193584547E-3</v>
      </c>
      <c r="FWS30" s="88">
        <f t="shared" ca="1" si="701"/>
        <v>8.2299782305456492E-3</v>
      </c>
      <c r="FWT30" s="88">
        <f t="shared" ca="1" si="701"/>
        <v>7.327961133313448E-3</v>
      </c>
      <c r="FWU30" s="88">
        <f t="shared" ca="1" si="389"/>
        <v>9.0441092257035928E-3</v>
      </c>
      <c r="FWV30" s="88">
        <f t="shared" ca="1" si="389"/>
        <v>9.0056525262797466E-3</v>
      </c>
      <c r="FWW30" s="88">
        <f t="shared" ca="1" si="389"/>
        <v>9.320641474798403E-3</v>
      </c>
      <c r="FWX30" s="88">
        <f t="shared" ca="1" si="389"/>
        <v>8.8709195091668438E-3</v>
      </c>
      <c r="FWY30" s="88">
        <f t="shared" ca="1" si="389"/>
        <v>9.4242050762715322E-3</v>
      </c>
      <c r="FWZ30" s="88">
        <f t="shared" ca="1" si="389"/>
        <v>8.8586845253804149E-3</v>
      </c>
      <c r="FXA30" s="88">
        <f t="shared" ca="1" si="389"/>
        <v>1.1229286947082334E-2</v>
      </c>
      <c r="FXB30" s="88">
        <f t="shared" ca="1" si="389"/>
        <v>1.0415664114244595E-2</v>
      </c>
      <c r="FXC30" s="88">
        <f t="shared" ca="1" si="389"/>
        <v>8.8045644214335642E-3</v>
      </c>
      <c r="FXD30" s="88">
        <f t="shared" ca="1" si="389"/>
        <v>8.5927192755503763E-3</v>
      </c>
      <c r="FXE30" s="88">
        <f t="shared" ca="1" si="389"/>
        <v>8.261948548778323E-3</v>
      </c>
      <c r="FXF30" s="88">
        <f t="shared" ca="1" si="389"/>
        <v>9.169983865350723E-3</v>
      </c>
      <c r="FXG30" s="88">
        <f t="shared" ca="1" si="389"/>
        <v>8.6336910755957404E-3</v>
      </c>
      <c r="FXH30" s="88">
        <f t="shared" ca="1" si="389"/>
        <v>7.982228401523541E-3</v>
      </c>
      <c r="FXI30" s="88">
        <f t="shared" ca="1" si="389"/>
        <v>9.1430200084244573E-3</v>
      </c>
      <c r="FXJ30" s="88">
        <f t="shared" ca="1" si="389"/>
        <v>8.4479875968641975E-3</v>
      </c>
      <c r="FXK30" s="88">
        <f t="shared" ca="1" si="858"/>
        <v>8.1815064611723276E-3</v>
      </c>
      <c r="FXL30" s="88">
        <f t="shared" ca="1" si="858"/>
        <v>8.12257537186469E-3</v>
      </c>
      <c r="FXM30" s="88">
        <f t="shared" ca="1" si="858"/>
        <v>8.0359527539846324E-3</v>
      </c>
      <c r="FXN30" s="88">
        <f t="shared" ca="1" si="858"/>
        <v>9.2218342204429451E-3</v>
      </c>
      <c r="FXO30" s="88">
        <f t="shared" ca="1" si="858"/>
        <v>8.9889505433948906E-3</v>
      </c>
      <c r="FXP30" s="88">
        <f t="shared" ca="1" si="858"/>
        <v>8.44200470721208E-3</v>
      </c>
      <c r="FXQ30" s="88">
        <f t="shared" ca="1" si="858"/>
        <v>9.6760238457007548E-3</v>
      </c>
      <c r="FXR30" s="88">
        <f t="shared" ca="1" si="858"/>
        <v>9.4086635610201065E-3</v>
      </c>
      <c r="FXS30" s="88">
        <f t="shared" ca="1" si="858"/>
        <v>9.4277912123090033E-3</v>
      </c>
      <c r="FXT30" s="88">
        <f t="shared" ca="1" si="858"/>
        <v>8.1174425761072096E-3</v>
      </c>
      <c r="FXU30" s="88">
        <f t="shared" ca="1" si="858"/>
        <v>7.9210341299045181E-3</v>
      </c>
      <c r="FXV30" s="88">
        <f t="shared" ca="1" si="858"/>
        <v>7.9084778179819067E-3</v>
      </c>
      <c r="FXW30" s="88">
        <f t="shared" ca="1" si="858"/>
        <v>9.870883963180619E-3</v>
      </c>
      <c r="FXX30" s="88">
        <f t="shared" ca="1" si="858"/>
        <v>9.6339837302037608E-3</v>
      </c>
      <c r="FXY30" s="88">
        <f t="shared" ca="1" si="858"/>
        <v>7.9473699055704703E-3</v>
      </c>
      <c r="FXZ30" s="88">
        <f t="shared" ca="1" si="702"/>
        <v>8.0664524181938112E-3</v>
      </c>
      <c r="FYA30" s="88">
        <f t="shared" ca="1" si="702"/>
        <v>9.3645536635904424E-3</v>
      </c>
      <c r="FYB30" s="88">
        <f t="shared" ca="1" si="702"/>
        <v>8.3141782575511351E-3</v>
      </c>
      <c r="FYC30" s="88">
        <f t="shared" ca="1" si="702"/>
        <v>7.9778416662671398E-3</v>
      </c>
      <c r="FYD30" s="88">
        <f t="shared" ca="1" si="702"/>
        <v>9.5549841769339769E-3</v>
      </c>
      <c r="FYE30" s="88">
        <f t="shared" ca="1" si="702"/>
        <v>8.9165703457849497E-3</v>
      </c>
      <c r="FYF30" s="88">
        <f t="shared" ca="1" si="702"/>
        <v>8.5418484069412718E-3</v>
      </c>
      <c r="FYG30" s="88">
        <f t="shared" ca="1" si="702"/>
        <v>7.7691821881887002E-3</v>
      </c>
      <c r="FYH30" s="88">
        <f t="shared" ca="1" si="702"/>
        <v>7.7381241927992964E-3</v>
      </c>
      <c r="FYI30" s="88">
        <f t="shared" ca="1" si="702"/>
        <v>9.068571139438807E-3</v>
      </c>
      <c r="FYJ30" s="88">
        <f t="shared" ca="1" si="702"/>
        <v>8.0550985162194423E-3</v>
      </c>
      <c r="FYK30" s="88">
        <f t="shared" ca="1" si="702"/>
        <v>1.0032432051883559E-2</v>
      </c>
      <c r="FYL30" s="88">
        <f t="shared" ca="1" si="702"/>
        <v>9.6815877923699251E-3</v>
      </c>
      <c r="FYM30" s="88">
        <f t="shared" ca="1" si="702"/>
        <v>8.2775788968448439E-3</v>
      </c>
      <c r="FYN30" s="88">
        <f t="shared" ca="1" si="702"/>
        <v>8.3758469056256276E-3</v>
      </c>
      <c r="FYO30" s="88">
        <f t="shared" ca="1" si="702"/>
        <v>9.0131071558218999E-3</v>
      </c>
      <c r="FYP30" s="88">
        <f t="shared" ca="1" si="702"/>
        <v>8.2106171580249056E-3</v>
      </c>
      <c r="FYQ30" s="88">
        <f t="shared" ca="1" si="702"/>
        <v>9.8987072177463883E-3</v>
      </c>
      <c r="FYR30" s="88">
        <f t="shared" ca="1" si="702"/>
        <v>9.1773677123342095E-3</v>
      </c>
      <c r="FYS30" s="88">
        <f t="shared" ca="1" si="702"/>
        <v>7.7896341899313442E-3</v>
      </c>
      <c r="FYT30" s="88">
        <f t="shared" ca="1" si="702"/>
        <v>7.9752618196211374E-3</v>
      </c>
      <c r="FYU30" s="88">
        <f t="shared" ca="1" si="702"/>
        <v>8.9778351378019781E-3</v>
      </c>
      <c r="FYV30" s="88">
        <f t="shared" ca="1" si="702"/>
        <v>9.357249880776226E-3</v>
      </c>
      <c r="FYW30" s="88">
        <f t="shared" ca="1" si="702"/>
        <v>9.4745886142046949E-3</v>
      </c>
      <c r="FYX30" s="88">
        <f t="shared" ca="1" si="702"/>
        <v>9.8173299950573053E-3</v>
      </c>
      <c r="FYY30" s="88">
        <f t="shared" ca="1" si="702"/>
        <v>8.4016366985735641E-3</v>
      </c>
      <c r="FYZ30" s="88">
        <f t="shared" ca="1" si="702"/>
        <v>8.6802431559053587E-3</v>
      </c>
      <c r="FZA30" s="88">
        <f t="shared" ca="1" si="702"/>
        <v>6.6283476132268405E-3</v>
      </c>
      <c r="FZB30" s="88">
        <f t="shared" ca="1" si="702"/>
        <v>8.3671725308802763E-3</v>
      </c>
      <c r="FZC30" s="88">
        <f t="shared" ca="1" si="702"/>
        <v>8.1885192273319016E-3</v>
      </c>
      <c r="FZD30" s="88">
        <f t="shared" ca="1" si="702"/>
        <v>9.7674128903862314E-3</v>
      </c>
      <c r="FZE30" s="88">
        <f t="shared" ca="1" si="702"/>
        <v>9.8857126165205478E-3</v>
      </c>
      <c r="FZF30" s="88">
        <f t="shared" ca="1" si="702"/>
        <v>9.4441583249984407E-3</v>
      </c>
      <c r="FZG30" s="88">
        <f t="shared" ca="1" si="390"/>
        <v>8.0930139588620519E-3</v>
      </c>
      <c r="FZH30" s="88">
        <f t="shared" ca="1" si="390"/>
        <v>9.0438090512271734E-3</v>
      </c>
      <c r="FZI30" s="88">
        <f t="shared" ca="1" si="390"/>
        <v>8.4314360869417668E-3</v>
      </c>
      <c r="FZJ30" s="88">
        <f t="shared" ca="1" si="390"/>
        <v>9.6366089400952877E-3</v>
      </c>
      <c r="FZK30" s="88">
        <f t="shared" ca="1" si="390"/>
        <v>8.4000302557772494E-3</v>
      </c>
      <c r="FZL30" s="88">
        <f t="shared" ca="1" si="390"/>
        <v>8.4054818441918304E-3</v>
      </c>
      <c r="FZM30" s="88">
        <f t="shared" ca="1" si="390"/>
        <v>8.6042849107682735E-3</v>
      </c>
      <c r="FZN30" s="88">
        <f t="shared" ca="1" si="390"/>
        <v>7.6293822552119649E-3</v>
      </c>
      <c r="FZO30" s="88">
        <f t="shared" ca="1" si="390"/>
        <v>8.1423448858177951E-3</v>
      </c>
      <c r="FZP30" s="88">
        <f t="shared" ca="1" si="390"/>
        <v>8.3763702287244762E-3</v>
      </c>
      <c r="FZQ30" s="88">
        <f t="shared" ca="1" si="390"/>
        <v>7.1297487794713312E-3</v>
      </c>
      <c r="FZR30" s="88">
        <f t="shared" ca="1" si="390"/>
        <v>1.0425038019619361E-2</v>
      </c>
      <c r="FZS30" s="88">
        <f t="shared" ca="1" si="390"/>
        <v>8.3614087118523226E-3</v>
      </c>
      <c r="FZT30" s="88">
        <f t="shared" ca="1" si="390"/>
        <v>8.9603405900931278E-3</v>
      </c>
      <c r="FZU30" s="88">
        <f t="shared" ca="1" si="390"/>
        <v>8.4931262617722447E-3</v>
      </c>
      <c r="FZV30" s="88">
        <f t="shared" ca="1" si="390"/>
        <v>8.9533673141603681E-3</v>
      </c>
      <c r="FZW30" s="88">
        <f t="shared" ca="1" si="859"/>
        <v>8.2095029234138077E-3</v>
      </c>
      <c r="FZX30" s="88">
        <f t="shared" ca="1" si="859"/>
        <v>9.2986884142685928E-3</v>
      </c>
      <c r="FZY30" s="88">
        <f t="shared" ca="1" si="859"/>
        <v>9.0192109939819208E-3</v>
      </c>
      <c r="FZZ30" s="88">
        <f t="shared" ca="1" si="859"/>
        <v>8.9666323640032759E-3</v>
      </c>
      <c r="GAA30" s="88">
        <f t="shared" ca="1" si="859"/>
        <v>7.1292729965536893E-3</v>
      </c>
      <c r="GAB30" s="88">
        <f t="shared" ca="1" si="859"/>
        <v>8.9299924768822172E-3</v>
      </c>
      <c r="GAC30" s="88">
        <f t="shared" ca="1" si="859"/>
        <v>8.7819792151255863E-3</v>
      </c>
      <c r="GAD30" s="88">
        <f t="shared" ca="1" si="859"/>
        <v>8.4604918110687821E-3</v>
      </c>
      <c r="GAE30" s="88">
        <f t="shared" ca="1" si="859"/>
        <v>9.0850766235783045E-3</v>
      </c>
      <c r="GAF30" s="88">
        <f t="shared" ca="1" si="859"/>
        <v>1.1110995344243847E-2</v>
      </c>
      <c r="GAG30" s="88">
        <f t="shared" ca="1" si="859"/>
        <v>9.9398765199217049E-3</v>
      </c>
      <c r="GAH30" s="88">
        <f t="shared" ca="1" si="859"/>
        <v>9.1110176345045833E-3</v>
      </c>
      <c r="GAI30" s="88">
        <f t="shared" ca="1" si="859"/>
        <v>8.7018886206372027E-3</v>
      </c>
      <c r="GAJ30" s="88">
        <f t="shared" ca="1" si="859"/>
        <v>7.3763236844605444E-3</v>
      </c>
      <c r="GAK30" s="88">
        <f t="shared" ca="1" si="859"/>
        <v>8.0853850370960802E-3</v>
      </c>
      <c r="GAL30" s="88">
        <f t="shared" ca="1" si="703"/>
        <v>9.5203302794460796E-3</v>
      </c>
      <c r="GAM30" s="88">
        <f t="shared" ca="1" si="703"/>
        <v>7.9048005931543971E-3</v>
      </c>
      <c r="GAN30" s="88">
        <f t="shared" ca="1" si="703"/>
        <v>9.7380829772709294E-3</v>
      </c>
      <c r="GAO30" s="88">
        <f t="shared" ca="1" si="703"/>
        <v>8.1937594395470898E-3</v>
      </c>
      <c r="GAP30" s="88">
        <f t="shared" ca="1" si="703"/>
        <v>7.9075789316210999E-3</v>
      </c>
      <c r="GAQ30" s="88">
        <f t="shared" ca="1" si="703"/>
        <v>9.998867348221108E-3</v>
      </c>
      <c r="GAR30" s="88">
        <f t="shared" ca="1" si="703"/>
        <v>7.7427888757853353E-3</v>
      </c>
      <c r="GAS30" s="88">
        <f t="shared" ca="1" si="703"/>
        <v>9.3742944425956442E-3</v>
      </c>
      <c r="GAT30" s="88">
        <f t="shared" ca="1" si="703"/>
        <v>8.4163356306180808E-3</v>
      </c>
      <c r="GAU30" s="88">
        <f t="shared" ca="1" si="703"/>
        <v>8.4955782532861145E-3</v>
      </c>
      <c r="GAV30" s="88">
        <f t="shared" ca="1" si="703"/>
        <v>9.0543615339950829E-3</v>
      </c>
      <c r="GAW30" s="88">
        <f t="shared" ca="1" si="703"/>
        <v>8.7407549011414773E-3</v>
      </c>
      <c r="GAX30" s="88">
        <f t="shared" ca="1" si="703"/>
        <v>1.0851920081667863E-2</v>
      </c>
      <c r="GAY30" s="88">
        <f t="shared" ca="1" si="703"/>
        <v>8.8015935084269897E-3</v>
      </c>
      <c r="GAZ30" s="88">
        <f t="shared" ca="1" si="703"/>
        <v>8.5212341989703601E-3</v>
      </c>
      <c r="GBA30" s="88">
        <f t="shared" ca="1" si="703"/>
        <v>1.1028642524928318E-2</v>
      </c>
      <c r="GBB30" s="88">
        <f t="shared" ca="1" si="703"/>
        <v>8.7871348111585972E-3</v>
      </c>
      <c r="GBC30" s="88">
        <f t="shared" ca="1" si="703"/>
        <v>9.6220744701983017E-3</v>
      </c>
      <c r="GBD30" s="88">
        <f t="shared" ca="1" si="703"/>
        <v>7.8393916108114702E-3</v>
      </c>
      <c r="GBE30" s="88">
        <f t="shared" ca="1" si="703"/>
        <v>8.8445848842599595E-3</v>
      </c>
      <c r="GBF30" s="88">
        <f t="shared" ca="1" si="703"/>
        <v>8.5208558912161052E-3</v>
      </c>
      <c r="GBG30" s="88">
        <f t="shared" ca="1" si="703"/>
        <v>8.8239312739274052E-3</v>
      </c>
      <c r="GBH30" s="88">
        <f t="shared" ca="1" si="703"/>
        <v>8.8585630125458739E-3</v>
      </c>
      <c r="GBI30" s="88">
        <f t="shared" ca="1" si="703"/>
        <v>1.0058084233486642E-2</v>
      </c>
      <c r="GBJ30" s="88">
        <f t="shared" ca="1" si="703"/>
        <v>8.6926253903769259E-3</v>
      </c>
      <c r="GBK30" s="88">
        <f t="shared" ca="1" si="703"/>
        <v>7.6477594710389462E-3</v>
      </c>
      <c r="GBL30" s="88">
        <f t="shared" ca="1" si="703"/>
        <v>9.5182582516373966E-3</v>
      </c>
      <c r="GBM30" s="88">
        <f t="shared" ca="1" si="703"/>
        <v>8.7290386041940435E-3</v>
      </c>
      <c r="GBN30" s="88">
        <f t="shared" ca="1" si="703"/>
        <v>9.4718991363591243E-3</v>
      </c>
      <c r="GBO30" s="88">
        <f t="shared" ca="1" si="703"/>
        <v>7.4103984292997653E-3</v>
      </c>
      <c r="GBP30" s="88">
        <f t="shared" ca="1" si="703"/>
        <v>8.172245590421498E-3</v>
      </c>
      <c r="GBQ30" s="88">
        <f t="shared" ca="1" si="703"/>
        <v>8.6907394941581912E-3</v>
      </c>
      <c r="GBR30" s="88">
        <f t="shared" ca="1" si="703"/>
        <v>9.0457918744562583E-3</v>
      </c>
      <c r="GBS30" s="88">
        <f t="shared" ca="1" si="391"/>
        <v>6.8222886588562327E-3</v>
      </c>
      <c r="GBT30" s="88">
        <f t="shared" ca="1" si="391"/>
        <v>9.183722848946755E-3</v>
      </c>
      <c r="GBU30" s="88">
        <f t="shared" ca="1" si="391"/>
        <v>7.4500596156576761E-3</v>
      </c>
      <c r="GBV30" s="88">
        <f t="shared" ca="1" si="391"/>
        <v>9.0302456573255231E-3</v>
      </c>
      <c r="GBW30" s="88">
        <f t="shared" ca="1" si="391"/>
        <v>1.0032405099748589E-2</v>
      </c>
      <c r="GBX30" s="88">
        <f t="shared" ca="1" si="391"/>
        <v>6.5686503293697915E-3</v>
      </c>
      <c r="GBY30" s="88">
        <f t="shared" ca="1" si="391"/>
        <v>8.6861695400678209E-3</v>
      </c>
      <c r="GBZ30" s="88">
        <f t="shared" ca="1" si="391"/>
        <v>7.5221228356263719E-3</v>
      </c>
      <c r="GCA30" s="88">
        <f t="shared" ca="1" si="391"/>
        <v>8.5258758884545465E-3</v>
      </c>
      <c r="GCB30" s="88">
        <f t="shared" ca="1" si="391"/>
        <v>1.1099352839414347E-2</v>
      </c>
      <c r="GCC30" s="88">
        <f t="shared" ca="1" si="391"/>
        <v>7.9517454972188959E-3</v>
      </c>
      <c r="GCD30" s="88">
        <f t="shared" ca="1" si="391"/>
        <v>9.2000002303572661E-3</v>
      </c>
      <c r="GCE30" s="88">
        <f t="shared" ca="1" si="391"/>
        <v>9.2516741296702135E-3</v>
      </c>
      <c r="GCF30" s="88">
        <f t="shared" ca="1" si="391"/>
        <v>8.6328841642876377E-3</v>
      </c>
      <c r="GCG30" s="88">
        <f t="shared" ca="1" si="391"/>
        <v>8.7651638183354873E-3</v>
      </c>
      <c r="GCH30" s="88">
        <f t="shared" ca="1" si="391"/>
        <v>8.4963380940838319E-3</v>
      </c>
      <c r="GCI30" s="88">
        <f t="shared" ca="1" si="860"/>
        <v>8.4723987237152812E-3</v>
      </c>
      <c r="GCJ30" s="88">
        <f t="shared" ca="1" si="860"/>
        <v>6.9463125261898396E-3</v>
      </c>
      <c r="GCK30" s="88">
        <f t="shared" ca="1" si="860"/>
        <v>9.9930979864082184E-3</v>
      </c>
      <c r="GCL30" s="88">
        <f t="shared" ca="1" si="860"/>
        <v>9.3791815687590124E-3</v>
      </c>
      <c r="GCM30" s="88">
        <f t="shared" ca="1" si="860"/>
        <v>7.2614951621591019E-3</v>
      </c>
      <c r="GCN30" s="88">
        <f t="shared" ca="1" si="860"/>
        <v>7.1995341295421345E-3</v>
      </c>
      <c r="GCO30" s="88">
        <f t="shared" ca="1" si="860"/>
        <v>8.3498693868092246E-3</v>
      </c>
      <c r="GCP30" s="88">
        <f t="shared" ca="1" si="860"/>
        <v>8.8406677881818791E-3</v>
      </c>
      <c r="GCQ30" s="88">
        <f t="shared" ca="1" si="860"/>
        <v>9.1360571769846348E-3</v>
      </c>
      <c r="GCR30" s="88">
        <f t="shared" ca="1" si="860"/>
        <v>7.5391894384477407E-3</v>
      </c>
      <c r="GCS30" s="88">
        <f t="shared" ca="1" si="860"/>
        <v>9.262616204996384E-3</v>
      </c>
      <c r="GCT30" s="88">
        <f t="shared" ca="1" si="860"/>
        <v>9.744604038985338E-3</v>
      </c>
      <c r="GCU30" s="88">
        <f t="shared" ca="1" si="860"/>
        <v>7.8267087866676407E-3</v>
      </c>
      <c r="GCV30" s="88">
        <f t="shared" ca="1" si="860"/>
        <v>8.8102643709308589E-3</v>
      </c>
      <c r="GCW30" s="88">
        <f t="shared" ca="1" si="860"/>
        <v>8.7543528332808818E-3</v>
      </c>
      <c r="GCX30" s="88">
        <f t="shared" ca="1" si="704"/>
        <v>9.3097280255332766E-3</v>
      </c>
      <c r="GCY30" s="88">
        <f t="shared" ca="1" si="704"/>
        <v>7.8538286739685253E-3</v>
      </c>
      <c r="GCZ30" s="88">
        <f t="shared" ca="1" si="704"/>
        <v>9.1641195645636667E-3</v>
      </c>
      <c r="GDA30" s="88">
        <f t="shared" ca="1" si="704"/>
        <v>7.8374581796003904E-3</v>
      </c>
      <c r="GDB30" s="88">
        <f t="shared" ca="1" si="704"/>
        <v>8.8786823130122487E-3</v>
      </c>
      <c r="GDC30" s="88">
        <f t="shared" ca="1" si="704"/>
        <v>9.9638253995272593E-3</v>
      </c>
      <c r="GDD30" s="88">
        <f t="shared" ca="1" si="704"/>
        <v>7.9566859557979978E-3</v>
      </c>
      <c r="GDE30" s="88">
        <f t="shared" ca="1" si="704"/>
        <v>9.1861064174672356E-3</v>
      </c>
      <c r="GDF30" s="88">
        <f t="shared" ca="1" si="704"/>
        <v>8.6717071212094494E-3</v>
      </c>
      <c r="GDG30" s="88">
        <f t="shared" ca="1" si="704"/>
        <v>7.7706098758981695E-3</v>
      </c>
      <c r="GDH30" s="88">
        <f t="shared" ca="1" si="704"/>
        <v>1.0095842471395359E-2</v>
      </c>
      <c r="GDI30" s="88">
        <f t="shared" ca="1" si="704"/>
        <v>8.8286483724592593E-3</v>
      </c>
      <c r="GDJ30" s="88">
        <f t="shared" ca="1" si="704"/>
        <v>8.042536444229878E-3</v>
      </c>
      <c r="GDK30" s="88">
        <f t="shared" ca="1" si="704"/>
        <v>1.0069471483752377E-2</v>
      </c>
      <c r="GDL30" s="88">
        <f t="shared" ca="1" si="704"/>
        <v>7.2796955342386126E-3</v>
      </c>
      <c r="GDM30" s="88">
        <f t="shared" ca="1" si="704"/>
        <v>8.6337387475658965E-3</v>
      </c>
      <c r="GDN30" s="88">
        <f t="shared" ca="1" si="704"/>
        <v>9.8506177799007246E-3</v>
      </c>
      <c r="GDO30" s="88">
        <f t="shared" ca="1" si="704"/>
        <v>9.1059002917238518E-3</v>
      </c>
      <c r="GDP30" s="88">
        <f t="shared" ca="1" si="704"/>
        <v>8.1856709090130236E-3</v>
      </c>
      <c r="GDQ30" s="88">
        <f t="shared" ca="1" si="704"/>
        <v>9.3344140875594745E-3</v>
      </c>
      <c r="GDR30" s="88">
        <f t="shared" ca="1" si="704"/>
        <v>7.9285301035775871E-3</v>
      </c>
      <c r="GDS30" s="88">
        <f t="shared" ca="1" si="704"/>
        <v>9.0327146092446173E-3</v>
      </c>
      <c r="GDT30" s="88">
        <f t="shared" ca="1" si="704"/>
        <v>7.8952623183943665E-3</v>
      </c>
      <c r="GDU30" s="88">
        <f t="shared" ca="1" si="704"/>
        <v>9.4654209122697203E-3</v>
      </c>
      <c r="GDV30" s="88">
        <f t="shared" ca="1" si="704"/>
        <v>8.0151760239324365E-3</v>
      </c>
      <c r="GDW30" s="88">
        <f t="shared" ca="1" si="704"/>
        <v>7.9401520992602309E-3</v>
      </c>
      <c r="GDX30" s="88">
        <f t="shared" ca="1" si="704"/>
        <v>1.1078311475553571E-2</v>
      </c>
      <c r="GDY30" s="88">
        <f t="shared" ca="1" si="704"/>
        <v>6.938465256105363E-3</v>
      </c>
      <c r="GDZ30" s="88">
        <f t="shared" ca="1" si="704"/>
        <v>8.0527953193693692E-3</v>
      </c>
      <c r="GEA30" s="88">
        <f t="shared" ca="1" si="704"/>
        <v>9.0765822066038119E-3</v>
      </c>
      <c r="GEB30" s="88">
        <f t="shared" ca="1" si="704"/>
        <v>9.6488354697280634E-3</v>
      </c>
      <c r="GEC30" s="88">
        <f t="shared" ca="1" si="704"/>
        <v>8.9237034879969899E-3</v>
      </c>
      <c r="GED30" s="88">
        <f t="shared" ca="1" si="704"/>
        <v>7.9289411752472873E-3</v>
      </c>
      <c r="GEE30" s="88">
        <f t="shared" ca="1" si="392"/>
        <v>7.9235484273744491E-3</v>
      </c>
      <c r="GEF30" s="88">
        <f t="shared" ca="1" si="392"/>
        <v>7.9014812587078261E-3</v>
      </c>
      <c r="GEG30" s="88">
        <f t="shared" ca="1" si="392"/>
        <v>9.593464504406268E-3</v>
      </c>
      <c r="GEH30" s="88">
        <f t="shared" ca="1" si="392"/>
        <v>7.5391189460232086E-3</v>
      </c>
      <c r="GEI30" s="88">
        <f t="shared" ca="1" si="392"/>
        <v>7.4801467284578288E-3</v>
      </c>
      <c r="GEJ30" s="88">
        <f t="shared" ca="1" si="392"/>
        <v>1.0303546009362058E-2</v>
      </c>
      <c r="GEK30" s="88">
        <f t="shared" ca="1" si="392"/>
        <v>8.3153856199151364E-3</v>
      </c>
      <c r="GEL30" s="88">
        <f t="shared" ca="1" si="392"/>
        <v>7.4913026339793925E-3</v>
      </c>
      <c r="GEM30" s="88">
        <f t="shared" ca="1" si="392"/>
        <v>8.2581283504068424E-3</v>
      </c>
      <c r="GEN30" s="88">
        <f t="shared" ca="1" si="392"/>
        <v>8.8697989340048473E-3</v>
      </c>
      <c r="GEO30" s="88">
        <f t="shared" ca="1" si="392"/>
        <v>8.2001816383474833E-3</v>
      </c>
      <c r="GEP30" s="88">
        <f t="shared" ca="1" si="392"/>
        <v>6.7133455565726169E-3</v>
      </c>
      <c r="GEQ30" s="88">
        <f t="shared" ca="1" si="392"/>
        <v>8.5993983649397965E-3</v>
      </c>
      <c r="GER30" s="88">
        <f t="shared" ca="1" si="392"/>
        <v>8.7829947482951642E-3</v>
      </c>
      <c r="GES30" s="88">
        <f t="shared" ca="1" si="392"/>
        <v>8.1558927507591784E-3</v>
      </c>
      <c r="GET30" s="88">
        <f t="shared" ca="1" si="392"/>
        <v>9.2597411357273653E-3</v>
      </c>
      <c r="GEU30" s="88">
        <f t="shared" ca="1" si="861"/>
        <v>8.489675781700113E-3</v>
      </c>
      <c r="GEV30" s="88">
        <f t="shared" ca="1" si="861"/>
        <v>8.3988703895908935E-3</v>
      </c>
      <c r="GEW30" s="88">
        <f t="shared" ca="1" si="861"/>
        <v>9.8946427985980318E-3</v>
      </c>
      <c r="GEX30" s="88">
        <f t="shared" ca="1" si="861"/>
        <v>9.0906330669191879E-3</v>
      </c>
      <c r="GEY30" s="88">
        <f t="shared" ca="1" si="861"/>
        <v>8.6885910695978976E-3</v>
      </c>
      <c r="GEZ30" s="88">
        <f t="shared" ca="1" si="861"/>
        <v>6.7035568076934844E-3</v>
      </c>
      <c r="GFA30" s="88">
        <f t="shared" ca="1" si="861"/>
        <v>7.474926291264351E-3</v>
      </c>
      <c r="GFB30" s="88">
        <f t="shared" ca="1" si="861"/>
        <v>8.9292321185059954E-3</v>
      </c>
      <c r="GFC30" s="88">
        <f t="shared" ca="1" si="861"/>
        <v>1.0009410724083531E-2</v>
      </c>
      <c r="GFD30" s="88">
        <f t="shared" ca="1" si="861"/>
        <v>1.0549327152200671E-2</v>
      </c>
      <c r="GFE30" s="88">
        <f t="shared" ca="1" si="861"/>
        <v>7.8091195607322608E-3</v>
      </c>
      <c r="GFF30" s="88">
        <f t="shared" ca="1" si="861"/>
        <v>9.2070654675042874E-3</v>
      </c>
      <c r="GFG30" s="88">
        <f t="shared" ca="1" si="861"/>
        <v>9.4448674389309116E-3</v>
      </c>
      <c r="GFH30" s="88">
        <f t="shared" ca="1" si="861"/>
        <v>8.3780338151011446E-3</v>
      </c>
      <c r="GFI30" s="88">
        <f t="shared" ca="1" si="861"/>
        <v>8.0260763841506193E-3</v>
      </c>
      <c r="GFJ30" s="88">
        <f t="shared" ca="1" si="705"/>
        <v>8.5939546444671316E-3</v>
      </c>
      <c r="GFK30" s="88">
        <f t="shared" ca="1" si="705"/>
        <v>1.1026110060022579E-2</v>
      </c>
      <c r="GFL30" s="88">
        <f t="shared" ca="1" si="705"/>
        <v>7.9239038446771264E-3</v>
      </c>
      <c r="GFM30" s="88">
        <f t="shared" ca="1" si="705"/>
        <v>8.082258333006017E-3</v>
      </c>
      <c r="GFN30" s="88">
        <f t="shared" ca="1" si="705"/>
        <v>8.5169314030027875E-3</v>
      </c>
      <c r="GFO30" s="88">
        <f t="shared" ca="1" si="705"/>
        <v>9.5880146601695047E-3</v>
      </c>
      <c r="GFP30" s="88">
        <f t="shared" ca="1" si="705"/>
        <v>7.9148567544832064E-3</v>
      </c>
      <c r="GFQ30" s="88">
        <f t="shared" ca="1" si="705"/>
        <v>8.7394164584983936E-3</v>
      </c>
      <c r="GFR30" s="88">
        <f t="shared" ca="1" si="705"/>
        <v>9.253759333813753E-3</v>
      </c>
      <c r="GFS30" s="88">
        <f t="shared" ca="1" si="705"/>
        <v>8.1128241059012507E-3</v>
      </c>
      <c r="GFT30" s="88">
        <f t="shared" ca="1" si="705"/>
        <v>8.8187880103745269E-3</v>
      </c>
      <c r="GFU30" s="88">
        <f t="shared" ca="1" si="705"/>
        <v>7.6607987768159439E-3</v>
      </c>
      <c r="GFV30" s="88">
        <f t="shared" ca="1" si="705"/>
        <v>9.5702118944146868E-3</v>
      </c>
      <c r="GFW30" s="88">
        <f t="shared" ca="1" si="705"/>
        <v>6.8360174251936457E-3</v>
      </c>
      <c r="GFX30" s="88">
        <f t="shared" ca="1" si="705"/>
        <v>9.2935125650602732E-3</v>
      </c>
      <c r="GFY30" s="88">
        <f t="shared" ca="1" si="705"/>
        <v>9.7972615754642004E-3</v>
      </c>
      <c r="GFZ30" s="88">
        <f t="shared" ca="1" si="705"/>
        <v>8.8619378060503535E-3</v>
      </c>
      <c r="GGA30" s="88">
        <f t="shared" ca="1" si="705"/>
        <v>7.950230580405936E-3</v>
      </c>
      <c r="GGB30" s="88">
        <f t="shared" ca="1" si="705"/>
        <v>7.7611618441556438E-3</v>
      </c>
      <c r="GGC30" s="88">
        <f t="shared" ca="1" si="705"/>
        <v>1.1604448613191529E-2</v>
      </c>
      <c r="GGD30" s="88">
        <f t="shared" ca="1" si="705"/>
        <v>1.0315617568537706E-2</v>
      </c>
      <c r="GGE30" s="88">
        <f t="shared" ca="1" si="705"/>
        <v>9.1800326861585374E-3</v>
      </c>
      <c r="GGF30" s="88">
        <f t="shared" ca="1" si="705"/>
        <v>1.0173752954365404E-2</v>
      </c>
      <c r="GGG30" s="88">
        <f t="shared" ca="1" si="705"/>
        <v>8.287085605507203E-3</v>
      </c>
      <c r="GGH30" s="88">
        <f t="shared" ca="1" si="705"/>
        <v>9.7567954371062492E-3</v>
      </c>
      <c r="GGI30" s="88">
        <f t="shared" ca="1" si="705"/>
        <v>1.0171882233259402E-2</v>
      </c>
      <c r="GGJ30" s="88">
        <f t="shared" ca="1" si="705"/>
        <v>8.202692875640431E-3</v>
      </c>
      <c r="GGK30" s="88">
        <f t="shared" ca="1" si="705"/>
        <v>8.0152956892494704E-3</v>
      </c>
      <c r="GGL30" s="88">
        <f t="shared" ca="1" si="705"/>
        <v>7.4972746019553562E-3</v>
      </c>
      <c r="GGM30" s="88">
        <f t="shared" ca="1" si="705"/>
        <v>7.35447035375576E-3</v>
      </c>
      <c r="GGN30" s="88">
        <f t="shared" ca="1" si="705"/>
        <v>8.4690841991963382E-3</v>
      </c>
      <c r="GGO30" s="88">
        <f t="shared" ca="1" si="705"/>
        <v>7.1472973459652022E-3</v>
      </c>
      <c r="GGP30" s="88">
        <f t="shared" ca="1" si="705"/>
        <v>1.0133394474816326E-2</v>
      </c>
      <c r="GGQ30" s="88">
        <f t="shared" ca="1" si="393"/>
        <v>7.9193346167815218E-3</v>
      </c>
      <c r="GGR30" s="88">
        <f t="shared" ca="1" si="393"/>
        <v>9.3520625478286344E-3</v>
      </c>
      <c r="GGS30" s="88">
        <f t="shared" ca="1" si="393"/>
        <v>9.0928490660311008E-3</v>
      </c>
      <c r="GGT30" s="88">
        <f t="shared" ca="1" si="393"/>
        <v>8.9129066007771693E-3</v>
      </c>
      <c r="GGU30" s="88">
        <f t="shared" ca="1" si="393"/>
        <v>9.8270165822132542E-3</v>
      </c>
      <c r="GGV30" s="88">
        <f t="shared" ca="1" si="393"/>
        <v>1.1410217020843293E-2</v>
      </c>
      <c r="GGW30" s="88">
        <f t="shared" ca="1" si="393"/>
        <v>7.9134285628926389E-3</v>
      </c>
      <c r="GGX30" s="88">
        <f t="shared" ca="1" si="393"/>
        <v>6.9280539118597361E-3</v>
      </c>
      <c r="GGY30" s="88">
        <f t="shared" ca="1" si="393"/>
        <v>8.9320377755286676E-3</v>
      </c>
      <c r="GGZ30" s="88">
        <f t="shared" ca="1" si="393"/>
        <v>8.9219200668098665E-3</v>
      </c>
      <c r="GHA30" s="88">
        <f t="shared" ca="1" si="393"/>
        <v>9.3860702100645264E-3</v>
      </c>
      <c r="GHB30" s="88">
        <f t="shared" ca="1" si="393"/>
        <v>8.9061607630972223E-3</v>
      </c>
      <c r="GHC30" s="88">
        <f t="shared" ca="1" si="393"/>
        <v>8.4072797466754404E-3</v>
      </c>
      <c r="GHD30" s="88">
        <f t="shared" ca="1" si="393"/>
        <v>8.4409812747481532E-3</v>
      </c>
      <c r="GHE30" s="88">
        <f t="shared" ca="1" si="393"/>
        <v>8.1214447602050623E-3</v>
      </c>
      <c r="GHF30" s="88">
        <f t="shared" ca="1" si="393"/>
        <v>1.0340200515144986E-2</v>
      </c>
      <c r="GHG30" s="88">
        <f t="shared" ca="1" si="862"/>
        <v>8.6376586218352217E-3</v>
      </c>
      <c r="GHH30" s="88">
        <f t="shared" ca="1" si="862"/>
        <v>8.9669971159199828E-3</v>
      </c>
      <c r="GHI30" s="88">
        <f t="shared" ca="1" si="862"/>
        <v>9.2098440608185984E-3</v>
      </c>
      <c r="GHJ30" s="88">
        <f t="shared" ca="1" si="862"/>
        <v>7.9359373764545764E-3</v>
      </c>
      <c r="GHK30" s="88">
        <f t="shared" ca="1" si="862"/>
        <v>8.3692675299376559E-3</v>
      </c>
      <c r="GHL30" s="88">
        <f t="shared" ca="1" si="862"/>
        <v>7.8457750129176142E-3</v>
      </c>
      <c r="GHM30" s="88">
        <f t="shared" ca="1" si="862"/>
        <v>7.8978750716166331E-3</v>
      </c>
      <c r="GHN30" s="88">
        <f t="shared" ca="1" si="862"/>
        <v>7.5113843836081481E-3</v>
      </c>
      <c r="GHO30" s="88">
        <f t="shared" ca="1" si="862"/>
        <v>9.7892159924830684E-3</v>
      </c>
      <c r="GHP30" s="88">
        <f t="shared" ca="1" si="862"/>
        <v>1.0490506746836561E-2</v>
      </c>
      <c r="GHQ30" s="88">
        <f t="shared" ca="1" si="862"/>
        <v>8.1348519129222606E-3</v>
      </c>
      <c r="GHR30" s="88">
        <f t="shared" ca="1" si="862"/>
        <v>9.3539346363847743E-3</v>
      </c>
      <c r="GHS30" s="88">
        <f t="shared" ca="1" si="862"/>
        <v>9.0129168538526597E-3</v>
      </c>
      <c r="GHT30" s="88">
        <f t="shared" ca="1" si="862"/>
        <v>8.1633986034694208E-3</v>
      </c>
      <c r="GHU30" s="88">
        <f t="shared" ca="1" si="862"/>
        <v>9.103474289142174E-3</v>
      </c>
      <c r="GHV30" s="88">
        <f t="shared" ca="1" si="706"/>
        <v>1.0672888404442388E-2</v>
      </c>
      <c r="GHW30" s="88">
        <f t="shared" ca="1" si="706"/>
        <v>7.9181836324517581E-3</v>
      </c>
      <c r="GHX30" s="88">
        <f t="shared" ca="1" si="706"/>
        <v>1.0004622394796941E-2</v>
      </c>
      <c r="GHY30" s="88">
        <f t="shared" ca="1" si="706"/>
        <v>8.3145513356782993E-3</v>
      </c>
      <c r="GHZ30" s="88">
        <f t="shared" ca="1" si="706"/>
        <v>8.7545110960533957E-3</v>
      </c>
      <c r="GIA30" s="88">
        <f t="shared" ca="1" si="706"/>
        <v>9.6912661765501604E-3</v>
      </c>
      <c r="GIB30" s="88">
        <f t="shared" ca="1" si="706"/>
        <v>9.745765917809698E-3</v>
      </c>
      <c r="GIC30" s="88">
        <f t="shared" ca="1" si="706"/>
        <v>6.7456193336684397E-3</v>
      </c>
      <c r="GID30" s="88">
        <f t="shared" ca="1" si="706"/>
        <v>9.5990011995976971E-3</v>
      </c>
      <c r="GIE30" s="88">
        <f t="shared" ca="1" si="706"/>
        <v>8.5872305283280284E-3</v>
      </c>
      <c r="GIF30" s="88">
        <f t="shared" ca="1" si="706"/>
        <v>6.8766823317678912E-3</v>
      </c>
      <c r="GIG30" s="88">
        <f t="shared" ca="1" si="706"/>
        <v>8.8357305290170107E-3</v>
      </c>
      <c r="GIH30" s="88">
        <f t="shared" ca="1" si="706"/>
        <v>1.0267075266412287E-2</v>
      </c>
      <c r="GII30" s="88">
        <f t="shared" ca="1" si="706"/>
        <v>8.9953800416692816E-3</v>
      </c>
      <c r="GIJ30" s="88">
        <f t="shared" ca="1" si="706"/>
        <v>7.9026953271165816E-3</v>
      </c>
      <c r="GIK30" s="88">
        <f t="shared" ca="1" si="706"/>
        <v>9.3548384709802052E-3</v>
      </c>
      <c r="GIL30" s="88">
        <f t="shared" ca="1" si="706"/>
        <v>7.3386048399956046E-3</v>
      </c>
      <c r="GIM30" s="88">
        <f t="shared" ca="1" si="706"/>
        <v>8.9796157553975759E-3</v>
      </c>
      <c r="GIN30" s="88">
        <f t="shared" ca="1" si="706"/>
        <v>8.3804822915561992E-3</v>
      </c>
      <c r="GIO30" s="88">
        <f t="shared" ca="1" si="706"/>
        <v>5.8631897336798664E-3</v>
      </c>
      <c r="GIP30" s="88">
        <f t="shared" ca="1" si="706"/>
        <v>8.2433533065731385E-3</v>
      </c>
      <c r="GIQ30" s="88">
        <f t="shared" ca="1" si="706"/>
        <v>9.0430181231573679E-3</v>
      </c>
      <c r="GIR30" s="88">
        <f t="shared" ca="1" si="706"/>
        <v>8.7170180361485061E-3</v>
      </c>
      <c r="GIS30" s="88">
        <f t="shared" ca="1" si="706"/>
        <v>9.9811329083115408E-3</v>
      </c>
      <c r="GIT30" s="88">
        <f t="shared" ca="1" si="706"/>
        <v>9.3100662417890147E-3</v>
      </c>
      <c r="GIU30" s="88">
        <f t="shared" ca="1" si="706"/>
        <v>7.6713159982328078E-3</v>
      </c>
      <c r="GIV30" s="88">
        <f t="shared" ca="1" si="706"/>
        <v>1.0013400158202795E-2</v>
      </c>
      <c r="GIW30" s="88">
        <f t="shared" ca="1" si="706"/>
        <v>8.1435171311515474E-3</v>
      </c>
      <c r="GIX30" s="88">
        <f t="shared" ca="1" si="706"/>
        <v>9.4784495733989879E-3</v>
      </c>
      <c r="GIY30" s="88">
        <f t="shared" ca="1" si="706"/>
        <v>8.7805804712533745E-3</v>
      </c>
      <c r="GIZ30" s="88">
        <f t="shared" ca="1" si="706"/>
        <v>9.1654163096119012E-3</v>
      </c>
      <c r="GJA30" s="88">
        <f t="shared" ca="1" si="706"/>
        <v>8.2732333985147781E-3</v>
      </c>
      <c r="GJB30" s="88">
        <f t="shared" ca="1" si="706"/>
        <v>8.8418217440292962E-3</v>
      </c>
      <c r="GJC30" s="88">
        <f t="shared" ca="1" si="394"/>
        <v>1.1620791593039817E-2</v>
      </c>
      <c r="GJD30" s="88">
        <f t="shared" ca="1" si="394"/>
        <v>8.1787237031833004E-3</v>
      </c>
      <c r="GJE30" s="88">
        <f t="shared" ca="1" si="394"/>
        <v>9.3049703798134212E-3</v>
      </c>
      <c r="GJF30" s="88">
        <f t="shared" ca="1" si="394"/>
        <v>9.0436547700347234E-3</v>
      </c>
      <c r="GJG30" s="88">
        <f t="shared" ca="1" si="394"/>
        <v>9.4409003132236609E-3</v>
      </c>
      <c r="GJH30" s="88">
        <f t="shared" ca="1" si="394"/>
        <v>9.2250612756650113E-3</v>
      </c>
      <c r="GJI30" s="88">
        <f t="shared" ca="1" si="394"/>
        <v>9.5427659805670771E-3</v>
      </c>
      <c r="GJJ30" s="88">
        <f t="shared" ca="1" si="394"/>
        <v>8.4951548896534251E-3</v>
      </c>
      <c r="GJK30" s="88">
        <f t="shared" ca="1" si="394"/>
        <v>8.512825160311677E-3</v>
      </c>
      <c r="GJL30" s="88">
        <f t="shared" ca="1" si="394"/>
        <v>9.3623581126142871E-3</v>
      </c>
      <c r="GJM30" s="88">
        <f t="shared" ca="1" si="394"/>
        <v>9.8678019447099273E-3</v>
      </c>
      <c r="GJN30" s="88">
        <f t="shared" ca="1" si="394"/>
        <v>8.4009082534683161E-3</v>
      </c>
      <c r="GJO30" s="88">
        <f t="shared" ca="1" si="394"/>
        <v>1.0001624765585814E-2</v>
      </c>
      <c r="GJP30" s="88">
        <f t="shared" ca="1" si="394"/>
        <v>9.6469361920708836E-3</v>
      </c>
      <c r="GJQ30" s="88">
        <f t="shared" ca="1" si="394"/>
        <v>1.1520025807977084E-2</v>
      </c>
      <c r="GJR30" s="88">
        <f t="shared" ca="1" si="394"/>
        <v>7.566281182269932E-3</v>
      </c>
      <c r="GJS30" s="88">
        <f t="shared" ca="1" si="863"/>
        <v>9.1996235492320996E-3</v>
      </c>
      <c r="GJT30" s="88">
        <f t="shared" ca="1" si="863"/>
        <v>9.6231561674427757E-3</v>
      </c>
      <c r="GJU30" s="88">
        <f t="shared" ca="1" si="863"/>
        <v>7.2759353724783822E-3</v>
      </c>
      <c r="GJV30" s="88">
        <f t="shared" ca="1" si="863"/>
        <v>9.513363535815814E-3</v>
      </c>
      <c r="GJW30" s="88">
        <f t="shared" ca="1" si="863"/>
        <v>1.1600795048167458E-2</v>
      </c>
      <c r="GJX30" s="88">
        <f t="shared" ca="1" si="863"/>
        <v>7.0379897913624328E-3</v>
      </c>
      <c r="GJY30" s="88">
        <f t="shared" ca="1" si="863"/>
        <v>9.662986538495677E-3</v>
      </c>
      <c r="GJZ30" s="88">
        <f t="shared" ca="1" si="863"/>
        <v>7.9937930175927353E-3</v>
      </c>
      <c r="GKA30" s="88">
        <f t="shared" ca="1" si="863"/>
        <v>8.7031616088033125E-3</v>
      </c>
      <c r="GKB30" s="88">
        <f t="shared" ca="1" si="863"/>
        <v>9.0659516333893818E-3</v>
      </c>
      <c r="GKC30" s="88">
        <f t="shared" ca="1" si="863"/>
        <v>8.3970910151217638E-3</v>
      </c>
      <c r="GKD30" s="88">
        <f t="shared" ca="1" si="863"/>
        <v>7.8365696068703004E-3</v>
      </c>
      <c r="GKE30" s="88">
        <f t="shared" ca="1" si="863"/>
        <v>8.6369202172405773E-3</v>
      </c>
      <c r="GKF30" s="88">
        <f t="shared" ca="1" si="863"/>
        <v>1.1848832249673539E-2</v>
      </c>
      <c r="GKG30" s="88">
        <f t="shared" ca="1" si="863"/>
        <v>9.7560811856083757E-3</v>
      </c>
      <c r="GKH30" s="88">
        <f t="shared" ca="1" si="707"/>
        <v>9.5707914077525751E-3</v>
      </c>
      <c r="GKI30" s="88">
        <f t="shared" ca="1" si="707"/>
        <v>8.1230496514173717E-3</v>
      </c>
      <c r="GKJ30" s="88">
        <f t="shared" ca="1" si="707"/>
        <v>9.2436514992719175E-3</v>
      </c>
      <c r="GKK30" s="88">
        <f t="shared" ca="1" si="707"/>
        <v>7.7760166299149806E-3</v>
      </c>
      <c r="GKL30" s="88">
        <f t="shared" ca="1" si="707"/>
        <v>8.4429999204325128E-3</v>
      </c>
      <c r="GKM30" s="88">
        <f t="shared" ca="1" si="707"/>
        <v>6.7074944103467232E-3</v>
      </c>
      <c r="GKN30" s="88">
        <f t="shared" ca="1" si="707"/>
        <v>8.2796170719222142E-3</v>
      </c>
      <c r="GKO30" s="88">
        <f t="shared" ca="1" si="707"/>
        <v>8.8649072971477543E-3</v>
      </c>
      <c r="GKP30" s="88">
        <f t="shared" ca="1" si="707"/>
        <v>8.0629495159562446E-3</v>
      </c>
      <c r="GKQ30" s="88">
        <f t="shared" ca="1" si="707"/>
        <v>9.3118557239867065E-3</v>
      </c>
      <c r="GKR30" s="88">
        <f t="shared" ca="1" si="707"/>
        <v>6.9434663163982059E-3</v>
      </c>
      <c r="GKS30" s="88">
        <f t="shared" ca="1" si="707"/>
        <v>9.7456348978713341E-3</v>
      </c>
      <c r="GKT30" s="88">
        <f t="shared" ca="1" si="707"/>
        <v>9.0561450958689775E-3</v>
      </c>
      <c r="GKU30" s="88">
        <f t="shared" ca="1" si="707"/>
        <v>8.132359351182835E-3</v>
      </c>
      <c r="GKV30" s="88">
        <f t="shared" ca="1" si="707"/>
        <v>7.1702309001598508E-3</v>
      </c>
      <c r="GKW30" s="88">
        <f t="shared" ca="1" si="707"/>
        <v>8.6159925015418855E-3</v>
      </c>
      <c r="GKX30" s="88">
        <f t="shared" ca="1" si="707"/>
        <v>8.82763699554261E-3</v>
      </c>
      <c r="GKY30" s="88">
        <f t="shared" ca="1" si="707"/>
        <v>1.087837313236481E-2</v>
      </c>
      <c r="GKZ30" s="88">
        <f t="shared" ca="1" si="707"/>
        <v>8.9524142860656214E-3</v>
      </c>
      <c r="GLA30" s="88">
        <f t="shared" ca="1" si="707"/>
        <v>8.0419671288442709E-3</v>
      </c>
      <c r="GLB30" s="88">
        <f t="shared" ca="1" si="707"/>
        <v>9.3231001181763151E-3</v>
      </c>
      <c r="GLC30" s="88">
        <f t="shared" ca="1" si="707"/>
        <v>8.2823322873314537E-3</v>
      </c>
      <c r="GLD30" s="88">
        <f t="shared" ca="1" si="707"/>
        <v>7.2362637454230216E-3</v>
      </c>
      <c r="GLE30" s="88">
        <f t="shared" ca="1" si="707"/>
        <v>9.9399025526167931E-3</v>
      </c>
      <c r="GLF30" s="88">
        <f t="shared" ca="1" si="707"/>
        <v>7.9731929991605725E-3</v>
      </c>
      <c r="GLG30" s="88">
        <f t="shared" ca="1" si="707"/>
        <v>8.7424855727835527E-3</v>
      </c>
      <c r="GLH30" s="88">
        <f t="shared" ca="1" si="707"/>
        <v>7.6717930405993274E-3</v>
      </c>
      <c r="GLI30" s="88">
        <f t="shared" ca="1" si="707"/>
        <v>9.5935854958670783E-3</v>
      </c>
      <c r="GLJ30" s="88">
        <f t="shared" ca="1" si="707"/>
        <v>8.83807351900299E-3</v>
      </c>
      <c r="GLK30" s="88">
        <f t="shared" ca="1" si="707"/>
        <v>9.6232068041503908E-3</v>
      </c>
      <c r="GLL30" s="88">
        <f t="shared" ca="1" si="707"/>
        <v>9.7992460009323698E-3</v>
      </c>
      <c r="GLM30" s="88">
        <f t="shared" ca="1" si="707"/>
        <v>7.7714225307721702E-3</v>
      </c>
      <c r="GLN30" s="88">
        <f t="shared" ca="1" si="707"/>
        <v>9.0973402364482297E-3</v>
      </c>
      <c r="GLO30" s="88">
        <f t="shared" ca="1" si="395"/>
        <v>1.0195430192494005E-2</v>
      </c>
      <c r="GLP30" s="88">
        <f t="shared" ca="1" si="395"/>
        <v>9.2241585807398187E-3</v>
      </c>
      <c r="GLQ30" s="88">
        <f t="shared" ca="1" si="395"/>
        <v>1.0107308983951402E-2</v>
      </c>
      <c r="GLR30" s="88">
        <f t="shared" ca="1" si="395"/>
        <v>1.0465752394374609E-2</v>
      </c>
      <c r="GLS30" s="88">
        <f t="shared" ca="1" si="395"/>
        <v>8.76657486985284E-3</v>
      </c>
      <c r="GLT30" s="88">
        <f t="shared" ca="1" si="395"/>
        <v>1.0080953719329534E-2</v>
      </c>
      <c r="GLU30" s="88">
        <f t="shared" ca="1" si="395"/>
        <v>1.0029110686949757E-2</v>
      </c>
      <c r="GLV30" s="88">
        <f t="shared" ca="1" si="395"/>
        <v>1.0005531003063787E-2</v>
      </c>
      <c r="GLW30" s="88">
        <f t="shared" ca="1" si="395"/>
        <v>9.1466924836187905E-3</v>
      </c>
      <c r="GLX30" s="88">
        <f t="shared" ca="1" si="395"/>
        <v>6.6344794574292286E-3</v>
      </c>
      <c r="GLY30" s="88">
        <f t="shared" ca="1" si="395"/>
        <v>7.7961121828658744E-3</v>
      </c>
      <c r="GLZ30" s="88">
        <f t="shared" ca="1" si="395"/>
        <v>9.7426504840082626E-3</v>
      </c>
      <c r="GMA30" s="88">
        <f t="shared" ca="1" si="395"/>
        <v>8.2729238424884294E-3</v>
      </c>
      <c r="GMB30" s="88">
        <f t="shared" ca="1" si="395"/>
        <v>6.3836208678115011E-3</v>
      </c>
      <c r="GMC30" s="88">
        <f t="shared" ca="1" si="395"/>
        <v>9.1827255791395029E-3</v>
      </c>
      <c r="GMD30" s="88">
        <f t="shared" ca="1" si="395"/>
        <v>9.9794142891879625E-3</v>
      </c>
      <c r="GME30" s="88">
        <f t="shared" ca="1" si="864"/>
        <v>8.6674725339705126E-3</v>
      </c>
      <c r="GMF30" s="88">
        <f t="shared" ca="1" si="864"/>
        <v>8.3226205560128757E-3</v>
      </c>
      <c r="GMG30" s="88">
        <f t="shared" ca="1" si="864"/>
        <v>7.7375241652678532E-3</v>
      </c>
      <c r="GMH30" s="88">
        <f t="shared" ca="1" si="864"/>
        <v>8.1824031442283007E-3</v>
      </c>
      <c r="GMI30" s="88">
        <f t="shared" ca="1" si="864"/>
        <v>8.4650138579260466E-3</v>
      </c>
      <c r="GMJ30" s="88">
        <f t="shared" ca="1" si="864"/>
        <v>8.5991056503765678E-3</v>
      </c>
      <c r="GMK30" s="88">
        <f t="shared" ca="1" si="864"/>
        <v>1.0000966074796495E-2</v>
      </c>
      <c r="GML30" s="88">
        <f t="shared" ca="1" si="864"/>
        <v>9.4234593487419818E-3</v>
      </c>
      <c r="GMM30" s="88">
        <f t="shared" ca="1" si="864"/>
        <v>8.7209008175708896E-3</v>
      </c>
      <c r="GMN30" s="88">
        <f t="shared" ca="1" si="864"/>
        <v>8.5826483537173436E-3</v>
      </c>
      <c r="GMO30" s="88">
        <f t="shared" ca="1" si="864"/>
        <v>9.8077557315116234E-3</v>
      </c>
      <c r="GMP30" s="88">
        <f t="shared" ca="1" si="864"/>
        <v>8.0439412255903057E-3</v>
      </c>
      <c r="GMQ30" s="88">
        <f t="shared" ca="1" si="864"/>
        <v>8.6800483637166342E-3</v>
      </c>
      <c r="GMR30" s="88">
        <f t="shared" ca="1" si="864"/>
        <v>1.0972064136322058E-2</v>
      </c>
      <c r="GMS30" s="88">
        <f t="shared" ca="1" si="864"/>
        <v>9.0282492676060696E-3</v>
      </c>
      <c r="GMT30" s="88">
        <f t="shared" ca="1" si="708"/>
        <v>8.1758757094541543E-3</v>
      </c>
      <c r="GMU30" s="88">
        <f t="shared" ca="1" si="708"/>
        <v>8.0493887148401187E-3</v>
      </c>
      <c r="GMV30" s="88">
        <f t="shared" ca="1" si="708"/>
        <v>9.7541690747970384E-3</v>
      </c>
      <c r="GMW30" s="88">
        <f t="shared" ca="1" si="708"/>
        <v>7.880415229268552E-3</v>
      </c>
      <c r="GMX30" s="88">
        <f t="shared" ca="1" si="708"/>
        <v>1.0396170440058625E-2</v>
      </c>
      <c r="GMY30" s="88">
        <f t="shared" ca="1" si="708"/>
        <v>9.142308738646597E-3</v>
      </c>
      <c r="GMZ30" s="88">
        <f t="shared" ca="1" si="708"/>
        <v>9.3306101697273429E-3</v>
      </c>
      <c r="GNA30" s="88">
        <f t="shared" ca="1" si="708"/>
        <v>7.6439222217967607E-3</v>
      </c>
      <c r="GNB30" s="88">
        <f t="shared" ca="1" si="708"/>
        <v>7.7795097963471302E-3</v>
      </c>
      <c r="GNC30" s="88">
        <f t="shared" ca="1" si="708"/>
        <v>9.5290055645407788E-3</v>
      </c>
      <c r="GND30" s="88">
        <f t="shared" ca="1" si="708"/>
        <v>7.7075955000316405E-3</v>
      </c>
      <c r="GNE30" s="88">
        <f t="shared" ca="1" si="708"/>
        <v>1.0244591938570243E-2</v>
      </c>
      <c r="GNF30" s="88">
        <f t="shared" ca="1" si="708"/>
        <v>7.1209401259834668E-3</v>
      </c>
      <c r="GNG30" s="88">
        <f t="shared" ca="1" si="708"/>
        <v>8.6671529983615384E-3</v>
      </c>
      <c r="GNH30" s="88">
        <f t="shared" ca="1" si="708"/>
        <v>7.2179506257494764E-3</v>
      </c>
      <c r="GNI30" s="88">
        <f t="shared" ca="1" si="708"/>
        <v>1.1083165155463232E-2</v>
      </c>
      <c r="GNJ30" s="88">
        <f t="shared" ca="1" si="708"/>
        <v>9.0157554492310901E-3</v>
      </c>
      <c r="GNK30" s="88">
        <f t="shared" ca="1" si="708"/>
        <v>9.081213914586949E-3</v>
      </c>
      <c r="GNL30" s="88">
        <f t="shared" ca="1" si="708"/>
        <v>5.9781092581851214E-3</v>
      </c>
      <c r="GNM30" s="88">
        <f t="shared" ca="1" si="708"/>
        <v>8.0460197003889063E-3</v>
      </c>
      <c r="GNN30" s="88">
        <f t="shared" ca="1" si="708"/>
        <v>9.2212597862905438E-3</v>
      </c>
      <c r="GNO30" s="88">
        <f t="shared" ca="1" si="708"/>
        <v>6.7812317250972422E-3</v>
      </c>
      <c r="GNP30" s="88">
        <f t="shared" ca="1" si="708"/>
        <v>7.2152149927065083E-3</v>
      </c>
      <c r="GNQ30" s="88">
        <f t="shared" ca="1" si="708"/>
        <v>8.6882316090585356E-3</v>
      </c>
      <c r="GNR30" s="88">
        <f t="shared" ca="1" si="708"/>
        <v>8.9733705080121545E-3</v>
      </c>
      <c r="GNS30" s="88">
        <f t="shared" ca="1" si="708"/>
        <v>9.0653608771940064E-3</v>
      </c>
      <c r="GNT30" s="88">
        <f t="shared" ca="1" si="708"/>
        <v>1.0239595673799052E-2</v>
      </c>
      <c r="GNU30" s="88">
        <f t="shared" ca="1" si="708"/>
        <v>9.4823564520477334E-3</v>
      </c>
      <c r="GNV30" s="88">
        <f t="shared" ca="1" si="708"/>
        <v>7.6934509492930922E-3</v>
      </c>
      <c r="GNW30" s="88">
        <f t="shared" ca="1" si="708"/>
        <v>8.1853130322252516E-3</v>
      </c>
      <c r="GNX30" s="88">
        <f t="shared" ca="1" si="708"/>
        <v>7.1958816209190127E-3</v>
      </c>
      <c r="GNY30" s="88">
        <f t="shared" ca="1" si="708"/>
        <v>1.022567554795412E-2</v>
      </c>
      <c r="GNZ30" s="88">
        <f t="shared" ca="1" si="708"/>
        <v>1.0246704248298056E-2</v>
      </c>
      <c r="GOA30" s="88">
        <f t="shared" ca="1" si="396"/>
        <v>8.2642127197503443E-3</v>
      </c>
      <c r="GOB30" s="88">
        <f t="shared" ca="1" si="396"/>
        <v>8.0115801814248482E-3</v>
      </c>
      <c r="GOC30" s="88">
        <f t="shared" ca="1" si="396"/>
        <v>7.6826311344668722E-3</v>
      </c>
      <c r="GOD30" s="88">
        <f t="shared" ca="1" si="396"/>
        <v>9.5706500701956288E-3</v>
      </c>
      <c r="GOE30" s="88">
        <f t="shared" ca="1" si="396"/>
        <v>7.1955736255267201E-3</v>
      </c>
      <c r="GOF30" s="88">
        <f t="shared" ca="1" si="396"/>
        <v>8.6120725283017896E-3</v>
      </c>
      <c r="GOG30" s="88">
        <f t="shared" ca="1" si="396"/>
        <v>8.8309584601136606E-3</v>
      </c>
      <c r="GOH30" s="88">
        <f t="shared" ca="1" si="396"/>
        <v>7.5794149331739735E-3</v>
      </c>
      <c r="GOI30" s="88">
        <f t="shared" ca="1" si="396"/>
        <v>7.6029813710718173E-3</v>
      </c>
      <c r="GOJ30" s="88">
        <f t="shared" ca="1" si="396"/>
        <v>9.2242565279105349E-3</v>
      </c>
      <c r="GOK30" s="88">
        <f t="shared" ca="1" si="396"/>
        <v>7.6095691284252644E-3</v>
      </c>
      <c r="GOL30" s="88">
        <f t="shared" ca="1" si="396"/>
        <v>8.0001596519854827E-3</v>
      </c>
      <c r="GOM30" s="88">
        <f t="shared" ca="1" si="396"/>
        <v>7.528283413518082E-3</v>
      </c>
      <c r="GON30" s="88">
        <f t="shared" ca="1" si="396"/>
        <v>8.4341839282832745E-3</v>
      </c>
      <c r="GOO30" s="88">
        <f t="shared" ca="1" si="396"/>
        <v>9.3077134216093572E-3</v>
      </c>
      <c r="GOP30" s="88">
        <f t="shared" ca="1" si="396"/>
        <v>9.6168577861878764E-3</v>
      </c>
      <c r="GOQ30" s="88">
        <f t="shared" ca="1" si="865"/>
        <v>9.9876756283089306E-3</v>
      </c>
      <c r="GOR30" s="88">
        <f t="shared" ca="1" si="865"/>
        <v>9.6828339692361827E-3</v>
      </c>
      <c r="GOS30" s="88">
        <f t="shared" ca="1" si="865"/>
        <v>8.0425085243952046E-3</v>
      </c>
      <c r="GOT30" s="88">
        <f t="shared" ca="1" si="865"/>
        <v>9.7435233938862019E-3</v>
      </c>
      <c r="GOU30" s="88">
        <f t="shared" ca="1" si="865"/>
        <v>9.6584590909184927E-3</v>
      </c>
      <c r="GOV30" s="88">
        <f t="shared" ca="1" si="865"/>
        <v>1.0640781537220765E-2</v>
      </c>
      <c r="GOW30" s="88">
        <f t="shared" ca="1" si="865"/>
        <v>1.0227462169233431E-2</v>
      </c>
      <c r="GOX30" s="88">
        <f t="shared" ca="1" si="865"/>
        <v>1.0086997711553962E-2</v>
      </c>
      <c r="GOY30" s="88">
        <f t="shared" ca="1" si="865"/>
        <v>6.7096692836260711E-3</v>
      </c>
      <c r="GOZ30" s="88">
        <f t="shared" ca="1" si="865"/>
        <v>9.7460625486613401E-3</v>
      </c>
      <c r="GPA30" s="88">
        <f t="shared" ca="1" si="865"/>
        <v>7.6358214414165605E-3</v>
      </c>
      <c r="GPB30" s="88">
        <f t="shared" ca="1" si="865"/>
        <v>9.3696734818854259E-3</v>
      </c>
      <c r="GPC30" s="88">
        <f t="shared" ca="1" si="865"/>
        <v>9.3693519609578668E-3</v>
      </c>
      <c r="GPD30" s="88">
        <f t="shared" ca="1" si="865"/>
        <v>7.1615831570167113E-3</v>
      </c>
      <c r="GPE30" s="88">
        <f t="shared" ca="1" si="865"/>
        <v>9.0706985246239661E-3</v>
      </c>
      <c r="GPF30" s="88">
        <f t="shared" ca="1" si="709"/>
        <v>9.1133471501936951E-3</v>
      </c>
      <c r="GPG30" s="88">
        <f t="shared" ca="1" si="709"/>
        <v>8.7550633663658547E-3</v>
      </c>
      <c r="GPH30" s="88">
        <f t="shared" ca="1" si="709"/>
        <v>6.6762100641804345E-3</v>
      </c>
      <c r="GPI30" s="88">
        <f t="shared" ca="1" si="709"/>
        <v>7.5034480159900923E-3</v>
      </c>
      <c r="GPJ30" s="88">
        <f t="shared" ca="1" si="709"/>
        <v>8.9086172610833327E-3</v>
      </c>
      <c r="GPK30" s="88">
        <f t="shared" ca="1" si="709"/>
        <v>9.2476330824261196E-3</v>
      </c>
      <c r="GPL30" s="88">
        <f t="shared" ca="1" si="709"/>
        <v>9.6525717226499195E-3</v>
      </c>
      <c r="GPM30" s="88">
        <f t="shared" ca="1" si="709"/>
        <v>9.2274630128235755E-3</v>
      </c>
      <c r="GPN30" s="88">
        <f t="shared" ca="1" si="709"/>
        <v>6.9402751513801212E-3</v>
      </c>
      <c r="GPO30" s="88">
        <f t="shared" ca="1" si="709"/>
        <v>7.6411769713809075E-3</v>
      </c>
      <c r="GPP30" s="88">
        <f t="shared" ca="1" si="709"/>
        <v>7.4780306584639163E-3</v>
      </c>
      <c r="GPQ30" s="88">
        <f t="shared" ca="1" si="709"/>
        <v>1.0695041598460247E-2</v>
      </c>
      <c r="GPR30" s="88">
        <f t="shared" ca="1" si="709"/>
        <v>1.0158182538525178E-2</v>
      </c>
      <c r="GPS30" s="88">
        <f t="shared" ca="1" si="709"/>
        <v>8.1767486862735547E-3</v>
      </c>
      <c r="GPT30" s="88">
        <f t="shared" ca="1" si="709"/>
        <v>8.4854271897860153E-3</v>
      </c>
      <c r="GPU30" s="88">
        <f t="shared" ca="1" si="709"/>
        <v>9.6652912350953836E-3</v>
      </c>
      <c r="GPV30" s="88">
        <f t="shared" ca="1" si="709"/>
        <v>8.226041670832145E-3</v>
      </c>
      <c r="GPW30" s="88">
        <f t="shared" ca="1" si="709"/>
        <v>9.7119785131653449E-3</v>
      </c>
      <c r="GPX30" s="88">
        <f t="shared" ca="1" si="709"/>
        <v>9.3503287349629618E-3</v>
      </c>
      <c r="GPY30" s="88">
        <f t="shared" ca="1" si="709"/>
        <v>8.5805038922915824E-3</v>
      </c>
      <c r="GPZ30" s="88">
        <f t="shared" ca="1" si="709"/>
        <v>9.620635060224255E-3</v>
      </c>
      <c r="GQA30" s="88">
        <f t="shared" ca="1" si="709"/>
        <v>7.8854887637165999E-3</v>
      </c>
      <c r="GQB30" s="88">
        <f t="shared" ca="1" si="709"/>
        <v>8.2499410597164629E-3</v>
      </c>
      <c r="GQC30" s="88">
        <f t="shared" ca="1" si="709"/>
        <v>9.0531443890793008E-3</v>
      </c>
      <c r="GQD30" s="88">
        <f t="shared" ca="1" si="709"/>
        <v>8.4354188360362074E-3</v>
      </c>
      <c r="GQE30" s="88">
        <f t="shared" ca="1" si="709"/>
        <v>9.6841029567506995E-3</v>
      </c>
      <c r="GQF30" s="88">
        <f t="shared" ca="1" si="709"/>
        <v>8.4055361755619035E-3</v>
      </c>
      <c r="GQG30" s="88">
        <f t="shared" ca="1" si="709"/>
        <v>8.385708142630989E-3</v>
      </c>
      <c r="GQH30" s="88">
        <f t="shared" ca="1" si="709"/>
        <v>8.989114697100644E-3</v>
      </c>
      <c r="GQI30" s="88">
        <f t="shared" ca="1" si="709"/>
        <v>9.7585709000692945E-3</v>
      </c>
      <c r="GQJ30" s="88">
        <f t="shared" ca="1" si="709"/>
        <v>8.5852686923272165E-3</v>
      </c>
      <c r="GQK30" s="88">
        <f t="shared" ca="1" si="709"/>
        <v>8.0570103160659476E-3</v>
      </c>
      <c r="GQL30" s="88">
        <f t="shared" ca="1" si="709"/>
        <v>9.4667136789119838E-3</v>
      </c>
      <c r="GQM30" s="88">
        <f t="shared" ca="1" si="397"/>
        <v>1.0400322387461008E-2</v>
      </c>
      <c r="GQN30" s="88">
        <f t="shared" ca="1" si="397"/>
        <v>9.2627268145643506E-3</v>
      </c>
      <c r="GQO30" s="88">
        <f t="shared" ca="1" si="397"/>
        <v>8.4242253561343967E-3</v>
      </c>
      <c r="GQP30" s="88">
        <f t="shared" ca="1" si="397"/>
        <v>7.5142644639456836E-3</v>
      </c>
      <c r="GQQ30" s="88">
        <f t="shared" ca="1" si="397"/>
        <v>7.6348285263327827E-3</v>
      </c>
      <c r="GQR30" s="88">
        <f t="shared" ca="1" si="397"/>
        <v>9.1371449676950437E-3</v>
      </c>
      <c r="GQS30" s="88">
        <f t="shared" ca="1" si="397"/>
        <v>1.0582334483182524E-2</v>
      </c>
      <c r="GQT30" s="88">
        <f t="shared" ca="1" si="397"/>
        <v>9.1853664990761245E-3</v>
      </c>
      <c r="GQU30" s="88">
        <f t="shared" ca="1" si="397"/>
        <v>8.1147734964789175E-3</v>
      </c>
      <c r="GQV30" s="88">
        <f t="shared" ca="1" si="397"/>
        <v>8.5947765706185474E-3</v>
      </c>
      <c r="GQW30" s="88">
        <f t="shared" ca="1" si="397"/>
        <v>9.9119837077906656E-3</v>
      </c>
      <c r="GQX30" s="88">
        <f t="shared" ca="1" si="397"/>
        <v>1.0900993240151109E-2</v>
      </c>
      <c r="GQY30" s="88">
        <f t="shared" ca="1" si="397"/>
        <v>7.7517428154700941E-3</v>
      </c>
      <c r="GQZ30" s="88">
        <f t="shared" ca="1" si="397"/>
        <v>7.2436999594788784E-3</v>
      </c>
      <c r="GRA30" s="88">
        <f t="shared" ca="1" si="397"/>
        <v>8.5762955214720438E-3</v>
      </c>
      <c r="GRB30" s="88">
        <f t="shared" ca="1" si="397"/>
        <v>7.0169154867937957E-3</v>
      </c>
      <c r="GRC30" s="88">
        <f t="shared" ca="1" si="866"/>
        <v>7.6844295791242004E-3</v>
      </c>
      <c r="GRD30" s="88">
        <f t="shared" ca="1" si="866"/>
        <v>7.0737777483483796E-3</v>
      </c>
      <c r="GRE30" s="88">
        <f t="shared" ca="1" si="866"/>
        <v>8.1576118637510259E-3</v>
      </c>
      <c r="GRF30" s="88">
        <f t="shared" ca="1" si="866"/>
        <v>8.4854462907176381E-3</v>
      </c>
      <c r="GRG30" s="88">
        <f t="shared" ca="1" si="866"/>
        <v>6.7639884651488416E-3</v>
      </c>
      <c r="GRH30" s="88">
        <f t="shared" ca="1" si="866"/>
        <v>1.035732165076084E-2</v>
      </c>
      <c r="GRI30" s="88">
        <f t="shared" ca="1" si="866"/>
        <v>8.8072791602939668E-3</v>
      </c>
      <c r="GRJ30" s="88">
        <f t="shared" ca="1" si="866"/>
        <v>9.7100717447844483E-3</v>
      </c>
      <c r="GRK30" s="88">
        <f t="shared" ca="1" si="866"/>
        <v>9.2712643165850823E-3</v>
      </c>
      <c r="GRL30" s="88">
        <f t="shared" ca="1" si="866"/>
        <v>9.2272358926415374E-3</v>
      </c>
      <c r="GRM30" s="88">
        <f t="shared" ca="1" si="866"/>
        <v>8.7629937171901755E-3</v>
      </c>
      <c r="GRN30" s="88">
        <f t="shared" ca="1" si="866"/>
        <v>8.3567765909941284E-3</v>
      </c>
      <c r="GRO30" s="88">
        <f t="shared" ca="1" si="866"/>
        <v>7.8833849449975631E-3</v>
      </c>
      <c r="GRP30" s="88">
        <f t="shared" ca="1" si="866"/>
        <v>7.2880642137002297E-3</v>
      </c>
      <c r="GRQ30" s="88">
        <f t="shared" ca="1" si="866"/>
        <v>8.6649358654261981E-3</v>
      </c>
      <c r="GRR30" s="88">
        <f t="shared" ca="1" si="710"/>
        <v>7.2246272332022292E-3</v>
      </c>
      <c r="GRS30" s="88">
        <f t="shared" ca="1" si="710"/>
        <v>7.4654094929856047E-3</v>
      </c>
      <c r="GRT30" s="88">
        <f t="shared" ca="1" si="710"/>
        <v>9.9694113708068376E-3</v>
      </c>
      <c r="GRU30" s="88">
        <f t="shared" ca="1" si="710"/>
        <v>7.6267647933727757E-3</v>
      </c>
      <c r="GRV30" s="88">
        <f t="shared" ca="1" si="710"/>
        <v>8.9648192013440983E-3</v>
      </c>
      <c r="GRW30" s="88">
        <f t="shared" ca="1" si="710"/>
        <v>8.2152349390280949E-3</v>
      </c>
      <c r="GRX30" s="88">
        <f t="shared" ca="1" si="710"/>
        <v>7.852929281212161E-3</v>
      </c>
      <c r="GRY30" s="88">
        <f t="shared" ca="1" si="710"/>
        <v>8.8941165163326421E-3</v>
      </c>
      <c r="GRZ30" s="88">
        <f t="shared" ca="1" si="710"/>
        <v>8.1948349964203245E-3</v>
      </c>
      <c r="GSA30" s="88">
        <f t="shared" ca="1" si="710"/>
        <v>8.3283884419684453E-3</v>
      </c>
      <c r="GSB30" s="88">
        <f t="shared" ca="1" si="710"/>
        <v>9.3237101515906001E-3</v>
      </c>
      <c r="GSC30" s="88">
        <f t="shared" ca="1" si="710"/>
        <v>8.535352087249929E-3</v>
      </c>
      <c r="GSD30" s="88">
        <f t="shared" ca="1" si="710"/>
        <v>9.4679500808869128E-3</v>
      </c>
      <c r="GSE30" s="88">
        <f t="shared" ca="1" si="710"/>
        <v>9.3562602316967589E-3</v>
      </c>
      <c r="GSF30" s="88">
        <f t="shared" ca="1" si="710"/>
        <v>8.7219888109277711E-3</v>
      </c>
      <c r="GSG30" s="88">
        <f t="shared" ca="1" si="710"/>
        <v>6.3350274173596564E-3</v>
      </c>
      <c r="GSH30" s="88">
        <f t="shared" ca="1" si="710"/>
        <v>8.1843361036096022E-3</v>
      </c>
      <c r="GSI30" s="88">
        <f t="shared" ca="1" si="710"/>
        <v>8.1439151656802367E-3</v>
      </c>
      <c r="GSJ30" s="88">
        <f t="shared" ca="1" si="710"/>
        <v>7.3296982120444531E-3</v>
      </c>
      <c r="GSK30" s="88">
        <f t="shared" ca="1" si="710"/>
        <v>7.0117379115028564E-3</v>
      </c>
      <c r="GSL30" s="88">
        <f t="shared" ca="1" si="710"/>
        <v>8.0944102603228065E-3</v>
      </c>
      <c r="GSM30" s="88">
        <f t="shared" ca="1" si="710"/>
        <v>9.8254962002550239E-3</v>
      </c>
      <c r="GSN30" s="88">
        <f t="shared" ca="1" si="710"/>
        <v>8.2394104654225538E-3</v>
      </c>
      <c r="GSO30" s="88">
        <f t="shared" ca="1" si="710"/>
        <v>8.330116936595482E-3</v>
      </c>
      <c r="GSP30" s="88">
        <f t="shared" ca="1" si="710"/>
        <v>7.6246800538689492E-3</v>
      </c>
      <c r="GSQ30" s="88">
        <f t="shared" ca="1" si="710"/>
        <v>9.5503326709758651E-3</v>
      </c>
      <c r="GSR30" s="88">
        <f t="shared" ca="1" si="710"/>
        <v>6.8569732391232877E-3</v>
      </c>
      <c r="GSS30" s="88">
        <f t="shared" ca="1" si="710"/>
        <v>9.1654974055431666E-3</v>
      </c>
      <c r="GST30" s="88">
        <f t="shared" ca="1" si="710"/>
        <v>8.8838725725666843E-3</v>
      </c>
      <c r="GSU30" s="88">
        <f t="shared" ca="1" si="710"/>
        <v>7.5870334161436803E-3</v>
      </c>
      <c r="GSV30" s="88">
        <f t="shared" ca="1" si="710"/>
        <v>8.2996758754581533E-3</v>
      </c>
      <c r="GSW30" s="88">
        <f t="shared" ca="1" si="710"/>
        <v>8.5410110426145606E-3</v>
      </c>
      <c r="GSX30" s="88">
        <f t="shared" ca="1" si="710"/>
        <v>9.7562186088648705E-3</v>
      </c>
      <c r="GSY30" s="88">
        <f t="shared" ca="1" si="398"/>
        <v>1.0110181991556919E-2</v>
      </c>
      <c r="GSZ30" s="88">
        <f t="shared" ca="1" si="398"/>
        <v>9.4842182566069709E-3</v>
      </c>
      <c r="GTA30" s="88">
        <f t="shared" ca="1" si="398"/>
        <v>8.1270790424207671E-3</v>
      </c>
      <c r="GTB30" s="88">
        <f t="shared" ca="1" si="398"/>
        <v>8.7585950977484249E-3</v>
      </c>
      <c r="GTC30" s="88">
        <f t="shared" ca="1" si="398"/>
        <v>8.9786796975103913E-3</v>
      </c>
      <c r="GTD30" s="88">
        <f t="shared" ca="1" si="398"/>
        <v>7.7516206069726213E-3</v>
      </c>
      <c r="GTE30" s="88">
        <f t="shared" ca="1" si="398"/>
        <v>9.4190259086754241E-3</v>
      </c>
      <c r="GTF30" s="88">
        <f t="shared" ca="1" si="398"/>
        <v>9.1256944228046248E-3</v>
      </c>
      <c r="GTG30" s="88">
        <f t="shared" ca="1" si="398"/>
        <v>7.5753457935138855E-3</v>
      </c>
      <c r="GTH30" s="88">
        <f t="shared" ca="1" si="398"/>
        <v>1.1208214782415625E-2</v>
      </c>
      <c r="GTI30" s="88">
        <f t="shared" ca="1" si="398"/>
        <v>6.1157609617055412E-3</v>
      </c>
      <c r="GTJ30" s="88">
        <f t="shared" ca="1" si="398"/>
        <v>9.8217819245035275E-3</v>
      </c>
      <c r="GTK30" s="88">
        <f t="shared" ca="1" si="398"/>
        <v>9.3232171188468507E-3</v>
      </c>
      <c r="GTL30" s="88">
        <f t="shared" ca="1" si="398"/>
        <v>1.0433925563497547E-2</v>
      </c>
      <c r="GTM30" s="88">
        <f t="shared" ca="1" si="398"/>
        <v>6.910020112461693E-3</v>
      </c>
      <c r="GTN30" s="88">
        <f t="shared" ca="1" si="398"/>
        <v>9.2839394035637759E-3</v>
      </c>
      <c r="GTO30" s="88">
        <f t="shared" ca="1" si="867"/>
        <v>7.4687361485630344E-3</v>
      </c>
      <c r="GTP30" s="88">
        <f t="shared" ca="1" si="867"/>
        <v>8.5909789881390506E-3</v>
      </c>
      <c r="GTQ30" s="88">
        <f t="shared" ca="1" si="867"/>
        <v>7.8188157627551314E-3</v>
      </c>
      <c r="GTR30" s="88">
        <f t="shared" ca="1" si="867"/>
        <v>8.297490113109077E-3</v>
      </c>
      <c r="GTS30" s="88">
        <f t="shared" ca="1" si="867"/>
        <v>7.9336199173751024E-3</v>
      </c>
      <c r="GTT30" s="88">
        <f t="shared" ca="1" si="867"/>
        <v>8.8978257984032392E-3</v>
      </c>
      <c r="GTU30" s="88">
        <f t="shared" ca="1" si="867"/>
        <v>8.691290080929991E-3</v>
      </c>
      <c r="GTV30" s="88">
        <f t="shared" ca="1" si="867"/>
        <v>7.3644159040891759E-3</v>
      </c>
      <c r="GTW30" s="88">
        <f t="shared" ca="1" si="867"/>
        <v>9.2823774336117763E-3</v>
      </c>
      <c r="GTX30" s="88">
        <f t="shared" ca="1" si="867"/>
        <v>1.0180797168945474E-2</v>
      </c>
      <c r="GTY30" s="88">
        <f t="shared" ca="1" si="867"/>
        <v>9.4412088479298335E-3</v>
      </c>
      <c r="GTZ30" s="88">
        <f t="shared" ca="1" si="867"/>
        <v>9.9108599403935904E-3</v>
      </c>
      <c r="GUA30" s="88">
        <f t="shared" ca="1" si="867"/>
        <v>7.8601205068600348E-3</v>
      </c>
      <c r="GUB30" s="88">
        <f t="shared" ca="1" si="867"/>
        <v>9.3501773873223542E-3</v>
      </c>
      <c r="GUC30" s="88">
        <f t="shared" ca="1" si="867"/>
        <v>8.8001001056424756E-3</v>
      </c>
      <c r="GUD30" s="88">
        <f t="shared" ca="1" si="711"/>
        <v>1.0432981692858995E-2</v>
      </c>
      <c r="GUE30" s="88">
        <f t="shared" ca="1" si="711"/>
        <v>7.6065503509820838E-3</v>
      </c>
      <c r="GUF30" s="88">
        <f t="shared" ca="1" si="711"/>
        <v>9.1385915186353531E-3</v>
      </c>
      <c r="GUG30" s="88">
        <f t="shared" ca="1" si="711"/>
        <v>9.3535905585194999E-3</v>
      </c>
      <c r="GUH30" s="88">
        <f t="shared" ca="1" si="711"/>
        <v>1.0748942831313484E-2</v>
      </c>
      <c r="GUI30" s="88">
        <f t="shared" ca="1" si="711"/>
        <v>9.2617665799025212E-3</v>
      </c>
      <c r="GUJ30" s="88">
        <f t="shared" ca="1" si="711"/>
        <v>9.6607281367050088E-3</v>
      </c>
      <c r="GUK30" s="88">
        <f t="shared" ca="1" si="711"/>
        <v>7.6343663850716014E-3</v>
      </c>
      <c r="GUL30" s="88">
        <f t="shared" ca="1" si="711"/>
        <v>9.8337569129436433E-3</v>
      </c>
      <c r="GUM30" s="88">
        <f t="shared" ca="1" si="711"/>
        <v>7.9747089939878873E-3</v>
      </c>
      <c r="GUN30" s="88">
        <f t="shared" ca="1" si="711"/>
        <v>8.2469498513576839E-3</v>
      </c>
      <c r="GUO30" s="88">
        <f t="shared" ca="1" si="711"/>
        <v>8.3086664060671583E-3</v>
      </c>
      <c r="GUP30" s="88">
        <f t="shared" ca="1" si="711"/>
        <v>9.0296932182247925E-3</v>
      </c>
      <c r="GUQ30" s="88">
        <f t="shared" ca="1" si="711"/>
        <v>8.0327534126119846E-3</v>
      </c>
      <c r="GUR30" s="88">
        <f t="shared" ca="1" si="711"/>
        <v>8.0240327523893196E-3</v>
      </c>
      <c r="GUS30" s="88">
        <f t="shared" ca="1" si="711"/>
        <v>8.9713602004795091E-3</v>
      </c>
      <c r="GUT30" s="88">
        <f t="shared" ca="1" si="711"/>
        <v>7.6727778685990369E-3</v>
      </c>
      <c r="GUU30" s="88">
        <f t="shared" ca="1" si="711"/>
        <v>7.981259100651842E-3</v>
      </c>
      <c r="GUV30" s="88">
        <f t="shared" ca="1" si="711"/>
        <v>9.1029207970720755E-3</v>
      </c>
      <c r="GUW30" s="88">
        <f t="shared" ca="1" si="711"/>
        <v>8.6217369581767477E-3</v>
      </c>
      <c r="GUX30" s="88">
        <f t="shared" ca="1" si="711"/>
        <v>9.7236132559329891E-3</v>
      </c>
      <c r="GUY30" s="88">
        <f t="shared" ca="1" si="711"/>
        <v>6.5055050603612195E-3</v>
      </c>
      <c r="GUZ30" s="88">
        <f t="shared" ca="1" si="711"/>
        <v>8.6736895902872081E-3</v>
      </c>
      <c r="GVA30" s="88">
        <f t="shared" ca="1" si="711"/>
        <v>8.0569082170727849E-3</v>
      </c>
      <c r="GVB30" s="88">
        <f t="shared" ca="1" si="711"/>
        <v>8.4475903209511559E-3</v>
      </c>
      <c r="GVC30" s="88">
        <f t="shared" ca="1" si="711"/>
        <v>9.5252134913368109E-3</v>
      </c>
      <c r="GVD30" s="88">
        <f t="shared" ca="1" si="711"/>
        <v>8.3375011427054349E-3</v>
      </c>
      <c r="GVE30" s="88">
        <f t="shared" ca="1" si="711"/>
        <v>7.5635131260702497E-3</v>
      </c>
      <c r="GVF30" s="88">
        <f t="shared" ca="1" si="711"/>
        <v>1.0057840275030613E-2</v>
      </c>
      <c r="GVG30" s="88">
        <f t="shared" ca="1" si="711"/>
        <v>8.9125764733879488E-3</v>
      </c>
      <c r="GVH30" s="88">
        <f t="shared" ca="1" si="711"/>
        <v>7.4339179037998795E-3</v>
      </c>
      <c r="GVI30" s="88">
        <f t="shared" ca="1" si="711"/>
        <v>8.6182870125230421E-3</v>
      </c>
      <c r="GVJ30" s="88">
        <f t="shared" ca="1" si="711"/>
        <v>9.2288464318037809E-3</v>
      </c>
      <c r="GVK30" s="88">
        <f t="shared" ca="1" si="399"/>
        <v>8.5556403072776215E-3</v>
      </c>
      <c r="GVL30" s="88">
        <f t="shared" ca="1" si="399"/>
        <v>9.590058196491294E-3</v>
      </c>
      <c r="GVM30" s="88">
        <f t="shared" ca="1" si="399"/>
        <v>9.9604797848972648E-3</v>
      </c>
      <c r="GVN30" s="88">
        <f t="shared" ca="1" si="399"/>
        <v>9.1966398288773742E-3</v>
      </c>
      <c r="GVO30" s="88">
        <f t="shared" ca="1" si="399"/>
        <v>9.0953467794449884E-3</v>
      </c>
      <c r="GVP30" s="88">
        <f t="shared" ca="1" si="399"/>
        <v>9.7915888487496525E-3</v>
      </c>
      <c r="GVQ30" s="88">
        <f t="shared" ca="1" si="399"/>
        <v>9.2252418433326454E-3</v>
      </c>
      <c r="GVR30" s="88">
        <f t="shared" ca="1" si="399"/>
        <v>7.9672744445826692E-3</v>
      </c>
      <c r="GVS30" s="88">
        <f t="shared" ca="1" si="399"/>
        <v>9.3356246612151927E-3</v>
      </c>
      <c r="GVT30" s="88">
        <f t="shared" ca="1" si="399"/>
        <v>9.9927020558490381E-3</v>
      </c>
      <c r="GVU30" s="88">
        <f t="shared" ca="1" si="399"/>
        <v>9.186056131108929E-3</v>
      </c>
      <c r="GVV30" s="88">
        <f t="shared" ca="1" si="399"/>
        <v>6.9279650883612553E-3</v>
      </c>
      <c r="GVW30" s="88">
        <f t="shared" ca="1" si="399"/>
        <v>9.5986849017408588E-3</v>
      </c>
      <c r="GVX30" s="88">
        <f t="shared" ca="1" si="399"/>
        <v>9.6531427845429046E-3</v>
      </c>
      <c r="GVY30" s="88">
        <f t="shared" ca="1" si="399"/>
        <v>8.5698600858433449E-3</v>
      </c>
      <c r="GVZ30" s="88">
        <f t="shared" ca="1" si="399"/>
        <v>9.520493716609452E-3</v>
      </c>
      <c r="GWA30" s="88">
        <f t="shared" ca="1" si="868"/>
        <v>9.257784689662157E-3</v>
      </c>
      <c r="GWB30" s="88">
        <f t="shared" ca="1" si="868"/>
        <v>8.2830930652153453E-3</v>
      </c>
      <c r="GWC30" s="88">
        <f t="shared" ca="1" si="868"/>
        <v>7.9925227427529982E-3</v>
      </c>
      <c r="GWD30" s="88">
        <f t="shared" ca="1" si="868"/>
        <v>9.7376578709754552E-3</v>
      </c>
      <c r="GWE30" s="88">
        <f t="shared" ca="1" si="868"/>
        <v>8.5193638939119413E-3</v>
      </c>
      <c r="GWF30" s="88">
        <f t="shared" ca="1" si="868"/>
        <v>9.6444331597134829E-3</v>
      </c>
      <c r="GWG30" s="88">
        <f t="shared" ca="1" si="868"/>
        <v>8.8965193932478842E-3</v>
      </c>
      <c r="GWH30" s="88">
        <f t="shared" ca="1" si="868"/>
        <v>9.6444027729043012E-3</v>
      </c>
      <c r="GWI30" s="88">
        <f t="shared" ca="1" si="868"/>
        <v>9.199913418245673E-3</v>
      </c>
      <c r="GWJ30" s="88">
        <f t="shared" ca="1" si="868"/>
        <v>9.3549836881077295E-3</v>
      </c>
      <c r="GWK30" s="88">
        <f t="shared" ca="1" si="868"/>
        <v>8.6132533483649198E-3</v>
      </c>
      <c r="GWL30" s="88">
        <f t="shared" ca="1" si="868"/>
        <v>9.3059854867896738E-3</v>
      </c>
      <c r="GWM30" s="88">
        <f t="shared" ca="1" si="868"/>
        <v>8.9338829222014339E-3</v>
      </c>
      <c r="GWN30" s="88">
        <f t="shared" ca="1" si="868"/>
        <v>9.711471052530854E-3</v>
      </c>
      <c r="GWO30" s="88">
        <f t="shared" ca="1" si="868"/>
        <v>7.6361425670852072E-3</v>
      </c>
      <c r="GWP30" s="88">
        <f t="shared" ca="1" si="712"/>
        <v>8.7046915994820097E-3</v>
      </c>
      <c r="GWQ30" s="88">
        <f t="shared" ca="1" si="712"/>
        <v>9.2085982017240612E-3</v>
      </c>
      <c r="GWR30" s="88">
        <f t="shared" ca="1" si="712"/>
        <v>7.9523891605409614E-3</v>
      </c>
      <c r="GWS30" s="88">
        <f t="shared" ca="1" si="712"/>
        <v>8.0639344553892038E-3</v>
      </c>
      <c r="GWT30" s="88">
        <f t="shared" ca="1" si="712"/>
        <v>9.2858846126360594E-3</v>
      </c>
      <c r="GWU30" s="88">
        <f t="shared" ca="1" si="712"/>
        <v>8.9603787814477309E-3</v>
      </c>
      <c r="GWV30" s="88">
        <f t="shared" ca="1" si="712"/>
        <v>9.7358884286762523E-3</v>
      </c>
      <c r="GWW30" s="88">
        <f t="shared" ca="1" si="712"/>
        <v>8.5347517944667998E-3</v>
      </c>
      <c r="GWX30" s="88">
        <f t="shared" ca="1" si="712"/>
        <v>1.0022050515876846E-2</v>
      </c>
      <c r="GWY30" s="88">
        <f t="shared" ca="1" si="712"/>
        <v>7.8074086355800912E-3</v>
      </c>
      <c r="GWZ30" s="88">
        <f t="shared" ca="1" si="712"/>
        <v>7.821689916267421E-3</v>
      </c>
      <c r="GXA30" s="88">
        <f t="shared" ca="1" si="712"/>
        <v>8.880787134788435E-3</v>
      </c>
      <c r="GXB30" s="88">
        <f t="shared" ca="1" si="712"/>
        <v>7.5135646663221107E-3</v>
      </c>
      <c r="GXC30" s="88">
        <f t="shared" ca="1" si="712"/>
        <v>9.6663249981266131E-3</v>
      </c>
      <c r="GXD30" s="88">
        <f t="shared" ca="1" si="712"/>
        <v>7.6714629958035078E-3</v>
      </c>
      <c r="GXE30" s="88">
        <f t="shared" ca="1" si="712"/>
        <v>8.7339633288776603E-3</v>
      </c>
      <c r="GXF30" s="88">
        <f t="shared" ca="1" si="712"/>
        <v>8.0776402973254113E-3</v>
      </c>
      <c r="GXG30" s="88">
        <f t="shared" ca="1" si="712"/>
        <v>9.5255013507513347E-3</v>
      </c>
      <c r="GXH30" s="88">
        <f t="shared" ca="1" si="712"/>
        <v>8.4891688220759352E-3</v>
      </c>
      <c r="GXI30" s="88">
        <f t="shared" ca="1" si="712"/>
        <v>1.0340886371783866E-2</v>
      </c>
      <c r="GXJ30" s="88">
        <f t="shared" ca="1" si="712"/>
        <v>7.5447519219486985E-3</v>
      </c>
      <c r="GXK30" s="88">
        <f t="shared" ca="1" si="712"/>
        <v>8.0672875099741873E-3</v>
      </c>
      <c r="GXL30" s="88">
        <f t="shared" ca="1" si="712"/>
        <v>8.8550080428707618E-3</v>
      </c>
      <c r="GXM30" s="88">
        <f t="shared" ca="1" si="712"/>
        <v>9.3347956117293025E-3</v>
      </c>
      <c r="GXN30" s="88">
        <f t="shared" ca="1" si="712"/>
        <v>8.6046570135068206E-3</v>
      </c>
      <c r="GXO30" s="88">
        <f t="shared" ca="1" si="712"/>
        <v>6.8114090642252285E-3</v>
      </c>
      <c r="GXP30" s="88">
        <f t="shared" ca="1" si="712"/>
        <v>9.6369185370007455E-3</v>
      </c>
      <c r="GXQ30" s="88">
        <f t="shared" ca="1" si="712"/>
        <v>9.1319954094231798E-3</v>
      </c>
      <c r="GXR30" s="88">
        <f t="shared" ca="1" si="712"/>
        <v>9.302261775628224E-3</v>
      </c>
      <c r="GXS30" s="88">
        <f t="shared" ca="1" si="712"/>
        <v>5.8806913872954539E-3</v>
      </c>
      <c r="GXT30" s="88">
        <f t="shared" ca="1" si="712"/>
        <v>9.6621141758874967E-3</v>
      </c>
      <c r="GXU30" s="88">
        <f t="shared" ca="1" si="712"/>
        <v>9.7476567146215533E-3</v>
      </c>
      <c r="GXV30" s="88">
        <f t="shared" ca="1" si="712"/>
        <v>8.9640877507806607E-3</v>
      </c>
      <c r="GXW30" s="88">
        <f t="shared" ca="1" si="400"/>
        <v>9.4030540002216709E-3</v>
      </c>
      <c r="GXX30" s="88">
        <f t="shared" ca="1" si="400"/>
        <v>9.279996309516288E-3</v>
      </c>
      <c r="GXY30" s="88">
        <f t="shared" ca="1" si="400"/>
        <v>1.004575536199249E-2</v>
      </c>
      <c r="GXZ30" s="88">
        <f t="shared" ca="1" si="400"/>
        <v>8.0192486528130047E-3</v>
      </c>
      <c r="GYA30" s="88">
        <f t="shared" ca="1" si="400"/>
        <v>7.272232379086337E-3</v>
      </c>
      <c r="GYB30" s="88">
        <f t="shared" ca="1" si="400"/>
        <v>7.6916765968403277E-3</v>
      </c>
      <c r="GYC30" s="88">
        <f t="shared" ca="1" si="400"/>
        <v>1.1824320579590538E-2</v>
      </c>
      <c r="GYD30" s="88">
        <f t="shared" ca="1" si="400"/>
        <v>7.7548671898232712E-3</v>
      </c>
      <c r="GYE30" s="88">
        <f t="shared" ca="1" si="400"/>
        <v>1.0131378534658453E-2</v>
      </c>
      <c r="GYF30" s="88">
        <f t="shared" ca="1" si="400"/>
        <v>9.5846927673907192E-3</v>
      </c>
      <c r="GYG30" s="88">
        <f t="shared" ca="1" si="400"/>
        <v>9.3399005890335979E-3</v>
      </c>
      <c r="GYH30" s="88">
        <f t="shared" ca="1" si="400"/>
        <v>9.6168599951959102E-3</v>
      </c>
      <c r="GYI30" s="88">
        <f t="shared" ca="1" si="400"/>
        <v>1.0188201945787779E-2</v>
      </c>
      <c r="GYJ30" s="88">
        <f t="shared" ca="1" si="400"/>
        <v>7.5732881683150061E-3</v>
      </c>
      <c r="GYK30" s="88">
        <f t="shared" ca="1" si="400"/>
        <v>8.6519148095155381E-3</v>
      </c>
      <c r="GYL30" s="88">
        <f t="shared" ca="1" si="400"/>
        <v>6.209509018582869E-3</v>
      </c>
      <c r="GYM30" s="88">
        <f t="shared" ca="1" si="869"/>
        <v>1.08184229605135E-2</v>
      </c>
      <c r="GYN30" s="88">
        <f t="shared" ca="1" si="869"/>
        <v>9.2396491597613647E-3</v>
      </c>
      <c r="GYO30" s="88">
        <f t="shared" ca="1" si="869"/>
        <v>7.5567333356703547E-3</v>
      </c>
      <c r="GYP30" s="88">
        <f t="shared" ca="1" si="869"/>
        <v>7.3181099904842013E-3</v>
      </c>
      <c r="GYQ30" s="88">
        <f t="shared" ca="1" si="869"/>
        <v>8.9444564803947395E-3</v>
      </c>
      <c r="GYR30" s="88">
        <f t="shared" ca="1" si="869"/>
        <v>9.5894388892635435E-3</v>
      </c>
      <c r="GYS30" s="88">
        <f t="shared" ca="1" si="869"/>
        <v>8.3786453472129898E-3</v>
      </c>
      <c r="GYT30" s="88">
        <f t="shared" ca="1" si="869"/>
        <v>7.7111410471922895E-3</v>
      </c>
      <c r="GYU30" s="88">
        <f t="shared" ca="1" si="869"/>
        <v>7.8590330638120195E-3</v>
      </c>
      <c r="GYV30" s="88">
        <f t="shared" ca="1" si="869"/>
        <v>7.7506431420639081E-3</v>
      </c>
      <c r="GYW30" s="88">
        <f t="shared" ca="1" si="869"/>
        <v>6.5526473431206239E-3</v>
      </c>
      <c r="GYX30" s="88">
        <f t="shared" ca="1" si="869"/>
        <v>8.5741053600064138E-3</v>
      </c>
      <c r="GYY30" s="88">
        <f t="shared" ca="1" si="869"/>
        <v>6.7689414456514399E-3</v>
      </c>
      <c r="GYZ30" s="88">
        <f t="shared" ca="1" si="869"/>
        <v>1.0267631801452893E-2</v>
      </c>
      <c r="GZA30" s="88">
        <f t="shared" ca="1" si="869"/>
        <v>8.054682886254912E-3</v>
      </c>
      <c r="GZB30" s="88">
        <f t="shared" ca="1" si="713"/>
        <v>7.7686165120359665E-3</v>
      </c>
      <c r="GZC30" s="88">
        <f t="shared" ca="1" si="713"/>
        <v>9.0266957719216164E-3</v>
      </c>
      <c r="GZD30" s="88">
        <f t="shared" ca="1" si="713"/>
        <v>8.0556526672757971E-3</v>
      </c>
      <c r="GZE30" s="88">
        <f t="shared" ca="1" si="713"/>
        <v>9.7599634629492588E-3</v>
      </c>
      <c r="GZF30" s="88">
        <f t="shared" ca="1" si="713"/>
        <v>7.911164079600649E-3</v>
      </c>
      <c r="GZG30" s="88">
        <f t="shared" ca="1" si="713"/>
        <v>9.6357869582327019E-3</v>
      </c>
      <c r="GZH30" s="88">
        <f t="shared" ca="1" si="713"/>
        <v>1.0006200958521417E-2</v>
      </c>
      <c r="GZI30" s="88">
        <f t="shared" ca="1" si="713"/>
        <v>6.9104343274213982E-3</v>
      </c>
      <c r="GZJ30" s="88">
        <f t="shared" ca="1" si="713"/>
        <v>9.1097720376293895E-3</v>
      </c>
      <c r="GZK30" s="88">
        <f t="shared" ca="1" si="713"/>
        <v>9.4443584819079093E-3</v>
      </c>
      <c r="GZL30" s="88">
        <f t="shared" ca="1" si="713"/>
        <v>7.9825272983064643E-3</v>
      </c>
      <c r="GZM30" s="88">
        <f t="shared" ca="1" si="713"/>
        <v>7.974702093246978E-3</v>
      </c>
      <c r="GZN30" s="88">
        <f t="shared" ca="1" si="713"/>
        <v>8.210744105798742E-3</v>
      </c>
      <c r="GZO30" s="88">
        <f t="shared" ca="1" si="713"/>
        <v>8.5389631178965746E-3</v>
      </c>
      <c r="GZP30" s="88">
        <f t="shared" ca="1" si="713"/>
        <v>8.7000245842329543E-3</v>
      </c>
      <c r="GZQ30" s="88">
        <f t="shared" ca="1" si="713"/>
        <v>8.0230478282309406E-3</v>
      </c>
      <c r="GZR30" s="88">
        <f t="shared" ca="1" si="713"/>
        <v>9.1044241056370996E-3</v>
      </c>
      <c r="GZS30" s="88">
        <f t="shared" ca="1" si="713"/>
        <v>9.1425914927418441E-3</v>
      </c>
      <c r="GZT30" s="88">
        <f t="shared" ca="1" si="713"/>
        <v>8.762440673001708E-3</v>
      </c>
      <c r="GZU30" s="88">
        <f t="shared" ca="1" si="713"/>
        <v>8.442302131880814E-3</v>
      </c>
      <c r="GZV30" s="88">
        <f t="shared" ca="1" si="713"/>
        <v>7.991284696837379E-3</v>
      </c>
      <c r="GZW30" s="88">
        <f t="shared" ca="1" si="713"/>
        <v>7.5169384156067963E-3</v>
      </c>
      <c r="GZX30" s="88">
        <f t="shared" ca="1" si="713"/>
        <v>8.4841619010353544E-3</v>
      </c>
      <c r="GZY30" s="88">
        <f t="shared" ca="1" si="713"/>
        <v>9.2956301220268166E-3</v>
      </c>
      <c r="GZZ30" s="88">
        <f t="shared" ca="1" si="713"/>
        <v>9.6284496191960302E-3</v>
      </c>
      <c r="HAA30" s="88">
        <f t="shared" ca="1" si="713"/>
        <v>1.1205905134956076E-2</v>
      </c>
      <c r="HAB30" s="88">
        <f t="shared" ca="1" si="713"/>
        <v>9.8062724813483618E-3</v>
      </c>
      <c r="HAC30" s="88">
        <f t="shared" ca="1" si="713"/>
        <v>8.5021809653727624E-3</v>
      </c>
      <c r="HAD30" s="88">
        <f t="shared" ca="1" si="713"/>
        <v>8.592257751756021E-3</v>
      </c>
      <c r="HAE30" s="88">
        <f t="shared" ca="1" si="713"/>
        <v>9.6433857571652532E-3</v>
      </c>
      <c r="HAF30" s="88">
        <f t="shared" ca="1" si="713"/>
        <v>1.0559471208294743E-2</v>
      </c>
      <c r="HAG30" s="88">
        <f t="shared" ca="1" si="713"/>
        <v>8.271202563133467E-3</v>
      </c>
      <c r="HAH30" s="88">
        <f t="shared" ca="1" si="713"/>
        <v>7.6237910938871424E-3</v>
      </c>
      <c r="HAI30" s="88">
        <f t="shared" ca="1" si="401"/>
        <v>7.2230953246572339E-3</v>
      </c>
      <c r="HAJ30" s="88">
        <f t="shared" ca="1" si="401"/>
        <v>8.4138641970734635E-3</v>
      </c>
      <c r="HAK30" s="88">
        <f t="shared" ca="1" si="401"/>
        <v>9.5206374436763198E-3</v>
      </c>
      <c r="HAL30" s="88">
        <f t="shared" ca="1" si="401"/>
        <v>7.9195491373188383E-3</v>
      </c>
      <c r="HAM30" s="88">
        <f t="shared" ca="1" si="401"/>
        <v>8.6752240917268297E-3</v>
      </c>
      <c r="HAN30" s="88">
        <f t="shared" ca="1" si="401"/>
        <v>9.5095732441768301E-3</v>
      </c>
      <c r="HAO30" s="88">
        <f t="shared" ca="1" si="401"/>
        <v>9.4403746108992891E-3</v>
      </c>
      <c r="HAP30" s="88">
        <f t="shared" ca="1" si="401"/>
        <v>9.8490904563650374E-3</v>
      </c>
      <c r="HAQ30" s="88">
        <f t="shared" ca="1" si="401"/>
        <v>8.8636981864804506E-3</v>
      </c>
      <c r="HAR30" s="88">
        <f t="shared" ca="1" si="401"/>
        <v>9.3024677942357709E-3</v>
      </c>
      <c r="HAS30" s="88">
        <f t="shared" ca="1" si="401"/>
        <v>9.0727741356210444E-3</v>
      </c>
      <c r="HAT30" s="88">
        <f t="shared" ca="1" si="401"/>
        <v>9.0894162914512289E-3</v>
      </c>
      <c r="HAU30" s="88">
        <f t="shared" ca="1" si="401"/>
        <v>1.0093272617572731E-2</v>
      </c>
      <c r="HAV30" s="88">
        <f t="shared" ca="1" si="401"/>
        <v>7.1613369791221817E-3</v>
      </c>
      <c r="HAW30" s="88">
        <f t="shared" ca="1" si="401"/>
        <v>9.1554539892877169E-3</v>
      </c>
      <c r="HAX30" s="88">
        <f t="shared" ca="1" si="401"/>
        <v>7.4902008137766769E-3</v>
      </c>
      <c r="HAY30" s="88">
        <f t="shared" ca="1" si="870"/>
        <v>8.7822309691547879E-3</v>
      </c>
      <c r="HAZ30" s="88">
        <f t="shared" ca="1" si="870"/>
        <v>9.1450873099716279E-3</v>
      </c>
      <c r="HBA30" s="88">
        <f t="shared" ca="1" si="870"/>
        <v>9.0613556381656454E-3</v>
      </c>
      <c r="HBB30" s="88">
        <f t="shared" ca="1" si="870"/>
        <v>9.0675404893433946E-3</v>
      </c>
      <c r="HBC30" s="88">
        <f t="shared" ca="1" si="870"/>
        <v>1.052952540903696E-2</v>
      </c>
      <c r="HBD30" s="88">
        <f t="shared" ca="1" si="870"/>
        <v>9.5767126195530732E-3</v>
      </c>
      <c r="HBE30" s="88">
        <f t="shared" ca="1" si="870"/>
        <v>7.9057972167053195E-3</v>
      </c>
      <c r="HBF30" s="88">
        <f t="shared" ca="1" si="870"/>
        <v>8.977563570873856E-3</v>
      </c>
      <c r="HBG30" s="88">
        <f t="shared" ca="1" si="870"/>
        <v>8.0445994149344405E-3</v>
      </c>
      <c r="HBH30" s="88">
        <f t="shared" ca="1" si="870"/>
        <v>7.8285871666312328E-3</v>
      </c>
      <c r="HBI30" s="88">
        <f t="shared" ca="1" si="870"/>
        <v>9.6005355834599439E-3</v>
      </c>
      <c r="HBJ30" s="88">
        <f t="shared" ca="1" si="870"/>
        <v>7.8345247308203858E-3</v>
      </c>
      <c r="HBK30" s="88">
        <f t="shared" ca="1" si="870"/>
        <v>8.9895248482314751E-3</v>
      </c>
      <c r="HBL30" s="88">
        <f t="shared" ca="1" si="870"/>
        <v>9.8386197765857001E-3</v>
      </c>
      <c r="HBM30" s="88">
        <f t="shared" ca="1" si="870"/>
        <v>1.0531305244280986E-2</v>
      </c>
      <c r="HBN30" s="88">
        <f t="shared" ca="1" si="714"/>
        <v>1.0967611793018941E-2</v>
      </c>
      <c r="HBO30" s="88">
        <f t="shared" ca="1" si="714"/>
        <v>8.2576206477649981E-3</v>
      </c>
      <c r="HBP30" s="88">
        <f t="shared" ca="1" si="714"/>
        <v>1.0050462480057641E-2</v>
      </c>
      <c r="HBQ30" s="88">
        <f t="shared" ca="1" si="714"/>
        <v>8.2682778604503352E-3</v>
      </c>
      <c r="HBR30" s="88">
        <f t="shared" ca="1" si="714"/>
        <v>8.5183604459158086E-3</v>
      </c>
      <c r="HBS30" s="88">
        <f t="shared" ca="1" si="714"/>
        <v>7.4907983918445775E-3</v>
      </c>
      <c r="HBT30" s="88">
        <f t="shared" ca="1" si="714"/>
        <v>9.3040547408383238E-3</v>
      </c>
      <c r="HBU30" s="88">
        <f t="shared" ca="1" si="714"/>
        <v>1.0119820101524473E-2</v>
      </c>
      <c r="HBV30" s="88">
        <f t="shared" ca="1" si="714"/>
        <v>8.7090349494908358E-3</v>
      </c>
      <c r="HBW30" s="88">
        <f t="shared" ca="1" si="714"/>
        <v>7.6449455037405373E-3</v>
      </c>
      <c r="HBX30" s="88">
        <f t="shared" ca="1" si="714"/>
        <v>8.493208478913692E-3</v>
      </c>
      <c r="HBY30" s="88">
        <f t="shared" ca="1" si="714"/>
        <v>9.0056878899519559E-3</v>
      </c>
      <c r="HBZ30" s="88">
        <f t="shared" ca="1" si="714"/>
        <v>1.0048719708803484E-2</v>
      </c>
      <c r="HCA30" s="88">
        <f t="shared" ca="1" si="714"/>
        <v>8.3807581980430788E-3</v>
      </c>
      <c r="HCB30" s="88">
        <f t="shared" ca="1" si="714"/>
        <v>8.5003265622095626E-3</v>
      </c>
      <c r="HCC30" s="88">
        <f t="shared" ca="1" si="714"/>
        <v>8.6919866121915133E-3</v>
      </c>
      <c r="HCD30" s="88">
        <f t="shared" ca="1" si="714"/>
        <v>9.5907851363460066E-3</v>
      </c>
      <c r="HCE30" s="88">
        <f t="shared" ca="1" si="714"/>
        <v>7.4751562734181199E-3</v>
      </c>
      <c r="HCF30" s="88">
        <f t="shared" ca="1" si="714"/>
        <v>1.0273190987759676E-2</v>
      </c>
      <c r="HCG30" s="88">
        <f t="shared" ca="1" si="714"/>
        <v>9.7948010877244168E-3</v>
      </c>
      <c r="HCH30" s="88">
        <f t="shared" ca="1" si="714"/>
        <v>7.3372924418145429E-3</v>
      </c>
      <c r="HCI30" s="88">
        <f t="shared" ca="1" si="714"/>
        <v>9.8855949267234386E-3</v>
      </c>
      <c r="HCJ30" s="88">
        <f t="shared" ca="1" si="714"/>
        <v>8.8479180290454498E-3</v>
      </c>
      <c r="HCK30" s="88">
        <f t="shared" ca="1" si="714"/>
        <v>7.7762577512344019E-3</v>
      </c>
      <c r="HCL30" s="88">
        <f t="shared" ca="1" si="714"/>
        <v>9.314403540578815E-3</v>
      </c>
      <c r="HCM30" s="88">
        <f t="shared" ca="1" si="714"/>
        <v>6.7875241083921282E-3</v>
      </c>
      <c r="HCN30" s="88">
        <f t="shared" ca="1" si="714"/>
        <v>8.7577685583414763E-3</v>
      </c>
      <c r="HCO30" s="88">
        <f t="shared" ca="1" si="714"/>
        <v>8.3636304294354112E-3</v>
      </c>
      <c r="HCP30" s="88">
        <f t="shared" ca="1" si="714"/>
        <v>8.3833367226801691E-3</v>
      </c>
      <c r="HCQ30" s="88">
        <f t="shared" ca="1" si="714"/>
        <v>7.510441387676166E-3</v>
      </c>
      <c r="HCR30" s="88">
        <f t="shared" ca="1" si="714"/>
        <v>8.6689524772784517E-3</v>
      </c>
      <c r="HCS30" s="88">
        <f t="shared" ca="1" si="714"/>
        <v>8.2112856871460992E-3</v>
      </c>
      <c r="HCT30" s="88">
        <f t="shared" ca="1" si="714"/>
        <v>9.096531301189429E-3</v>
      </c>
      <c r="HCU30" s="88">
        <f t="shared" ca="1" si="402"/>
        <v>9.2053898899539244E-3</v>
      </c>
      <c r="HCV30" s="88">
        <f t="shared" ca="1" si="402"/>
        <v>8.6647070241836367E-3</v>
      </c>
      <c r="HCW30" s="88">
        <f t="shared" ca="1" si="402"/>
        <v>9.0015975936328912E-3</v>
      </c>
      <c r="HCX30" s="88">
        <f t="shared" ca="1" si="402"/>
        <v>9.7748691815791565E-3</v>
      </c>
      <c r="HCY30" s="88">
        <f t="shared" ca="1" si="402"/>
        <v>9.4134154093842327E-3</v>
      </c>
      <c r="HCZ30" s="88">
        <f t="shared" ca="1" si="402"/>
        <v>9.032151135897469E-3</v>
      </c>
      <c r="HDA30" s="88">
        <f t="shared" ca="1" si="402"/>
        <v>7.0053779142362077E-3</v>
      </c>
      <c r="HDB30" s="88">
        <f t="shared" ca="1" si="402"/>
        <v>9.1271672425177683E-3</v>
      </c>
      <c r="HDC30" s="88">
        <f t="shared" ca="1" si="402"/>
        <v>7.1779595789373488E-3</v>
      </c>
      <c r="HDD30" s="88">
        <f t="shared" ca="1" si="402"/>
        <v>9.7843506104886135E-3</v>
      </c>
      <c r="HDE30" s="88">
        <f t="shared" ca="1" si="402"/>
        <v>7.0776264002949891E-3</v>
      </c>
      <c r="HDF30" s="88">
        <f t="shared" ca="1" si="402"/>
        <v>8.4966057896916532E-3</v>
      </c>
      <c r="HDG30" s="88">
        <f t="shared" ca="1" si="402"/>
        <v>8.6602491440192705E-3</v>
      </c>
      <c r="HDH30" s="88">
        <f t="shared" ca="1" si="402"/>
        <v>8.2488383085632631E-3</v>
      </c>
      <c r="HDI30" s="88">
        <f t="shared" ca="1" si="402"/>
        <v>9.8585545792979241E-3</v>
      </c>
      <c r="HDJ30" s="88">
        <f t="shared" ca="1" si="402"/>
        <v>7.7697564813074757E-3</v>
      </c>
      <c r="HDK30" s="88">
        <f t="shared" ca="1" si="871"/>
        <v>8.1876882531469897E-3</v>
      </c>
      <c r="HDL30" s="88">
        <f t="shared" ca="1" si="871"/>
        <v>7.9073233426507003E-3</v>
      </c>
      <c r="HDM30" s="88">
        <f t="shared" ca="1" si="871"/>
        <v>1.0116360185115027E-2</v>
      </c>
      <c r="HDN30" s="88">
        <f t="shared" ca="1" si="871"/>
        <v>8.7879648932921699E-3</v>
      </c>
      <c r="HDO30" s="88">
        <f t="shared" ca="1" si="871"/>
        <v>7.4563757740141274E-3</v>
      </c>
      <c r="HDP30" s="88">
        <f t="shared" ca="1" si="871"/>
        <v>8.8325240333069158E-3</v>
      </c>
      <c r="HDQ30" s="88">
        <f t="shared" ca="1" si="871"/>
        <v>8.0617075573208106E-3</v>
      </c>
      <c r="HDR30" s="88">
        <f t="shared" ca="1" si="871"/>
        <v>8.7231591988226539E-3</v>
      </c>
      <c r="HDS30" s="88">
        <f t="shared" ca="1" si="871"/>
        <v>7.2308702396798241E-3</v>
      </c>
      <c r="HDT30" s="88">
        <f t="shared" ca="1" si="871"/>
        <v>7.990118068717824E-3</v>
      </c>
      <c r="HDU30" s="88">
        <f t="shared" ca="1" si="871"/>
        <v>9.7973206417601086E-3</v>
      </c>
      <c r="HDV30" s="88">
        <f t="shared" ca="1" si="871"/>
        <v>8.0891022276412747E-3</v>
      </c>
      <c r="HDW30" s="88">
        <f t="shared" ca="1" si="871"/>
        <v>8.9808499703455079E-3</v>
      </c>
      <c r="HDX30" s="88">
        <f t="shared" ca="1" si="871"/>
        <v>7.833745600628484E-3</v>
      </c>
      <c r="HDY30" s="88">
        <f t="shared" ca="1" si="871"/>
        <v>8.7060180705671349E-3</v>
      </c>
      <c r="HDZ30" s="88">
        <f t="shared" ca="1" si="715"/>
        <v>9.6640938455493687E-3</v>
      </c>
      <c r="HEA30" s="88">
        <f t="shared" ca="1" si="715"/>
        <v>9.3998527146129749E-3</v>
      </c>
      <c r="HEB30" s="88">
        <f t="shared" ca="1" si="715"/>
        <v>9.1668196751816672E-3</v>
      </c>
      <c r="HEC30" s="88">
        <f t="shared" ca="1" si="715"/>
        <v>1.0282305602031557E-2</v>
      </c>
      <c r="HED30" s="88">
        <f t="shared" ca="1" si="715"/>
        <v>9.6901903421615278E-3</v>
      </c>
      <c r="HEE30" s="88">
        <f t="shared" ca="1" si="715"/>
        <v>9.9806742441871654E-3</v>
      </c>
      <c r="HEF30" s="88">
        <f t="shared" ca="1" si="715"/>
        <v>7.9182442392411508E-3</v>
      </c>
      <c r="HEG30" s="88">
        <f t="shared" ca="1" si="715"/>
        <v>9.7123502783987448E-3</v>
      </c>
      <c r="HEH30" s="88">
        <f t="shared" ca="1" si="715"/>
        <v>9.476001783563082E-3</v>
      </c>
      <c r="HEI30" s="88">
        <f t="shared" ca="1" si="715"/>
        <v>1.0056466682162047E-2</v>
      </c>
      <c r="HEJ30" s="88">
        <f t="shared" ca="1" si="715"/>
        <v>8.2293987060418749E-3</v>
      </c>
      <c r="HEK30" s="88">
        <f t="shared" ca="1" si="715"/>
        <v>8.5515538604772293E-3</v>
      </c>
      <c r="HEL30" s="88">
        <f t="shared" ca="1" si="715"/>
        <v>7.2955349955849368E-3</v>
      </c>
      <c r="HEM30" s="88">
        <f t="shared" ca="1" si="715"/>
        <v>8.4935566744581484E-3</v>
      </c>
      <c r="HEN30" s="88">
        <f t="shared" ca="1" si="715"/>
        <v>1.0574906090306202E-2</v>
      </c>
      <c r="HEO30" s="88">
        <f t="shared" ca="1" si="715"/>
        <v>9.7134118156069951E-3</v>
      </c>
      <c r="HEP30" s="88">
        <f t="shared" ca="1" si="715"/>
        <v>8.3749452808238572E-3</v>
      </c>
      <c r="HEQ30" s="88">
        <f t="shared" ca="1" si="715"/>
        <v>9.9890258380451492E-3</v>
      </c>
      <c r="HER30" s="88">
        <f t="shared" ca="1" si="715"/>
        <v>8.9528168958303046E-3</v>
      </c>
      <c r="HES30" s="88">
        <f t="shared" ca="1" si="715"/>
        <v>7.7745804083594475E-3</v>
      </c>
      <c r="HET30" s="88">
        <f t="shared" ca="1" si="715"/>
        <v>7.3710499285709954E-3</v>
      </c>
      <c r="HEU30" s="88">
        <f t="shared" ca="1" si="715"/>
        <v>7.4096199977045493E-3</v>
      </c>
      <c r="HEV30" s="88">
        <f t="shared" ca="1" si="715"/>
        <v>9.0128959469491718E-3</v>
      </c>
      <c r="HEW30" s="88">
        <f t="shared" ca="1" si="715"/>
        <v>7.779792653442117E-3</v>
      </c>
      <c r="HEX30" s="88">
        <f t="shared" ca="1" si="715"/>
        <v>7.3540925553127736E-3</v>
      </c>
      <c r="HEY30" s="88">
        <f t="shared" ca="1" si="715"/>
        <v>8.091374152766017E-3</v>
      </c>
      <c r="HEZ30" s="88">
        <f t="shared" ca="1" si="715"/>
        <v>8.3506130817768941E-3</v>
      </c>
      <c r="HFA30" s="88">
        <f t="shared" ca="1" si="715"/>
        <v>8.4580392945024473E-3</v>
      </c>
      <c r="HFB30" s="88">
        <f t="shared" ca="1" si="715"/>
        <v>9.1205169317279573E-3</v>
      </c>
      <c r="HFC30" s="88">
        <f t="shared" ca="1" si="715"/>
        <v>7.9234540076437796E-3</v>
      </c>
      <c r="HFD30" s="88">
        <f t="shared" ca="1" si="715"/>
        <v>8.5719271107111521E-3</v>
      </c>
      <c r="HFE30" s="88">
        <f t="shared" ca="1" si="715"/>
        <v>9.0526636078217069E-3</v>
      </c>
      <c r="HFF30" s="88">
        <f t="shared" ca="1" si="715"/>
        <v>9.798375711847036E-3</v>
      </c>
      <c r="HFG30" s="88">
        <f t="shared" ca="1" si="403"/>
        <v>8.3681565132903337E-3</v>
      </c>
      <c r="HFH30" s="88">
        <f t="shared" ca="1" si="403"/>
        <v>8.2593792631163315E-3</v>
      </c>
      <c r="HFI30" s="88">
        <f t="shared" ca="1" si="403"/>
        <v>9.4970603718577441E-3</v>
      </c>
      <c r="HFJ30" s="88">
        <f t="shared" ca="1" si="403"/>
        <v>7.9903288643585462E-3</v>
      </c>
      <c r="HFK30" s="88">
        <f t="shared" ca="1" si="403"/>
        <v>9.5116123157251899E-3</v>
      </c>
      <c r="HFL30" s="88">
        <f t="shared" ca="1" si="403"/>
        <v>9.3674334491733111E-3</v>
      </c>
      <c r="HFM30" s="88">
        <f t="shared" ca="1" si="403"/>
        <v>8.8645289066004787E-3</v>
      </c>
      <c r="HFN30" s="88">
        <f t="shared" ca="1" si="403"/>
        <v>7.2828573060442952E-3</v>
      </c>
      <c r="HFO30" s="88">
        <f t="shared" ca="1" si="403"/>
        <v>6.3793853097347027E-3</v>
      </c>
      <c r="HFP30" s="88">
        <f t="shared" ca="1" si="403"/>
        <v>1.0237117513045686E-2</v>
      </c>
      <c r="HFQ30" s="88">
        <f t="shared" ca="1" si="403"/>
        <v>8.6678501036465249E-3</v>
      </c>
      <c r="HFR30" s="88">
        <f t="shared" ca="1" si="403"/>
        <v>7.9320069657938547E-3</v>
      </c>
      <c r="HFS30" s="88">
        <f t="shared" ca="1" si="403"/>
        <v>6.9485838955388093E-3</v>
      </c>
      <c r="HFT30" s="88">
        <f t="shared" ca="1" si="403"/>
        <v>7.4196426688764062E-3</v>
      </c>
      <c r="HFU30" s="88">
        <f t="shared" ca="1" si="403"/>
        <v>9.5109476662717813E-3</v>
      </c>
      <c r="HFV30" s="88">
        <f t="shared" ca="1" si="403"/>
        <v>9.2495332860309185E-3</v>
      </c>
      <c r="HFW30" s="88">
        <f t="shared" ca="1" si="872"/>
        <v>8.9356889793418097E-3</v>
      </c>
      <c r="HFX30" s="88">
        <f t="shared" ca="1" si="872"/>
        <v>8.5816699085629455E-3</v>
      </c>
      <c r="HFY30" s="88">
        <f t="shared" ca="1" si="872"/>
        <v>9.2267460417591318E-3</v>
      </c>
      <c r="HFZ30" s="88">
        <f t="shared" ca="1" si="872"/>
        <v>8.6647458258481986E-3</v>
      </c>
      <c r="HGA30" s="88">
        <f t="shared" ca="1" si="872"/>
        <v>8.7451454362475096E-3</v>
      </c>
      <c r="HGB30" s="88">
        <f t="shared" ca="1" si="872"/>
        <v>8.6353089779627086E-3</v>
      </c>
      <c r="HGC30" s="88">
        <f t="shared" ca="1" si="872"/>
        <v>8.7892888837275522E-3</v>
      </c>
      <c r="HGD30" s="88">
        <f t="shared" ca="1" si="872"/>
        <v>9.106632795686638E-3</v>
      </c>
      <c r="HGE30" s="88">
        <f t="shared" ca="1" si="872"/>
        <v>8.5391378454872467E-3</v>
      </c>
      <c r="HGF30" s="88">
        <f t="shared" ca="1" si="872"/>
        <v>6.951465424635879E-3</v>
      </c>
      <c r="HGG30" s="88">
        <f t="shared" ca="1" si="872"/>
        <v>7.5803928300441073E-3</v>
      </c>
      <c r="HGH30" s="88">
        <f t="shared" ca="1" si="872"/>
        <v>8.8990905148717252E-3</v>
      </c>
      <c r="HGI30" s="88">
        <f t="shared" ca="1" si="872"/>
        <v>8.4201902060522943E-3</v>
      </c>
      <c r="HGJ30" s="88">
        <f t="shared" ca="1" si="872"/>
        <v>8.4939309328090663E-3</v>
      </c>
      <c r="HGK30" s="88">
        <f t="shared" ca="1" si="872"/>
        <v>7.1046109788473998E-3</v>
      </c>
      <c r="HGL30" s="88">
        <f t="shared" ca="1" si="716"/>
        <v>8.3176316310806676E-3</v>
      </c>
      <c r="HGM30" s="88">
        <f t="shared" ca="1" si="716"/>
        <v>9.8811483695891902E-3</v>
      </c>
      <c r="HGN30" s="88">
        <f t="shared" ca="1" si="716"/>
        <v>9.4742281213436377E-3</v>
      </c>
      <c r="HGO30" s="88">
        <f t="shared" ca="1" si="716"/>
        <v>7.6803258754640173E-3</v>
      </c>
      <c r="HGP30" s="88">
        <f t="shared" ca="1" si="716"/>
        <v>9.1866291197008117E-3</v>
      </c>
      <c r="HGQ30" s="88">
        <f t="shared" ca="1" si="716"/>
        <v>9.1886713738357963E-3</v>
      </c>
      <c r="HGR30" s="88">
        <f t="shared" ca="1" si="716"/>
        <v>6.3035646405156989E-3</v>
      </c>
      <c r="HGS30" s="88">
        <f t="shared" ca="1" si="716"/>
        <v>1.0356798555588367E-2</v>
      </c>
      <c r="HGT30" s="88">
        <f t="shared" ca="1" si="716"/>
        <v>1.0603170026653393E-2</v>
      </c>
      <c r="HGU30" s="88">
        <f t="shared" ca="1" si="716"/>
        <v>9.5986630387601257E-3</v>
      </c>
      <c r="HGV30" s="88">
        <f t="shared" ca="1" si="716"/>
        <v>9.4044544802831462E-3</v>
      </c>
      <c r="HGW30" s="88">
        <f t="shared" ca="1" si="716"/>
        <v>7.3133068235856219E-3</v>
      </c>
      <c r="HGX30" s="88">
        <f t="shared" ca="1" si="716"/>
        <v>9.170458626239008E-3</v>
      </c>
      <c r="HGY30" s="88">
        <f t="shared" ca="1" si="716"/>
        <v>1.0865956544958378E-2</v>
      </c>
      <c r="HGZ30" s="88">
        <f t="shared" ca="1" si="716"/>
        <v>1.0426197646087508E-2</v>
      </c>
      <c r="HHA30" s="88">
        <f t="shared" ca="1" si="716"/>
        <v>1.078779674004109E-2</v>
      </c>
      <c r="HHB30" s="88">
        <f t="shared" ca="1" si="716"/>
        <v>9.5373932638725244E-3</v>
      </c>
      <c r="HHC30" s="88">
        <f t="shared" ca="1" si="716"/>
        <v>9.5999484316090598E-3</v>
      </c>
      <c r="HHD30" s="88">
        <f t="shared" ca="1" si="716"/>
        <v>8.8191371962416838E-3</v>
      </c>
      <c r="HHE30" s="88">
        <f t="shared" ca="1" si="716"/>
        <v>9.1876345000023434E-3</v>
      </c>
      <c r="HHF30" s="88">
        <f t="shared" ca="1" si="716"/>
        <v>8.2598367543280163E-3</v>
      </c>
      <c r="HHG30" s="88">
        <f t="shared" ca="1" si="716"/>
        <v>7.8903301649684652E-3</v>
      </c>
      <c r="HHH30" s="88">
        <f t="shared" ca="1" si="716"/>
        <v>8.4234115647902064E-3</v>
      </c>
      <c r="HHI30" s="88">
        <f t="shared" ca="1" si="716"/>
        <v>8.3878735223699968E-3</v>
      </c>
      <c r="HHJ30" s="88">
        <f t="shared" ca="1" si="716"/>
        <v>1.0267363731250062E-2</v>
      </c>
      <c r="HHK30" s="88">
        <f t="shared" ca="1" si="716"/>
        <v>1.0019066938740133E-2</v>
      </c>
      <c r="HHL30" s="88">
        <f t="shared" ca="1" si="716"/>
        <v>9.6805306072251466E-3</v>
      </c>
      <c r="HHM30" s="88">
        <f t="shared" ca="1" si="716"/>
        <v>8.3087435208076335E-3</v>
      </c>
      <c r="HHN30" s="88">
        <f t="shared" ca="1" si="716"/>
        <v>8.9204913281975603E-3</v>
      </c>
      <c r="HHO30" s="88">
        <f t="shared" ca="1" si="716"/>
        <v>8.8256752806425767E-3</v>
      </c>
      <c r="HHP30" s="88">
        <f t="shared" ca="1" si="716"/>
        <v>6.8606838220725604E-3</v>
      </c>
      <c r="HHQ30" s="88">
        <f t="shared" ca="1" si="716"/>
        <v>9.7026855603113086E-3</v>
      </c>
      <c r="HHR30" s="88">
        <f t="shared" ca="1" si="716"/>
        <v>7.5843811959907205E-3</v>
      </c>
      <c r="HHS30" s="88">
        <f t="shared" ca="1" si="404"/>
        <v>9.0989888485870207E-3</v>
      </c>
      <c r="HHT30" s="88">
        <f t="shared" ca="1" si="404"/>
        <v>8.0585677606290901E-3</v>
      </c>
      <c r="HHU30" s="88">
        <f t="shared" ca="1" si="404"/>
        <v>8.1416253154678233E-3</v>
      </c>
      <c r="HHV30" s="88">
        <f t="shared" ca="1" si="404"/>
        <v>8.3461668639272391E-3</v>
      </c>
      <c r="HHW30" s="88">
        <f t="shared" ca="1" si="404"/>
        <v>8.8303354350511894E-3</v>
      </c>
      <c r="HHX30" s="88">
        <f t="shared" ca="1" si="404"/>
        <v>8.238105676019172E-3</v>
      </c>
      <c r="HHY30" s="88">
        <f t="shared" ca="1" si="404"/>
        <v>9.9461188017261823E-3</v>
      </c>
      <c r="HHZ30" s="88">
        <f t="shared" ca="1" si="404"/>
        <v>8.3709445388813961E-3</v>
      </c>
      <c r="HIA30" s="88">
        <f t="shared" ca="1" si="404"/>
        <v>8.0375892069745082E-3</v>
      </c>
      <c r="HIB30" s="88">
        <f t="shared" ca="1" si="404"/>
        <v>9.6998981687728032E-3</v>
      </c>
      <c r="HIC30" s="88">
        <f t="shared" ca="1" si="404"/>
        <v>7.824354529022982E-3</v>
      </c>
      <c r="HID30" s="88">
        <f t="shared" ca="1" si="404"/>
        <v>9.9490171897935707E-3</v>
      </c>
      <c r="HIE30" s="88">
        <f t="shared" ca="1" si="404"/>
        <v>8.9072186715407897E-3</v>
      </c>
      <c r="HIF30" s="88">
        <f t="shared" ca="1" si="404"/>
        <v>9.9684148484682558E-3</v>
      </c>
      <c r="HIG30" s="88">
        <f t="shared" ca="1" si="404"/>
        <v>9.440768069641706E-3</v>
      </c>
      <c r="HIH30" s="88">
        <f t="shared" ca="1" si="404"/>
        <v>1.0201814339997917E-2</v>
      </c>
      <c r="HII30" s="88">
        <f t="shared" ca="1" si="873"/>
        <v>8.9775663624314574E-3</v>
      </c>
      <c r="HIJ30" s="88">
        <f t="shared" ca="1" si="873"/>
        <v>8.5734015037225008E-3</v>
      </c>
      <c r="HIK30" s="88">
        <f t="shared" ca="1" si="873"/>
        <v>8.5086867458254046E-3</v>
      </c>
      <c r="HIL30" s="88">
        <f t="shared" ca="1" si="873"/>
        <v>8.9018550218061421E-3</v>
      </c>
      <c r="HIM30" s="88">
        <f t="shared" ca="1" si="873"/>
        <v>8.0691840403689964E-3</v>
      </c>
      <c r="HIN30" s="88">
        <f t="shared" ca="1" si="873"/>
        <v>1.0253720599536395E-2</v>
      </c>
      <c r="HIO30" s="88">
        <f t="shared" ca="1" si="873"/>
        <v>9.2904126440635296E-3</v>
      </c>
      <c r="HIP30" s="88">
        <f t="shared" ca="1" si="873"/>
        <v>8.5512528208161916E-3</v>
      </c>
      <c r="HIQ30" s="88">
        <f t="shared" ca="1" si="873"/>
        <v>8.5402695224554293E-3</v>
      </c>
      <c r="HIR30" s="88">
        <f t="shared" ca="1" si="873"/>
        <v>9.8210349582895807E-3</v>
      </c>
      <c r="HIS30" s="88">
        <f t="shared" ca="1" si="873"/>
        <v>9.1926844498147389E-3</v>
      </c>
      <c r="HIT30" s="88">
        <f t="shared" ca="1" si="873"/>
        <v>9.0611926560017608E-3</v>
      </c>
      <c r="HIU30" s="88">
        <f t="shared" ca="1" si="873"/>
        <v>9.1693958299242668E-3</v>
      </c>
      <c r="HIV30" s="88">
        <f t="shared" ca="1" si="873"/>
        <v>8.5088809007618452E-3</v>
      </c>
      <c r="HIW30" s="88">
        <f t="shared" ca="1" si="873"/>
        <v>9.4357982206344521E-3</v>
      </c>
      <c r="HIX30" s="88">
        <f t="shared" ca="1" si="717"/>
        <v>1.0472155465247586E-2</v>
      </c>
      <c r="HIY30" s="88">
        <f t="shared" ca="1" si="717"/>
        <v>9.5329675257074913E-3</v>
      </c>
      <c r="HIZ30" s="88">
        <f t="shared" ca="1" si="717"/>
        <v>8.9241089838548466E-3</v>
      </c>
      <c r="HJA30" s="88">
        <f t="shared" ca="1" si="717"/>
        <v>8.6887804302608132E-3</v>
      </c>
      <c r="HJB30" s="88">
        <f t="shared" ca="1" si="717"/>
        <v>9.4058534738258454E-3</v>
      </c>
      <c r="HJC30" s="88">
        <f t="shared" ca="1" si="717"/>
        <v>8.5376011757825835E-3</v>
      </c>
      <c r="HJD30" s="88">
        <f t="shared" ca="1" si="717"/>
        <v>8.2904032460740743E-3</v>
      </c>
      <c r="HJE30" s="88">
        <f t="shared" ca="1" si="717"/>
        <v>8.7803681758475433E-3</v>
      </c>
      <c r="HJF30" s="88">
        <f t="shared" ca="1" si="717"/>
        <v>7.8849975306433048E-3</v>
      </c>
      <c r="HJG30" s="88">
        <f t="shared" ca="1" si="717"/>
        <v>9.7342246601010134E-3</v>
      </c>
      <c r="HJH30" s="88">
        <f t="shared" ca="1" si="717"/>
        <v>9.9639577102248154E-3</v>
      </c>
      <c r="HJI30" s="88">
        <f t="shared" ca="1" si="717"/>
        <v>9.3279146394595405E-3</v>
      </c>
      <c r="HJJ30" s="88">
        <f t="shared" ca="1" si="717"/>
        <v>1.0724394100644637E-2</v>
      </c>
      <c r="HJK30" s="88">
        <f t="shared" ca="1" si="717"/>
        <v>8.5719378947852511E-3</v>
      </c>
      <c r="HJL30" s="88">
        <f t="shared" ca="1" si="717"/>
        <v>9.7286404537301092E-3</v>
      </c>
      <c r="HJM30" s="88">
        <f t="shared" ca="1" si="717"/>
        <v>8.9132367881133018E-3</v>
      </c>
      <c r="HJN30" s="88">
        <f t="shared" ca="1" si="717"/>
        <v>1.0318100840088296E-2</v>
      </c>
      <c r="HJO30" s="88">
        <f t="shared" ca="1" si="717"/>
        <v>8.3804703761323467E-3</v>
      </c>
      <c r="HJP30" s="88">
        <f t="shared" ca="1" si="717"/>
        <v>6.8800853898277406E-3</v>
      </c>
      <c r="HJQ30" s="88">
        <f t="shared" ca="1" si="717"/>
        <v>6.4897077220159556E-3</v>
      </c>
      <c r="HJR30" s="88">
        <f t="shared" ca="1" si="717"/>
        <v>1.0135522454889825E-2</v>
      </c>
      <c r="HJS30" s="88">
        <f t="shared" ca="1" si="717"/>
        <v>7.5472025629323303E-3</v>
      </c>
      <c r="HJT30" s="88">
        <f t="shared" ca="1" si="717"/>
        <v>9.2065684434864438E-3</v>
      </c>
      <c r="HJU30" s="88">
        <f t="shared" ca="1" si="717"/>
        <v>7.8404899312972554E-3</v>
      </c>
      <c r="HJV30" s="88">
        <f t="shared" ca="1" si="717"/>
        <v>1.0270894487694072E-2</v>
      </c>
      <c r="HJW30" s="88">
        <f t="shared" ca="1" si="717"/>
        <v>8.2472812442852764E-3</v>
      </c>
      <c r="HJX30" s="88">
        <f t="shared" ca="1" si="717"/>
        <v>9.0155184377548655E-3</v>
      </c>
      <c r="HJY30" s="88">
        <f t="shared" ca="1" si="717"/>
        <v>6.8284582804125785E-3</v>
      </c>
      <c r="HJZ30" s="88">
        <f t="shared" ca="1" si="717"/>
        <v>7.5287414482511725E-3</v>
      </c>
      <c r="HKA30" s="88">
        <f t="shared" ca="1" si="717"/>
        <v>9.7516364773940333E-3</v>
      </c>
      <c r="HKB30" s="88">
        <f t="shared" ca="1" si="717"/>
        <v>9.7596495293938781E-3</v>
      </c>
      <c r="HKC30" s="88">
        <f t="shared" ca="1" si="717"/>
        <v>8.7063114460728119E-3</v>
      </c>
      <c r="HKD30" s="88">
        <f t="shared" ca="1" si="717"/>
        <v>9.9539309158278196E-3</v>
      </c>
      <c r="HKE30" s="88">
        <f t="shared" ca="1" si="405"/>
        <v>9.7903148381291126E-3</v>
      </c>
      <c r="HKF30" s="88">
        <f t="shared" ca="1" si="405"/>
        <v>9.7120907556004794E-3</v>
      </c>
      <c r="HKG30" s="88">
        <f t="shared" ca="1" si="405"/>
        <v>9.6224815786218314E-3</v>
      </c>
      <c r="HKH30" s="88">
        <f t="shared" ca="1" si="405"/>
        <v>9.4598217273138326E-3</v>
      </c>
      <c r="HKI30" s="88">
        <f t="shared" ca="1" si="405"/>
        <v>1.0367842243581343E-2</v>
      </c>
      <c r="HKJ30" s="88">
        <f t="shared" ca="1" si="405"/>
        <v>7.108038241960604E-3</v>
      </c>
      <c r="HKK30" s="88">
        <f t="shared" ca="1" si="405"/>
        <v>8.0446638093702068E-3</v>
      </c>
      <c r="HKL30" s="88">
        <f t="shared" ca="1" si="405"/>
        <v>8.5224768249883009E-3</v>
      </c>
      <c r="HKM30" s="88">
        <f t="shared" ca="1" si="405"/>
        <v>8.2935551013673964E-3</v>
      </c>
      <c r="HKN30" s="88">
        <f t="shared" ca="1" si="405"/>
        <v>8.3043736819870886E-3</v>
      </c>
      <c r="HKO30" s="88">
        <f t="shared" ca="1" si="405"/>
        <v>1.0130859152867761E-2</v>
      </c>
      <c r="HKP30" s="88">
        <f t="shared" ca="1" si="405"/>
        <v>7.767743866481598E-3</v>
      </c>
      <c r="HKQ30" s="88">
        <f t="shared" ca="1" si="405"/>
        <v>9.4198802989272183E-3</v>
      </c>
      <c r="HKR30" s="88">
        <f t="shared" ca="1" si="405"/>
        <v>7.3040337446071309E-3</v>
      </c>
      <c r="HKS30" s="88">
        <f t="shared" ca="1" si="405"/>
        <v>6.0434487124150695E-3</v>
      </c>
      <c r="HKT30" s="88">
        <f t="shared" ca="1" si="405"/>
        <v>9.7654546973858589E-3</v>
      </c>
      <c r="HKU30" s="88">
        <f t="shared" ca="1" si="874"/>
        <v>8.71145168393587E-3</v>
      </c>
      <c r="HKV30" s="88">
        <f t="shared" ca="1" si="874"/>
        <v>1.0135838464160083E-2</v>
      </c>
      <c r="HKW30" s="88">
        <f t="shared" ca="1" si="874"/>
        <v>8.9406025829749693E-3</v>
      </c>
      <c r="HKX30" s="88">
        <f t="shared" ca="1" si="874"/>
        <v>9.0218341056862873E-3</v>
      </c>
      <c r="HKY30" s="88">
        <f t="shared" ca="1" si="874"/>
        <v>8.5419191630975444E-3</v>
      </c>
      <c r="HKZ30" s="88">
        <f t="shared" ca="1" si="874"/>
        <v>8.9565736539730344E-3</v>
      </c>
      <c r="HLA30" s="88">
        <f t="shared" ca="1" si="874"/>
        <v>8.5535507652675039E-3</v>
      </c>
      <c r="HLB30" s="88">
        <f t="shared" ca="1" si="874"/>
        <v>9.5672782213729948E-3</v>
      </c>
      <c r="HLC30" s="88">
        <f t="shared" ca="1" si="874"/>
        <v>9.6504153751031923E-3</v>
      </c>
      <c r="HLD30" s="88">
        <f t="shared" ca="1" si="874"/>
        <v>7.7501378962759864E-3</v>
      </c>
      <c r="HLE30" s="88">
        <f t="shared" ca="1" si="874"/>
        <v>9.4953771328786067E-3</v>
      </c>
      <c r="HLF30" s="88">
        <f t="shared" ca="1" si="874"/>
        <v>7.4918040464911663E-3</v>
      </c>
      <c r="HLG30" s="88">
        <f t="shared" ca="1" si="874"/>
        <v>8.9581177317503442E-3</v>
      </c>
      <c r="HLH30" s="88">
        <f t="shared" ca="1" si="874"/>
        <v>8.2506461396174187E-3</v>
      </c>
      <c r="HLI30" s="88">
        <f t="shared" ca="1" si="874"/>
        <v>9.2976321775281087E-3</v>
      </c>
      <c r="HLJ30" s="88">
        <f t="shared" ca="1" si="718"/>
        <v>8.5808678495988989E-3</v>
      </c>
      <c r="HLK30" s="88">
        <f t="shared" ca="1" si="718"/>
        <v>8.8789898142526864E-3</v>
      </c>
      <c r="HLL30" s="88">
        <f t="shared" ca="1" si="718"/>
        <v>6.9226607543536912E-3</v>
      </c>
      <c r="HLM30" s="88">
        <f t="shared" ca="1" si="718"/>
        <v>9.7602354086103755E-3</v>
      </c>
      <c r="HLN30" s="88">
        <f t="shared" ca="1" si="718"/>
        <v>8.8879452392141983E-3</v>
      </c>
      <c r="HLO30" s="88">
        <f t="shared" ca="1" si="718"/>
        <v>9.4010539749371028E-3</v>
      </c>
      <c r="HLP30" s="88">
        <f t="shared" ca="1" si="718"/>
        <v>9.1157437476598966E-3</v>
      </c>
      <c r="HLQ30" s="88">
        <f t="shared" ca="1" si="718"/>
        <v>8.8488124457206836E-3</v>
      </c>
      <c r="HLR30" s="88">
        <f t="shared" ca="1" si="718"/>
        <v>9.1031784846734472E-3</v>
      </c>
      <c r="HLS30" s="88">
        <f t="shared" ca="1" si="718"/>
        <v>9.1643596260409365E-3</v>
      </c>
      <c r="HLT30" s="88">
        <f t="shared" ca="1" si="718"/>
        <v>7.2307239603692413E-3</v>
      </c>
      <c r="HLU30" s="88">
        <f t="shared" ca="1" si="718"/>
        <v>8.7475872679765327E-3</v>
      </c>
      <c r="HLV30" s="88">
        <f t="shared" ca="1" si="718"/>
        <v>8.229224430253871E-3</v>
      </c>
      <c r="HLW30" s="88">
        <f t="shared" ca="1" si="718"/>
        <v>8.5677166364606875E-3</v>
      </c>
      <c r="HLX30" s="88">
        <f t="shared" ca="1" si="718"/>
        <v>8.5658510467142984E-3</v>
      </c>
      <c r="HLY30" s="88">
        <f t="shared" ca="1" si="718"/>
        <v>8.1745923513185798E-3</v>
      </c>
      <c r="HLZ30" s="88">
        <f t="shared" ca="1" si="718"/>
        <v>6.3933123718232258E-3</v>
      </c>
      <c r="HMA30" s="88">
        <f t="shared" ca="1" si="718"/>
        <v>6.5119579990829722E-3</v>
      </c>
      <c r="HMB30" s="88">
        <f t="shared" ca="1" si="718"/>
        <v>9.5005672274514584E-3</v>
      </c>
      <c r="HMC30" s="88">
        <f t="shared" ca="1" si="718"/>
        <v>7.4558867302834718E-3</v>
      </c>
      <c r="HMD30" s="88">
        <f t="shared" ca="1" si="718"/>
        <v>8.3736113189639815E-3</v>
      </c>
      <c r="HME30" s="88">
        <f t="shared" ca="1" si="718"/>
        <v>9.5722296700860836E-3</v>
      </c>
      <c r="HMF30" s="88">
        <f t="shared" ca="1" si="718"/>
        <v>7.7772706913750989E-3</v>
      </c>
      <c r="HMG30" s="88">
        <f t="shared" ca="1" si="718"/>
        <v>6.6933289560902947E-3</v>
      </c>
      <c r="HMH30" s="88">
        <f t="shared" ca="1" si="718"/>
        <v>8.7083854408108799E-3</v>
      </c>
      <c r="HMI30" s="88">
        <f t="shared" ca="1" si="718"/>
        <v>8.9936282164826947E-3</v>
      </c>
      <c r="HMJ30" s="88">
        <f t="shared" ca="1" si="718"/>
        <v>7.705972458476951E-3</v>
      </c>
      <c r="HMK30" s="88">
        <f t="shared" ca="1" si="718"/>
        <v>7.541205273989493E-3</v>
      </c>
      <c r="HML30" s="88">
        <f t="shared" ca="1" si="718"/>
        <v>9.7161084396278196E-3</v>
      </c>
      <c r="HMM30" s="88">
        <f t="shared" ca="1" si="718"/>
        <v>7.9488892821898052E-3</v>
      </c>
      <c r="HMN30" s="88">
        <f t="shared" ca="1" si="718"/>
        <v>9.7775346849459117E-3</v>
      </c>
      <c r="HMO30" s="88">
        <f t="shared" ca="1" si="718"/>
        <v>7.5919165384465527E-3</v>
      </c>
      <c r="HMP30" s="88">
        <f t="shared" ca="1" si="718"/>
        <v>8.3717217963669519E-3</v>
      </c>
      <c r="HMQ30" s="88">
        <f t="shared" ca="1" si="406"/>
        <v>8.0105164480124384E-3</v>
      </c>
      <c r="HMR30" s="88">
        <f t="shared" ca="1" si="406"/>
        <v>9.8506978892971674E-3</v>
      </c>
      <c r="HMS30" s="88">
        <f t="shared" ca="1" si="406"/>
        <v>9.5791102699961071E-3</v>
      </c>
      <c r="HMT30" s="88">
        <f t="shared" ca="1" si="406"/>
        <v>8.984017797788766E-3</v>
      </c>
      <c r="HMU30" s="88">
        <f t="shared" ca="1" si="406"/>
        <v>8.2671362952039078E-3</v>
      </c>
      <c r="HMV30" s="88">
        <f t="shared" ca="1" si="406"/>
        <v>8.5515037186869765E-3</v>
      </c>
      <c r="HMW30" s="88">
        <f t="shared" ca="1" si="406"/>
        <v>9.5441941228363823E-3</v>
      </c>
      <c r="HMX30" s="88">
        <f t="shared" ca="1" si="406"/>
        <v>6.7921850074716024E-3</v>
      </c>
      <c r="HMY30" s="88">
        <f t="shared" ca="1" si="406"/>
        <v>1.1216730744848517E-2</v>
      </c>
      <c r="HMZ30" s="88">
        <f t="shared" ca="1" si="406"/>
        <v>8.8447903856233856E-3</v>
      </c>
      <c r="HNA30" s="88">
        <f t="shared" ca="1" si="406"/>
        <v>9.5977314939364247E-3</v>
      </c>
      <c r="HNB30" s="88">
        <f t="shared" ca="1" si="406"/>
        <v>8.884763514043938E-3</v>
      </c>
      <c r="HNC30" s="88">
        <f t="shared" ca="1" si="406"/>
        <v>7.7193595554967565E-3</v>
      </c>
      <c r="HND30" s="88">
        <f t="shared" ca="1" si="406"/>
        <v>7.0058187360743512E-3</v>
      </c>
      <c r="HNE30" s="88">
        <f t="shared" ca="1" si="406"/>
        <v>9.0955242048371115E-3</v>
      </c>
      <c r="HNF30" s="88">
        <f t="shared" ca="1" si="406"/>
        <v>7.7407773506950033E-3</v>
      </c>
      <c r="HNG30" s="88">
        <f t="shared" ca="1" si="875"/>
        <v>6.4846642274583692E-3</v>
      </c>
      <c r="HNH30" s="88">
        <f t="shared" ca="1" si="875"/>
        <v>9.1968107688569709E-3</v>
      </c>
      <c r="HNI30" s="88">
        <f t="shared" ca="1" si="875"/>
        <v>7.1729346227566732E-3</v>
      </c>
      <c r="HNJ30" s="88">
        <f t="shared" ca="1" si="875"/>
        <v>9.2745229561679889E-3</v>
      </c>
      <c r="HNK30" s="88">
        <f t="shared" ca="1" si="875"/>
        <v>8.3864687723672077E-3</v>
      </c>
      <c r="HNL30" s="88">
        <f t="shared" ca="1" si="875"/>
        <v>7.2989484447341371E-3</v>
      </c>
      <c r="HNM30" s="88">
        <f t="shared" ca="1" si="875"/>
        <v>6.6526003921826829E-3</v>
      </c>
      <c r="HNN30" s="88">
        <f t="shared" ca="1" si="875"/>
        <v>9.8331837031243197E-3</v>
      </c>
      <c r="HNO30" s="88">
        <f t="shared" ca="1" si="875"/>
        <v>1.1134365726955767E-2</v>
      </c>
      <c r="HNP30" s="88">
        <f t="shared" ca="1" si="875"/>
        <v>8.6851392578886303E-3</v>
      </c>
      <c r="HNQ30" s="88">
        <f t="shared" ca="1" si="875"/>
        <v>8.969889208323336E-3</v>
      </c>
      <c r="HNR30" s="88">
        <f t="shared" ca="1" si="875"/>
        <v>8.8575190098323219E-3</v>
      </c>
      <c r="HNS30" s="88">
        <f t="shared" ca="1" si="875"/>
        <v>8.9408302267905988E-3</v>
      </c>
      <c r="HNT30" s="88">
        <f t="shared" ca="1" si="875"/>
        <v>8.8733106841764973E-3</v>
      </c>
      <c r="HNU30" s="88">
        <f t="shared" ca="1" si="875"/>
        <v>8.3687154397146524E-3</v>
      </c>
      <c r="HNV30" s="88">
        <f t="shared" ca="1" si="719"/>
        <v>8.5567074800223138E-3</v>
      </c>
      <c r="HNW30" s="88">
        <f t="shared" ca="1" si="719"/>
        <v>8.1104020837313075E-3</v>
      </c>
      <c r="HNX30" s="88">
        <f t="shared" ca="1" si="719"/>
        <v>8.6696515327380781E-3</v>
      </c>
      <c r="HNY30" s="88">
        <f t="shared" ca="1" si="719"/>
        <v>7.0188997268266148E-3</v>
      </c>
      <c r="HNZ30" s="88">
        <f t="shared" ca="1" si="719"/>
        <v>8.6141759522057604E-3</v>
      </c>
      <c r="HOA30" s="88">
        <f t="shared" ca="1" si="719"/>
        <v>1.0691647415198716E-2</v>
      </c>
      <c r="HOB30" s="88">
        <f t="shared" ca="1" si="719"/>
        <v>7.5044784031367273E-3</v>
      </c>
      <c r="HOC30" s="88">
        <f t="shared" ca="1" si="719"/>
        <v>1.0032848731351419E-2</v>
      </c>
      <c r="HOD30" s="88">
        <f t="shared" ca="1" si="719"/>
        <v>8.0336835579455264E-3</v>
      </c>
      <c r="HOE30" s="88">
        <f t="shared" ca="1" si="719"/>
        <v>8.2271900518506424E-3</v>
      </c>
      <c r="HOF30" s="88">
        <f t="shared" ca="1" si="719"/>
        <v>1.0350103341413935E-2</v>
      </c>
      <c r="HOG30" s="88">
        <f t="shared" ca="1" si="719"/>
        <v>9.131391756471487E-3</v>
      </c>
      <c r="HOH30" s="88">
        <f t="shared" ca="1" si="719"/>
        <v>5.6849049094780425E-3</v>
      </c>
      <c r="HOI30" s="88">
        <f t="shared" ca="1" si="719"/>
        <v>9.5135671523677995E-3</v>
      </c>
      <c r="HOJ30" s="88">
        <f t="shared" ca="1" si="719"/>
        <v>7.9518660606213484E-3</v>
      </c>
      <c r="HOK30" s="88">
        <f t="shared" ca="1" si="719"/>
        <v>7.4133062520053581E-3</v>
      </c>
      <c r="HOL30" s="88">
        <f t="shared" ca="1" si="719"/>
        <v>8.4389964016040805E-3</v>
      </c>
      <c r="HOM30" s="88">
        <f t="shared" ca="1" si="719"/>
        <v>9.6053653044754217E-3</v>
      </c>
      <c r="HON30" s="88">
        <f t="shared" ca="1" si="719"/>
        <v>9.441691098015936E-3</v>
      </c>
      <c r="HOO30" s="88">
        <f t="shared" ca="1" si="719"/>
        <v>8.2548959572863647E-3</v>
      </c>
      <c r="HOP30" s="88">
        <f t="shared" ca="1" si="719"/>
        <v>8.9645145675166186E-3</v>
      </c>
      <c r="HOQ30" s="88">
        <f t="shared" ca="1" si="719"/>
        <v>9.0563441578568413E-3</v>
      </c>
      <c r="HOR30" s="88">
        <f t="shared" ca="1" si="719"/>
        <v>9.7413942562096893E-3</v>
      </c>
      <c r="HOS30" s="88">
        <f t="shared" ca="1" si="719"/>
        <v>8.1837401408896109E-3</v>
      </c>
      <c r="HOT30" s="88">
        <f t="shared" ca="1" si="719"/>
        <v>8.3434224869954176E-3</v>
      </c>
      <c r="HOU30" s="88">
        <f t="shared" ca="1" si="719"/>
        <v>7.8925512823371617E-3</v>
      </c>
      <c r="HOV30" s="88">
        <f t="shared" ca="1" si="719"/>
        <v>7.4890224477616426E-3</v>
      </c>
      <c r="HOW30" s="88">
        <f t="shared" ca="1" si="719"/>
        <v>7.4522991247631416E-3</v>
      </c>
      <c r="HOX30" s="88">
        <f t="shared" ca="1" si="719"/>
        <v>8.5489932837824328E-3</v>
      </c>
      <c r="HOY30" s="88">
        <f t="shared" ca="1" si="719"/>
        <v>9.0541954004270519E-3</v>
      </c>
      <c r="HOZ30" s="88">
        <f t="shared" ca="1" si="719"/>
        <v>8.5680687392147258E-3</v>
      </c>
      <c r="HPA30" s="88">
        <f t="shared" ca="1" si="719"/>
        <v>1.0229329162517483E-2</v>
      </c>
      <c r="HPB30" s="88">
        <f t="shared" ca="1" si="719"/>
        <v>9.4151676076128545E-3</v>
      </c>
      <c r="HPC30" s="88">
        <f t="shared" ca="1" si="407"/>
        <v>7.7553683981795773E-3</v>
      </c>
      <c r="HPD30" s="88">
        <f t="shared" ca="1" si="407"/>
        <v>8.5596396987710262E-3</v>
      </c>
      <c r="HPE30" s="88">
        <f t="shared" ca="1" si="407"/>
        <v>9.3119271378482357E-3</v>
      </c>
      <c r="HPF30" s="88">
        <f t="shared" ca="1" si="407"/>
        <v>7.4711955661142648E-3</v>
      </c>
      <c r="HPG30" s="88">
        <f t="shared" ca="1" si="407"/>
        <v>7.6720325294216563E-3</v>
      </c>
      <c r="HPH30" s="88">
        <f t="shared" ca="1" si="407"/>
        <v>7.4265284370563945E-3</v>
      </c>
      <c r="HPI30" s="88">
        <f t="shared" ca="1" si="407"/>
        <v>6.7389129020652937E-3</v>
      </c>
      <c r="HPJ30" s="88">
        <f t="shared" ca="1" si="407"/>
        <v>8.702454638178498E-3</v>
      </c>
      <c r="HPK30" s="88">
        <f t="shared" ca="1" si="407"/>
        <v>1.0323448883761943E-2</v>
      </c>
      <c r="HPL30" s="88">
        <f t="shared" ca="1" si="407"/>
        <v>9.0756153448493231E-3</v>
      </c>
      <c r="HPM30" s="88">
        <f t="shared" ca="1" si="407"/>
        <v>7.9402871130953446E-3</v>
      </c>
      <c r="HPN30" s="88">
        <f t="shared" ca="1" si="407"/>
        <v>7.9549116833239342E-3</v>
      </c>
      <c r="HPO30" s="88">
        <f t="shared" ca="1" si="407"/>
        <v>7.858033577196756E-3</v>
      </c>
      <c r="HPP30" s="88">
        <f t="shared" ca="1" si="407"/>
        <v>1.026742659447912E-2</v>
      </c>
      <c r="HPQ30" s="88">
        <f t="shared" ca="1" si="407"/>
        <v>8.6674681216475768E-3</v>
      </c>
      <c r="HPR30" s="88">
        <f t="shared" ca="1" si="407"/>
        <v>8.7735359656656037E-3</v>
      </c>
      <c r="HPS30" s="88">
        <f t="shared" ca="1" si="876"/>
        <v>8.1896163800660206E-3</v>
      </c>
      <c r="HPT30" s="88">
        <f t="shared" ca="1" si="876"/>
        <v>8.7022460595507778E-3</v>
      </c>
      <c r="HPU30" s="88">
        <f t="shared" ca="1" si="876"/>
        <v>9.1926128652303572E-3</v>
      </c>
      <c r="HPV30" s="88">
        <f t="shared" ca="1" si="876"/>
        <v>9.0847780803867979E-3</v>
      </c>
      <c r="HPW30" s="88">
        <f t="shared" ca="1" si="876"/>
        <v>9.1221888688902096E-3</v>
      </c>
      <c r="HPX30" s="88">
        <f t="shared" ca="1" si="876"/>
        <v>9.5144835890722066E-3</v>
      </c>
      <c r="HPY30" s="88">
        <f t="shared" ca="1" si="876"/>
        <v>7.6213138744511844E-3</v>
      </c>
      <c r="HPZ30" s="88">
        <f t="shared" ca="1" si="876"/>
        <v>8.0103491576318658E-3</v>
      </c>
      <c r="HQA30" s="88">
        <f t="shared" ca="1" si="876"/>
        <v>8.8412793777813935E-3</v>
      </c>
      <c r="HQB30" s="88">
        <f t="shared" ca="1" si="876"/>
        <v>7.6564490559996971E-3</v>
      </c>
      <c r="HQC30" s="88">
        <f t="shared" ca="1" si="876"/>
        <v>8.1291332228831028E-3</v>
      </c>
      <c r="HQD30" s="88">
        <f t="shared" ca="1" si="876"/>
        <v>9.4586824241086366E-3</v>
      </c>
      <c r="HQE30" s="88">
        <f t="shared" ca="1" si="876"/>
        <v>7.4299979189432347E-3</v>
      </c>
      <c r="HQF30" s="88">
        <f t="shared" ca="1" si="876"/>
        <v>8.7806150679052494E-3</v>
      </c>
      <c r="HQG30" s="88">
        <f t="shared" ca="1" si="876"/>
        <v>9.334223275822966E-3</v>
      </c>
      <c r="HQH30" s="88">
        <f t="shared" ca="1" si="720"/>
        <v>9.0965816933109671E-3</v>
      </c>
      <c r="HQI30" s="88">
        <f t="shared" ca="1" si="720"/>
        <v>8.7152013337777837E-3</v>
      </c>
      <c r="HQJ30" s="88">
        <f t="shared" ca="1" si="720"/>
        <v>9.0405720546245429E-3</v>
      </c>
      <c r="HQK30" s="88">
        <f t="shared" ca="1" si="720"/>
        <v>7.5921439206650511E-3</v>
      </c>
      <c r="HQL30" s="88">
        <f t="shared" ca="1" si="720"/>
        <v>8.1548265675311527E-3</v>
      </c>
      <c r="HQM30" s="88">
        <f t="shared" ca="1" si="720"/>
        <v>9.0801534739653883E-3</v>
      </c>
      <c r="HQN30" s="88">
        <f t="shared" ca="1" si="720"/>
        <v>1.0252035132929384E-2</v>
      </c>
      <c r="HQO30" s="88">
        <f t="shared" ca="1" si="720"/>
        <v>7.2710473076052816E-3</v>
      </c>
      <c r="HQP30" s="88">
        <f t="shared" ca="1" si="720"/>
        <v>9.7664604856579004E-3</v>
      </c>
      <c r="HQQ30" s="88">
        <f t="shared" ca="1" si="720"/>
        <v>8.0762314874201577E-3</v>
      </c>
      <c r="HQR30" s="88">
        <f t="shared" ca="1" si="720"/>
        <v>9.3030316546915178E-3</v>
      </c>
      <c r="HQS30" s="88">
        <f t="shared" ca="1" si="720"/>
        <v>7.4086315289324627E-3</v>
      </c>
      <c r="HQT30" s="88">
        <f t="shared" ca="1" si="720"/>
        <v>9.0394726591874388E-3</v>
      </c>
      <c r="HQU30" s="88">
        <f t="shared" ca="1" si="720"/>
        <v>8.914224911883286E-3</v>
      </c>
      <c r="HQV30" s="88">
        <f t="shared" ca="1" si="720"/>
        <v>9.7881491395310997E-3</v>
      </c>
      <c r="HQW30" s="88">
        <f t="shared" ca="1" si="720"/>
        <v>9.4416148509933219E-3</v>
      </c>
      <c r="HQX30" s="88">
        <f t="shared" ca="1" si="720"/>
        <v>7.7593808289762693E-3</v>
      </c>
      <c r="HQY30" s="88">
        <f t="shared" ca="1" si="720"/>
        <v>9.6349010033393197E-3</v>
      </c>
      <c r="HQZ30" s="88">
        <f t="shared" ca="1" si="720"/>
        <v>9.1879078672537015E-3</v>
      </c>
      <c r="HRA30" s="88">
        <f t="shared" ca="1" si="720"/>
        <v>7.7591620951778404E-3</v>
      </c>
      <c r="HRB30" s="88">
        <f t="shared" ca="1" si="720"/>
        <v>9.170158282627126E-3</v>
      </c>
      <c r="HRC30" s="88">
        <f t="shared" ca="1" si="720"/>
        <v>7.86623300077725E-3</v>
      </c>
      <c r="HRD30" s="88">
        <f t="shared" ca="1" si="720"/>
        <v>8.8717502730451415E-3</v>
      </c>
      <c r="HRE30" s="88">
        <f t="shared" ca="1" si="720"/>
        <v>8.5112040656473587E-3</v>
      </c>
      <c r="HRF30" s="88">
        <f t="shared" ca="1" si="720"/>
        <v>1.0190994119287221E-2</v>
      </c>
      <c r="HRG30" s="88">
        <f t="shared" ca="1" si="720"/>
        <v>9.2544227165082989E-3</v>
      </c>
      <c r="HRH30" s="88">
        <f t="shared" ca="1" si="720"/>
        <v>1.066433218022904E-2</v>
      </c>
      <c r="HRI30" s="88">
        <f t="shared" ca="1" si="720"/>
        <v>8.7217044350577158E-3</v>
      </c>
      <c r="HRJ30" s="88">
        <f t="shared" ca="1" si="720"/>
        <v>9.2956269171874887E-3</v>
      </c>
      <c r="HRK30" s="88">
        <f t="shared" ca="1" si="720"/>
        <v>9.6533330491771832E-3</v>
      </c>
      <c r="HRL30" s="88">
        <f t="shared" ca="1" si="720"/>
        <v>7.6977743237794487E-3</v>
      </c>
      <c r="HRM30" s="88">
        <f t="shared" ca="1" si="720"/>
        <v>7.8634951318164847E-3</v>
      </c>
      <c r="HRN30" s="88">
        <f t="shared" ca="1" si="720"/>
        <v>8.5912705896148515E-3</v>
      </c>
      <c r="HRO30" s="88">
        <f t="shared" ca="1" si="408"/>
        <v>8.8312381838669407E-3</v>
      </c>
      <c r="HRP30" s="88">
        <f t="shared" ca="1" si="408"/>
        <v>8.5789798447373743E-3</v>
      </c>
      <c r="HRQ30" s="88">
        <f t="shared" ca="1" si="408"/>
        <v>1.0105497722349897E-2</v>
      </c>
      <c r="HRR30" s="88">
        <f t="shared" ca="1" si="408"/>
        <v>8.23808671528827E-3</v>
      </c>
      <c r="HRS30" s="88">
        <f t="shared" ca="1" si="408"/>
        <v>7.1609842407390576E-3</v>
      </c>
      <c r="HRT30" s="88">
        <f t="shared" ca="1" si="408"/>
        <v>8.7867055712047039E-3</v>
      </c>
      <c r="HRU30" s="88">
        <f t="shared" ca="1" si="408"/>
        <v>9.3099578585290471E-3</v>
      </c>
      <c r="HRV30" s="88">
        <f t="shared" ca="1" si="408"/>
        <v>7.3231870986928526E-3</v>
      </c>
      <c r="HRW30" s="88">
        <f t="shared" ca="1" si="408"/>
        <v>7.4307995018545363E-3</v>
      </c>
      <c r="HRX30" s="88">
        <f t="shared" ca="1" si="408"/>
        <v>9.3971998230626824E-3</v>
      </c>
      <c r="HRY30" s="88">
        <f t="shared" ca="1" si="408"/>
        <v>8.7124337291076531E-3</v>
      </c>
      <c r="HRZ30" s="88">
        <f t="shared" ca="1" si="408"/>
        <v>8.4698771194340675E-3</v>
      </c>
      <c r="HSA30" s="88">
        <f t="shared" ca="1" si="408"/>
        <v>7.6411005613869348E-3</v>
      </c>
      <c r="HSB30" s="88">
        <f t="shared" ca="1" si="408"/>
        <v>1.0331326266746595E-2</v>
      </c>
      <c r="HSC30" s="88">
        <f t="shared" ca="1" si="408"/>
        <v>7.7609580585719937E-3</v>
      </c>
      <c r="HSD30" s="88">
        <f t="shared" ca="1" si="408"/>
        <v>6.7294815596130294E-3</v>
      </c>
      <c r="HSE30" s="88">
        <f t="shared" ca="1" si="877"/>
        <v>9.1958550806638534E-3</v>
      </c>
      <c r="HSF30" s="88">
        <f t="shared" ca="1" si="877"/>
        <v>9.4319876298547215E-3</v>
      </c>
      <c r="HSG30" s="88">
        <f t="shared" ca="1" si="877"/>
        <v>8.1455015857312858E-3</v>
      </c>
      <c r="HSH30" s="88">
        <f t="shared" ca="1" si="877"/>
        <v>9.0858392580354212E-3</v>
      </c>
      <c r="HSI30" s="88">
        <f t="shared" ca="1" si="877"/>
        <v>8.671035650353846E-3</v>
      </c>
      <c r="HSJ30" s="88">
        <f t="shared" ca="1" si="877"/>
        <v>1.0659799829918789E-2</v>
      </c>
      <c r="HSK30" s="88">
        <f t="shared" ca="1" si="877"/>
        <v>6.172697387669521E-3</v>
      </c>
      <c r="HSL30" s="88">
        <f t="shared" ca="1" si="877"/>
        <v>6.9864213845126262E-3</v>
      </c>
      <c r="HSM30" s="88">
        <f t="shared" ca="1" si="877"/>
        <v>9.0809113810777862E-3</v>
      </c>
      <c r="HSN30" s="88">
        <f t="shared" ca="1" si="877"/>
        <v>9.3230527771584037E-3</v>
      </c>
      <c r="HSO30" s="88">
        <f t="shared" ca="1" si="877"/>
        <v>9.1562548748141837E-3</v>
      </c>
      <c r="HSP30" s="88">
        <f t="shared" ca="1" si="877"/>
        <v>8.3952645635231461E-3</v>
      </c>
      <c r="HSQ30" s="88">
        <f t="shared" ca="1" si="877"/>
        <v>6.7814577977047411E-3</v>
      </c>
      <c r="HSR30" s="88">
        <f t="shared" ca="1" si="877"/>
        <v>8.6208655764521483E-3</v>
      </c>
      <c r="HSS30" s="88">
        <f t="shared" ca="1" si="877"/>
        <v>9.7069937566779414E-3</v>
      </c>
      <c r="HST30" s="88">
        <f t="shared" ca="1" si="721"/>
        <v>1.0567605349914442E-2</v>
      </c>
      <c r="HSU30" s="88">
        <f t="shared" ca="1" si="721"/>
        <v>8.2034060517306336E-3</v>
      </c>
      <c r="HSV30" s="88">
        <f t="shared" ca="1" si="721"/>
        <v>9.2487317106621156E-3</v>
      </c>
      <c r="HSW30" s="88">
        <f t="shared" ca="1" si="721"/>
        <v>7.8594635589330289E-3</v>
      </c>
      <c r="HSX30" s="88">
        <f t="shared" ca="1" si="721"/>
        <v>9.6960287443975876E-3</v>
      </c>
      <c r="HSY30" s="88">
        <f t="shared" ca="1" si="721"/>
        <v>1.1017357825294793E-2</v>
      </c>
      <c r="HSZ30" s="88">
        <f t="shared" ca="1" si="721"/>
        <v>9.1624645378843121E-3</v>
      </c>
      <c r="HTA30" s="88">
        <f t="shared" ca="1" si="721"/>
        <v>1.0354931594527559E-2</v>
      </c>
      <c r="HTB30" s="88">
        <f t="shared" ca="1" si="721"/>
        <v>9.4778528779219211E-3</v>
      </c>
      <c r="HTC30" s="88">
        <f t="shared" ca="1" si="721"/>
        <v>8.9045699255241549E-3</v>
      </c>
      <c r="HTD30" s="88">
        <f t="shared" ca="1" si="721"/>
        <v>6.8966745673339803E-3</v>
      </c>
      <c r="HTE30" s="88">
        <f t="shared" ca="1" si="721"/>
        <v>1.0582685351008515E-2</v>
      </c>
      <c r="HTF30" s="88">
        <f t="shared" ca="1" si="721"/>
        <v>8.4918544215732781E-3</v>
      </c>
      <c r="HTG30" s="88">
        <f t="shared" ca="1" si="721"/>
        <v>8.2695215760816791E-3</v>
      </c>
      <c r="HTH30" s="88">
        <f t="shared" ca="1" si="721"/>
        <v>9.6260860467704719E-3</v>
      </c>
      <c r="HTI30" s="88">
        <f t="shared" ca="1" si="721"/>
        <v>9.4639602200730106E-3</v>
      </c>
      <c r="HTJ30" s="88">
        <f t="shared" ca="1" si="721"/>
        <v>9.4766588971864508E-3</v>
      </c>
      <c r="HTK30" s="88">
        <f t="shared" ca="1" si="721"/>
        <v>1.0286426208016109E-2</v>
      </c>
      <c r="HTL30" s="88">
        <f t="shared" ca="1" si="721"/>
        <v>7.7570911739790367E-3</v>
      </c>
      <c r="HTM30" s="88">
        <f t="shared" ca="1" si="721"/>
        <v>8.2890379979982734E-3</v>
      </c>
      <c r="HTN30" s="88">
        <f t="shared" ca="1" si="721"/>
        <v>7.9482858474513671E-3</v>
      </c>
      <c r="HTO30" s="88">
        <f t="shared" ca="1" si="721"/>
        <v>8.0799898075757937E-3</v>
      </c>
      <c r="HTP30" s="88">
        <f t="shared" ca="1" si="721"/>
        <v>1.1966883675323904E-2</v>
      </c>
      <c r="HTQ30" s="88">
        <f t="shared" ca="1" si="721"/>
        <v>7.6841122816657878E-3</v>
      </c>
      <c r="HTR30" s="88">
        <f t="shared" ca="1" si="721"/>
        <v>9.3286129364257061E-3</v>
      </c>
      <c r="HTS30" s="88">
        <f t="shared" ca="1" si="721"/>
        <v>8.7236110203185568E-3</v>
      </c>
      <c r="HTT30" s="88">
        <f t="shared" ca="1" si="721"/>
        <v>1.0235194848444637E-2</v>
      </c>
      <c r="HTU30" s="88">
        <f t="shared" ca="1" si="721"/>
        <v>8.8136511462911012E-3</v>
      </c>
      <c r="HTV30" s="88">
        <f t="shared" ca="1" si="721"/>
        <v>8.0346158526529016E-3</v>
      </c>
      <c r="HTW30" s="88">
        <f t="shared" ca="1" si="721"/>
        <v>7.1098871348362581E-3</v>
      </c>
      <c r="HTX30" s="88">
        <f t="shared" ca="1" si="721"/>
        <v>1.0587123916446088E-2</v>
      </c>
      <c r="HTY30" s="88">
        <f t="shared" ca="1" si="721"/>
        <v>7.4670565720572259E-3</v>
      </c>
      <c r="HTZ30" s="88">
        <f t="shared" ca="1" si="721"/>
        <v>8.6736438370563686E-3</v>
      </c>
      <c r="HUA30" s="88">
        <f t="shared" ca="1" si="409"/>
        <v>7.2719259957874857E-3</v>
      </c>
      <c r="HUB30" s="88">
        <f t="shared" ca="1" si="409"/>
        <v>1.0027716668171437E-2</v>
      </c>
      <c r="HUC30" s="88">
        <f t="shared" ca="1" si="409"/>
        <v>9.9243889070132658E-3</v>
      </c>
      <c r="HUD30" s="88">
        <f t="shared" ca="1" si="409"/>
        <v>9.1990572589588995E-3</v>
      </c>
      <c r="HUE30" s="88">
        <f t="shared" ca="1" si="409"/>
        <v>9.6528754135205633E-3</v>
      </c>
      <c r="HUF30" s="88">
        <f t="shared" ca="1" si="409"/>
        <v>8.5541528370205577E-3</v>
      </c>
      <c r="HUG30" s="88">
        <f t="shared" ca="1" si="409"/>
        <v>7.8475168157306676E-3</v>
      </c>
      <c r="HUH30" s="88">
        <f t="shared" ca="1" si="409"/>
        <v>9.7617886559598754E-3</v>
      </c>
      <c r="HUI30" s="88">
        <f t="shared" ca="1" si="409"/>
        <v>7.8148370100696776E-3</v>
      </c>
      <c r="HUJ30" s="88">
        <f t="shared" ca="1" si="409"/>
        <v>8.1988486200070838E-3</v>
      </c>
      <c r="HUK30" s="88">
        <f t="shared" ca="1" si="409"/>
        <v>9.1364291370960166E-3</v>
      </c>
      <c r="HUL30" s="88">
        <f t="shared" ca="1" si="409"/>
        <v>7.3827772129774717E-3</v>
      </c>
      <c r="HUM30" s="88">
        <f t="shared" ca="1" si="409"/>
        <v>7.840728006411184E-3</v>
      </c>
      <c r="HUN30" s="88">
        <f t="shared" ca="1" si="409"/>
        <v>9.8528985821080689E-3</v>
      </c>
      <c r="HUO30" s="88">
        <f t="shared" ca="1" si="409"/>
        <v>9.253505968208578E-3</v>
      </c>
      <c r="HUP30" s="88">
        <f t="shared" ca="1" si="409"/>
        <v>9.5069489555982198E-3</v>
      </c>
      <c r="HUQ30" s="88">
        <f t="shared" ca="1" si="878"/>
        <v>7.2178229436172551E-3</v>
      </c>
      <c r="HUR30" s="88">
        <f t="shared" ca="1" si="878"/>
        <v>8.3527732800469309E-3</v>
      </c>
      <c r="HUS30" s="88">
        <f t="shared" ca="1" si="878"/>
        <v>8.513502255893925E-3</v>
      </c>
      <c r="HUT30" s="88">
        <f t="shared" ca="1" si="878"/>
        <v>1.0618837457515086E-2</v>
      </c>
      <c r="HUU30" s="88">
        <f t="shared" ca="1" si="878"/>
        <v>9.3074798315426442E-3</v>
      </c>
      <c r="HUV30" s="88">
        <f t="shared" ca="1" si="878"/>
        <v>6.5769193369489536E-3</v>
      </c>
      <c r="HUW30" s="88">
        <f t="shared" ca="1" si="878"/>
        <v>7.3476571599503529E-3</v>
      </c>
      <c r="HUX30" s="88">
        <f t="shared" ca="1" si="878"/>
        <v>7.1746984984192002E-3</v>
      </c>
      <c r="HUY30" s="88">
        <f t="shared" ca="1" si="878"/>
        <v>9.115838632201315E-3</v>
      </c>
      <c r="HUZ30" s="88">
        <f t="shared" ca="1" si="878"/>
        <v>9.4103692221284736E-3</v>
      </c>
      <c r="HVA30" s="88">
        <f t="shared" ca="1" si="878"/>
        <v>6.9686324583124112E-3</v>
      </c>
      <c r="HVB30" s="88">
        <f t="shared" ca="1" si="878"/>
        <v>9.9724775263122841E-3</v>
      </c>
      <c r="HVC30" s="88">
        <f t="shared" ca="1" si="878"/>
        <v>7.3213118326030027E-3</v>
      </c>
      <c r="HVD30" s="88">
        <f t="shared" ca="1" si="878"/>
        <v>7.3168578787513872E-3</v>
      </c>
      <c r="HVE30" s="88">
        <f t="shared" ca="1" si="878"/>
        <v>7.9118900916631454E-3</v>
      </c>
      <c r="HVF30" s="88">
        <f t="shared" ca="1" si="722"/>
        <v>7.5442227618522269E-3</v>
      </c>
      <c r="HVG30" s="88">
        <f t="shared" ca="1" si="722"/>
        <v>9.3064661824295621E-3</v>
      </c>
      <c r="HVH30" s="88">
        <f t="shared" ca="1" si="722"/>
        <v>9.2415611560313551E-3</v>
      </c>
      <c r="HVI30" s="88">
        <f t="shared" ca="1" si="722"/>
        <v>1.1028110994371917E-2</v>
      </c>
      <c r="HVJ30" s="88">
        <f t="shared" ca="1" si="722"/>
        <v>8.4774017908468471E-3</v>
      </c>
      <c r="HVK30" s="88">
        <f t="shared" ca="1" si="722"/>
        <v>8.1706806478619651E-3</v>
      </c>
      <c r="HVL30" s="88">
        <f t="shared" ca="1" si="722"/>
        <v>6.3847646090607847E-3</v>
      </c>
      <c r="HVM30" s="88">
        <f t="shared" ca="1" si="722"/>
        <v>7.4922462058847191E-3</v>
      </c>
      <c r="HVN30" s="88">
        <f t="shared" ca="1" si="722"/>
        <v>8.8329696268396995E-3</v>
      </c>
      <c r="HVO30" s="88">
        <f t="shared" ca="1" si="722"/>
        <v>8.6774637113189931E-3</v>
      </c>
      <c r="HVP30" s="88">
        <f t="shared" ca="1" si="722"/>
        <v>9.3511960576210459E-3</v>
      </c>
      <c r="HVQ30" s="88">
        <f t="shared" ca="1" si="722"/>
        <v>9.7611414394825954E-3</v>
      </c>
      <c r="HVR30" s="88">
        <f t="shared" ca="1" si="722"/>
        <v>8.2530384839737212E-3</v>
      </c>
      <c r="HVS30" s="88">
        <f t="shared" ca="1" si="722"/>
        <v>9.9847619766802159E-3</v>
      </c>
      <c r="HVT30" s="88">
        <f t="shared" ca="1" si="722"/>
        <v>7.4544681357439696E-3</v>
      </c>
      <c r="HVU30" s="88">
        <f t="shared" ca="1" si="722"/>
        <v>7.8757914892418138E-3</v>
      </c>
      <c r="HVV30" s="88">
        <f t="shared" ca="1" si="722"/>
        <v>8.592140393365701E-3</v>
      </c>
      <c r="HVW30" s="88">
        <f t="shared" ca="1" si="722"/>
        <v>8.7121806435273251E-3</v>
      </c>
      <c r="HVX30" s="88">
        <f t="shared" ca="1" si="722"/>
        <v>7.7228053850237916E-3</v>
      </c>
      <c r="HVY30" s="88">
        <f t="shared" ca="1" si="722"/>
        <v>7.4309968808503263E-3</v>
      </c>
      <c r="HVZ30" s="88">
        <f t="shared" ca="1" si="722"/>
        <v>8.0940600566496209E-3</v>
      </c>
      <c r="HWA30" s="88">
        <f t="shared" ca="1" si="722"/>
        <v>8.938548725933913E-3</v>
      </c>
      <c r="HWB30" s="88">
        <f t="shared" ca="1" si="722"/>
        <v>8.3457386383927988E-3</v>
      </c>
      <c r="HWC30" s="88">
        <f t="shared" ca="1" si="722"/>
        <v>7.4908540400966915E-3</v>
      </c>
      <c r="HWD30" s="88">
        <f t="shared" ca="1" si="722"/>
        <v>7.6439948154881435E-3</v>
      </c>
      <c r="HWE30" s="88">
        <f t="shared" ca="1" si="722"/>
        <v>8.4564997219623694E-3</v>
      </c>
      <c r="HWF30" s="88">
        <f t="shared" ca="1" si="722"/>
        <v>8.4714850026927999E-3</v>
      </c>
      <c r="HWG30" s="88">
        <f t="shared" ca="1" si="722"/>
        <v>7.053604508001291E-3</v>
      </c>
      <c r="HWH30" s="88">
        <f t="shared" ca="1" si="722"/>
        <v>7.9019155314230659E-3</v>
      </c>
      <c r="HWI30" s="88">
        <f t="shared" ca="1" si="722"/>
        <v>9.8523219576937358E-3</v>
      </c>
      <c r="HWJ30" s="88">
        <f t="shared" ca="1" si="722"/>
        <v>1.0113262878282113E-2</v>
      </c>
      <c r="HWK30" s="88">
        <f t="shared" ca="1" si="722"/>
        <v>7.3733829512952279E-3</v>
      </c>
      <c r="HWL30" s="88">
        <f t="shared" ca="1" si="722"/>
        <v>8.7028616839439632E-3</v>
      </c>
      <c r="HWM30" s="88">
        <f t="shared" ca="1" si="410"/>
        <v>9.054336358750489E-3</v>
      </c>
      <c r="HWN30" s="88">
        <f t="shared" ca="1" si="410"/>
        <v>8.4952013353639007E-3</v>
      </c>
      <c r="HWO30" s="88">
        <f t="shared" ca="1" si="410"/>
        <v>7.2102573028461035E-3</v>
      </c>
      <c r="HWP30" s="88">
        <f t="shared" ca="1" si="410"/>
        <v>9.2190620779763147E-3</v>
      </c>
      <c r="HWQ30" s="88">
        <f t="shared" ca="1" si="410"/>
        <v>8.1207678387382274E-3</v>
      </c>
      <c r="HWR30" s="88">
        <f t="shared" ca="1" si="410"/>
        <v>8.6151414250240331E-3</v>
      </c>
      <c r="HWS30" s="88">
        <f t="shared" ca="1" si="410"/>
        <v>9.5071416324500023E-3</v>
      </c>
      <c r="HWT30" s="88">
        <f t="shared" ca="1" si="410"/>
        <v>9.8251103837910456E-3</v>
      </c>
      <c r="HWU30" s="88">
        <f t="shared" ca="1" si="410"/>
        <v>8.3327599905830049E-3</v>
      </c>
      <c r="HWV30" s="88">
        <f t="shared" ca="1" si="410"/>
        <v>9.4097561258716725E-3</v>
      </c>
      <c r="HWW30" s="88">
        <f t="shared" ca="1" si="410"/>
        <v>9.0501126934850584E-3</v>
      </c>
      <c r="HWX30" s="88">
        <f t="shared" ca="1" si="410"/>
        <v>1.008154451913419E-2</v>
      </c>
      <c r="HWY30" s="88">
        <f t="shared" ca="1" si="410"/>
        <v>8.0076482563453712E-3</v>
      </c>
      <c r="HWZ30" s="88">
        <f t="shared" ca="1" si="410"/>
        <v>9.6747283689595214E-3</v>
      </c>
      <c r="HXA30" s="88">
        <f t="shared" ca="1" si="410"/>
        <v>8.9649802997243868E-3</v>
      </c>
      <c r="HXB30" s="88">
        <f t="shared" ca="1" si="410"/>
        <v>9.4789332823391956E-3</v>
      </c>
      <c r="HXC30" s="88">
        <f t="shared" ca="1" si="879"/>
        <v>9.890562170674971E-3</v>
      </c>
      <c r="HXD30" s="88">
        <f t="shared" ca="1" si="879"/>
        <v>6.9485583443181205E-3</v>
      </c>
      <c r="HXE30" s="88">
        <f t="shared" ca="1" si="879"/>
        <v>9.7104738012483427E-3</v>
      </c>
      <c r="HXF30" s="88">
        <f t="shared" ca="1" si="879"/>
        <v>1.0291789058147517E-2</v>
      </c>
      <c r="HXG30" s="88">
        <f t="shared" ca="1" si="879"/>
        <v>8.8386286412487601E-3</v>
      </c>
      <c r="HXH30" s="88">
        <f t="shared" ca="1" si="879"/>
        <v>8.382398260050751E-3</v>
      </c>
      <c r="HXI30" s="88">
        <f t="shared" ca="1" si="879"/>
        <v>9.711031454627506E-3</v>
      </c>
      <c r="HXJ30" s="88">
        <f t="shared" ca="1" si="879"/>
        <v>1.0833886835327593E-2</v>
      </c>
      <c r="HXK30" s="88">
        <f t="shared" ca="1" si="879"/>
        <v>6.2359943773441472E-3</v>
      </c>
      <c r="HXL30" s="88">
        <f t="shared" ca="1" si="879"/>
        <v>9.9918064419246347E-3</v>
      </c>
      <c r="HXM30" s="88">
        <f t="shared" ca="1" si="879"/>
        <v>8.4239124716028266E-3</v>
      </c>
      <c r="HXN30" s="88">
        <f t="shared" ca="1" si="879"/>
        <v>8.3554337147669841E-3</v>
      </c>
      <c r="HXO30" s="88">
        <f t="shared" ca="1" si="879"/>
        <v>9.8168260072573742E-3</v>
      </c>
      <c r="HXP30" s="88">
        <f t="shared" ca="1" si="879"/>
        <v>1.034221621790268E-2</v>
      </c>
      <c r="HXQ30" s="88">
        <f t="shared" ca="1" si="879"/>
        <v>9.7275330479034E-3</v>
      </c>
      <c r="HXR30" s="88">
        <f t="shared" ca="1" si="723"/>
        <v>1.0429759387133674E-2</v>
      </c>
      <c r="HXS30" s="88">
        <f t="shared" ca="1" si="723"/>
        <v>8.766548229376241E-3</v>
      </c>
      <c r="HXT30" s="88">
        <f t="shared" ca="1" si="723"/>
        <v>8.1118508408826139E-3</v>
      </c>
      <c r="HXU30" s="88">
        <f t="shared" ca="1" si="723"/>
        <v>8.2059345843661143E-3</v>
      </c>
      <c r="HXV30" s="88">
        <f t="shared" ca="1" si="723"/>
        <v>1.0576724392035284E-2</v>
      </c>
      <c r="HXW30" s="88">
        <f t="shared" ca="1" si="723"/>
        <v>9.4451467229410245E-3</v>
      </c>
      <c r="HXX30" s="88">
        <f t="shared" ca="1" si="723"/>
        <v>8.1903741379628515E-3</v>
      </c>
      <c r="HXY30" s="88">
        <f t="shared" ca="1" si="723"/>
        <v>6.6670042370722124E-3</v>
      </c>
      <c r="HXZ30" s="88">
        <f t="shared" ca="1" si="723"/>
        <v>6.7939969068733395E-3</v>
      </c>
      <c r="HYA30" s="88">
        <f t="shared" ca="1" si="723"/>
        <v>9.6640575624393175E-3</v>
      </c>
      <c r="HYB30" s="88">
        <f t="shared" ca="1" si="723"/>
        <v>9.5546985419995741E-3</v>
      </c>
      <c r="HYC30" s="88">
        <f t="shared" ca="1" si="723"/>
        <v>9.9628000640310573E-3</v>
      </c>
      <c r="HYD30" s="88">
        <f t="shared" ca="1" si="723"/>
        <v>1.0348683189880912E-2</v>
      </c>
      <c r="HYE30" s="88">
        <f t="shared" ca="1" si="723"/>
        <v>8.8463554275306222E-3</v>
      </c>
      <c r="HYF30" s="88">
        <f t="shared" ca="1" si="723"/>
        <v>9.7762428358914872E-3</v>
      </c>
      <c r="HYG30" s="88">
        <f t="shared" ca="1" si="723"/>
        <v>8.3201353613229848E-3</v>
      </c>
      <c r="HYH30" s="88">
        <f t="shared" ca="1" si="723"/>
        <v>8.0465503998537052E-3</v>
      </c>
      <c r="HYI30" s="88">
        <f t="shared" ca="1" si="723"/>
        <v>9.0710290526694638E-3</v>
      </c>
      <c r="HYJ30" s="88">
        <f t="shared" ca="1" si="723"/>
        <v>8.506896166552657E-3</v>
      </c>
      <c r="HYK30" s="88">
        <f t="shared" ca="1" si="723"/>
        <v>8.1475888631477693E-3</v>
      </c>
      <c r="HYL30" s="88">
        <f t="shared" ca="1" si="723"/>
        <v>9.7199061317542346E-3</v>
      </c>
      <c r="HYM30" s="88">
        <f t="shared" ca="1" si="723"/>
        <v>9.3759994402643296E-3</v>
      </c>
      <c r="HYN30" s="88">
        <f t="shared" ca="1" si="723"/>
        <v>8.1419163537032498E-3</v>
      </c>
      <c r="HYO30" s="88">
        <f t="shared" ca="1" si="723"/>
        <v>9.3175307798401292E-3</v>
      </c>
      <c r="HYP30" s="88">
        <f t="shared" ca="1" si="723"/>
        <v>7.8664756485998001E-3</v>
      </c>
      <c r="HYQ30" s="88">
        <f t="shared" ca="1" si="723"/>
        <v>7.8831814984865519E-3</v>
      </c>
      <c r="HYR30" s="88">
        <f t="shared" ca="1" si="723"/>
        <v>9.7660474134714133E-3</v>
      </c>
      <c r="HYS30" s="88">
        <f t="shared" ca="1" si="723"/>
        <v>8.4985181803423158E-3</v>
      </c>
      <c r="HYT30" s="88">
        <f t="shared" ca="1" si="723"/>
        <v>8.9284591203001012E-3</v>
      </c>
      <c r="HYU30" s="88">
        <f t="shared" ca="1" si="723"/>
        <v>8.1736479404237155E-3</v>
      </c>
      <c r="HYV30" s="88">
        <f t="shared" ca="1" si="723"/>
        <v>8.7205162361624015E-3</v>
      </c>
      <c r="HYW30" s="88">
        <f t="shared" ca="1" si="723"/>
        <v>9.9683818775454167E-3</v>
      </c>
      <c r="HYX30" s="88">
        <f t="shared" ca="1" si="723"/>
        <v>1.0282288194174058E-2</v>
      </c>
      <c r="HYY30" s="88">
        <f t="shared" ca="1" si="411"/>
        <v>7.7481413552415654E-3</v>
      </c>
      <c r="HYZ30" s="88">
        <f t="shared" ca="1" si="411"/>
        <v>9.2773648290491971E-3</v>
      </c>
      <c r="HZA30" s="88">
        <f t="shared" ca="1" si="411"/>
        <v>9.4153978548141039E-3</v>
      </c>
      <c r="HZB30" s="88">
        <f t="shared" ca="1" si="411"/>
        <v>8.358470845642155E-3</v>
      </c>
      <c r="HZC30" s="88">
        <f t="shared" ca="1" si="411"/>
        <v>9.6677008228294448E-3</v>
      </c>
      <c r="HZD30" s="88">
        <f t="shared" ca="1" si="411"/>
        <v>8.0632281090195559E-3</v>
      </c>
      <c r="HZE30" s="88">
        <f t="shared" ca="1" si="411"/>
        <v>5.7469442006610142E-3</v>
      </c>
      <c r="HZF30" s="88">
        <f t="shared" ca="1" si="411"/>
        <v>9.3171902910907725E-3</v>
      </c>
      <c r="HZG30" s="88">
        <f t="shared" ca="1" si="411"/>
        <v>8.6329835178393793E-3</v>
      </c>
      <c r="HZH30" s="88">
        <f t="shared" ca="1" si="411"/>
        <v>6.7136946366244928E-3</v>
      </c>
      <c r="HZI30" s="88">
        <f t="shared" ca="1" si="411"/>
        <v>8.3395604512495891E-3</v>
      </c>
      <c r="HZJ30" s="88">
        <f t="shared" ca="1" si="411"/>
        <v>7.9967340104014264E-3</v>
      </c>
      <c r="HZK30" s="88">
        <f t="shared" ca="1" si="411"/>
        <v>8.7894631284037242E-3</v>
      </c>
      <c r="HZL30" s="88">
        <f t="shared" ca="1" si="411"/>
        <v>9.6664090591151129E-3</v>
      </c>
      <c r="HZM30" s="88">
        <f t="shared" ca="1" si="411"/>
        <v>9.4285850183431948E-3</v>
      </c>
      <c r="HZN30" s="88">
        <f t="shared" ca="1" si="411"/>
        <v>9.971356376920773E-3</v>
      </c>
      <c r="HZO30" s="88">
        <f t="shared" ca="1" si="880"/>
        <v>8.5331552327820564E-3</v>
      </c>
      <c r="HZP30" s="88">
        <f t="shared" ca="1" si="880"/>
        <v>8.827145947860833E-3</v>
      </c>
      <c r="HZQ30" s="88">
        <f t="shared" ca="1" si="880"/>
        <v>8.698839578485806E-3</v>
      </c>
      <c r="HZR30" s="88">
        <f t="shared" ca="1" si="880"/>
        <v>8.547311736389512E-3</v>
      </c>
      <c r="HZS30" s="88">
        <f t="shared" ca="1" si="880"/>
        <v>8.1707561534043183E-3</v>
      </c>
      <c r="HZT30" s="88">
        <f t="shared" ca="1" si="880"/>
        <v>9.4841557805100847E-3</v>
      </c>
      <c r="HZU30" s="88">
        <f t="shared" ca="1" si="880"/>
        <v>9.8147388891502152E-3</v>
      </c>
      <c r="HZV30" s="88">
        <f t="shared" ca="1" si="880"/>
        <v>8.5495135147184882E-3</v>
      </c>
      <c r="HZW30" s="88">
        <f t="shared" ca="1" si="880"/>
        <v>8.0755826739153901E-3</v>
      </c>
      <c r="HZX30" s="88">
        <f t="shared" ca="1" si="880"/>
        <v>8.5485353080414044E-3</v>
      </c>
      <c r="HZY30" s="88">
        <f t="shared" ca="1" si="880"/>
        <v>8.6065093463123764E-3</v>
      </c>
      <c r="HZZ30" s="88">
        <f t="shared" ca="1" si="880"/>
        <v>7.4426161969147059E-3</v>
      </c>
      <c r="IAA30" s="88">
        <f t="shared" ca="1" si="880"/>
        <v>8.6215196622396618E-3</v>
      </c>
      <c r="IAB30" s="88">
        <f t="shared" ca="1" si="880"/>
        <v>8.2895512399608507E-3</v>
      </c>
      <c r="IAC30" s="88">
        <f t="shared" ca="1" si="880"/>
        <v>8.400227959212879E-3</v>
      </c>
      <c r="IAD30" s="88">
        <f t="shared" ca="1" si="724"/>
        <v>6.9622522104617179E-3</v>
      </c>
      <c r="IAE30" s="88">
        <f t="shared" ca="1" si="724"/>
        <v>8.3370143177196217E-3</v>
      </c>
      <c r="IAF30" s="88">
        <f t="shared" ca="1" si="724"/>
        <v>8.660850628985934E-3</v>
      </c>
      <c r="IAG30" s="88">
        <f t="shared" ca="1" si="724"/>
        <v>9.5440126616524196E-3</v>
      </c>
      <c r="IAH30" s="88">
        <f t="shared" ca="1" si="724"/>
        <v>7.7901752443559954E-3</v>
      </c>
      <c r="IAI30" s="88">
        <f t="shared" ca="1" si="724"/>
        <v>7.7830339359054044E-3</v>
      </c>
      <c r="IAJ30" s="88">
        <f t="shared" ca="1" si="724"/>
        <v>6.4174549195937756E-3</v>
      </c>
      <c r="IAK30" s="88">
        <f t="shared" ca="1" si="724"/>
        <v>1.0802782559637056E-2</v>
      </c>
      <c r="IAL30" s="88">
        <f t="shared" ca="1" si="724"/>
        <v>8.5357558972752063E-3</v>
      </c>
      <c r="IAM30" s="88">
        <f t="shared" ca="1" si="724"/>
        <v>9.3025091659600205E-3</v>
      </c>
      <c r="IAN30" s="88">
        <f t="shared" ca="1" si="724"/>
        <v>8.0679324626402454E-3</v>
      </c>
      <c r="IAO30" s="88">
        <f t="shared" ca="1" si="724"/>
        <v>9.8747065244048377E-3</v>
      </c>
      <c r="IAP30" s="88">
        <f t="shared" ca="1" si="724"/>
        <v>8.7795489482950795E-3</v>
      </c>
      <c r="IAQ30" s="88">
        <f t="shared" ca="1" si="724"/>
        <v>9.655509274921939E-3</v>
      </c>
      <c r="IAR30" s="88">
        <f t="shared" ca="1" si="724"/>
        <v>8.0693680345962065E-3</v>
      </c>
      <c r="IAS30" s="88">
        <f t="shared" ca="1" si="724"/>
        <v>8.1395223687253087E-3</v>
      </c>
      <c r="IAT30" s="88">
        <f t="shared" ca="1" si="724"/>
        <v>9.806524173572943E-3</v>
      </c>
      <c r="IAU30" s="88">
        <f t="shared" ca="1" si="724"/>
        <v>1.1092537029463168E-2</v>
      </c>
      <c r="IAV30" s="88">
        <f t="shared" ca="1" si="724"/>
        <v>8.1630115882271297E-3</v>
      </c>
      <c r="IAW30" s="88">
        <f t="shared" ca="1" si="724"/>
        <v>9.318002296096764E-3</v>
      </c>
      <c r="IAX30" s="88">
        <f t="shared" ca="1" si="724"/>
        <v>8.2070365300310425E-3</v>
      </c>
      <c r="IAY30" s="88">
        <f t="shared" ca="1" si="724"/>
        <v>9.2907891033317379E-3</v>
      </c>
      <c r="IAZ30" s="88">
        <f t="shared" ca="1" si="724"/>
        <v>7.7110529163050244E-3</v>
      </c>
      <c r="IBA30" s="88">
        <f t="shared" ca="1" si="724"/>
        <v>9.8321845962010667E-3</v>
      </c>
      <c r="IBB30" s="88">
        <f t="shared" ca="1" si="724"/>
        <v>1.0194398136185412E-2</v>
      </c>
      <c r="IBC30" s="88">
        <f t="shared" ca="1" si="724"/>
        <v>6.4701844605904038E-3</v>
      </c>
      <c r="IBD30" s="88">
        <f t="shared" ca="1" si="724"/>
        <v>8.7060873022914622E-3</v>
      </c>
      <c r="IBE30" s="88">
        <f t="shared" ca="1" si="724"/>
        <v>8.4866092669921723E-3</v>
      </c>
      <c r="IBF30" s="88">
        <f t="shared" ca="1" si="724"/>
        <v>6.3270913494541635E-3</v>
      </c>
      <c r="IBG30" s="88">
        <f t="shared" ca="1" si="724"/>
        <v>1.0149475519980664E-2</v>
      </c>
      <c r="IBH30" s="88">
        <f t="shared" ca="1" si="724"/>
        <v>1.0882435906890656E-2</v>
      </c>
      <c r="IBI30" s="88">
        <f t="shared" ca="1" si="724"/>
        <v>7.8970680585382005E-3</v>
      </c>
      <c r="IBJ30" s="88">
        <f t="shared" ca="1" si="724"/>
        <v>1.0337166006759867E-2</v>
      </c>
      <c r="IBK30" s="88">
        <f t="shared" ca="1" si="412"/>
        <v>9.31535208541652E-3</v>
      </c>
      <c r="IBL30" s="88">
        <f t="shared" ca="1" si="412"/>
        <v>9.2586061842734185E-3</v>
      </c>
      <c r="IBM30" s="88">
        <f t="shared" ca="1" si="412"/>
        <v>9.8634697529090144E-3</v>
      </c>
      <c r="IBN30" s="88">
        <f t="shared" ca="1" si="412"/>
        <v>9.7664347072603484E-3</v>
      </c>
      <c r="IBO30" s="88">
        <f t="shared" ca="1" si="412"/>
        <v>1.0040494493874671E-2</v>
      </c>
      <c r="IBP30" s="88">
        <f t="shared" ca="1" si="412"/>
        <v>9.380345951597412E-3</v>
      </c>
      <c r="IBQ30" s="88">
        <f t="shared" ca="1" si="412"/>
        <v>9.7098794945153569E-3</v>
      </c>
      <c r="IBR30" s="88">
        <f t="shared" ca="1" si="412"/>
        <v>7.7559517548022048E-3</v>
      </c>
      <c r="IBS30" s="88">
        <f t="shared" ca="1" si="412"/>
        <v>1.0453544392585829E-2</v>
      </c>
      <c r="IBT30" s="88">
        <f t="shared" ca="1" si="412"/>
        <v>7.8735034262762803E-3</v>
      </c>
      <c r="IBU30" s="88">
        <f t="shared" ca="1" si="412"/>
        <v>1.0025232154159151E-2</v>
      </c>
      <c r="IBV30" s="88">
        <f t="shared" ca="1" si="412"/>
        <v>9.0501297139442168E-3</v>
      </c>
      <c r="IBW30" s="88">
        <f t="shared" ca="1" si="412"/>
        <v>8.1385131757260743E-3</v>
      </c>
      <c r="IBX30" s="88">
        <f t="shared" ca="1" si="412"/>
        <v>9.4211648069022647E-3</v>
      </c>
      <c r="IBY30" s="88">
        <f t="shared" ca="1" si="412"/>
        <v>9.8510582210080619E-3</v>
      </c>
      <c r="IBZ30" s="88">
        <f t="shared" ca="1" si="412"/>
        <v>7.4563760179105851E-3</v>
      </c>
      <c r="ICA30" s="88">
        <f t="shared" ca="1" si="881"/>
        <v>8.4576488548953228E-3</v>
      </c>
      <c r="ICB30" s="88">
        <f t="shared" ca="1" si="881"/>
        <v>9.1368142420194583E-3</v>
      </c>
      <c r="ICC30" s="88">
        <f t="shared" ca="1" si="881"/>
        <v>8.4290100437500026E-3</v>
      </c>
      <c r="ICD30" s="88">
        <f t="shared" ca="1" si="881"/>
        <v>8.764897631695379E-3</v>
      </c>
      <c r="ICE30" s="88">
        <f t="shared" ca="1" si="881"/>
        <v>1.00630365868373E-2</v>
      </c>
      <c r="ICF30" s="88">
        <f t="shared" ca="1" si="881"/>
        <v>9.9866822146368519E-3</v>
      </c>
      <c r="ICG30" s="88">
        <f t="shared" ca="1" si="881"/>
        <v>8.4492983845318986E-3</v>
      </c>
      <c r="ICH30" s="88">
        <f t="shared" ca="1" si="881"/>
        <v>8.2395925344772199E-3</v>
      </c>
      <c r="ICI30" s="88">
        <f t="shared" ca="1" si="881"/>
        <v>8.5070829850219833E-3</v>
      </c>
      <c r="ICJ30" s="88">
        <f t="shared" ca="1" si="881"/>
        <v>8.9149332338084412E-3</v>
      </c>
      <c r="ICK30" s="88">
        <f t="shared" ca="1" si="881"/>
        <v>8.3522731449050865E-3</v>
      </c>
      <c r="ICL30" s="88">
        <f t="shared" ca="1" si="881"/>
        <v>8.9657782704258369E-3</v>
      </c>
      <c r="ICM30" s="88">
        <f t="shared" ca="1" si="881"/>
        <v>1.0329304294849321E-2</v>
      </c>
      <c r="ICN30" s="88">
        <f t="shared" ca="1" si="881"/>
        <v>7.3305065972466259E-3</v>
      </c>
      <c r="ICO30" s="88">
        <f t="shared" ca="1" si="881"/>
        <v>8.8844286600988955E-3</v>
      </c>
      <c r="ICP30" s="88">
        <f t="shared" ca="1" si="725"/>
        <v>7.9999002998998436E-3</v>
      </c>
      <c r="ICQ30" s="88">
        <f t="shared" ca="1" si="725"/>
        <v>6.8286650332881884E-3</v>
      </c>
      <c r="ICR30" s="88">
        <f t="shared" ca="1" si="725"/>
        <v>9.1714889359904694E-3</v>
      </c>
      <c r="ICS30" s="88">
        <f t="shared" ca="1" si="725"/>
        <v>9.2771697136938662E-3</v>
      </c>
      <c r="ICT30" s="88">
        <f t="shared" ca="1" si="725"/>
        <v>8.3889028413678679E-3</v>
      </c>
      <c r="ICU30" s="88">
        <f t="shared" ca="1" si="725"/>
        <v>6.4411701011837796E-3</v>
      </c>
      <c r="ICV30" s="88">
        <f t="shared" ca="1" si="725"/>
        <v>1.0629455963825921E-2</v>
      </c>
      <c r="ICW30" s="88">
        <f t="shared" ca="1" si="725"/>
        <v>8.1181250138717981E-3</v>
      </c>
      <c r="ICX30" s="88">
        <f t="shared" ca="1" si="725"/>
        <v>7.0588109619703883E-3</v>
      </c>
      <c r="ICY30" s="88">
        <f t="shared" ca="1" si="725"/>
        <v>8.3339185564750371E-3</v>
      </c>
      <c r="ICZ30" s="88">
        <f t="shared" ca="1" si="725"/>
        <v>1.0588516360748146E-2</v>
      </c>
      <c r="IDA30" s="88">
        <f t="shared" ca="1" si="725"/>
        <v>9.9115331745377715E-3</v>
      </c>
      <c r="IDB30" s="88">
        <f t="shared" ca="1" si="725"/>
        <v>8.5571842863495211E-3</v>
      </c>
      <c r="IDC30" s="88">
        <f t="shared" ca="1" si="725"/>
        <v>9.8467264260047212E-3</v>
      </c>
      <c r="IDD30" s="88">
        <f t="shared" ca="1" si="725"/>
        <v>9.3698735177688806E-3</v>
      </c>
      <c r="IDE30" s="88">
        <f t="shared" ca="1" si="725"/>
        <v>8.8629357485020075E-3</v>
      </c>
      <c r="IDF30" s="88">
        <f t="shared" ca="1" si="725"/>
        <v>8.8200027610543935E-3</v>
      </c>
      <c r="IDG30" s="88">
        <f t="shared" ca="1" si="725"/>
        <v>8.5728088223320943E-3</v>
      </c>
      <c r="IDH30" s="88">
        <f t="shared" ca="1" si="725"/>
        <v>8.6711535392610499E-3</v>
      </c>
      <c r="IDI30" s="88">
        <f t="shared" ca="1" si="725"/>
        <v>7.4121926248854721E-3</v>
      </c>
      <c r="IDJ30" s="88">
        <f t="shared" ca="1" si="725"/>
        <v>9.0991653055868642E-3</v>
      </c>
      <c r="IDK30" s="88">
        <f t="shared" ca="1" si="725"/>
        <v>8.4516852798973263E-3</v>
      </c>
      <c r="IDL30" s="88">
        <f t="shared" ca="1" si="725"/>
        <v>8.2184700728458997E-3</v>
      </c>
      <c r="IDM30" s="88">
        <f t="shared" ca="1" si="725"/>
        <v>8.9542660644590516E-3</v>
      </c>
      <c r="IDN30" s="88">
        <f t="shared" ca="1" si="725"/>
        <v>6.966890096256232E-3</v>
      </c>
      <c r="IDO30" s="88">
        <f t="shared" ca="1" si="725"/>
        <v>7.6905507685696792E-3</v>
      </c>
      <c r="IDP30" s="88">
        <f t="shared" ca="1" si="725"/>
        <v>9.7125954545815903E-3</v>
      </c>
      <c r="IDQ30" s="88">
        <f t="shared" ca="1" si="725"/>
        <v>8.6492646627004954E-3</v>
      </c>
      <c r="IDR30" s="88">
        <f t="shared" ca="1" si="725"/>
        <v>8.8973302423947728E-3</v>
      </c>
      <c r="IDS30" s="88">
        <f t="shared" ca="1" si="725"/>
        <v>9.2386501592829993E-3</v>
      </c>
      <c r="IDT30" s="88">
        <f t="shared" ca="1" si="725"/>
        <v>7.6725870743722798E-3</v>
      </c>
      <c r="IDU30" s="88">
        <f t="shared" ca="1" si="725"/>
        <v>9.3344917997249949E-3</v>
      </c>
      <c r="IDV30" s="88">
        <f t="shared" ca="1" si="725"/>
        <v>9.9286670472811499E-3</v>
      </c>
      <c r="IDW30" s="88">
        <f t="shared" ca="1" si="413"/>
        <v>9.0140230115267166E-3</v>
      </c>
      <c r="IDX30" s="88">
        <f t="shared" ca="1" si="413"/>
        <v>7.8476596140839138E-3</v>
      </c>
      <c r="IDY30" s="88">
        <f t="shared" ca="1" si="413"/>
        <v>9.4957701822665115E-3</v>
      </c>
      <c r="IDZ30" s="88">
        <f t="shared" ca="1" si="413"/>
        <v>8.54421568396963E-3</v>
      </c>
      <c r="IEA30" s="88">
        <f t="shared" ca="1" si="413"/>
        <v>9.2105810821458706E-3</v>
      </c>
      <c r="IEB30" s="88">
        <f t="shared" ca="1" si="413"/>
        <v>7.9261290203097457E-3</v>
      </c>
      <c r="IEC30" s="88">
        <f t="shared" ca="1" si="413"/>
        <v>8.0039211323767612E-3</v>
      </c>
      <c r="IED30" s="88">
        <f t="shared" ca="1" si="413"/>
        <v>6.8684018842334969E-3</v>
      </c>
      <c r="IEE30" s="88">
        <f t="shared" ca="1" si="413"/>
        <v>8.7944452535259916E-3</v>
      </c>
      <c r="IEF30" s="88">
        <f t="shared" ca="1" si="413"/>
        <v>9.493490780703712E-3</v>
      </c>
      <c r="IEG30" s="88">
        <f t="shared" ca="1" si="413"/>
        <v>7.3681142239525044E-3</v>
      </c>
      <c r="IEH30" s="88">
        <f t="shared" ca="1" si="413"/>
        <v>8.3868908311695977E-3</v>
      </c>
      <c r="IEI30" s="88">
        <f t="shared" ca="1" si="413"/>
        <v>8.0106390155604036E-3</v>
      </c>
      <c r="IEJ30" s="88">
        <f t="shared" ca="1" si="413"/>
        <v>8.0229181877321133E-3</v>
      </c>
      <c r="IEK30" s="88">
        <f t="shared" ca="1" si="413"/>
        <v>8.4146168904761249E-3</v>
      </c>
      <c r="IEL30" s="88">
        <f t="shared" ca="1" si="413"/>
        <v>7.06735658049401E-3</v>
      </c>
      <c r="IEM30" s="88">
        <f t="shared" ca="1" si="882"/>
        <v>9.5459248277097904E-3</v>
      </c>
      <c r="IEN30" s="88">
        <f t="shared" ca="1" si="882"/>
        <v>9.2657439029221536E-3</v>
      </c>
      <c r="IEO30" s="88">
        <f t="shared" ca="1" si="882"/>
        <v>7.4450852976541242E-3</v>
      </c>
      <c r="IEP30" s="88">
        <f t="shared" ca="1" si="882"/>
        <v>9.8432236064966983E-3</v>
      </c>
      <c r="IEQ30" s="88">
        <f t="shared" ca="1" si="882"/>
        <v>9.6136047238608111E-3</v>
      </c>
      <c r="IER30" s="88">
        <f t="shared" ca="1" si="882"/>
        <v>7.5121898764356574E-3</v>
      </c>
      <c r="IES30" s="88">
        <f t="shared" ca="1" si="882"/>
        <v>8.8461021340887833E-3</v>
      </c>
      <c r="IET30" s="88">
        <f t="shared" ca="1" si="882"/>
        <v>8.6161747771808048E-3</v>
      </c>
      <c r="IEU30" s="88">
        <f t="shared" ca="1" si="882"/>
        <v>9.0935553507173125E-3</v>
      </c>
      <c r="IEV30" s="88">
        <f t="shared" ca="1" si="882"/>
        <v>8.2182499654572683E-3</v>
      </c>
      <c r="IEW30" s="88">
        <f t="shared" ca="1" si="882"/>
        <v>9.1159846569344831E-3</v>
      </c>
      <c r="IEX30" s="88">
        <f t="shared" ca="1" si="882"/>
        <v>9.0275526872518833E-3</v>
      </c>
      <c r="IEY30" s="88">
        <f t="shared" ca="1" si="882"/>
        <v>7.5359946213921503E-3</v>
      </c>
      <c r="IEZ30" s="88">
        <f t="shared" ca="1" si="882"/>
        <v>8.5054250208692582E-3</v>
      </c>
      <c r="IFA30" s="88">
        <f t="shared" ca="1" si="882"/>
        <v>7.8725718621216832E-3</v>
      </c>
      <c r="IFB30" s="88">
        <f t="shared" ca="1" si="726"/>
        <v>8.6480892063263617E-3</v>
      </c>
      <c r="IFC30" s="88">
        <f t="shared" ca="1" si="726"/>
        <v>7.7484688027945163E-3</v>
      </c>
      <c r="IFD30" s="88">
        <f t="shared" ca="1" si="726"/>
        <v>9.1533174625825359E-3</v>
      </c>
      <c r="IFE30" s="88">
        <f t="shared" ca="1" si="726"/>
        <v>1.0109816817117879E-2</v>
      </c>
      <c r="IFF30" s="88">
        <f t="shared" ca="1" si="726"/>
        <v>7.9762057356552139E-3</v>
      </c>
      <c r="IFG30" s="88">
        <f t="shared" ca="1" si="726"/>
        <v>9.2098982351489361E-3</v>
      </c>
      <c r="IFH30" s="88">
        <f t="shared" ca="1" si="726"/>
        <v>8.2448616714402307E-3</v>
      </c>
      <c r="IFI30" s="88">
        <f t="shared" ca="1" si="726"/>
        <v>8.603521148568832E-3</v>
      </c>
      <c r="IFJ30" s="88">
        <f t="shared" ca="1" si="726"/>
        <v>1.0775099684194163E-2</v>
      </c>
      <c r="IFK30" s="88">
        <f t="shared" ca="1" si="726"/>
        <v>7.3328521192337235E-3</v>
      </c>
      <c r="IFL30" s="88">
        <f t="shared" ca="1" si="726"/>
        <v>7.6963868906895702E-3</v>
      </c>
      <c r="IFM30" s="88">
        <f t="shared" ca="1" si="726"/>
        <v>8.1542336905479663E-3</v>
      </c>
      <c r="IFN30" s="88">
        <f t="shared" ca="1" si="726"/>
        <v>6.7659232670492977E-3</v>
      </c>
      <c r="IFO30" s="88">
        <f t="shared" ca="1" si="726"/>
        <v>7.9096265991749383E-3</v>
      </c>
      <c r="IFP30" s="88">
        <f t="shared" ca="1" si="726"/>
        <v>8.0878421935792737E-3</v>
      </c>
      <c r="IFQ30" s="88">
        <f t="shared" ca="1" si="726"/>
        <v>8.2741451576522282E-3</v>
      </c>
      <c r="IFR30" s="88">
        <f t="shared" ca="1" si="726"/>
        <v>8.1682454276432014E-3</v>
      </c>
      <c r="IFS30" s="88">
        <f t="shared" ca="1" si="726"/>
        <v>9.008270752713203E-3</v>
      </c>
      <c r="IFT30" s="88">
        <f t="shared" ca="1" si="726"/>
        <v>7.680581008985673E-3</v>
      </c>
      <c r="IFU30" s="88">
        <f t="shared" ca="1" si="726"/>
        <v>9.3071513177700634E-3</v>
      </c>
      <c r="IFV30" s="88">
        <f t="shared" ca="1" si="726"/>
        <v>8.7110087037815514E-3</v>
      </c>
      <c r="IFW30" s="88">
        <f t="shared" ca="1" si="726"/>
        <v>9.1995966361289334E-3</v>
      </c>
      <c r="IFX30" s="88">
        <f t="shared" ca="1" si="726"/>
        <v>9.5830724529605091E-3</v>
      </c>
      <c r="IFY30" s="88">
        <f t="shared" ca="1" si="726"/>
        <v>9.4825751513852898E-3</v>
      </c>
      <c r="IFZ30" s="88">
        <f t="shared" ca="1" si="726"/>
        <v>8.7776779764889186E-3</v>
      </c>
      <c r="IGA30" s="88">
        <f t="shared" ca="1" si="726"/>
        <v>9.7932075621615967E-3</v>
      </c>
      <c r="IGB30" s="88">
        <f t="shared" ca="1" si="726"/>
        <v>7.6041719708394538E-3</v>
      </c>
      <c r="IGC30" s="88">
        <f t="shared" ca="1" si="726"/>
        <v>9.0842635320887641E-3</v>
      </c>
      <c r="IGD30" s="88">
        <f t="shared" ca="1" si="726"/>
        <v>8.7302842490058589E-3</v>
      </c>
      <c r="IGE30" s="88">
        <f t="shared" ca="1" si="726"/>
        <v>8.3391128030822059E-3</v>
      </c>
      <c r="IGF30" s="88">
        <f t="shared" ca="1" si="726"/>
        <v>7.8433121939238473E-3</v>
      </c>
      <c r="IGG30" s="88">
        <f t="shared" ca="1" si="726"/>
        <v>8.9179540805252294E-3</v>
      </c>
      <c r="IGH30" s="88">
        <f t="shared" ca="1" si="726"/>
        <v>6.7499286785694512E-3</v>
      </c>
      <c r="IGI30" s="88">
        <f t="shared" ca="1" si="414"/>
        <v>7.8970368863909655E-3</v>
      </c>
      <c r="IGJ30" s="88">
        <f t="shared" ca="1" si="414"/>
        <v>8.8477856965345821E-3</v>
      </c>
      <c r="IGK30" s="88">
        <f t="shared" ca="1" si="414"/>
        <v>9.9469472175713145E-3</v>
      </c>
      <c r="IGL30" s="88">
        <f t="shared" ca="1" si="414"/>
        <v>8.892630845956484E-3</v>
      </c>
      <c r="IGM30" s="88">
        <f t="shared" ca="1" si="414"/>
        <v>9.3687118083885263E-3</v>
      </c>
      <c r="IGN30" s="88">
        <f t="shared" ca="1" si="414"/>
        <v>9.8345253842323996E-3</v>
      </c>
      <c r="IGO30" s="88">
        <f t="shared" ca="1" si="414"/>
        <v>8.2505204411072505E-3</v>
      </c>
      <c r="IGP30" s="88">
        <f t="shared" ca="1" si="414"/>
        <v>8.5198922173373645E-3</v>
      </c>
      <c r="IGQ30" s="88">
        <f t="shared" ca="1" si="414"/>
        <v>8.9417765088217645E-3</v>
      </c>
      <c r="IGR30" s="88">
        <f t="shared" ca="1" si="414"/>
        <v>9.4652145739331159E-3</v>
      </c>
      <c r="IGS30" s="88">
        <f t="shared" ca="1" si="414"/>
        <v>9.1432760330980196E-3</v>
      </c>
      <c r="IGT30" s="88">
        <f t="shared" ca="1" si="414"/>
        <v>7.9415753866018748E-3</v>
      </c>
      <c r="IGU30" s="88">
        <f t="shared" ca="1" si="414"/>
        <v>8.4134895579364016E-3</v>
      </c>
      <c r="IGV30" s="88">
        <f t="shared" ca="1" si="414"/>
        <v>1.0341888336832666E-2</v>
      </c>
      <c r="IGW30" s="88">
        <f t="shared" ca="1" si="414"/>
        <v>1.1056383927924332E-2</v>
      </c>
      <c r="IGX30" s="88">
        <f t="shared" ca="1" si="414"/>
        <v>9.1937141951033089E-3</v>
      </c>
      <c r="IGY30" s="88">
        <f t="shared" ca="1" si="883"/>
        <v>6.6313764720018729E-3</v>
      </c>
      <c r="IGZ30" s="88">
        <f t="shared" ca="1" si="883"/>
        <v>9.7884341021098938E-3</v>
      </c>
      <c r="IHA30" s="88">
        <f t="shared" ca="1" si="883"/>
        <v>8.3427929399866492E-3</v>
      </c>
      <c r="IHB30" s="88">
        <f t="shared" ca="1" si="883"/>
        <v>7.8834478295284876E-3</v>
      </c>
      <c r="IHC30" s="88">
        <f t="shared" ca="1" si="883"/>
        <v>9.48230004424651E-3</v>
      </c>
      <c r="IHD30" s="88">
        <f t="shared" ca="1" si="883"/>
        <v>1.018879305507992E-2</v>
      </c>
      <c r="IHE30" s="88">
        <f t="shared" ca="1" si="883"/>
        <v>8.9757542033217456E-3</v>
      </c>
      <c r="IHF30" s="88">
        <f t="shared" ca="1" si="883"/>
        <v>8.8881293997775442E-3</v>
      </c>
      <c r="IHG30" s="88">
        <f t="shared" ca="1" si="883"/>
        <v>9.3042004399840721E-3</v>
      </c>
      <c r="IHH30" s="88">
        <f t="shared" ca="1" si="883"/>
        <v>8.4869567317477131E-3</v>
      </c>
      <c r="IHI30" s="88">
        <f t="shared" ca="1" si="883"/>
        <v>1.1535096694411454E-2</v>
      </c>
      <c r="IHJ30" s="88">
        <f t="shared" ca="1" si="883"/>
        <v>7.3451024284269546E-3</v>
      </c>
      <c r="IHK30" s="88">
        <f t="shared" ca="1" si="883"/>
        <v>8.5272152931137029E-3</v>
      </c>
      <c r="IHL30" s="88">
        <f t="shared" ca="1" si="883"/>
        <v>9.3857474556440987E-3</v>
      </c>
      <c r="IHM30" s="88">
        <f t="shared" ca="1" si="883"/>
        <v>9.5851986630192832E-3</v>
      </c>
      <c r="IHN30" s="88">
        <f t="shared" ca="1" si="727"/>
        <v>8.6673945635039103E-3</v>
      </c>
      <c r="IHO30" s="88">
        <f t="shared" ca="1" si="727"/>
        <v>9.3179208939345066E-3</v>
      </c>
      <c r="IHP30" s="88">
        <f t="shared" ca="1" si="727"/>
        <v>1.0635602809203521E-2</v>
      </c>
      <c r="IHQ30" s="88">
        <f t="shared" ca="1" si="727"/>
        <v>1.0655958834057129E-2</v>
      </c>
      <c r="IHR30" s="88">
        <f t="shared" ca="1" si="727"/>
        <v>8.5305346127901686E-3</v>
      </c>
      <c r="IHS30" s="88">
        <f t="shared" ca="1" si="727"/>
        <v>7.9983012673178252E-3</v>
      </c>
      <c r="IHT30" s="88">
        <f t="shared" ca="1" si="727"/>
        <v>9.7557508849218759E-3</v>
      </c>
      <c r="IHU30" s="88">
        <f t="shared" ca="1" si="727"/>
        <v>9.2143862811756433E-3</v>
      </c>
      <c r="IHV30" s="88">
        <f t="shared" ca="1" si="727"/>
        <v>9.4530877043951314E-3</v>
      </c>
      <c r="IHW30" s="88">
        <f t="shared" ca="1" si="727"/>
        <v>7.635919438035983E-3</v>
      </c>
      <c r="IHX30" s="88">
        <f t="shared" ca="1" si="727"/>
        <v>8.7668144964801326E-3</v>
      </c>
      <c r="IHY30" s="88">
        <f t="shared" ca="1" si="727"/>
        <v>8.4374185591484987E-3</v>
      </c>
      <c r="IHZ30" s="88">
        <f t="shared" ca="1" si="727"/>
        <v>9.5106625421424902E-3</v>
      </c>
      <c r="IIA30" s="88">
        <f t="shared" ca="1" si="727"/>
        <v>8.2412337337265315E-3</v>
      </c>
      <c r="IIB30" s="88">
        <f t="shared" ca="1" si="727"/>
        <v>9.3166603791236102E-3</v>
      </c>
      <c r="IIC30" s="88">
        <f t="shared" ca="1" si="727"/>
        <v>8.2937221569026713E-3</v>
      </c>
      <c r="IID30" s="88">
        <f t="shared" ca="1" si="727"/>
        <v>8.4128333039322819E-3</v>
      </c>
      <c r="IIE30" s="88">
        <f t="shared" ca="1" si="727"/>
        <v>7.9509983849436368E-3</v>
      </c>
      <c r="IIF30" s="88">
        <f t="shared" ca="1" si="727"/>
        <v>8.2100223458957122E-3</v>
      </c>
      <c r="IIG30" s="88">
        <f t="shared" ca="1" si="727"/>
        <v>9.6639452906947601E-3</v>
      </c>
      <c r="IIH30" s="88">
        <f t="shared" ca="1" si="727"/>
        <v>8.2931924416918129E-3</v>
      </c>
      <c r="III30" s="88">
        <f t="shared" ca="1" si="727"/>
        <v>8.343258717190636E-3</v>
      </c>
      <c r="IIJ30" s="88">
        <f t="shared" ca="1" si="727"/>
        <v>8.7523743209314848E-3</v>
      </c>
      <c r="IIK30" s="88">
        <f t="shared" ca="1" si="727"/>
        <v>8.5065292975707897E-3</v>
      </c>
      <c r="IIL30" s="88">
        <f t="shared" ca="1" si="727"/>
        <v>7.7792719576243851E-3</v>
      </c>
      <c r="IIM30" s="88">
        <f t="shared" ca="1" si="727"/>
        <v>8.665831873994766E-3</v>
      </c>
      <c r="IIN30" s="88">
        <f t="shared" ca="1" si="727"/>
        <v>8.583770942684062E-3</v>
      </c>
      <c r="IIO30" s="88">
        <f t="shared" ca="1" si="727"/>
        <v>8.4503011873697607E-3</v>
      </c>
      <c r="IIP30" s="88">
        <f t="shared" ca="1" si="727"/>
        <v>7.0732119479334837E-3</v>
      </c>
      <c r="IIQ30" s="88">
        <f t="shared" ca="1" si="727"/>
        <v>7.7943073421924188E-3</v>
      </c>
      <c r="IIR30" s="88">
        <f t="shared" ca="1" si="727"/>
        <v>7.6334155473266781E-3</v>
      </c>
      <c r="IIS30" s="88">
        <f t="shared" ca="1" si="727"/>
        <v>1.026490981839303E-2</v>
      </c>
      <c r="IIT30" s="88">
        <f t="shared" ca="1" si="727"/>
        <v>8.5239706223174568E-3</v>
      </c>
      <c r="IIU30" s="88">
        <f t="shared" ca="1" si="415"/>
        <v>7.9910753577824047E-3</v>
      </c>
      <c r="IIV30" s="88">
        <f t="shared" ca="1" si="415"/>
        <v>9.769413376378289E-3</v>
      </c>
      <c r="IIW30" s="88">
        <f t="shared" ca="1" si="415"/>
        <v>9.9828537472731772E-3</v>
      </c>
      <c r="IIX30" s="88">
        <f t="shared" ca="1" si="415"/>
        <v>8.1079243470197505E-3</v>
      </c>
      <c r="IIY30" s="88">
        <f t="shared" ca="1" si="415"/>
        <v>8.0418246862664512E-3</v>
      </c>
      <c r="IIZ30" s="88">
        <f t="shared" ca="1" si="415"/>
        <v>8.2882458905120891E-3</v>
      </c>
      <c r="IJA30" s="88">
        <f t="shared" ca="1" si="415"/>
        <v>9.2984343115618279E-3</v>
      </c>
      <c r="IJB30" s="88">
        <f t="shared" ca="1" si="415"/>
        <v>8.7733681753637688E-3</v>
      </c>
      <c r="IJC30" s="88">
        <f t="shared" ca="1" si="415"/>
        <v>1.0690136015401889E-2</v>
      </c>
      <c r="IJD30" s="88">
        <f t="shared" ca="1" si="415"/>
        <v>8.3678738452371507E-3</v>
      </c>
      <c r="IJE30" s="88">
        <f t="shared" ca="1" si="415"/>
        <v>8.2951390735975794E-3</v>
      </c>
      <c r="IJF30" s="88">
        <f t="shared" ca="1" si="415"/>
        <v>9.8146585217384272E-3</v>
      </c>
      <c r="IJG30" s="88">
        <f t="shared" ca="1" si="415"/>
        <v>9.4155009947621271E-3</v>
      </c>
      <c r="IJH30" s="88">
        <f t="shared" ca="1" si="415"/>
        <v>1.0670864438010182E-2</v>
      </c>
      <c r="IJI30" s="88">
        <f t="shared" ca="1" si="415"/>
        <v>8.3752426022653623E-3</v>
      </c>
      <c r="IJJ30" s="88">
        <f t="shared" ca="1" si="415"/>
        <v>8.7672473300366219E-3</v>
      </c>
      <c r="IJK30" s="88">
        <f t="shared" ca="1" si="884"/>
        <v>9.0595314862276025E-3</v>
      </c>
      <c r="IJL30" s="88">
        <f t="shared" ca="1" si="884"/>
        <v>8.6584781468330655E-3</v>
      </c>
      <c r="IJM30" s="88">
        <f t="shared" ca="1" si="884"/>
        <v>9.4827682339868602E-3</v>
      </c>
      <c r="IJN30" s="88">
        <f t="shared" ca="1" si="884"/>
        <v>9.3237616031126187E-3</v>
      </c>
      <c r="IJO30" s="88">
        <f t="shared" ca="1" si="884"/>
        <v>1.126753018726449E-2</v>
      </c>
      <c r="IJP30" s="88">
        <f t="shared" ca="1" si="884"/>
        <v>8.7949406161802572E-3</v>
      </c>
      <c r="IJQ30" s="88">
        <f t="shared" ca="1" si="884"/>
        <v>8.140495131787065E-3</v>
      </c>
      <c r="IJR30" s="88">
        <f t="shared" ca="1" si="884"/>
        <v>8.2399467606078317E-3</v>
      </c>
      <c r="IJS30" s="88">
        <f t="shared" ca="1" si="884"/>
        <v>8.0851590344318287E-3</v>
      </c>
      <c r="IJT30" s="88">
        <f t="shared" ca="1" si="884"/>
        <v>1.0409349645307941E-2</v>
      </c>
      <c r="IJU30" s="88">
        <f t="shared" ca="1" si="884"/>
        <v>7.8077326065057826E-3</v>
      </c>
      <c r="IJV30" s="88">
        <f t="shared" ca="1" si="884"/>
        <v>1.0064019073452293E-2</v>
      </c>
      <c r="IJW30" s="88">
        <f t="shared" ca="1" si="884"/>
        <v>8.0931082627898436E-3</v>
      </c>
      <c r="IJX30" s="88">
        <f t="shared" ca="1" si="884"/>
        <v>8.2556677732098949E-3</v>
      </c>
      <c r="IJY30" s="88">
        <f t="shared" ca="1" si="884"/>
        <v>8.5603186675674743E-3</v>
      </c>
      <c r="IJZ30" s="88">
        <f t="shared" ca="1" si="728"/>
        <v>8.6547314278795969E-3</v>
      </c>
      <c r="IKA30" s="88">
        <f t="shared" ca="1" si="728"/>
        <v>1.0560119476265109E-2</v>
      </c>
      <c r="IKB30" s="88">
        <f t="shared" ca="1" si="728"/>
        <v>9.1101439664740616E-3</v>
      </c>
      <c r="IKC30" s="88">
        <f t="shared" ca="1" si="728"/>
        <v>9.6329593558343411E-3</v>
      </c>
      <c r="IKD30" s="88">
        <f t="shared" ca="1" si="728"/>
        <v>8.3259424692464033E-3</v>
      </c>
      <c r="IKE30" s="88">
        <f t="shared" ca="1" si="728"/>
        <v>7.2342829147300988E-3</v>
      </c>
      <c r="IKF30" s="88">
        <f t="shared" ca="1" si="728"/>
        <v>9.0173389322694142E-3</v>
      </c>
      <c r="IKG30" s="88">
        <f t="shared" ca="1" si="728"/>
        <v>9.6498964078807394E-3</v>
      </c>
      <c r="IKH30" s="88">
        <f t="shared" ca="1" si="728"/>
        <v>7.3582274388644467E-3</v>
      </c>
      <c r="IKI30" s="88">
        <f t="shared" ca="1" si="728"/>
        <v>9.2484906655251782E-3</v>
      </c>
      <c r="IKJ30" s="88">
        <f t="shared" ca="1" si="728"/>
        <v>8.9399170283914128E-3</v>
      </c>
      <c r="IKK30" s="88">
        <f t="shared" ca="1" si="728"/>
        <v>8.175794531010392E-3</v>
      </c>
      <c r="IKL30" s="88">
        <f t="shared" ca="1" si="728"/>
        <v>9.1387518247136729E-3</v>
      </c>
      <c r="IKM30" s="88">
        <f t="shared" ca="1" si="728"/>
        <v>8.0567807006695462E-3</v>
      </c>
      <c r="IKN30" s="88">
        <f t="shared" ca="1" si="728"/>
        <v>1.0477267511579201E-2</v>
      </c>
      <c r="IKO30" s="88">
        <f t="shared" ca="1" si="728"/>
        <v>8.6763984342812985E-3</v>
      </c>
      <c r="IKP30" s="88">
        <f t="shared" ca="1" si="728"/>
        <v>7.7742932824472972E-3</v>
      </c>
      <c r="IKQ30" s="88">
        <f t="shared" ca="1" si="728"/>
        <v>8.4070620067466864E-3</v>
      </c>
      <c r="IKR30" s="88">
        <f t="shared" ca="1" si="728"/>
        <v>9.3629960017778749E-3</v>
      </c>
      <c r="IKS30" s="88">
        <f t="shared" ca="1" si="728"/>
        <v>9.6363690805937926E-3</v>
      </c>
      <c r="IKT30" s="88">
        <f t="shared" ca="1" si="728"/>
        <v>7.6521347264238522E-3</v>
      </c>
      <c r="IKU30" s="88">
        <f t="shared" ca="1" si="728"/>
        <v>8.4496743644362753E-3</v>
      </c>
      <c r="IKV30" s="88">
        <f t="shared" ca="1" si="728"/>
        <v>9.1407771599149815E-3</v>
      </c>
      <c r="IKW30" s="88">
        <f t="shared" ca="1" si="728"/>
        <v>6.3361439068829852E-3</v>
      </c>
      <c r="IKX30" s="88">
        <f t="shared" ca="1" si="728"/>
        <v>8.3060508593423149E-3</v>
      </c>
      <c r="IKY30" s="88">
        <f t="shared" ca="1" si="728"/>
        <v>1.0281571496367181E-2</v>
      </c>
      <c r="IKZ30" s="88">
        <f t="shared" ca="1" si="728"/>
        <v>1.1468193405632559E-2</v>
      </c>
      <c r="ILA30" s="88">
        <f t="shared" ca="1" si="728"/>
        <v>8.4516653251996473E-3</v>
      </c>
      <c r="ILB30" s="88">
        <f t="shared" ca="1" si="728"/>
        <v>8.9219154309586046E-3</v>
      </c>
      <c r="ILC30" s="88">
        <f t="shared" ca="1" si="728"/>
        <v>1.0722332066081693E-2</v>
      </c>
      <c r="ILD30" s="88">
        <f t="shared" ca="1" si="728"/>
        <v>9.4237252993146902E-3</v>
      </c>
      <c r="ILE30" s="88">
        <f t="shared" ca="1" si="728"/>
        <v>9.515400775758449E-3</v>
      </c>
      <c r="ILF30" s="88">
        <f t="shared" ca="1" si="728"/>
        <v>9.7012668226155816E-3</v>
      </c>
      <c r="ILG30" s="88">
        <f t="shared" ca="1" si="416"/>
        <v>8.1176276507145505E-3</v>
      </c>
      <c r="ILH30" s="88">
        <f t="shared" ca="1" si="416"/>
        <v>8.6728517975395037E-3</v>
      </c>
      <c r="ILI30" s="88">
        <f t="shared" ca="1" si="416"/>
        <v>8.7636442779949995E-3</v>
      </c>
      <c r="ILJ30" s="88">
        <f t="shared" ca="1" si="416"/>
        <v>8.2976221564167434E-3</v>
      </c>
      <c r="ILK30" s="88">
        <f t="shared" ca="1" si="416"/>
        <v>8.3530217270904178E-3</v>
      </c>
      <c r="ILL30" s="88">
        <f t="shared" ca="1" si="416"/>
        <v>1.0206655091982226E-2</v>
      </c>
      <c r="ILM30" s="88">
        <f t="shared" ca="1" si="416"/>
        <v>1.0784239218258588E-2</v>
      </c>
      <c r="ILN30" s="88">
        <f t="shared" ca="1" si="416"/>
        <v>9.1020653493324947E-3</v>
      </c>
      <c r="ILO30" s="88">
        <f t="shared" ca="1" si="416"/>
        <v>8.7422303270776307E-3</v>
      </c>
      <c r="ILP30" s="88">
        <f t="shared" ca="1" si="416"/>
        <v>8.4618276982847147E-3</v>
      </c>
      <c r="ILQ30" s="88">
        <f t="shared" ca="1" si="416"/>
        <v>8.7074469196997389E-3</v>
      </c>
      <c r="ILR30" s="88">
        <f t="shared" ca="1" si="416"/>
        <v>8.7109756227882057E-3</v>
      </c>
      <c r="ILS30" s="88">
        <f t="shared" ca="1" si="416"/>
        <v>8.2687368188368113E-3</v>
      </c>
      <c r="ILT30" s="88">
        <f t="shared" ca="1" si="416"/>
        <v>7.1895211325231929E-3</v>
      </c>
      <c r="ILU30" s="88">
        <f t="shared" ca="1" si="416"/>
        <v>7.1625450845994041E-3</v>
      </c>
      <c r="ILV30" s="88">
        <f t="shared" ca="1" si="416"/>
        <v>9.0627135701292164E-3</v>
      </c>
      <c r="ILW30" s="88">
        <f t="shared" ca="1" si="885"/>
        <v>8.4973982909800228E-3</v>
      </c>
      <c r="ILX30" s="88">
        <f t="shared" ca="1" si="885"/>
        <v>9.5634567438145357E-3</v>
      </c>
      <c r="ILY30" s="88">
        <f t="shared" ca="1" si="885"/>
        <v>9.1733888026444659E-3</v>
      </c>
      <c r="ILZ30" s="88">
        <f t="shared" ca="1" si="885"/>
        <v>9.0833077267614588E-3</v>
      </c>
      <c r="IMA30" s="88">
        <f t="shared" ca="1" si="885"/>
        <v>9.5017080548675612E-3</v>
      </c>
      <c r="IMB30" s="88">
        <f t="shared" ca="1" si="885"/>
        <v>9.8389177546733628E-3</v>
      </c>
      <c r="IMC30" s="88">
        <f t="shared" ca="1" si="885"/>
        <v>9.3107234793251333E-3</v>
      </c>
      <c r="IMD30" s="88">
        <f t="shared" ca="1" si="885"/>
        <v>8.7973992452016515E-3</v>
      </c>
      <c r="IME30" s="88">
        <f t="shared" ca="1" si="885"/>
        <v>7.3710908864229189E-3</v>
      </c>
      <c r="IMF30" s="88">
        <f t="shared" ca="1" si="885"/>
        <v>8.0058072802952542E-3</v>
      </c>
      <c r="IMG30" s="88">
        <f t="shared" ca="1" si="885"/>
        <v>9.4610769503689733E-3</v>
      </c>
      <c r="IMH30" s="88">
        <f t="shared" ca="1" si="885"/>
        <v>7.1088588367808165E-3</v>
      </c>
      <c r="IMI30" s="88">
        <f t="shared" ca="1" si="885"/>
        <v>9.3282831704327406E-3</v>
      </c>
      <c r="IMJ30" s="88">
        <f t="shared" ca="1" si="885"/>
        <v>9.8599067893429503E-3</v>
      </c>
      <c r="IMK30" s="88">
        <f t="shared" ca="1" si="885"/>
        <v>7.8595509362283256E-3</v>
      </c>
      <c r="IML30" s="88">
        <f t="shared" ca="1" si="729"/>
        <v>9.2916631293495366E-3</v>
      </c>
      <c r="IMM30" s="88">
        <f t="shared" ca="1" si="729"/>
        <v>9.3309342061047608E-3</v>
      </c>
      <c r="IMN30" s="88">
        <f t="shared" ca="1" si="729"/>
        <v>9.3470511886570885E-3</v>
      </c>
      <c r="IMO30" s="88">
        <f t="shared" ca="1" si="729"/>
        <v>7.4113732142704969E-3</v>
      </c>
      <c r="IMP30" s="88">
        <f t="shared" ca="1" si="729"/>
        <v>1.0036743390276668E-2</v>
      </c>
      <c r="IMQ30" s="88">
        <f t="shared" ca="1" si="729"/>
        <v>9.0207962827385663E-3</v>
      </c>
      <c r="IMR30" s="88">
        <f t="shared" ca="1" si="729"/>
        <v>8.6552423696424005E-3</v>
      </c>
      <c r="IMS30" s="88">
        <f t="shared" ca="1" si="729"/>
        <v>9.7485930054803261E-3</v>
      </c>
      <c r="IMT30" s="88">
        <f t="shared" ca="1" si="729"/>
        <v>7.4568003998269506E-3</v>
      </c>
      <c r="IMU30" s="88">
        <f t="shared" ca="1" si="729"/>
        <v>9.5023652820674098E-3</v>
      </c>
      <c r="IMV30" s="88">
        <f t="shared" ca="1" si="729"/>
        <v>9.4717469521710309E-3</v>
      </c>
      <c r="IMW30" s="88">
        <f t="shared" ca="1" si="729"/>
        <v>1.0036621096949725E-2</v>
      </c>
      <c r="IMX30" s="88">
        <f t="shared" ca="1" si="729"/>
        <v>9.7052733390720833E-3</v>
      </c>
      <c r="IMY30" s="88">
        <f t="shared" ca="1" si="729"/>
        <v>8.7339416045603465E-3</v>
      </c>
      <c r="IMZ30" s="88">
        <f t="shared" ca="1" si="729"/>
        <v>8.7860210889760312E-3</v>
      </c>
      <c r="INA30" s="88">
        <f t="shared" ca="1" si="729"/>
        <v>8.4647769809282382E-3</v>
      </c>
      <c r="INB30" s="88">
        <f t="shared" ca="1" si="729"/>
        <v>1.1822818562185511E-2</v>
      </c>
      <c r="INC30" s="88">
        <f t="shared" ca="1" si="729"/>
        <v>8.9256318972847359E-3</v>
      </c>
      <c r="IND30" s="88">
        <f t="shared" ca="1" si="729"/>
        <v>7.6772592835379757E-3</v>
      </c>
      <c r="INE30" s="88">
        <f t="shared" ca="1" si="729"/>
        <v>9.3399959292897912E-3</v>
      </c>
      <c r="INF30" s="88">
        <f t="shared" ca="1" si="729"/>
        <v>8.2188949339275109E-3</v>
      </c>
      <c r="ING30" s="88">
        <f t="shared" ca="1" si="729"/>
        <v>8.1694734001627779E-3</v>
      </c>
      <c r="INH30" s="88">
        <f t="shared" ca="1" si="729"/>
        <v>1.0483317308980569E-2</v>
      </c>
      <c r="INI30" s="88">
        <f t="shared" ca="1" si="729"/>
        <v>9.2096896327691826E-3</v>
      </c>
      <c r="INJ30" s="88">
        <f t="shared" ca="1" si="729"/>
        <v>8.5223916680876866E-3</v>
      </c>
      <c r="INK30" s="88">
        <f t="shared" ca="1" si="729"/>
        <v>8.778909533045871E-3</v>
      </c>
      <c r="INL30" s="88">
        <f t="shared" ca="1" si="729"/>
        <v>9.2818148405193063E-3</v>
      </c>
      <c r="INM30" s="88">
        <f t="shared" ca="1" si="729"/>
        <v>8.8873052932834425E-3</v>
      </c>
      <c r="INN30" s="88">
        <f t="shared" ca="1" si="729"/>
        <v>7.1013771103776886E-3</v>
      </c>
      <c r="INO30" s="88">
        <f t="shared" ca="1" si="729"/>
        <v>9.9482766198938227E-3</v>
      </c>
      <c r="INP30" s="88">
        <f t="shared" ca="1" si="729"/>
        <v>7.9709952207548465E-3</v>
      </c>
      <c r="INQ30" s="88">
        <f t="shared" ca="1" si="729"/>
        <v>9.1596200485903594E-3</v>
      </c>
      <c r="INR30" s="88">
        <f t="shared" ca="1" si="729"/>
        <v>8.7448752545059485E-3</v>
      </c>
      <c r="INS30" s="88">
        <f t="shared" ca="1" si="417"/>
        <v>9.2155566109132815E-3</v>
      </c>
      <c r="INT30" s="88">
        <f t="shared" ca="1" si="417"/>
        <v>1.0210070143397077E-2</v>
      </c>
      <c r="INU30" s="88">
        <f t="shared" ca="1" si="417"/>
        <v>8.0566688718549176E-3</v>
      </c>
      <c r="INV30" s="88">
        <f t="shared" ca="1" si="417"/>
        <v>8.747627654048979E-3</v>
      </c>
      <c r="INW30" s="88">
        <f t="shared" ca="1" si="417"/>
        <v>9.4881210542717732E-3</v>
      </c>
      <c r="INX30" s="88">
        <f t="shared" ca="1" si="417"/>
        <v>1.1339602289343003E-2</v>
      </c>
      <c r="INY30" s="88">
        <f t="shared" ca="1" si="417"/>
        <v>7.5387439073772164E-3</v>
      </c>
      <c r="INZ30" s="88">
        <f t="shared" ca="1" si="417"/>
        <v>9.492361822768065E-3</v>
      </c>
      <c r="IOA30" s="88">
        <f t="shared" ca="1" si="417"/>
        <v>9.5242661418983177E-3</v>
      </c>
      <c r="IOB30" s="88">
        <f t="shared" ca="1" si="417"/>
        <v>9.7947334020575885E-3</v>
      </c>
      <c r="IOC30" s="88">
        <f t="shared" ca="1" si="417"/>
        <v>8.0221662923132837E-3</v>
      </c>
      <c r="IOD30" s="88">
        <f t="shared" ca="1" si="417"/>
        <v>7.976924357139285E-3</v>
      </c>
      <c r="IOE30" s="88">
        <f t="shared" ca="1" si="417"/>
        <v>9.4409779540416423E-3</v>
      </c>
      <c r="IOF30" s="88">
        <f t="shared" ca="1" si="417"/>
        <v>6.1376142215836659E-3</v>
      </c>
      <c r="IOG30" s="88">
        <f t="shared" ca="1" si="417"/>
        <v>9.1502997356211549E-3</v>
      </c>
      <c r="IOH30" s="88">
        <f t="shared" ca="1" si="417"/>
        <v>7.8261438067260217E-3</v>
      </c>
      <c r="IOI30" s="88">
        <f t="shared" ca="1" si="886"/>
        <v>5.8879180197248015E-3</v>
      </c>
      <c r="IOJ30" s="88">
        <f t="shared" ca="1" si="886"/>
        <v>8.1999654371726904E-3</v>
      </c>
      <c r="IOK30" s="88">
        <f t="shared" ca="1" si="886"/>
        <v>8.8494471152584849E-3</v>
      </c>
      <c r="IOL30" s="88">
        <f t="shared" ca="1" si="886"/>
        <v>8.6154625280605648E-3</v>
      </c>
      <c r="IOM30" s="88">
        <f t="shared" ca="1" si="886"/>
        <v>7.3096751024037381E-3</v>
      </c>
      <c r="ION30" s="88">
        <f t="shared" ca="1" si="886"/>
        <v>7.6579909223561549E-3</v>
      </c>
      <c r="IOO30" s="88">
        <f t="shared" ca="1" si="886"/>
        <v>8.394522912092731E-3</v>
      </c>
      <c r="IOP30" s="88">
        <f t="shared" ca="1" si="886"/>
        <v>8.2008773746311912E-3</v>
      </c>
      <c r="IOQ30" s="88">
        <f t="shared" ca="1" si="886"/>
        <v>8.7934933175418794E-3</v>
      </c>
      <c r="IOR30" s="88">
        <f t="shared" ca="1" si="886"/>
        <v>9.618597466178774E-3</v>
      </c>
      <c r="IOS30" s="88">
        <f t="shared" ca="1" si="886"/>
        <v>9.8246848110870953E-3</v>
      </c>
      <c r="IOT30" s="88">
        <f t="shared" ca="1" si="886"/>
        <v>7.8368674796812834E-3</v>
      </c>
      <c r="IOU30" s="88">
        <f t="shared" ca="1" si="886"/>
        <v>8.4316806850748462E-3</v>
      </c>
      <c r="IOV30" s="88">
        <f t="shared" ca="1" si="886"/>
        <v>9.2856791243729649E-3</v>
      </c>
      <c r="IOW30" s="88">
        <f t="shared" ca="1" si="886"/>
        <v>8.7847335620481609E-3</v>
      </c>
      <c r="IOX30" s="88">
        <f t="shared" ca="1" si="730"/>
        <v>7.3124145328944973E-3</v>
      </c>
      <c r="IOY30" s="88">
        <f t="shared" ca="1" si="730"/>
        <v>9.4949800851773566E-3</v>
      </c>
      <c r="IOZ30" s="88">
        <f t="shared" ca="1" si="730"/>
        <v>8.949365566184881E-3</v>
      </c>
      <c r="IPA30" s="88">
        <f t="shared" ca="1" si="730"/>
        <v>7.5835395975976314E-3</v>
      </c>
      <c r="IPB30" s="88">
        <f t="shared" ca="1" si="730"/>
        <v>9.126869629940644E-3</v>
      </c>
      <c r="IPC30" s="88">
        <f t="shared" ca="1" si="730"/>
        <v>7.7759582830642417E-3</v>
      </c>
      <c r="IPD30" s="88">
        <f t="shared" ca="1" si="730"/>
        <v>8.7329969616842008E-3</v>
      </c>
      <c r="IPE30" s="88">
        <f t="shared" ca="1" si="730"/>
        <v>9.2481630469877073E-3</v>
      </c>
      <c r="IPF30" s="88">
        <f t="shared" ca="1" si="730"/>
        <v>6.8445369487465059E-3</v>
      </c>
      <c r="IPG30" s="88">
        <f t="shared" ca="1" si="730"/>
        <v>8.9616423062501751E-3</v>
      </c>
      <c r="IPH30" s="88">
        <f t="shared" ca="1" si="730"/>
        <v>6.5546446851809086E-3</v>
      </c>
      <c r="IPI30" s="88">
        <f t="shared" ca="1" si="730"/>
        <v>9.2846204002769821E-3</v>
      </c>
      <c r="IPJ30" s="88">
        <f t="shared" ca="1" si="730"/>
        <v>7.8276188144474068E-3</v>
      </c>
      <c r="IPK30" s="88">
        <f t="shared" ca="1" si="730"/>
        <v>8.7683884233233037E-3</v>
      </c>
      <c r="IPL30" s="88">
        <f t="shared" ca="1" si="730"/>
        <v>8.921574851512775E-3</v>
      </c>
      <c r="IPM30" s="88">
        <f t="shared" ca="1" si="730"/>
        <v>6.9098365601357849E-3</v>
      </c>
      <c r="IPN30" s="88">
        <f t="shared" ca="1" si="730"/>
        <v>8.7811873087773953E-3</v>
      </c>
      <c r="IPO30" s="88">
        <f t="shared" ca="1" si="730"/>
        <v>9.766222866661671E-3</v>
      </c>
      <c r="IPP30" s="88">
        <f t="shared" ca="1" si="730"/>
        <v>7.6756614807252359E-3</v>
      </c>
      <c r="IPQ30" s="88">
        <f t="shared" ca="1" si="730"/>
        <v>8.8055746848058128E-3</v>
      </c>
      <c r="IPR30" s="88">
        <f t="shared" ca="1" si="730"/>
        <v>8.6574989788101332E-3</v>
      </c>
      <c r="IPS30" s="88">
        <f t="shared" ca="1" si="730"/>
        <v>1.0270723127641433E-2</v>
      </c>
      <c r="IPT30" s="88">
        <f t="shared" ca="1" si="730"/>
        <v>7.5592096166990346E-3</v>
      </c>
      <c r="IPU30" s="88">
        <f t="shared" ca="1" si="730"/>
        <v>7.3815415423943067E-3</v>
      </c>
      <c r="IPV30" s="88">
        <f t="shared" ca="1" si="730"/>
        <v>8.025507770890743E-3</v>
      </c>
      <c r="IPW30" s="88">
        <f t="shared" ca="1" si="730"/>
        <v>8.363958842860687E-3</v>
      </c>
      <c r="IPX30" s="88">
        <f t="shared" ca="1" si="730"/>
        <v>1.0370115576552387E-2</v>
      </c>
      <c r="IPY30" s="88">
        <f t="shared" ca="1" si="730"/>
        <v>9.2211200111734053E-3</v>
      </c>
      <c r="IPZ30" s="88">
        <f t="shared" ca="1" si="730"/>
        <v>1.0123805835198436E-2</v>
      </c>
      <c r="IQA30" s="88">
        <f t="shared" ca="1" si="730"/>
        <v>8.8748413218951976E-3</v>
      </c>
      <c r="IQB30" s="88">
        <f t="shared" ca="1" si="730"/>
        <v>9.3378376879840429E-3</v>
      </c>
      <c r="IQC30" s="88">
        <f t="shared" ca="1" si="730"/>
        <v>9.8809896882697187E-3</v>
      </c>
      <c r="IQD30" s="88">
        <f t="shared" ca="1" si="730"/>
        <v>7.8829806321301724E-3</v>
      </c>
      <c r="IQE30" s="88">
        <f t="shared" ca="1" si="418"/>
        <v>9.1902025703877958E-3</v>
      </c>
      <c r="IQF30" s="88">
        <f t="shared" ca="1" si="418"/>
        <v>8.2698381707951244E-3</v>
      </c>
      <c r="IQG30" s="88">
        <f t="shared" ca="1" si="418"/>
        <v>8.3737811579464409E-3</v>
      </c>
      <c r="IQH30" s="88">
        <f t="shared" ca="1" si="418"/>
        <v>9.5562382391414132E-3</v>
      </c>
      <c r="IQI30" s="88">
        <f t="shared" ca="1" si="418"/>
        <v>7.5169563435698774E-3</v>
      </c>
      <c r="IQJ30" s="88">
        <f t="shared" ca="1" si="418"/>
        <v>1.2152407690462785E-2</v>
      </c>
      <c r="IQK30" s="88">
        <f t="shared" ca="1" si="418"/>
        <v>9.0359823936572714E-3</v>
      </c>
      <c r="IQL30" s="88">
        <f t="shared" ca="1" si="418"/>
        <v>7.4119247727343308E-3</v>
      </c>
      <c r="IQM30" s="88">
        <f t="shared" ca="1" si="418"/>
        <v>8.33589121667167E-3</v>
      </c>
      <c r="IQN30" s="88">
        <f t="shared" ca="1" si="418"/>
        <v>1.08943069366043E-2</v>
      </c>
      <c r="IQO30" s="88">
        <f t="shared" ca="1" si="418"/>
        <v>1.0413873213785034E-2</v>
      </c>
      <c r="IQP30" s="88">
        <f t="shared" ca="1" si="418"/>
        <v>8.0587490840677879E-3</v>
      </c>
      <c r="IQQ30" s="88">
        <f t="shared" ca="1" si="418"/>
        <v>7.7672291061433897E-3</v>
      </c>
      <c r="IQR30" s="88">
        <f t="shared" ca="1" si="418"/>
        <v>1.0587488182525013E-2</v>
      </c>
      <c r="IQS30" s="88">
        <f t="shared" ca="1" si="418"/>
        <v>9.4967404362880804E-3</v>
      </c>
      <c r="IQT30" s="88">
        <f t="shared" ca="1" si="418"/>
        <v>1.0005374411295358E-2</v>
      </c>
      <c r="IQU30" s="88">
        <f t="shared" ca="1" si="887"/>
        <v>8.2321565109782936E-3</v>
      </c>
      <c r="IQV30" s="88">
        <f t="shared" ca="1" si="887"/>
        <v>9.6568926723015029E-3</v>
      </c>
      <c r="IQW30" s="88">
        <f t="shared" ca="1" si="887"/>
        <v>8.5773638855641769E-3</v>
      </c>
      <c r="IQX30" s="88">
        <f t="shared" ca="1" si="887"/>
        <v>8.6358262072299685E-3</v>
      </c>
      <c r="IQY30" s="88">
        <f t="shared" ca="1" si="887"/>
        <v>9.2209232503142387E-3</v>
      </c>
      <c r="IQZ30" s="88">
        <f t="shared" ca="1" si="887"/>
        <v>1.0199284266824716E-2</v>
      </c>
      <c r="IRA30" s="88">
        <f t="shared" ca="1" si="887"/>
        <v>8.5837689577255415E-3</v>
      </c>
      <c r="IRB30" s="88">
        <f t="shared" ca="1" si="887"/>
        <v>9.1981002819471261E-3</v>
      </c>
      <c r="IRC30" s="88">
        <f t="shared" ca="1" si="887"/>
        <v>8.807571116036023E-3</v>
      </c>
      <c r="IRD30" s="88">
        <f t="shared" ca="1" si="887"/>
        <v>7.7733119815314288E-3</v>
      </c>
      <c r="IRE30" s="88">
        <f t="shared" ca="1" si="887"/>
        <v>8.2476952868643805E-3</v>
      </c>
      <c r="IRF30" s="88">
        <f t="shared" ca="1" si="887"/>
        <v>6.964317941250759E-3</v>
      </c>
      <c r="IRG30" s="88">
        <f t="shared" ca="1" si="887"/>
        <v>8.2382679880794313E-3</v>
      </c>
      <c r="IRH30" s="88">
        <f t="shared" ca="1" si="887"/>
        <v>8.1237830455874755E-3</v>
      </c>
      <c r="IRI30" s="88">
        <f t="shared" ca="1" si="887"/>
        <v>8.4228709112977324E-3</v>
      </c>
      <c r="IRJ30" s="88">
        <f t="shared" ca="1" si="731"/>
        <v>7.9792690151219165E-3</v>
      </c>
      <c r="IRK30" s="88">
        <f t="shared" ca="1" si="731"/>
        <v>7.6223502823928452E-3</v>
      </c>
      <c r="IRL30" s="88">
        <f t="shared" ca="1" si="731"/>
        <v>8.4707966607562683E-3</v>
      </c>
      <c r="IRM30" s="88">
        <f t="shared" ca="1" si="731"/>
        <v>9.7221045052730409E-3</v>
      </c>
      <c r="IRN30" s="88">
        <f t="shared" ca="1" si="731"/>
        <v>9.2391209703856017E-3</v>
      </c>
      <c r="IRO30" s="88">
        <f t="shared" ca="1" si="731"/>
        <v>7.0912924164281037E-3</v>
      </c>
      <c r="IRP30" s="88">
        <f t="shared" ca="1" si="731"/>
        <v>9.8798480768124888E-3</v>
      </c>
      <c r="IRQ30" s="88">
        <f t="shared" ca="1" si="731"/>
        <v>9.1604474231514032E-3</v>
      </c>
      <c r="IRR30" s="88">
        <f t="shared" ca="1" si="731"/>
        <v>9.2726353111731614E-3</v>
      </c>
      <c r="IRS30" s="88">
        <f t="shared" ca="1" si="731"/>
        <v>7.7152982716037297E-3</v>
      </c>
      <c r="IRT30" s="88">
        <f t="shared" ca="1" si="731"/>
        <v>1.0112744177023399E-2</v>
      </c>
      <c r="IRU30" s="88">
        <f t="shared" ca="1" si="731"/>
        <v>1.0930261245689582E-2</v>
      </c>
      <c r="IRV30" s="88">
        <f t="shared" ca="1" si="731"/>
        <v>1.0974513165615447E-2</v>
      </c>
      <c r="IRW30" s="88">
        <f t="shared" ca="1" si="731"/>
        <v>8.5651190583709482E-3</v>
      </c>
      <c r="IRX30" s="88">
        <f t="shared" ca="1" si="731"/>
        <v>7.388067534601913E-3</v>
      </c>
      <c r="IRY30" s="88">
        <f t="shared" ca="1" si="731"/>
        <v>9.1569151274149274E-3</v>
      </c>
      <c r="IRZ30" s="88">
        <f t="shared" ca="1" si="731"/>
        <v>7.8280632701037203E-3</v>
      </c>
      <c r="ISA30" s="88">
        <f t="shared" ca="1" si="731"/>
        <v>8.3014989646740516E-3</v>
      </c>
      <c r="ISB30" s="88">
        <f t="shared" ca="1" si="731"/>
        <v>7.6807470992679349E-3</v>
      </c>
      <c r="ISC30" s="88">
        <f t="shared" ca="1" si="731"/>
        <v>5.9655963464088288E-3</v>
      </c>
      <c r="ISD30" s="88">
        <f t="shared" ca="1" si="731"/>
        <v>1.0157854907233886E-2</v>
      </c>
      <c r="ISE30" s="88">
        <f t="shared" ca="1" si="731"/>
        <v>8.4802644054272642E-3</v>
      </c>
      <c r="ISF30" s="88">
        <f t="shared" ca="1" si="731"/>
        <v>9.3402377510614313E-3</v>
      </c>
      <c r="ISG30" s="88">
        <f t="shared" ca="1" si="731"/>
        <v>9.2451148965434007E-3</v>
      </c>
      <c r="ISH30" s="88">
        <f t="shared" ca="1" si="731"/>
        <v>9.3959492477239739E-3</v>
      </c>
      <c r="ISI30" s="88">
        <f t="shared" ca="1" si="731"/>
        <v>8.1644109842018177E-3</v>
      </c>
      <c r="ISJ30" s="88">
        <f t="shared" ca="1" si="731"/>
        <v>7.2841376413538359E-3</v>
      </c>
      <c r="ISK30" s="88">
        <f t="shared" ca="1" si="731"/>
        <v>8.7306065274602006E-3</v>
      </c>
      <c r="ISL30" s="88">
        <f t="shared" ca="1" si="731"/>
        <v>8.3163071153195319E-3</v>
      </c>
      <c r="ISM30" s="88">
        <f t="shared" ca="1" si="731"/>
        <v>7.6526552939335211E-3</v>
      </c>
      <c r="ISN30" s="88">
        <f t="shared" ca="1" si="731"/>
        <v>8.5487378446676855E-3</v>
      </c>
      <c r="ISO30" s="88">
        <f t="shared" ca="1" si="731"/>
        <v>7.8006616087184918E-3</v>
      </c>
      <c r="ISP30" s="88">
        <f t="shared" ca="1" si="731"/>
        <v>9.3036494299507354E-3</v>
      </c>
      <c r="ISQ30" s="88">
        <f t="shared" ca="1" si="419"/>
        <v>1.0025461755273253E-2</v>
      </c>
      <c r="ISR30" s="88">
        <f t="shared" ca="1" si="419"/>
        <v>8.731900660106956E-3</v>
      </c>
      <c r="ISS30" s="88">
        <f t="shared" ca="1" si="419"/>
        <v>9.2405831234478875E-3</v>
      </c>
      <c r="IST30" s="88">
        <f t="shared" ca="1" si="419"/>
        <v>9.5128273507548416E-3</v>
      </c>
      <c r="ISU30" s="88">
        <f t="shared" ca="1" si="419"/>
        <v>9.1998216509525214E-3</v>
      </c>
      <c r="ISV30" s="88">
        <f t="shared" ca="1" si="419"/>
        <v>8.9775581091113277E-3</v>
      </c>
      <c r="ISW30" s="88">
        <f t="shared" ca="1" si="419"/>
        <v>8.3818873717579068E-3</v>
      </c>
      <c r="ISX30" s="88">
        <f t="shared" ca="1" si="419"/>
        <v>9.0789473543314118E-3</v>
      </c>
      <c r="ISY30" s="88">
        <f t="shared" ca="1" si="419"/>
        <v>7.994464941344365E-3</v>
      </c>
      <c r="ISZ30" s="88">
        <f t="shared" ca="1" si="419"/>
        <v>8.8790924405875177E-3</v>
      </c>
      <c r="ITA30" s="88">
        <f t="shared" ca="1" si="419"/>
        <v>8.539816324523929E-3</v>
      </c>
      <c r="ITB30" s="88">
        <f t="shared" ca="1" si="419"/>
        <v>7.641561734434631E-3</v>
      </c>
      <c r="ITC30" s="88">
        <f t="shared" ca="1" si="419"/>
        <v>7.6365866289729674E-3</v>
      </c>
      <c r="ITD30" s="88">
        <f t="shared" ca="1" si="419"/>
        <v>9.9523474195136359E-3</v>
      </c>
      <c r="ITE30" s="88">
        <f t="shared" ca="1" si="419"/>
        <v>9.1363091936352715E-3</v>
      </c>
      <c r="ITF30" s="88">
        <f t="shared" ca="1" si="419"/>
        <v>7.726765293440685E-3</v>
      </c>
      <c r="ITG30" s="88">
        <f t="shared" ca="1" si="888"/>
        <v>8.2966794393013934E-3</v>
      </c>
      <c r="ITH30" s="88">
        <f t="shared" ca="1" si="888"/>
        <v>7.7281619912518661E-3</v>
      </c>
      <c r="ITI30" s="88">
        <f t="shared" ca="1" si="888"/>
        <v>8.8518479294612921E-3</v>
      </c>
      <c r="ITJ30" s="88">
        <f t="shared" ca="1" si="888"/>
        <v>8.3611010577819174E-3</v>
      </c>
      <c r="ITK30" s="88">
        <f t="shared" ca="1" si="888"/>
        <v>8.5923220533511944E-3</v>
      </c>
      <c r="ITL30" s="88">
        <f t="shared" ca="1" si="888"/>
        <v>8.0907846580563717E-3</v>
      </c>
      <c r="ITM30" s="88">
        <f t="shared" ca="1" si="888"/>
        <v>7.3759839149193512E-3</v>
      </c>
      <c r="ITN30" s="88">
        <f t="shared" ca="1" si="888"/>
        <v>7.6168016699127445E-3</v>
      </c>
      <c r="ITO30" s="88">
        <f t="shared" ca="1" si="888"/>
        <v>8.1516661520684187E-3</v>
      </c>
      <c r="ITP30" s="88">
        <f t="shared" ca="1" si="888"/>
        <v>8.5079355983885344E-3</v>
      </c>
      <c r="ITQ30" s="88">
        <f t="shared" ca="1" si="888"/>
        <v>8.2485350883171674E-3</v>
      </c>
      <c r="ITR30" s="88">
        <f t="shared" ca="1" si="888"/>
        <v>9.3745168778899546E-3</v>
      </c>
      <c r="ITS30" s="88">
        <f t="shared" ca="1" si="888"/>
        <v>9.0407258412448718E-3</v>
      </c>
      <c r="ITT30" s="88">
        <f t="shared" ca="1" si="888"/>
        <v>8.4691013951025181E-3</v>
      </c>
      <c r="ITU30" s="88">
        <f t="shared" ca="1" si="888"/>
        <v>8.4488780374235052E-3</v>
      </c>
      <c r="ITV30" s="88">
        <f t="shared" ca="1" si="732"/>
        <v>8.8787710342941341E-3</v>
      </c>
      <c r="ITW30" s="88">
        <f t="shared" ca="1" si="732"/>
        <v>8.1396380933643261E-3</v>
      </c>
      <c r="ITX30" s="88">
        <f t="shared" ca="1" si="732"/>
        <v>8.6364102990547521E-3</v>
      </c>
      <c r="ITY30" s="88">
        <f t="shared" ca="1" si="732"/>
        <v>8.7783011277516136E-3</v>
      </c>
      <c r="ITZ30" s="88">
        <f t="shared" ca="1" si="732"/>
        <v>9.5631164706002462E-3</v>
      </c>
      <c r="IUA30" s="88">
        <f t="shared" ca="1" si="732"/>
        <v>8.9758677896144626E-3</v>
      </c>
      <c r="IUB30" s="88">
        <f t="shared" ca="1" si="732"/>
        <v>7.6278376916884289E-3</v>
      </c>
      <c r="IUC30" s="88">
        <f t="shared" ca="1" si="732"/>
        <v>8.3413228655554693E-3</v>
      </c>
      <c r="IUD30" s="88">
        <f t="shared" ca="1" si="732"/>
        <v>7.5351603497107117E-3</v>
      </c>
      <c r="IUE30" s="88">
        <f t="shared" ca="1" si="732"/>
        <v>9.2011926889597698E-3</v>
      </c>
      <c r="IUF30" s="88">
        <f t="shared" ca="1" si="732"/>
        <v>9.7508148601112808E-3</v>
      </c>
      <c r="IUG30" s="88">
        <f t="shared" ca="1" si="732"/>
        <v>7.9496271563132027E-3</v>
      </c>
      <c r="IUH30" s="88">
        <f t="shared" ca="1" si="732"/>
        <v>1.0650840386367337E-2</v>
      </c>
      <c r="IUI30" s="88">
        <f t="shared" ca="1" si="732"/>
        <v>1.0215988242332344E-2</v>
      </c>
      <c r="IUJ30" s="88">
        <f t="shared" ca="1" si="732"/>
        <v>8.0409501023327237E-3</v>
      </c>
      <c r="IUK30" s="88">
        <f t="shared" ca="1" si="732"/>
        <v>7.8086364951296498E-3</v>
      </c>
      <c r="IUL30" s="88">
        <f t="shared" ca="1" si="732"/>
        <v>8.4828720834746584E-3</v>
      </c>
      <c r="IUM30" s="88">
        <f t="shared" ca="1" si="732"/>
        <v>8.3465283084852727E-3</v>
      </c>
      <c r="IUN30" s="88">
        <f t="shared" ca="1" si="732"/>
        <v>1.1358531495680672E-2</v>
      </c>
      <c r="IUO30" s="88">
        <f t="shared" ca="1" si="732"/>
        <v>8.7036016351339455E-3</v>
      </c>
      <c r="IUP30" s="88">
        <f t="shared" ca="1" si="732"/>
        <v>9.0773013465000399E-3</v>
      </c>
      <c r="IUQ30" s="88">
        <f t="shared" ca="1" si="732"/>
        <v>8.8888403781366525E-3</v>
      </c>
      <c r="IUR30" s="88">
        <f t="shared" ca="1" si="732"/>
        <v>9.8402861422715593E-3</v>
      </c>
      <c r="IUS30" s="88">
        <f t="shared" ca="1" si="732"/>
        <v>8.9301536844214689E-3</v>
      </c>
      <c r="IUT30" s="88">
        <f t="shared" ca="1" si="732"/>
        <v>9.8356695643522837E-3</v>
      </c>
      <c r="IUU30" s="88">
        <f t="shared" ca="1" si="732"/>
        <v>9.9947794758234905E-3</v>
      </c>
      <c r="IUV30" s="88">
        <f t="shared" ca="1" si="732"/>
        <v>9.7787009510092275E-3</v>
      </c>
      <c r="IUW30" s="88">
        <f t="shared" ca="1" si="732"/>
        <v>1.0145975208811771E-2</v>
      </c>
      <c r="IUX30" s="88">
        <f t="shared" ca="1" si="732"/>
        <v>9.8756685395183664E-3</v>
      </c>
      <c r="IUY30" s="88">
        <f t="shared" ca="1" si="732"/>
        <v>1.0279495196772865E-2</v>
      </c>
      <c r="IUZ30" s="88">
        <f t="shared" ca="1" si="732"/>
        <v>7.3932274979990296E-3</v>
      </c>
      <c r="IVA30" s="88">
        <f t="shared" ca="1" si="732"/>
        <v>7.3277868453245154E-3</v>
      </c>
      <c r="IVB30" s="88">
        <f t="shared" ca="1" si="732"/>
        <v>8.8044188395793015E-3</v>
      </c>
      <c r="IVC30" s="88">
        <f t="shared" ca="1" si="420"/>
        <v>1.0244736733391888E-2</v>
      </c>
      <c r="IVD30" s="88">
        <f t="shared" ca="1" si="420"/>
        <v>9.0557633953097846E-3</v>
      </c>
      <c r="IVE30" s="88">
        <f t="shared" ca="1" si="420"/>
        <v>8.0563501024042607E-3</v>
      </c>
      <c r="IVF30" s="88">
        <f t="shared" ca="1" si="420"/>
        <v>7.9504824712598836E-3</v>
      </c>
      <c r="IVG30" s="88">
        <f t="shared" ca="1" si="420"/>
        <v>7.9042548543270478E-3</v>
      </c>
      <c r="IVH30" s="88">
        <f t="shared" ca="1" si="420"/>
        <v>8.1909438519537393E-3</v>
      </c>
      <c r="IVI30" s="88">
        <f t="shared" ca="1" si="420"/>
        <v>7.6041856833598577E-3</v>
      </c>
      <c r="IVJ30" s="88">
        <f t="shared" ca="1" si="420"/>
        <v>8.5014799011353358E-3</v>
      </c>
      <c r="IVK30" s="88">
        <f t="shared" ca="1" si="420"/>
        <v>7.6183696752683341E-3</v>
      </c>
      <c r="IVL30" s="88">
        <f t="shared" ca="1" si="420"/>
        <v>7.3711766802689437E-3</v>
      </c>
      <c r="IVM30" s="88">
        <f t="shared" ca="1" si="420"/>
        <v>1.1580077594016218E-2</v>
      </c>
      <c r="IVN30" s="88">
        <f t="shared" ca="1" si="420"/>
        <v>6.8518250935911936E-3</v>
      </c>
      <c r="IVO30" s="88">
        <f t="shared" ca="1" si="420"/>
        <v>9.1503434222307729E-3</v>
      </c>
      <c r="IVP30" s="88">
        <f t="shared" ca="1" si="420"/>
        <v>8.9398614970679045E-3</v>
      </c>
      <c r="IVQ30" s="88">
        <f t="shared" ca="1" si="420"/>
        <v>1.1453410474770243E-2</v>
      </c>
      <c r="IVR30" s="88">
        <f t="shared" ca="1" si="420"/>
        <v>8.318863008037039E-3</v>
      </c>
      <c r="IVS30" s="88">
        <f t="shared" ca="1" si="889"/>
        <v>7.3485809836756153E-3</v>
      </c>
      <c r="IVT30" s="88">
        <f t="shared" ca="1" si="889"/>
        <v>7.9721696720025832E-3</v>
      </c>
      <c r="IVU30" s="88">
        <f t="shared" ca="1" si="889"/>
        <v>8.760666950655728E-3</v>
      </c>
      <c r="IVV30" s="88">
        <f t="shared" ca="1" si="889"/>
        <v>8.4021057574630558E-3</v>
      </c>
      <c r="IVW30" s="88">
        <f t="shared" ca="1" si="889"/>
        <v>9.4805326748739014E-3</v>
      </c>
      <c r="IVX30" s="88">
        <f t="shared" ca="1" si="889"/>
        <v>9.3337470278872098E-3</v>
      </c>
      <c r="IVY30" s="88">
        <f t="shared" ca="1" si="889"/>
        <v>8.0119388102789617E-3</v>
      </c>
      <c r="IVZ30" s="88">
        <f t="shared" ca="1" si="889"/>
        <v>9.7248296139182053E-3</v>
      </c>
      <c r="IWA30" s="88">
        <f t="shared" ca="1" si="889"/>
        <v>7.5719837316098734E-3</v>
      </c>
      <c r="IWB30" s="88">
        <f t="shared" ca="1" si="889"/>
        <v>7.3663788924806916E-3</v>
      </c>
      <c r="IWC30" s="88">
        <f t="shared" ca="1" si="889"/>
        <v>9.1070965217729272E-3</v>
      </c>
      <c r="IWD30" s="88">
        <f t="shared" ca="1" si="889"/>
        <v>8.4286338274272322E-3</v>
      </c>
      <c r="IWE30" s="88">
        <f t="shared" ca="1" si="889"/>
        <v>9.0849079550234992E-3</v>
      </c>
      <c r="IWF30" s="88">
        <f t="shared" ca="1" si="889"/>
        <v>7.7385848463665599E-3</v>
      </c>
      <c r="IWG30" s="88">
        <f t="shared" ca="1" si="889"/>
        <v>8.6543839983107343E-3</v>
      </c>
      <c r="IWH30" s="88">
        <f t="shared" ca="1" si="733"/>
        <v>7.4302338082657769E-3</v>
      </c>
      <c r="IWI30" s="88">
        <f t="shared" ca="1" si="733"/>
        <v>9.3739269519188383E-3</v>
      </c>
      <c r="IWJ30" s="88">
        <f t="shared" ca="1" si="733"/>
        <v>8.6491351624264044E-3</v>
      </c>
      <c r="IWK30" s="88">
        <f t="shared" ca="1" si="733"/>
        <v>1.0024820182353334E-2</v>
      </c>
      <c r="IWL30" s="88">
        <f t="shared" ca="1" si="733"/>
        <v>9.5859255857462938E-3</v>
      </c>
      <c r="IWM30" s="88">
        <f t="shared" ca="1" si="733"/>
        <v>7.4218980802327047E-3</v>
      </c>
      <c r="IWN30" s="88">
        <f t="shared" ca="1" si="733"/>
        <v>9.4662764067236557E-3</v>
      </c>
      <c r="IWO30" s="88">
        <f t="shared" ca="1" si="733"/>
        <v>9.0116118753793151E-3</v>
      </c>
      <c r="IWP30" s="88">
        <f t="shared" ca="1" si="733"/>
        <v>8.2775892721305127E-3</v>
      </c>
      <c r="IWQ30" s="88">
        <f t="shared" ca="1" si="733"/>
        <v>9.6076853687889329E-3</v>
      </c>
      <c r="IWR30" s="88">
        <f t="shared" ca="1" si="733"/>
        <v>7.572216992275782E-3</v>
      </c>
      <c r="IWS30" s="88">
        <f t="shared" ca="1" si="733"/>
        <v>8.3097770604319953E-3</v>
      </c>
      <c r="IWT30" s="88">
        <f t="shared" ca="1" si="733"/>
        <v>7.8298120856403596E-3</v>
      </c>
      <c r="IWU30" s="88">
        <f t="shared" ca="1" si="733"/>
        <v>9.1674632506476613E-3</v>
      </c>
      <c r="IWV30" s="88">
        <f t="shared" ca="1" si="733"/>
        <v>8.6273988378716502E-3</v>
      </c>
      <c r="IWW30" s="88">
        <f t="shared" ca="1" si="733"/>
        <v>8.3572842689605496E-3</v>
      </c>
      <c r="IWX30" s="88">
        <f t="shared" ca="1" si="733"/>
        <v>1.0205630914782961E-2</v>
      </c>
      <c r="IWY30" s="88">
        <f t="shared" ca="1" si="733"/>
        <v>1.0308026041339072E-2</v>
      </c>
      <c r="IWZ30" s="88">
        <f t="shared" ca="1" si="733"/>
        <v>8.9948488709324786E-3</v>
      </c>
      <c r="IXA30" s="88">
        <f t="shared" ca="1" si="733"/>
        <v>9.2731072678379697E-3</v>
      </c>
      <c r="IXB30" s="88">
        <f t="shared" ca="1" si="733"/>
        <v>7.6944942258957549E-3</v>
      </c>
      <c r="IXC30" s="88">
        <f t="shared" ca="1" si="733"/>
        <v>9.4268682379545377E-3</v>
      </c>
      <c r="IXD30" s="88">
        <f t="shared" ca="1" si="733"/>
        <v>8.1088393429920979E-3</v>
      </c>
      <c r="IXE30" s="88">
        <f t="shared" ca="1" si="733"/>
        <v>1.0065369943935903E-2</v>
      </c>
      <c r="IXF30" s="88">
        <f t="shared" ca="1" si="733"/>
        <v>8.8395170112654884E-3</v>
      </c>
      <c r="IXG30" s="88">
        <f t="shared" ca="1" si="733"/>
        <v>8.696193801993362E-3</v>
      </c>
      <c r="IXH30" s="88">
        <f t="shared" ca="1" si="733"/>
        <v>8.1910501536488298E-3</v>
      </c>
      <c r="IXI30" s="88">
        <f t="shared" ca="1" si="733"/>
        <v>8.4578015072800418E-3</v>
      </c>
      <c r="IXJ30" s="88">
        <f t="shared" ca="1" si="733"/>
        <v>9.529233511072599E-3</v>
      </c>
      <c r="IXK30" s="88">
        <f t="shared" ca="1" si="733"/>
        <v>1.0720698687579189E-2</v>
      </c>
      <c r="IXL30" s="88">
        <f t="shared" ca="1" si="733"/>
        <v>6.1805053276701109E-3</v>
      </c>
      <c r="IXM30" s="88">
        <f t="shared" ca="1" si="733"/>
        <v>9.3545751081722736E-3</v>
      </c>
      <c r="IXN30" s="88">
        <f t="shared" ca="1" si="733"/>
        <v>7.9651995626934535E-3</v>
      </c>
      <c r="IXO30" s="88">
        <f t="shared" ca="1" si="421"/>
        <v>8.4184920149204794E-3</v>
      </c>
      <c r="IXP30" s="88">
        <f t="shared" ca="1" si="421"/>
        <v>7.675949807787903E-3</v>
      </c>
      <c r="IXQ30" s="88">
        <f t="shared" ca="1" si="421"/>
        <v>8.0200489492611333E-3</v>
      </c>
      <c r="IXR30" s="88">
        <f t="shared" ca="1" si="421"/>
        <v>1.010237754134951E-2</v>
      </c>
      <c r="IXS30" s="88">
        <f t="shared" ca="1" si="421"/>
        <v>7.4499705442219828E-3</v>
      </c>
      <c r="IXT30" s="88">
        <f t="shared" ca="1" si="421"/>
        <v>9.1366567592815074E-3</v>
      </c>
      <c r="IXU30" s="88">
        <f t="shared" ca="1" si="421"/>
        <v>8.9305841715484093E-3</v>
      </c>
      <c r="IXV30" s="88">
        <f t="shared" ca="1" si="421"/>
        <v>7.4477772344424967E-3</v>
      </c>
      <c r="IXW30" s="88">
        <f t="shared" ca="1" si="421"/>
        <v>8.1520938196112374E-3</v>
      </c>
      <c r="IXX30" s="88">
        <f t="shared" ca="1" si="421"/>
        <v>8.2999311866166423E-3</v>
      </c>
      <c r="IXY30" s="88">
        <f t="shared" ca="1" si="421"/>
        <v>8.933522288933609E-3</v>
      </c>
      <c r="IXZ30" s="88">
        <f t="shared" ca="1" si="421"/>
        <v>8.1344681841410259E-3</v>
      </c>
      <c r="IYA30" s="88">
        <f t="shared" ca="1" si="421"/>
        <v>1.0117540454335829E-2</v>
      </c>
      <c r="IYB30" s="88">
        <f t="shared" ca="1" si="421"/>
        <v>7.8729280065957356E-3</v>
      </c>
      <c r="IYC30" s="88">
        <f t="shared" ca="1" si="421"/>
        <v>9.5112624489877041E-3</v>
      </c>
      <c r="IYD30" s="88">
        <f t="shared" ca="1" si="421"/>
        <v>1.1492457333474091E-2</v>
      </c>
      <c r="IYE30" s="88">
        <f t="shared" ca="1" si="890"/>
        <v>8.1836939506775425E-3</v>
      </c>
      <c r="IYF30" s="88">
        <f t="shared" ca="1" si="890"/>
        <v>9.9569107705855722E-3</v>
      </c>
      <c r="IYG30" s="88">
        <f t="shared" ca="1" si="890"/>
        <v>9.0383523310278661E-3</v>
      </c>
      <c r="IYH30" s="88">
        <f t="shared" ca="1" si="890"/>
        <v>8.1668452590477961E-3</v>
      </c>
      <c r="IYI30" s="88">
        <f t="shared" ca="1" si="890"/>
        <v>7.7511311713074019E-3</v>
      </c>
      <c r="IYJ30" s="88">
        <f t="shared" ca="1" si="890"/>
        <v>8.8509204256834659E-3</v>
      </c>
      <c r="IYK30" s="88">
        <f t="shared" ca="1" si="890"/>
        <v>7.5453392915020645E-3</v>
      </c>
      <c r="IYL30" s="88">
        <f t="shared" ca="1" si="890"/>
        <v>1.155127087302334E-2</v>
      </c>
      <c r="IYM30" s="88">
        <f t="shared" ca="1" si="890"/>
        <v>8.7510718283509478E-3</v>
      </c>
      <c r="IYN30" s="88">
        <f t="shared" ca="1" si="890"/>
        <v>9.5634786915674772E-3</v>
      </c>
      <c r="IYO30" s="88">
        <f t="shared" ca="1" si="890"/>
        <v>8.26431185139412E-3</v>
      </c>
      <c r="IYP30" s="88">
        <f t="shared" ca="1" si="890"/>
        <v>7.8102697246365885E-3</v>
      </c>
      <c r="IYQ30" s="88">
        <f t="shared" ca="1" si="890"/>
        <v>8.0429767117184952E-3</v>
      </c>
      <c r="IYR30" s="88">
        <f t="shared" ca="1" si="890"/>
        <v>7.6169224573579735E-3</v>
      </c>
      <c r="IYS30" s="88">
        <f t="shared" ca="1" si="890"/>
        <v>6.8672285370136536E-3</v>
      </c>
      <c r="IYT30" s="88">
        <f t="shared" ca="1" si="734"/>
        <v>8.5766704817712026E-3</v>
      </c>
      <c r="IYU30" s="88">
        <f t="shared" ca="1" si="734"/>
        <v>9.2347857555337854E-3</v>
      </c>
      <c r="IYV30" s="88">
        <f t="shared" ca="1" si="734"/>
        <v>9.2254648370806644E-3</v>
      </c>
      <c r="IYW30" s="88">
        <f t="shared" ca="1" si="734"/>
        <v>8.5828622132336531E-3</v>
      </c>
      <c r="IYX30" s="88">
        <f t="shared" ca="1" si="734"/>
        <v>9.6514740950676085E-3</v>
      </c>
      <c r="IYY30" s="88">
        <f t="shared" ca="1" si="734"/>
        <v>8.3702530529540017E-3</v>
      </c>
      <c r="IYZ30" s="88">
        <f t="shared" ca="1" si="734"/>
        <v>9.8336403290145112E-3</v>
      </c>
      <c r="IZA30" s="88">
        <f t="shared" ca="1" si="734"/>
        <v>8.86973353266024E-3</v>
      </c>
      <c r="IZB30" s="88">
        <f t="shared" ca="1" si="734"/>
        <v>7.3741419216664028E-3</v>
      </c>
      <c r="IZC30" s="88">
        <f t="shared" ca="1" si="734"/>
        <v>8.7121461594733968E-3</v>
      </c>
      <c r="IZD30" s="88">
        <f t="shared" ca="1" si="734"/>
        <v>7.6696873061188634E-3</v>
      </c>
      <c r="IZE30" s="88">
        <f t="shared" ca="1" si="734"/>
        <v>7.7898630020862974E-3</v>
      </c>
      <c r="IZF30" s="88">
        <f t="shared" ca="1" si="734"/>
        <v>8.4856168481043711E-3</v>
      </c>
      <c r="IZG30" s="88">
        <f t="shared" ca="1" si="734"/>
        <v>9.2480475344886605E-3</v>
      </c>
      <c r="IZH30" s="88">
        <f t="shared" ca="1" si="734"/>
        <v>9.9496131646467246E-3</v>
      </c>
      <c r="IZI30" s="88">
        <f t="shared" ca="1" si="734"/>
        <v>1.0462452467601958E-2</v>
      </c>
      <c r="IZJ30" s="88">
        <f t="shared" ca="1" si="734"/>
        <v>7.6632598133753319E-3</v>
      </c>
      <c r="IZK30" s="88">
        <f t="shared" ca="1" si="734"/>
        <v>8.6862515787372203E-3</v>
      </c>
      <c r="IZL30" s="88">
        <f t="shared" ca="1" si="734"/>
        <v>8.8930726162981186E-3</v>
      </c>
      <c r="IZM30" s="88">
        <f t="shared" ca="1" si="734"/>
        <v>9.3303228298147432E-3</v>
      </c>
      <c r="IZN30" s="88">
        <f t="shared" ca="1" si="734"/>
        <v>9.4077184242948707E-3</v>
      </c>
      <c r="IZO30" s="88">
        <f t="shared" ca="1" si="734"/>
        <v>8.5556502917434208E-3</v>
      </c>
      <c r="IZP30" s="88">
        <f t="shared" ca="1" si="734"/>
        <v>8.9908794559993895E-3</v>
      </c>
      <c r="IZQ30" s="88">
        <f t="shared" ca="1" si="734"/>
        <v>9.1504512446361347E-3</v>
      </c>
      <c r="IZR30" s="88">
        <f t="shared" ca="1" si="734"/>
        <v>8.3541897860089642E-3</v>
      </c>
      <c r="IZS30" s="88">
        <f t="shared" ca="1" si="734"/>
        <v>7.2867496207373204E-3</v>
      </c>
      <c r="IZT30" s="88">
        <f t="shared" ca="1" si="734"/>
        <v>8.0511265527491039E-3</v>
      </c>
      <c r="IZU30" s="88">
        <f t="shared" ca="1" si="734"/>
        <v>9.7218946764429832E-3</v>
      </c>
      <c r="IZV30" s="88">
        <f t="shared" ca="1" si="734"/>
        <v>9.2343407653143542E-3</v>
      </c>
      <c r="IZW30" s="88">
        <f t="shared" ca="1" si="734"/>
        <v>7.8911575262605883E-3</v>
      </c>
      <c r="IZX30" s="88">
        <f t="shared" ca="1" si="734"/>
        <v>9.719209042088936E-3</v>
      </c>
      <c r="IZY30" s="88">
        <f t="shared" ca="1" si="734"/>
        <v>1.0141352564154615E-2</v>
      </c>
      <c r="IZZ30" s="88">
        <f t="shared" ca="1" si="734"/>
        <v>7.5455037772732738E-3</v>
      </c>
      <c r="JAA30" s="88">
        <f t="shared" ca="1" si="422"/>
        <v>9.2026633098621878E-3</v>
      </c>
      <c r="JAB30" s="88">
        <f t="shared" ca="1" si="422"/>
        <v>6.9618703837674651E-3</v>
      </c>
      <c r="JAC30" s="88">
        <f t="shared" ca="1" si="422"/>
        <v>9.2477968921254265E-3</v>
      </c>
      <c r="JAD30" s="88">
        <f t="shared" ca="1" si="422"/>
        <v>7.4268810253880204E-3</v>
      </c>
      <c r="JAE30" s="88">
        <f t="shared" ca="1" si="422"/>
        <v>1.0392120481887372E-2</v>
      </c>
      <c r="JAF30" s="88">
        <f t="shared" ca="1" si="422"/>
        <v>5.6782950128675758E-3</v>
      </c>
      <c r="JAG30" s="88">
        <f t="shared" ca="1" si="422"/>
        <v>8.3291181902712414E-3</v>
      </c>
      <c r="JAH30" s="88">
        <f t="shared" ca="1" si="422"/>
        <v>7.3227191947799301E-3</v>
      </c>
      <c r="JAI30" s="88">
        <f t="shared" ca="1" si="422"/>
        <v>7.8383869108197748E-3</v>
      </c>
      <c r="JAJ30" s="88">
        <f t="shared" ca="1" si="422"/>
        <v>8.1898917705870468E-3</v>
      </c>
      <c r="JAK30" s="88">
        <f t="shared" ca="1" si="422"/>
        <v>8.7047103044975791E-3</v>
      </c>
      <c r="JAL30" s="88">
        <f t="shared" ca="1" si="422"/>
        <v>8.7528438544165841E-3</v>
      </c>
      <c r="JAM30" s="88">
        <f t="shared" ca="1" si="422"/>
        <v>7.2937190434574865E-3</v>
      </c>
      <c r="JAN30" s="88">
        <f t="shared" ca="1" si="422"/>
        <v>8.8332099882059093E-3</v>
      </c>
      <c r="JAO30" s="88">
        <f t="shared" ca="1" si="422"/>
        <v>1.045488449204671E-2</v>
      </c>
      <c r="JAP30" s="88">
        <f t="shared" ca="1" si="422"/>
        <v>9.6258784302958016E-3</v>
      </c>
      <c r="JAQ30" s="88">
        <f t="shared" ca="1" si="891"/>
        <v>7.5966152055165232E-3</v>
      </c>
      <c r="JAR30" s="88">
        <f t="shared" ca="1" si="891"/>
        <v>7.8964243526415349E-3</v>
      </c>
      <c r="JAS30" s="88">
        <f t="shared" ca="1" si="891"/>
        <v>7.587944261402392E-3</v>
      </c>
      <c r="JAT30" s="88">
        <f t="shared" ca="1" si="891"/>
        <v>7.8411006472209662E-3</v>
      </c>
      <c r="JAU30" s="88">
        <f t="shared" ca="1" si="891"/>
        <v>9.4967663924154597E-3</v>
      </c>
      <c r="JAV30" s="88">
        <f t="shared" ca="1" si="891"/>
        <v>8.6747327981569842E-3</v>
      </c>
      <c r="JAW30" s="88">
        <f t="shared" ca="1" si="891"/>
        <v>7.9969685143539762E-3</v>
      </c>
      <c r="JAX30" s="88">
        <f t="shared" ca="1" si="891"/>
        <v>9.3077272757640418E-3</v>
      </c>
      <c r="JAY30" s="88">
        <f t="shared" ca="1" si="891"/>
        <v>7.8168795139935115E-3</v>
      </c>
      <c r="JAZ30" s="88">
        <f t="shared" ca="1" si="891"/>
        <v>1.0029698605107265E-2</v>
      </c>
      <c r="JBA30" s="88">
        <f t="shared" ca="1" si="891"/>
        <v>9.8524075573932397E-3</v>
      </c>
      <c r="JBB30" s="88">
        <f t="shared" ca="1" si="891"/>
        <v>9.0153503831810096E-3</v>
      </c>
      <c r="JBC30" s="88">
        <f t="shared" ca="1" si="891"/>
        <v>9.9202103873868436E-3</v>
      </c>
      <c r="JBD30" s="88">
        <f t="shared" ca="1" si="891"/>
        <v>9.5479514864979624E-3</v>
      </c>
      <c r="JBE30" s="88">
        <f t="shared" ca="1" si="891"/>
        <v>9.1082744005437765E-3</v>
      </c>
      <c r="JBF30" s="88">
        <f t="shared" ca="1" si="735"/>
        <v>8.8082090595771705E-3</v>
      </c>
      <c r="JBG30" s="88">
        <f t="shared" ca="1" si="735"/>
        <v>9.0166623576642489E-3</v>
      </c>
      <c r="JBH30" s="88">
        <f t="shared" ca="1" si="735"/>
        <v>7.6398614000612371E-3</v>
      </c>
      <c r="JBI30" s="88">
        <f t="shared" ca="1" si="735"/>
        <v>9.7982530532919748E-3</v>
      </c>
      <c r="JBJ30" s="88">
        <f t="shared" ca="1" si="735"/>
        <v>9.1160410574589353E-3</v>
      </c>
      <c r="JBK30" s="88">
        <f t="shared" ca="1" si="735"/>
        <v>1.0378935236479607E-2</v>
      </c>
      <c r="JBL30" s="88">
        <f t="shared" ca="1" si="735"/>
        <v>8.8924354094667875E-3</v>
      </c>
      <c r="JBM30" s="88">
        <f t="shared" ca="1" si="735"/>
        <v>7.0541051566896515E-3</v>
      </c>
      <c r="JBN30" s="88">
        <f t="shared" ca="1" si="735"/>
        <v>8.7536952603461775E-3</v>
      </c>
      <c r="JBO30" s="88">
        <f t="shared" ca="1" si="735"/>
        <v>9.4375108999819411E-3</v>
      </c>
      <c r="JBP30" s="88">
        <f t="shared" ca="1" si="735"/>
        <v>1.0226892937404808E-2</v>
      </c>
      <c r="JBQ30" s="88">
        <f t="shared" ca="1" si="735"/>
        <v>1.0085371909775117E-2</v>
      </c>
      <c r="JBR30" s="88">
        <f t="shared" ca="1" si="735"/>
        <v>7.7693392332849028E-3</v>
      </c>
      <c r="JBS30" s="88">
        <f t="shared" ca="1" si="735"/>
        <v>8.4854887801932288E-3</v>
      </c>
      <c r="JBT30" s="88">
        <f t="shared" ca="1" si="735"/>
        <v>8.9924658566340378E-3</v>
      </c>
      <c r="JBU30" s="88">
        <f t="shared" ca="1" si="735"/>
        <v>7.0803214791661613E-3</v>
      </c>
      <c r="JBV30" s="88">
        <f t="shared" ca="1" si="735"/>
        <v>9.3794250332926554E-3</v>
      </c>
      <c r="JBW30" s="88">
        <f t="shared" ca="1" si="735"/>
        <v>9.42707856111079E-3</v>
      </c>
      <c r="JBX30" s="88">
        <f t="shared" ca="1" si="735"/>
        <v>1.0147441340005715E-2</v>
      </c>
      <c r="JBY30" s="88">
        <f t="shared" ca="1" si="735"/>
        <v>9.5942117812635314E-3</v>
      </c>
      <c r="JBZ30" s="88">
        <f t="shared" ca="1" si="735"/>
        <v>7.9843082459658352E-3</v>
      </c>
      <c r="JCA30" s="88">
        <f t="shared" ca="1" si="735"/>
        <v>9.8488544386398612E-3</v>
      </c>
      <c r="JCB30" s="88">
        <f t="shared" ca="1" si="735"/>
        <v>1.0142099953567419E-2</v>
      </c>
      <c r="JCC30" s="88">
        <f t="shared" ca="1" si="735"/>
        <v>7.7866470231491378E-3</v>
      </c>
      <c r="JCD30" s="88">
        <f t="shared" ca="1" si="735"/>
        <v>8.7735144771840298E-3</v>
      </c>
      <c r="JCE30" s="88">
        <f t="shared" ca="1" si="735"/>
        <v>9.1468534579275725E-3</v>
      </c>
      <c r="JCF30" s="88">
        <f t="shared" ca="1" si="735"/>
        <v>8.2401350135811735E-3</v>
      </c>
      <c r="JCG30" s="88">
        <f t="shared" ca="1" si="735"/>
        <v>1.0098961074518437E-2</v>
      </c>
      <c r="JCH30" s="88">
        <f t="shared" ca="1" si="735"/>
        <v>9.029700882269516E-3</v>
      </c>
      <c r="JCI30" s="88">
        <f t="shared" ca="1" si="735"/>
        <v>9.3714590264635505E-3</v>
      </c>
      <c r="JCJ30" s="88">
        <f t="shared" ca="1" si="735"/>
        <v>8.4421881099283023E-3</v>
      </c>
      <c r="JCK30" s="88">
        <f t="shared" ca="1" si="735"/>
        <v>8.3444302629037317E-3</v>
      </c>
      <c r="JCL30" s="88">
        <f t="shared" ca="1" si="735"/>
        <v>9.115611792857246E-3</v>
      </c>
      <c r="JCM30" s="88">
        <f t="shared" ca="1" si="423"/>
        <v>8.9262729430586579E-3</v>
      </c>
      <c r="JCN30" s="88">
        <f t="shared" ca="1" si="423"/>
        <v>8.7468377655369935E-3</v>
      </c>
      <c r="JCO30" s="88">
        <f t="shared" ca="1" si="423"/>
        <v>8.4641003121867248E-3</v>
      </c>
      <c r="JCP30" s="88">
        <f t="shared" ca="1" si="423"/>
        <v>9.1371100294315756E-3</v>
      </c>
      <c r="JCQ30" s="88">
        <f t="shared" ca="1" si="423"/>
        <v>8.1979795863622636E-3</v>
      </c>
      <c r="JCR30" s="88">
        <f t="shared" ca="1" si="423"/>
        <v>1.0439893816597925E-2</v>
      </c>
      <c r="JCS30" s="88">
        <f t="shared" ca="1" si="423"/>
        <v>1.0041847811630051E-2</v>
      </c>
      <c r="JCT30" s="88">
        <f t="shared" ca="1" si="423"/>
        <v>9.2891966377526176E-3</v>
      </c>
      <c r="JCU30" s="88">
        <f t="shared" ca="1" si="423"/>
        <v>8.642229398240317E-3</v>
      </c>
      <c r="JCV30" s="88">
        <f t="shared" ca="1" si="423"/>
        <v>7.8416836838257498E-3</v>
      </c>
      <c r="JCW30" s="88">
        <f t="shared" ca="1" si="423"/>
        <v>8.0587420900756039E-3</v>
      </c>
      <c r="JCX30" s="88">
        <f t="shared" ca="1" si="423"/>
        <v>9.097701437909984E-3</v>
      </c>
      <c r="JCY30" s="88">
        <f t="shared" ca="1" si="423"/>
        <v>9.1843609983746563E-3</v>
      </c>
      <c r="JCZ30" s="88">
        <f t="shared" ca="1" si="423"/>
        <v>7.9830299576587535E-3</v>
      </c>
      <c r="JDA30" s="88">
        <f t="shared" ca="1" si="423"/>
        <v>9.2207338276076023E-3</v>
      </c>
      <c r="JDB30" s="88">
        <f t="shared" ca="1" si="423"/>
        <v>7.6332028711712302E-3</v>
      </c>
      <c r="JDC30" s="88">
        <f t="shared" ca="1" si="892"/>
        <v>7.7035685316793352E-3</v>
      </c>
      <c r="JDD30" s="88">
        <f t="shared" ca="1" si="892"/>
        <v>9.3913249935634914E-3</v>
      </c>
      <c r="JDE30" s="88">
        <f t="shared" ca="1" si="892"/>
        <v>7.6382351598883753E-3</v>
      </c>
      <c r="JDF30" s="88">
        <f t="shared" ca="1" si="892"/>
        <v>7.0320653324208726E-3</v>
      </c>
      <c r="JDG30" s="88">
        <f t="shared" ca="1" si="892"/>
        <v>8.6745070869100951E-3</v>
      </c>
      <c r="JDH30" s="88">
        <f t="shared" ca="1" si="892"/>
        <v>8.2819312811917636E-3</v>
      </c>
      <c r="JDI30" s="88">
        <f t="shared" ca="1" si="892"/>
        <v>8.9696243728559152E-3</v>
      </c>
      <c r="JDJ30" s="88">
        <f t="shared" ca="1" si="892"/>
        <v>8.2294479513209829E-3</v>
      </c>
      <c r="JDK30" s="88">
        <f t="shared" ca="1" si="892"/>
        <v>1.0059406449863608E-2</v>
      </c>
      <c r="JDL30" s="88">
        <f t="shared" ca="1" si="892"/>
        <v>1.0248999248165179E-2</v>
      </c>
      <c r="JDM30" s="88">
        <f t="shared" ca="1" si="892"/>
        <v>9.3517262713491457E-3</v>
      </c>
      <c r="JDN30" s="88">
        <f t="shared" ca="1" si="892"/>
        <v>9.2443499090245369E-3</v>
      </c>
      <c r="JDO30" s="88">
        <f t="shared" ca="1" si="892"/>
        <v>9.0128349688462939E-3</v>
      </c>
      <c r="JDP30" s="88">
        <f t="shared" ca="1" si="892"/>
        <v>8.6005600550159086E-3</v>
      </c>
      <c r="JDQ30" s="88">
        <f t="shared" ca="1" si="892"/>
        <v>7.8265993813032668E-3</v>
      </c>
      <c r="JDR30" s="88">
        <f t="shared" ca="1" si="736"/>
        <v>8.7256003252706976E-3</v>
      </c>
      <c r="JDS30" s="88">
        <f t="shared" ca="1" si="736"/>
        <v>1.0074813766698221E-2</v>
      </c>
      <c r="JDT30" s="88">
        <f t="shared" ca="1" si="736"/>
        <v>9.0172057900178154E-3</v>
      </c>
      <c r="JDU30" s="88">
        <f t="shared" ca="1" si="736"/>
        <v>8.94751494742369E-3</v>
      </c>
      <c r="JDV30" s="88">
        <f t="shared" ca="1" si="736"/>
        <v>9.9530248324799248E-3</v>
      </c>
      <c r="JDW30" s="88">
        <f t="shared" ca="1" si="736"/>
        <v>7.7838057609583193E-3</v>
      </c>
      <c r="JDX30" s="88">
        <f t="shared" ca="1" si="736"/>
        <v>7.8668517323991754E-3</v>
      </c>
      <c r="JDY30" s="88">
        <f t="shared" ca="1" si="736"/>
        <v>9.0716677800259764E-3</v>
      </c>
      <c r="JDZ30" s="88">
        <f t="shared" ca="1" si="736"/>
        <v>8.2630166268833818E-3</v>
      </c>
      <c r="JEA30" s="88">
        <f t="shared" ca="1" si="736"/>
        <v>5.5876838000454201E-3</v>
      </c>
      <c r="JEB30" s="88">
        <f t="shared" ca="1" si="736"/>
        <v>8.9615349852926705E-3</v>
      </c>
      <c r="JEC30" s="88">
        <f t="shared" ca="1" si="736"/>
        <v>1.0371716708064567E-2</v>
      </c>
      <c r="JED30" s="88">
        <f t="shared" ca="1" si="736"/>
        <v>7.4488672823300644E-3</v>
      </c>
      <c r="JEE30" s="88">
        <f t="shared" ca="1" si="736"/>
        <v>8.2740416732972506E-3</v>
      </c>
      <c r="JEF30" s="88">
        <f t="shared" ca="1" si="736"/>
        <v>8.5260298564887992E-3</v>
      </c>
      <c r="JEG30" s="88">
        <f t="shared" ca="1" si="736"/>
        <v>9.3838083734366536E-3</v>
      </c>
      <c r="JEH30" s="88">
        <f t="shared" ca="1" si="736"/>
        <v>8.844161259252404E-3</v>
      </c>
      <c r="JEI30" s="88">
        <f t="shared" ca="1" si="736"/>
        <v>9.1513282082041954E-3</v>
      </c>
      <c r="JEJ30" s="88">
        <f t="shared" ca="1" si="736"/>
        <v>7.2743843690258369E-3</v>
      </c>
      <c r="JEK30" s="88">
        <f t="shared" ca="1" si="736"/>
        <v>7.7331433341451192E-3</v>
      </c>
      <c r="JEL30" s="88">
        <f t="shared" ca="1" si="736"/>
        <v>8.2430376014201966E-3</v>
      </c>
      <c r="JEM30" s="88">
        <f t="shared" ca="1" si="736"/>
        <v>8.2773729150715097E-3</v>
      </c>
      <c r="JEN30" s="88">
        <f t="shared" ca="1" si="736"/>
        <v>9.0214012355748999E-3</v>
      </c>
      <c r="JEO30" s="88">
        <f t="shared" ca="1" si="736"/>
        <v>9.0806624028106214E-3</v>
      </c>
      <c r="JEP30" s="88">
        <f t="shared" ca="1" si="736"/>
        <v>9.9343673893400285E-3</v>
      </c>
      <c r="JEQ30" s="88">
        <f t="shared" ca="1" si="736"/>
        <v>9.3533667552118081E-3</v>
      </c>
      <c r="JER30" s="88">
        <f t="shared" ca="1" si="736"/>
        <v>9.1062728802619418E-3</v>
      </c>
      <c r="JES30" s="88">
        <f t="shared" ca="1" si="736"/>
        <v>7.4823824365303328E-3</v>
      </c>
      <c r="JET30" s="88">
        <f t="shared" ca="1" si="736"/>
        <v>7.0840087521710903E-3</v>
      </c>
      <c r="JEU30" s="88">
        <f t="shared" ca="1" si="736"/>
        <v>8.8687973502641574E-3</v>
      </c>
      <c r="JEV30" s="88">
        <f t="shared" ca="1" si="736"/>
        <v>8.6059298719668928E-3</v>
      </c>
      <c r="JEW30" s="88">
        <f t="shared" ca="1" si="736"/>
        <v>8.9885825837776687E-3</v>
      </c>
      <c r="JEX30" s="88">
        <f t="shared" ca="1" si="736"/>
        <v>9.3901557137960456E-3</v>
      </c>
      <c r="JEY30" s="88">
        <f t="shared" ca="1" si="424"/>
        <v>9.3757942579222962E-3</v>
      </c>
      <c r="JEZ30" s="88">
        <f t="shared" ca="1" si="424"/>
        <v>9.2264740092737624E-3</v>
      </c>
      <c r="JFA30" s="88">
        <f t="shared" ca="1" si="424"/>
        <v>7.593173255359323E-3</v>
      </c>
      <c r="JFB30" s="88">
        <f t="shared" ca="1" si="424"/>
        <v>1.0860665645453318E-2</v>
      </c>
      <c r="JFC30" s="88">
        <f t="shared" ca="1" si="424"/>
        <v>8.0138587216590541E-3</v>
      </c>
      <c r="JFD30" s="88">
        <f t="shared" ca="1" si="424"/>
        <v>9.1582207530806585E-3</v>
      </c>
      <c r="JFE30" s="88">
        <f t="shared" ca="1" si="424"/>
        <v>7.7599601753567506E-3</v>
      </c>
      <c r="JFF30" s="88">
        <f t="shared" ca="1" si="424"/>
        <v>1.080516213634339E-2</v>
      </c>
      <c r="JFG30" s="88">
        <f t="shared" ca="1" si="424"/>
        <v>8.3554553816959434E-3</v>
      </c>
      <c r="JFH30" s="88">
        <f t="shared" ca="1" si="424"/>
        <v>9.9692029807348214E-3</v>
      </c>
      <c r="JFI30" s="88">
        <f t="shared" ca="1" si="424"/>
        <v>8.639458033575494E-3</v>
      </c>
      <c r="JFJ30" s="88">
        <f t="shared" ca="1" si="424"/>
        <v>6.4609610185297726E-3</v>
      </c>
      <c r="JFK30" s="88">
        <f t="shared" ca="1" si="424"/>
        <v>9.16648690518743E-3</v>
      </c>
      <c r="JFL30" s="88">
        <f t="shared" ca="1" si="424"/>
        <v>8.2739559114904347E-3</v>
      </c>
      <c r="JFM30" s="88">
        <f t="shared" ca="1" si="424"/>
        <v>8.869057029772056E-3</v>
      </c>
      <c r="JFN30" s="88">
        <f t="shared" ca="1" si="424"/>
        <v>8.6030901233582202E-3</v>
      </c>
      <c r="JFO30" s="88">
        <f t="shared" ca="1" si="893"/>
        <v>9.6009311251671284E-3</v>
      </c>
      <c r="JFP30" s="88">
        <f t="shared" ca="1" si="893"/>
        <v>8.4129731668277953E-3</v>
      </c>
      <c r="JFQ30" s="88">
        <f t="shared" ca="1" si="893"/>
        <v>9.8908878814699536E-3</v>
      </c>
      <c r="JFR30" s="88">
        <f t="shared" ca="1" si="893"/>
        <v>9.1077082354159497E-3</v>
      </c>
      <c r="JFS30" s="88">
        <f t="shared" ca="1" si="893"/>
        <v>8.44662322735301E-3</v>
      </c>
      <c r="JFT30" s="88">
        <f t="shared" ca="1" si="893"/>
        <v>9.5577540001950349E-3</v>
      </c>
      <c r="JFU30" s="88">
        <f t="shared" ca="1" si="893"/>
        <v>9.2319607346182751E-3</v>
      </c>
      <c r="JFV30" s="88">
        <f t="shared" ca="1" si="893"/>
        <v>7.6559406207679336E-3</v>
      </c>
      <c r="JFW30" s="88">
        <f t="shared" ca="1" si="893"/>
        <v>7.9183164937982539E-3</v>
      </c>
      <c r="JFX30" s="88">
        <f t="shared" ca="1" si="893"/>
        <v>8.7749601629707723E-3</v>
      </c>
      <c r="JFY30" s="88">
        <f t="shared" ca="1" si="893"/>
        <v>7.0265616364912267E-3</v>
      </c>
      <c r="JFZ30" s="88">
        <f t="shared" ca="1" si="893"/>
        <v>8.14869635093423E-3</v>
      </c>
      <c r="JGA30" s="88">
        <f t="shared" ca="1" si="893"/>
        <v>7.8554853151631548E-3</v>
      </c>
      <c r="JGB30" s="88">
        <f t="shared" ca="1" si="893"/>
        <v>8.6371494547823318E-3</v>
      </c>
      <c r="JGC30" s="88">
        <f t="shared" ca="1" si="893"/>
        <v>7.8746844544039154E-3</v>
      </c>
      <c r="JGD30" s="88">
        <f t="shared" ca="1" si="737"/>
        <v>8.2571066628902776E-3</v>
      </c>
      <c r="JGE30" s="88">
        <f t="shared" ca="1" si="737"/>
        <v>8.2405834091267074E-3</v>
      </c>
      <c r="JGF30" s="88">
        <f t="shared" ca="1" si="737"/>
        <v>9.653398814056564E-3</v>
      </c>
      <c r="JGG30" s="88">
        <f t="shared" ca="1" si="737"/>
        <v>6.8299178680350367E-3</v>
      </c>
      <c r="JGH30" s="88">
        <f t="shared" ca="1" si="737"/>
        <v>9.0886569169062615E-3</v>
      </c>
      <c r="JGI30" s="88">
        <f t="shared" ca="1" si="737"/>
        <v>8.3187886727180207E-3</v>
      </c>
      <c r="JGJ30" s="88">
        <f t="shared" ca="1" si="737"/>
        <v>9.4269588207952521E-3</v>
      </c>
      <c r="JGK30" s="88">
        <f t="shared" ca="1" si="737"/>
        <v>1.0394554688454898E-2</v>
      </c>
      <c r="JGL30" s="88">
        <f t="shared" ca="1" si="737"/>
        <v>1.0223524430650666E-2</v>
      </c>
      <c r="JGM30" s="88">
        <f t="shared" ca="1" si="737"/>
        <v>7.3626118495701927E-3</v>
      </c>
      <c r="JGN30" s="88">
        <f t="shared" ca="1" si="737"/>
        <v>8.3826656049177037E-3</v>
      </c>
      <c r="JGO30" s="88">
        <f t="shared" ca="1" si="737"/>
        <v>9.8213886541652362E-3</v>
      </c>
      <c r="JGP30" s="88">
        <f t="shared" ca="1" si="737"/>
        <v>7.4833996627042274E-3</v>
      </c>
      <c r="JGQ30" s="88">
        <f t="shared" ca="1" si="737"/>
        <v>8.4029258959773725E-3</v>
      </c>
      <c r="JGR30" s="88">
        <f t="shared" ca="1" si="737"/>
        <v>8.2065082218316047E-3</v>
      </c>
      <c r="JGS30" s="88">
        <f t="shared" ca="1" si="737"/>
        <v>9.9843012320428321E-3</v>
      </c>
      <c r="JGT30" s="88">
        <f t="shared" ca="1" si="737"/>
        <v>7.0612177641901546E-3</v>
      </c>
      <c r="JGU30" s="88">
        <f t="shared" ca="1" si="737"/>
        <v>8.9244446281672041E-3</v>
      </c>
      <c r="JGV30" s="88">
        <f t="shared" ca="1" si="737"/>
        <v>8.7417097215383415E-3</v>
      </c>
      <c r="JGW30" s="88">
        <f t="shared" ca="1" si="737"/>
        <v>8.703103676034496E-3</v>
      </c>
      <c r="JGX30" s="88">
        <f t="shared" ca="1" si="737"/>
        <v>9.9691826763571006E-3</v>
      </c>
      <c r="JGY30" s="88">
        <f t="shared" ca="1" si="737"/>
        <v>9.0588514050664523E-3</v>
      </c>
      <c r="JGZ30" s="88">
        <f t="shared" ca="1" si="737"/>
        <v>8.4845862247810329E-3</v>
      </c>
      <c r="JHA30" s="88">
        <f t="shared" ca="1" si="737"/>
        <v>9.6304326190191133E-3</v>
      </c>
      <c r="JHB30" s="88">
        <f t="shared" ca="1" si="737"/>
        <v>9.0702363822573219E-3</v>
      </c>
      <c r="JHC30" s="88">
        <f t="shared" ca="1" si="737"/>
        <v>8.9914684104909545E-3</v>
      </c>
      <c r="JHD30" s="88">
        <f t="shared" ca="1" si="737"/>
        <v>8.9480774617686741E-3</v>
      </c>
      <c r="JHE30" s="88">
        <f t="shared" ca="1" si="737"/>
        <v>8.5113333158616869E-3</v>
      </c>
      <c r="JHF30" s="88">
        <f t="shared" ca="1" si="737"/>
        <v>9.5155241811642442E-3</v>
      </c>
      <c r="JHG30" s="88">
        <f t="shared" ca="1" si="737"/>
        <v>8.0347580507656134E-3</v>
      </c>
      <c r="JHH30" s="88">
        <f t="shared" ca="1" si="737"/>
        <v>8.9577763209104239E-3</v>
      </c>
      <c r="JHI30" s="88">
        <f t="shared" ca="1" si="737"/>
        <v>8.3843999076350945E-3</v>
      </c>
      <c r="JHJ30" s="88">
        <f t="shared" ca="1" si="737"/>
        <v>8.7370691103484197E-3</v>
      </c>
      <c r="JHK30" s="88">
        <f t="shared" ca="1" si="425"/>
        <v>9.9703059754793211E-3</v>
      </c>
      <c r="JHL30" s="88">
        <f t="shared" ca="1" si="425"/>
        <v>9.0463696737670875E-3</v>
      </c>
      <c r="JHM30" s="88">
        <f t="shared" ca="1" si="425"/>
        <v>9.3625435533644039E-3</v>
      </c>
      <c r="JHN30" s="88">
        <f t="shared" ca="1" si="425"/>
        <v>8.7395213769913532E-3</v>
      </c>
      <c r="JHO30" s="88">
        <f t="shared" ca="1" si="425"/>
        <v>7.9733661030264649E-3</v>
      </c>
      <c r="JHP30" s="88">
        <f t="shared" ca="1" si="425"/>
        <v>9.3087733349811221E-3</v>
      </c>
      <c r="JHQ30" s="88">
        <f t="shared" ca="1" si="425"/>
        <v>9.1008892586576379E-3</v>
      </c>
      <c r="JHR30" s="88">
        <f t="shared" ca="1" si="425"/>
        <v>9.366259873870653E-3</v>
      </c>
      <c r="JHS30" s="88">
        <f t="shared" ca="1" si="425"/>
        <v>8.8477686619478132E-3</v>
      </c>
      <c r="JHT30" s="88">
        <f t="shared" ca="1" si="425"/>
        <v>8.1221747871086814E-3</v>
      </c>
      <c r="JHU30" s="88">
        <f t="shared" ca="1" si="425"/>
        <v>8.4785634155666884E-3</v>
      </c>
      <c r="JHV30" s="88">
        <f t="shared" ca="1" si="425"/>
        <v>9.1955192439908857E-3</v>
      </c>
      <c r="JHW30" s="88">
        <f t="shared" ca="1" si="425"/>
        <v>8.3679607118991532E-3</v>
      </c>
      <c r="JHX30" s="88">
        <f t="shared" ca="1" si="425"/>
        <v>8.0967128245248432E-3</v>
      </c>
      <c r="JHY30" s="88">
        <f t="shared" ca="1" si="425"/>
        <v>1.0029053299752257E-2</v>
      </c>
      <c r="JHZ30" s="88">
        <f t="shared" ca="1" si="425"/>
        <v>9.664983566946464E-3</v>
      </c>
      <c r="JIA30" s="88">
        <f t="shared" ca="1" si="894"/>
        <v>9.9949929886517033E-3</v>
      </c>
      <c r="JIB30" s="88">
        <f t="shared" ca="1" si="894"/>
        <v>8.5068240195235179E-3</v>
      </c>
      <c r="JIC30" s="88">
        <f t="shared" ca="1" si="894"/>
        <v>8.123614001618755E-3</v>
      </c>
      <c r="JID30" s="88">
        <f t="shared" ca="1" si="894"/>
        <v>8.2676341261265548E-3</v>
      </c>
      <c r="JIE30" s="88">
        <f t="shared" ca="1" si="894"/>
        <v>9.6539826348526203E-3</v>
      </c>
      <c r="JIF30" s="88">
        <f t="shared" ca="1" si="894"/>
        <v>8.2760638295670021E-3</v>
      </c>
      <c r="JIG30" s="88">
        <f t="shared" ca="1" si="894"/>
        <v>7.9430754216026269E-3</v>
      </c>
      <c r="JIH30" s="88">
        <f t="shared" ca="1" si="894"/>
        <v>8.8064604630877941E-3</v>
      </c>
      <c r="JII30" s="88">
        <f t="shared" ca="1" si="894"/>
        <v>8.7359885205798068E-3</v>
      </c>
      <c r="JIJ30" s="88">
        <f t="shared" ca="1" si="894"/>
        <v>9.1780245277741646E-3</v>
      </c>
      <c r="JIK30" s="88">
        <f t="shared" ca="1" si="894"/>
        <v>1.017405651690027E-2</v>
      </c>
      <c r="JIL30" s="88">
        <f t="shared" ca="1" si="894"/>
        <v>9.324664634109775E-3</v>
      </c>
      <c r="JIM30" s="88">
        <f t="shared" ca="1" si="894"/>
        <v>8.2631748777569295E-3</v>
      </c>
      <c r="JIN30" s="88">
        <f t="shared" ca="1" si="894"/>
        <v>9.080333146855555E-3</v>
      </c>
      <c r="JIO30" s="88">
        <f t="shared" ca="1" si="894"/>
        <v>8.276807894953369E-3</v>
      </c>
      <c r="JIP30" s="88">
        <f t="shared" ca="1" si="738"/>
        <v>9.5976901033951109E-3</v>
      </c>
      <c r="JIQ30" s="88">
        <f t="shared" ca="1" si="738"/>
        <v>8.1384897621731948E-3</v>
      </c>
      <c r="JIR30" s="88">
        <f t="shared" ca="1" si="738"/>
        <v>9.2402313175840613E-3</v>
      </c>
      <c r="JIS30" s="88">
        <f t="shared" ca="1" si="738"/>
        <v>7.056726974227958E-3</v>
      </c>
      <c r="JIT30" s="88">
        <f t="shared" ca="1" si="738"/>
        <v>8.137626447972026E-3</v>
      </c>
      <c r="JIU30" s="88">
        <f t="shared" ca="1" si="738"/>
        <v>9.1147221448068146E-3</v>
      </c>
      <c r="JIV30" s="88">
        <f t="shared" ca="1" si="738"/>
        <v>9.177784748965117E-3</v>
      </c>
      <c r="JIW30" s="88">
        <f t="shared" ca="1" si="738"/>
        <v>8.963199558964104E-3</v>
      </c>
      <c r="JIX30" s="88">
        <f t="shared" ca="1" si="738"/>
        <v>8.9595008326226952E-3</v>
      </c>
      <c r="JIY30" s="88">
        <f t="shared" ca="1" si="738"/>
        <v>7.1238433261886936E-3</v>
      </c>
      <c r="JIZ30" s="88">
        <f t="shared" ca="1" si="738"/>
        <v>7.6406505205463444E-3</v>
      </c>
      <c r="JJA30" s="88">
        <f t="shared" ca="1" si="738"/>
        <v>9.4394716125767424E-3</v>
      </c>
      <c r="JJB30" s="88">
        <f t="shared" ca="1" si="738"/>
        <v>1.0023096546691585E-2</v>
      </c>
      <c r="JJC30" s="88">
        <f t="shared" ca="1" si="738"/>
        <v>9.8475365110531916E-3</v>
      </c>
      <c r="JJD30" s="88">
        <f t="shared" ca="1" si="738"/>
        <v>7.7386466813759384E-3</v>
      </c>
      <c r="JJE30" s="88">
        <f t="shared" ca="1" si="738"/>
        <v>9.8878389330895738E-3</v>
      </c>
      <c r="JJF30" s="88">
        <f t="shared" ca="1" si="738"/>
        <v>8.8054978891693534E-3</v>
      </c>
      <c r="JJG30" s="88">
        <f t="shared" ca="1" si="738"/>
        <v>7.0139169921798264E-3</v>
      </c>
      <c r="JJH30" s="88">
        <f t="shared" ca="1" si="738"/>
        <v>8.4212073735008466E-3</v>
      </c>
      <c r="JJI30" s="88">
        <f t="shared" ca="1" si="738"/>
        <v>9.3851892852540881E-3</v>
      </c>
      <c r="JJJ30" s="88">
        <f t="shared" ca="1" si="738"/>
        <v>9.7660299255680136E-3</v>
      </c>
      <c r="JJK30" s="88">
        <f t="shared" ca="1" si="738"/>
        <v>6.1501836186546414E-3</v>
      </c>
      <c r="JJL30" s="88">
        <f t="shared" ca="1" si="738"/>
        <v>8.8428049063040207E-3</v>
      </c>
      <c r="JJM30" s="88">
        <f t="shared" ca="1" si="738"/>
        <v>8.8688724502571561E-3</v>
      </c>
      <c r="JJN30" s="88">
        <f t="shared" ca="1" si="738"/>
        <v>8.3709809237373402E-3</v>
      </c>
      <c r="JJO30" s="88">
        <f t="shared" ca="1" si="738"/>
        <v>8.1095928965486761E-3</v>
      </c>
      <c r="JJP30" s="88">
        <f t="shared" ca="1" si="738"/>
        <v>7.2504636737604315E-3</v>
      </c>
      <c r="JJQ30" s="88">
        <f t="shared" ca="1" si="738"/>
        <v>1.0309580540893993E-2</v>
      </c>
      <c r="JJR30" s="88">
        <f t="shared" ca="1" si="738"/>
        <v>7.4255902737641582E-3</v>
      </c>
      <c r="JJS30" s="88">
        <f t="shared" ca="1" si="738"/>
        <v>9.3064143181526369E-3</v>
      </c>
      <c r="JJT30" s="88">
        <f t="shared" ca="1" si="738"/>
        <v>8.3263746872064594E-3</v>
      </c>
      <c r="JJU30" s="88">
        <f t="shared" ca="1" si="738"/>
        <v>8.8328010590350212E-3</v>
      </c>
      <c r="JJV30" s="88">
        <f t="shared" ca="1" si="738"/>
        <v>1.0330022791310145E-2</v>
      </c>
      <c r="JJW30" s="88">
        <f t="shared" ca="1" si="426"/>
        <v>8.5854920349982614E-3</v>
      </c>
      <c r="JJX30" s="88">
        <f t="shared" ca="1" si="426"/>
        <v>9.3749174542457122E-3</v>
      </c>
      <c r="JJY30" s="88">
        <f t="shared" ca="1" si="426"/>
        <v>7.4306948856415426E-3</v>
      </c>
      <c r="JJZ30" s="88">
        <f t="shared" ca="1" si="426"/>
        <v>8.3275614678740353E-3</v>
      </c>
      <c r="JKA30" s="88">
        <f t="shared" ca="1" si="426"/>
        <v>8.8853657267582101E-3</v>
      </c>
      <c r="JKB30" s="88">
        <f t="shared" ca="1" si="426"/>
        <v>9.5467279490935291E-3</v>
      </c>
      <c r="JKC30" s="88">
        <f t="shared" ca="1" si="426"/>
        <v>8.1993711263368008E-3</v>
      </c>
      <c r="JKD30" s="88">
        <f t="shared" ca="1" si="426"/>
        <v>9.9415088322760033E-3</v>
      </c>
      <c r="JKE30" s="88">
        <f t="shared" ca="1" si="426"/>
        <v>9.4454045687972915E-3</v>
      </c>
      <c r="JKF30" s="88">
        <f t="shared" ca="1" si="426"/>
        <v>9.3259408023719636E-3</v>
      </c>
      <c r="JKG30" s="88">
        <f t="shared" ca="1" si="426"/>
        <v>1.0067475818262846E-2</v>
      </c>
      <c r="JKH30" s="88">
        <f t="shared" ca="1" si="426"/>
        <v>8.8988589361770412E-3</v>
      </c>
      <c r="JKI30" s="88">
        <f t="shared" ca="1" si="426"/>
        <v>9.4121684082696389E-3</v>
      </c>
      <c r="JKJ30" s="88">
        <f t="shared" ca="1" si="426"/>
        <v>1.0740773320197738E-2</v>
      </c>
      <c r="JKK30" s="88">
        <f t="shared" ca="1" si="426"/>
        <v>8.8630146040779845E-3</v>
      </c>
      <c r="JKL30" s="88">
        <f t="shared" ca="1" si="426"/>
        <v>1.0309881284409309E-2</v>
      </c>
      <c r="JKM30" s="88">
        <f t="shared" ca="1" si="895"/>
        <v>8.2684370859353196E-3</v>
      </c>
      <c r="JKN30" s="88">
        <f t="shared" ca="1" si="895"/>
        <v>6.935756486641945E-3</v>
      </c>
      <c r="JKO30" s="88">
        <f t="shared" ca="1" si="895"/>
        <v>7.2350004057507335E-3</v>
      </c>
      <c r="JKP30" s="88">
        <f t="shared" ca="1" si="895"/>
        <v>9.3641463467450756E-3</v>
      </c>
      <c r="JKQ30" s="88">
        <f t="shared" ca="1" si="895"/>
        <v>9.7434608120402152E-3</v>
      </c>
      <c r="JKR30" s="88">
        <f t="shared" ca="1" si="895"/>
        <v>1.0020229233784261E-2</v>
      </c>
      <c r="JKS30" s="88">
        <f t="shared" ca="1" si="895"/>
        <v>9.7224672406462896E-3</v>
      </c>
      <c r="JKT30" s="88">
        <f t="shared" ca="1" si="895"/>
        <v>8.7884493978072856E-3</v>
      </c>
      <c r="JKU30" s="88">
        <f t="shared" ca="1" si="895"/>
        <v>7.0832258466375243E-3</v>
      </c>
      <c r="JKV30" s="88">
        <f t="shared" ca="1" si="895"/>
        <v>9.0911814891667837E-3</v>
      </c>
      <c r="JKW30" s="88">
        <f t="shared" ca="1" si="895"/>
        <v>8.347674954933406E-3</v>
      </c>
      <c r="JKX30" s="88">
        <f t="shared" ca="1" si="895"/>
        <v>9.1947559802172188E-3</v>
      </c>
      <c r="JKY30" s="88">
        <f t="shared" ca="1" si="895"/>
        <v>7.1399553638371201E-3</v>
      </c>
      <c r="JKZ30" s="88">
        <f t="shared" ca="1" si="895"/>
        <v>9.4892272474222644E-3</v>
      </c>
      <c r="JLA30" s="88">
        <f t="shared" ca="1" si="895"/>
        <v>7.6207649448343674E-3</v>
      </c>
      <c r="JLB30" s="88">
        <f t="shared" ca="1" si="739"/>
        <v>9.8712806922722374E-3</v>
      </c>
      <c r="JLC30" s="88">
        <f t="shared" ca="1" si="739"/>
        <v>9.2900891874360524E-3</v>
      </c>
      <c r="JLD30" s="88">
        <f t="shared" ca="1" si="739"/>
        <v>9.9591437193605782E-3</v>
      </c>
      <c r="JLE30" s="88">
        <f t="shared" ca="1" si="739"/>
        <v>8.6613641264120574E-3</v>
      </c>
      <c r="JLF30" s="88">
        <f t="shared" ca="1" si="739"/>
        <v>8.6423085284186556E-3</v>
      </c>
      <c r="JLG30" s="88">
        <f t="shared" ca="1" si="739"/>
        <v>7.6523889293863313E-3</v>
      </c>
      <c r="JLH30" s="88">
        <f t="shared" ca="1" si="739"/>
        <v>8.0052293334204605E-3</v>
      </c>
      <c r="JLI30" s="88">
        <f t="shared" ca="1" si="739"/>
        <v>1.1029180686456554E-2</v>
      </c>
      <c r="JLJ30" s="88">
        <f t="shared" ca="1" si="739"/>
        <v>9.6227384279901525E-3</v>
      </c>
      <c r="JLK30" s="88">
        <f t="shared" ca="1" si="739"/>
        <v>1.0537708185574826E-2</v>
      </c>
      <c r="JLL30" s="88">
        <f t="shared" ca="1" si="739"/>
        <v>1.1141049310124719E-2</v>
      </c>
      <c r="JLM30" s="88">
        <f t="shared" ca="1" si="739"/>
        <v>8.3774478893796252E-3</v>
      </c>
      <c r="JLN30" s="88">
        <f t="shared" ca="1" si="739"/>
        <v>7.6185092918103544E-3</v>
      </c>
      <c r="JLO30" s="88">
        <f t="shared" ca="1" si="739"/>
        <v>8.8173279772853878E-3</v>
      </c>
      <c r="JLP30" s="88">
        <f t="shared" ca="1" si="739"/>
        <v>8.4085189212756307E-3</v>
      </c>
      <c r="JLQ30" s="88">
        <f t="shared" ca="1" si="739"/>
        <v>8.648386654438827E-3</v>
      </c>
      <c r="JLR30" s="88">
        <f t="shared" ca="1" si="739"/>
        <v>8.6040639259128363E-3</v>
      </c>
      <c r="JLS30" s="88">
        <f t="shared" ca="1" si="739"/>
        <v>8.2061058723320868E-3</v>
      </c>
      <c r="JLT30" s="88">
        <f t="shared" ca="1" si="739"/>
        <v>8.9002475742498005E-3</v>
      </c>
      <c r="JLU30" s="88">
        <f t="shared" ca="1" si="739"/>
        <v>9.7225998861215478E-3</v>
      </c>
      <c r="JLV30" s="88">
        <f t="shared" ca="1" si="739"/>
        <v>9.8170021704878287E-3</v>
      </c>
      <c r="JLW30" s="88">
        <f t="shared" ca="1" si="739"/>
        <v>9.8848970740432196E-3</v>
      </c>
      <c r="JLX30" s="88">
        <f t="shared" ca="1" si="739"/>
        <v>9.0990545503219118E-3</v>
      </c>
      <c r="JLY30" s="88">
        <f t="shared" ca="1" si="739"/>
        <v>8.8565450823353611E-3</v>
      </c>
      <c r="JLZ30" s="88">
        <f t="shared" ca="1" si="739"/>
        <v>1.084780080231504E-2</v>
      </c>
      <c r="JMA30" s="88">
        <f t="shared" ca="1" si="739"/>
        <v>1.16009108463337E-2</v>
      </c>
      <c r="JMB30" s="88">
        <f t="shared" ca="1" si="739"/>
        <v>6.8881171224320446E-3</v>
      </c>
      <c r="JMC30" s="88">
        <f t="shared" ca="1" si="739"/>
        <v>8.0453319792914459E-3</v>
      </c>
      <c r="JMD30" s="88">
        <f t="shared" ca="1" si="739"/>
        <v>6.0330620030719217E-3</v>
      </c>
      <c r="JME30" s="88">
        <f t="shared" ca="1" si="739"/>
        <v>9.0520939552702264E-3</v>
      </c>
      <c r="JMF30" s="88">
        <f t="shared" ca="1" si="739"/>
        <v>7.8382356742683137E-3</v>
      </c>
      <c r="JMG30" s="88">
        <f t="shared" ca="1" si="739"/>
        <v>9.6661039014063511E-3</v>
      </c>
      <c r="JMH30" s="88">
        <f t="shared" ca="1" si="739"/>
        <v>7.5247891876782701E-3</v>
      </c>
      <c r="JMI30" s="88">
        <f t="shared" ca="1" si="427"/>
        <v>8.5837420639211359E-3</v>
      </c>
      <c r="JMJ30" s="88">
        <f t="shared" ca="1" si="427"/>
        <v>9.8636032964596679E-3</v>
      </c>
      <c r="JMK30" s="88">
        <f t="shared" ca="1" si="427"/>
        <v>8.0501049146571666E-3</v>
      </c>
      <c r="JML30" s="88">
        <f t="shared" ca="1" si="427"/>
        <v>8.694575292529514E-3</v>
      </c>
      <c r="JMM30" s="88">
        <f t="shared" ca="1" si="427"/>
        <v>9.2275317747511267E-3</v>
      </c>
      <c r="JMN30" s="88">
        <f t="shared" ca="1" si="427"/>
        <v>8.7876872737823082E-3</v>
      </c>
      <c r="JMO30" s="88">
        <f t="shared" ca="1" si="427"/>
        <v>8.0999719799315015E-3</v>
      </c>
      <c r="JMP30" s="88">
        <f t="shared" ca="1" si="427"/>
        <v>7.7617385225709793E-3</v>
      </c>
      <c r="JMQ30" s="88">
        <f t="shared" ca="1" si="427"/>
        <v>9.0675182657750167E-3</v>
      </c>
      <c r="JMR30" s="88">
        <f t="shared" ca="1" si="427"/>
        <v>8.7165711835729305E-3</v>
      </c>
      <c r="JMS30" s="88">
        <f t="shared" ca="1" si="427"/>
        <v>9.9354812343081227E-3</v>
      </c>
      <c r="JMT30" s="88">
        <f t="shared" ca="1" si="427"/>
        <v>9.1243764238496256E-3</v>
      </c>
      <c r="JMU30" s="88">
        <f t="shared" ca="1" si="427"/>
        <v>1.0883090381642651E-2</v>
      </c>
      <c r="JMV30" s="88">
        <f t="shared" ca="1" si="427"/>
        <v>8.8108412995909074E-3</v>
      </c>
      <c r="JMW30" s="88">
        <f t="shared" ca="1" si="427"/>
        <v>7.5904027750232396E-3</v>
      </c>
      <c r="JMX30" s="88">
        <f t="shared" ca="1" si="427"/>
        <v>9.0080475368911408E-3</v>
      </c>
      <c r="JMY30" s="88">
        <f t="shared" ca="1" si="896"/>
        <v>1.1080566939880444E-2</v>
      </c>
      <c r="JMZ30" s="88">
        <f t="shared" ca="1" si="896"/>
        <v>9.4020456532519468E-3</v>
      </c>
      <c r="JNA30" s="88">
        <f t="shared" ca="1" si="896"/>
        <v>8.9270148662977181E-3</v>
      </c>
      <c r="JNB30" s="88">
        <f t="shared" ca="1" si="896"/>
        <v>9.5374925747858715E-3</v>
      </c>
      <c r="JNC30" s="88">
        <f t="shared" ca="1" si="896"/>
        <v>7.885054712130515E-3</v>
      </c>
      <c r="JND30" s="88">
        <f t="shared" ca="1" si="896"/>
        <v>7.8588671560323089E-3</v>
      </c>
      <c r="JNE30" s="88">
        <f t="shared" ca="1" si="896"/>
        <v>9.6530387453666166E-3</v>
      </c>
      <c r="JNF30" s="88">
        <f t="shared" ca="1" si="896"/>
        <v>8.2241371737643548E-3</v>
      </c>
      <c r="JNG30" s="88">
        <f t="shared" ca="1" si="896"/>
        <v>9.3299547911798158E-3</v>
      </c>
      <c r="JNH30" s="88">
        <f t="shared" ca="1" si="896"/>
        <v>1.0713414926484921E-2</v>
      </c>
      <c r="JNI30" s="88">
        <f t="shared" ca="1" si="896"/>
        <v>9.582960222473437E-3</v>
      </c>
      <c r="JNJ30" s="88">
        <f t="shared" ca="1" si="896"/>
        <v>7.6730676747495579E-3</v>
      </c>
      <c r="JNK30" s="88">
        <f t="shared" ca="1" si="896"/>
        <v>7.6577685713284244E-3</v>
      </c>
      <c r="JNL30" s="88">
        <f t="shared" ca="1" si="896"/>
        <v>1.0930487649098753E-2</v>
      </c>
      <c r="JNM30" s="88">
        <f t="shared" ca="1" si="896"/>
        <v>6.4653225213271368E-3</v>
      </c>
      <c r="JNN30" s="88">
        <f t="shared" ca="1" si="740"/>
        <v>1.0023194452834384E-2</v>
      </c>
      <c r="JNO30" s="88">
        <f t="shared" ca="1" si="740"/>
        <v>9.1776524589678252E-3</v>
      </c>
      <c r="JNP30" s="88">
        <f t="shared" ca="1" si="740"/>
        <v>7.716075215216783E-3</v>
      </c>
      <c r="JNQ30" s="88">
        <f t="shared" ca="1" si="740"/>
        <v>9.067178923439112E-3</v>
      </c>
      <c r="JNR30" s="88">
        <f t="shared" ca="1" si="740"/>
        <v>7.5128117062277467E-3</v>
      </c>
      <c r="JNS30" s="88">
        <f t="shared" ca="1" si="740"/>
        <v>9.775534801953225E-3</v>
      </c>
      <c r="JNT30" s="88">
        <f t="shared" ca="1" si="740"/>
        <v>9.9274565725715157E-3</v>
      </c>
      <c r="JNU30" s="88">
        <f t="shared" ca="1" si="740"/>
        <v>9.4617109383016082E-3</v>
      </c>
      <c r="JNV30" s="88">
        <f t="shared" ca="1" si="740"/>
        <v>8.6268833966857954E-3</v>
      </c>
      <c r="JNW30" s="88">
        <f t="shared" ca="1" si="740"/>
        <v>9.1559962753054724E-3</v>
      </c>
      <c r="JNX30" s="88">
        <f t="shared" ca="1" si="740"/>
        <v>9.5115044432624619E-3</v>
      </c>
      <c r="JNY30" s="88">
        <f t="shared" ca="1" si="740"/>
        <v>8.9940412909077071E-3</v>
      </c>
      <c r="JNZ30" s="88">
        <f t="shared" ca="1" si="740"/>
        <v>8.9820091658934249E-3</v>
      </c>
      <c r="JOA30" s="88">
        <f t="shared" ca="1" si="740"/>
        <v>8.2735599286821986E-3</v>
      </c>
      <c r="JOB30" s="88">
        <f t="shared" ca="1" si="740"/>
        <v>9.3996613700202871E-3</v>
      </c>
      <c r="JOC30" s="88">
        <f t="shared" ca="1" si="740"/>
        <v>8.9971129558846855E-3</v>
      </c>
      <c r="JOD30" s="88">
        <f t="shared" ca="1" si="740"/>
        <v>7.9048757124908862E-3</v>
      </c>
      <c r="JOE30" s="88">
        <f t="shared" ca="1" si="740"/>
        <v>9.4983489858832693E-3</v>
      </c>
      <c r="JOF30" s="88">
        <f t="shared" ca="1" si="740"/>
        <v>9.8953293960152809E-3</v>
      </c>
      <c r="JOG30" s="88">
        <f t="shared" ca="1" si="740"/>
        <v>1.0983366486129844E-2</v>
      </c>
      <c r="JOH30" s="88">
        <f t="shared" ca="1" si="740"/>
        <v>7.3996638008462252E-3</v>
      </c>
      <c r="JOI30" s="88">
        <f t="shared" ca="1" si="740"/>
        <v>9.1691970051918145E-3</v>
      </c>
      <c r="JOJ30" s="88">
        <f t="shared" ca="1" si="740"/>
        <v>8.8354189354183845E-3</v>
      </c>
      <c r="JOK30" s="88">
        <f t="shared" ca="1" si="740"/>
        <v>8.5546141289328439E-3</v>
      </c>
      <c r="JOL30" s="88">
        <f t="shared" ca="1" si="740"/>
        <v>1.0193146917848414E-2</v>
      </c>
      <c r="JOM30" s="88">
        <f t="shared" ca="1" si="740"/>
        <v>8.5172332528434553E-3</v>
      </c>
      <c r="JON30" s="88">
        <f t="shared" ca="1" si="740"/>
        <v>8.5888397291432449E-3</v>
      </c>
      <c r="JOO30" s="88">
        <f t="shared" ca="1" si="740"/>
        <v>9.5445243319170602E-3</v>
      </c>
      <c r="JOP30" s="88">
        <f t="shared" ca="1" si="740"/>
        <v>8.2868308085724506E-3</v>
      </c>
      <c r="JOQ30" s="88">
        <f t="shared" ca="1" si="740"/>
        <v>9.9626198982160959E-3</v>
      </c>
      <c r="JOR30" s="88">
        <f t="shared" ca="1" si="740"/>
        <v>9.6842813891257745E-3</v>
      </c>
      <c r="JOS30" s="88">
        <f t="shared" ca="1" si="740"/>
        <v>8.2512018861853002E-3</v>
      </c>
      <c r="JOT30" s="88">
        <f t="shared" ca="1" si="740"/>
        <v>9.8029268457216732E-3</v>
      </c>
      <c r="JOU30" s="88">
        <f t="shared" ca="1" si="428"/>
        <v>8.9781185966190669E-3</v>
      </c>
      <c r="JOV30" s="88">
        <f t="shared" ca="1" si="428"/>
        <v>7.750629510057892E-3</v>
      </c>
      <c r="JOW30" s="88">
        <f t="shared" ca="1" si="428"/>
        <v>7.5099879592625055E-3</v>
      </c>
      <c r="JOX30" s="88">
        <f t="shared" ca="1" si="428"/>
        <v>9.0042780278438879E-3</v>
      </c>
      <c r="JOY30" s="88">
        <f t="shared" ca="1" si="428"/>
        <v>7.5671569067415076E-3</v>
      </c>
      <c r="JOZ30" s="88">
        <f t="shared" ca="1" si="428"/>
        <v>8.9173481998275957E-3</v>
      </c>
      <c r="JPA30" s="88">
        <f t="shared" ca="1" si="428"/>
        <v>8.6578802151063682E-3</v>
      </c>
      <c r="JPB30" s="88">
        <f t="shared" ca="1" si="428"/>
        <v>7.9410343633959449E-3</v>
      </c>
      <c r="JPC30" s="88">
        <f t="shared" ca="1" si="428"/>
        <v>7.7847319025266077E-3</v>
      </c>
      <c r="JPD30" s="88">
        <f t="shared" ca="1" si="428"/>
        <v>8.5117752989828967E-3</v>
      </c>
      <c r="JPE30" s="88">
        <f t="shared" ca="1" si="428"/>
        <v>9.0533764491224338E-3</v>
      </c>
      <c r="JPF30" s="88">
        <f t="shared" ca="1" si="428"/>
        <v>9.6843575746466438E-3</v>
      </c>
      <c r="JPG30" s="88">
        <f t="shared" ca="1" si="428"/>
        <v>1.0126953551787748E-2</v>
      </c>
      <c r="JPH30" s="88">
        <f t="shared" ca="1" si="428"/>
        <v>8.6583891740394884E-3</v>
      </c>
      <c r="JPI30" s="88">
        <f t="shared" ca="1" si="428"/>
        <v>8.4285130489407736E-3</v>
      </c>
      <c r="JPJ30" s="88">
        <f t="shared" ca="1" si="428"/>
        <v>9.129552203294965E-3</v>
      </c>
      <c r="JPK30" s="88">
        <f t="shared" ca="1" si="897"/>
        <v>8.5032150700573832E-3</v>
      </c>
      <c r="JPL30" s="88">
        <f t="shared" ca="1" si="897"/>
        <v>7.7438394515079558E-3</v>
      </c>
      <c r="JPM30" s="88">
        <f t="shared" ca="1" si="897"/>
        <v>9.7276182935445155E-3</v>
      </c>
      <c r="JPN30" s="88">
        <f t="shared" ca="1" si="897"/>
        <v>7.466260276911928E-3</v>
      </c>
      <c r="JPO30" s="88">
        <f t="shared" ca="1" si="897"/>
        <v>9.1182298816756893E-3</v>
      </c>
      <c r="JPP30" s="88">
        <f t="shared" ca="1" si="897"/>
        <v>8.6802471060114291E-3</v>
      </c>
      <c r="JPQ30" s="88">
        <f t="shared" ca="1" si="897"/>
        <v>7.608005468178464E-3</v>
      </c>
      <c r="JPR30" s="88">
        <f t="shared" ca="1" si="897"/>
        <v>8.6128550554383718E-3</v>
      </c>
      <c r="JPS30" s="88">
        <f t="shared" ca="1" si="897"/>
        <v>1.0291845253323115E-2</v>
      </c>
      <c r="JPT30" s="88">
        <f t="shared" ca="1" si="897"/>
        <v>9.2748779885684016E-3</v>
      </c>
      <c r="JPU30" s="88">
        <f t="shared" ca="1" si="897"/>
        <v>6.9803602587903994E-3</v>
      </c>
      <c r="JPV30" s="88">
        <f t="shared" ca="1" si="897"/>
        <v>9.2311679085025841E-3</v>
      </c>
      <c r="JPW30" s="88">
        <f t="shared" ca="1" si="897"/>
        <v>8.2082699365841703E-3</v>
      </c>
      <c r="JPX30" s="88">
        <f t="shared" ca="1" si="897"/>
        <v>9.5427601534969729E-3</v>
      </c>
      <c r="JPY30" s="88">
        <f t="shared" ca="1" si="897"/>
        <v>9.815352538241829E-3</v>
      </c>
      <c r="JPZ30" s="88">
        <f t="shared" ca="1" si="741"/>
        <v>9.2767110010555272E-3</v>
      </c>
      <c r="JQA30" s="88">
        <f t="shared" ca="1" si="741"/>
        <v>8.680322971819034E-3</v>
      </c>
      <c r="JQB30" s="88">
        <f t="shared" ca="1" si="741"/>
        <v>8.8994178946965024E-3</v>
      </c>
      <c r="JQC30" s="88">
        <f t="shared" ca="1" si="741"/>
        <v>8.8540145267580819E-3</v>
      </c>
      <c r="JQD30" s="88">
        <f t="shared" ca="1" si="741"/>
        <v>7.1483471980951742E-3</v>
      </c>
      <c r="JQE30" s="88">
        <f t="shared" ca="1" si="741"/>
        <v>7.5229893187309894E-3</v>
      </c>
      <c r="JQF30" s="88">
        <f t="shared" ca="1" si="741"/>
        <v>9.1799303188967365E-3</v>
      </c>
      <c r="JQG30" s="88">
        <f t="shared" ca="1" si="741"/>
        <v>9.4505194501278388E-3</v>
      </c>
      <c r="JQH30" s="88">
        <f t="shared" ca="1" si="741"/>
        <v>7.8140667046908262E-3</v>
      </c>
      <c r="JQI30" s="88">
        <f t="shared" ca="1" si="741"/>
        <v>9.9742515844311007E-3</v>
      </c>
      <c r="JQJ30" s="88">
        <f t="shared" ca="1" si="741"/>
        <v>8.2388506609946087E-3</v>
      </c>
      <c r="JQK30" s="88">
        <f t="shared" ca="1" si="741"/>
        <v>8.0740185542643277E-3</v>
      </c>
      <c r="JQL30" s="88">
        <f t="shared" ca="1" si="741"/>
        <v>8.5300280200469973E-3</v>
      </c>
      <c r="JQM30" s="88">
        <f t="shared" ca="1" si="741"/>
        <v>7.2066950960599828E-3</v>
      </c>
      <c r="JQN30" s="88">
        <f t="shared" ca="1" si="741"/>
        <v>8.2666512126970872E-3</v>
      </c>
      <c r="JQO30" s="88">
        <f t="shared" ca="1" si="741"/>
        <v>9.2939605855137664E-3</v>
      </c>
      <c r="JQP30" s="88">
        <f t="shared" ca="1" si="741"/>
        <v>7.4503118214339229E-3</v>
      </c>
      <c r="JQQ30" s="88">
        <f t="shared" ca="1" si="741"/>
        <v>7.687973231798287E-3</v>
      </c>
      <c r="JQR30" s="88">
        <f t="shared" ca="1" si="741"/>
        <v>1.1217472095300253E-2</v>
      </c>
      <c r="JQS30" s="88">
        <f t="shared" ca="1" si="741"/>
        <v>7.128468106411069E-3</v>
      </c>
      <c r="JQT30" s="88">
        <f t="shared" ca="1" si="741"/>
        <v>8.6547617417801689E-3</v>
      </c>
      <c r="JQU30" s="88">
        <f t="shared" ca="1" si="741"/>
        <v>9.1912190814122732E-3</v>
      </c>
      <c r="JQV30" s="88">
        <f t="shared" ca="1" si="741"/>
        <v>9.3911589267816672E-3</v>
      </c>
      <c r="JQW30" s="88">
        <f t="shared" ca="1" si="741"/>
        <v>9.5890291046828429E-3</v>
      </c>
      <c r="JQX30" s="88">
        <f t="shared" ca="1" si="741"/>
        <v>8.0727495503324607E-3</v>
      </c>
      <c r="JQY30" s="88">
        <f t="shared" ca="1" si="741"/>
        <v>8.8177929470023338E-3</v>
      </c>
      <c r="JQZ30" s="88">
        <f t="shared" ca="1" si="741"/>
        <v>8.2780795588119748E-3</v>
      </c>
      <c r="JRA30" s="88">
        <f t="shared" ca="1" si="741"/>
        <v>9.6810987799609907E-3</v>
      </c>
      <c r="JRB30" s="88">
        <f t="shared" ca="1" si="741"/>
        <v>8.4192050535390126E-3</v>
      </c>
      <c r="JRC30" s="88">
        <f t="shared" ca="1" si="741"/>
        <v>8.2659614695210753E-3</v>
      </c>
      <c r="JRD30" s="88">
        <f t="shared" ca="1" si="741"/>
        <v>1.0545203398658382E-2</v>
      </c>
      <c r="JRE30" s="88">
        <f t="shared" ca="1" si="741"/>
        <v>7.6845274318516777E-3</v>
      </c>
      <c r="JRF30" s="88">
        <f t="shared" ca="1" si="741"/>
        <v>8.1656662689456455E-3</v>
      </c>
      <c r="JRG30" s="88">
        <f t="shared" ca="1" si="429"/>
        <v>7.2792295134906804E-3</v>
      </c>
      <c r="JRH30" s="88">
        <f t="shared" ca="1" si="429"/>
        <v>8.1793851770622164E-3</v>
      </c>
      <c r="JRI30" s="88">
        <f t="shared" ca="1" si="429"/>
        <v>9.0930127915776135E-3</v>
      </c>
      <c r="JRJ30" s="88">
        <f t="shared" ca="1" si="429"/>
        <v>9.8739029864617824E-3</v>
      </c>
      <c r="JRK30" s="88">
        <f t="shared" ca="1" si="429"/>
        <v>8.3315008687174421E-3</v>
      </c>
      <c r="JRL30" s="88">
        <f t="shared" ca="1" si="429"/>
        <v>8.4347755863260765E-3</v>
      </c>
      <c r="JRM30" s="88">
        <f t="shared" ca="1" si="429"/>
        <v>1.0557883097345977E-2</v>
      </c>
      <c r="JRN30" s="88">
        <f t="shared" ca="1" si="429"/>
        <v>9.8984466173923074E-3</v>
      </c>
      <c r="JRO30" s="88">
        <f t="shared" ca="1" si="429"/>
        <v>7.6334300235358747E-3</v>
      </c>
      <c r="JRP30" s="88">
        <f t="shared" ca="1" si="429"/>
        <v>9.6591658221082191E-3</v>
      </c>
      <c r="JRQ30" s="88">
        <f t="shared" ca="1" si="429"/>
        <v>9.3456786289472585E-3</v>
      </c>
      <c r="JRR30" s="88">
        <f t="shared" ca="1" si="429"/>
        <v>8.146458804049201E-3</v>
      </c>
      <c r="JRS30" s="88">
        <f t="shared" ca="1" si="429"/>
        <v>7.9456326199133301E-3</v>
      </c>
      <c r="JRT30" s="88">
        <f t="shared" ca="1" si="429"/>
        <v>8.8173813274287829E-3</v>
      </c>
      <c r="JRU30" s="88">
        <f t="shared" ca="1" si="429"/>
        <v>1.0050495649134308E-2</v>
      </c>
      <c r="JRV30" s="88">
        <f t="shared" ca="1" si="429"/>
        <v>7.2811553746025479E-3</v>
      </c>
      <c r="JRW30" s="88">
        <f t="shared" ca="1" si="898"/>
        <v>8.4019367081328653E-3</v>
      </c>
      <c r="JRX30" s="88">
        <f t="shared" ca="1" si="898"/>
        <v>8.931300500342864E-3</v>
      </c>
      <c r="JRY30" s="88">
        <f t="shared" ca="1" si="898"/>
        <v>8.4010836237946272E-3</v>
      </c>
      <c r="JRZ30" s="88">
        <f t="shared" ca="1" si="898"/>
        <v>1.0561750146293826E-2</v>
      </c>
      <c r="JSA30" s="88">
        <f t="shared" ca="1" si="898"/>
        <v>9.0153862194829928E-3</v>
      </c>
      <c r="JSB30" s="88">
        <f t="shared" ca="1" si="898"/>
        <v>9.7194908047711012E-3</v>
      </c>
      <c r="JSC30" s="88">
        <f t="shared" ca="1" si="898"/>
        <v>7.8292490388864548E-3</v>
      </c>
      <c r="JSD30" s="88">
        <f t="shared" ca="1" si="898"/>
        <v>9.2948346447110832E-3</v>
      </c>
      <c r="JSE30" s="88">
        <f t="shared" ca="1" si="898"/>
        <v>8.6719545599336159E-3</v>
      </c>
      <c r="JSF30" s="88">
        <f t="shared" ca="1" si="898"/>
        <v>7.5245030726896226E-3</v>
      </c>
      <c r="JSG30" s="88">
        <f t="shared" ca="1" si="898"/>
        <v>5.5744419873329483E-3</v>
      </c>
      <c r="JSH30" s="88">
        <f t="shared" ca="1" si="898"/>
        <v>1.016043355611602E-2</v>
      </c>
      <c r="JSI30" s="88">
        <f t="shared" ca="1" si="898"/>
        <v>8.7235132359189775E-3</v>
      </c>
      <c r="JSJ30" s="88">
        <f t="shared" ca="1" si="898"/>
        <v>7.43802372549988E-3</v>
      </c>
      <c r="JSK30" s="88">
        <f t="shared" ca="1" si="898"/>
        <v>8.6053989455154734E-3</v>
      </c>
      <c r="JSL30" s="88">
        <f t="shared" ca="1" si="742"/>
        <v>9.7389485678235823E-3</v>
      </c>
      <c r="JSM30" s="88">
        <f t="shared" ca="1" si="742"/>
        <v>9.6021885205132707E-3</v>
      </c>
      <c r="JSN30" s="88">
        <f t="shared" ca="1" si="742"/>
        <v>7.541705413304475E-3</v>
      </c>
      <c r="JSO30" s="88">
        <f t="shared" ca="1" si="742"/>
        <v>9.6558082227989686E-3</v>
      </c>
      <c r="JSP30" s="88">
        <f t="shared" ca="1" si="742"/>
        <v>9.4880100723614465E-3</v>
      </c>
      <c r="JSQ30" s="88">
        <f t="shared" ca="1" si="742"/>
        <v>9.9930561870907909E-3</v>
      </c>
      <c r="JSR30" s="88">
        <f t="shared" ca="1" si="742"/>
        <v>9.0110850392085499E-3</v>
      </c>
      <c r="JSS30" s="88">
        <f t="shared" ca="1" si="742"/>
        <v>7.6718108805280145E-3</v>
      </c>
      <c r="JST30" s="88">
        <f t="shared" ca="1" si="742"/>
        <v>9.1672405483464239E-3</v>
      </c>
      <c r="JSU30" s="88">
        <f t="shared" ca="1" si="742"/>
        <v>8.797158817550367E-3</v>
      </c>
      <c r="JSV30" s="88">
        <f t="shared" ca="1" si="742"/>
        <v>8.3864688295250019E-3</v>
      </c>
      <c r="JSW30" s="88">
        <f t="shared" ca="1" si="742"/>
        <v>8.1037516832057101E-3</v>
      </c>
      <c r="JSX30" s="88">
        <f t="shared" ca="1" si="742"/>
        <v>8.8922187416509701E-3</v>
      </c>
      <c r="JSY30" s="88">
        <f t="shared" ca="1" si="742"/>
        <v>8.0912688682880547E-3</v>
      </c>
      <c r="JSZ30" s="88">
        <f t="shared" ca="1" si="742"/>
        <v>8.6895639560730289E-3</v>
      </c>
      <c r="JTA30" s="88">
        <f t="shared" ca="1" si="742"/>
        <v>8.2837569706233245E-3</v>
      </c>
      <c r="JTB30" s="88">
        <f t="shared" ca="1" si="742"/>
        <v>8.7403640552620749E-3</v>
      </c>
      <c r="JTC30" s="88">
        <f t="shared" ca="1" si="742"/>
        <v>9.4235701197678771E-3</v>
      </c>
      <c r="JTD30" s="88">
        <f t="shared" ca="1" si="742"/>
        <v>8.8904543485348927E-3</v>
      </c>
      <c r="JTE30" s="88">
        <f t="shared" ca="1" si="742"/>
        <v>1.0071832221400956E-2</v>
      </c>
      <c r="JTF30" s="88">
        <f t="shared" ca="1" si="742"/>
        <v>8.3063262229622018E-3</v>
      </c>
      <c r="JTG30" s="88">
        <f t="shared" ca="1" si="742"/>
        <v>7.6678623863063334E-3</v>
      </c>
      <c r="JTH30" s="88">
        <f t="shared" ca="1" si="742"/>
        <v>1.1021231033856204E-2</v>
      </c>
      <c r="JTI30" s="88">
        <f t="shared" ca="1" si="742"/>
        <v>9.8535183782235414E-3</v>
      </c>
      <c r="JTJ30" s="88">
        <f t="shared" ca="1" si="742"/>
        <v>8.9324052153780323E-3</v>
      </c>
      <c r="JTK30" s="88">
        <f t="shared" ca="1" si="742"/>
        <v>9.9530239007515914E-3</v>
      </c>
      <c r="JTL30" s="88">
        <f t="shared" ca="1" si="742"/>
        <v>9.9653612961855143E-3</v>
      </c>
      <c r="JTM30" s="88">
        <f t="shared" ca="1" si="742"/>
        <v>8.5953143069174686E-3</v>
      </c>
      <c r="JTN30" s="88">
        <f t="shared" ca="1" si="742"/>
        <v>1.1074451964450111E-2</v>
      </c>
      <c r="JTO30" s="88">
        <f t="shared" ca="1" si="742"/>
        <v>9.7067585077559668E-3</v>
      </c>
      <c r="JTP30" s="88">
        <f t="shared" ca="1" si="742"/>
        <v>7.9883448347981677E-3</v>
      </c>
      <c r="JTQ30" s="88">
        <f t="shared" ca="1" si="742"/>
        <v>8.68374384656064E-3</v>
      </c>
      <c r="JTR30" s="88">
        <f t="shared" ca="1" si="742"/>
        <v>9.2710788154333965E-3</v>
      </c>
      <c r="JTS30" s="88">
        <f t="shared" ca="1" si="430"/>
        <v>9.5788048453546853E-3</v>
      </c>
      <c r="JTT30" s="88">
        <f t="shared" ca="1" si="430"/>
        <v>9.7555431255583781E-3</v>
      </c>
      <c r="JTU30" s="88">
        <f t="shared" ca="1" si="430"/>
        <v>6.9065131219214143E-3</v>
      </c>
      <c r="JTV30" s="88">
        <f t="shared" ca="1" si="430"/>
        <v>9.6546140363192277E-3</v>
      </c>
      <c r="JTW30" s="88">
        <f t="shared" ca="1" si="430"/>
        <v>9.1666830207559735E-3</v>
      </c>
      <c r="JTX30" s="88">
        <f t="shared" ca="1" si="430"/>
        <v>7.7571389315492841E-3</v>
      </c>
      <c r="JTY30" s="88">
        <f t="shared" ca="1" si="430"/>
        <v>9.0500646545425435E-3</v>
      </c>
      <c r="JTZ30" s="88">
        <f t="shared" ca="1" si="430"/>
        <v>7.8926523371213933E-3</v>
      </c>
      <c r="JUA30" s="88">
        <f t="shared" ca="1" si="430"/>
        <v>9.3386541160675428E-3</v>
      </c>
      <c r="JUB30" s="88">
        <f t="shared" ca="1" si="430"/>
        <v>1.0126976549275475E-2</v>
      </c>
      <c r="JUC30" s="88">
        <f t="shared" ca="1" si="430"/>
        <v>8.1330804518133029E-3</v>
      </c>
      <c r="JUD30" s="88">
        <f t="shared" ca="1" si="430"/>
        <v>7.4718586909705747E-3</v>
      </c>
      <c r="JUE30" s="88">
        <f t="shared" ca="1" si="430"/>
        <v>7.7920292629376654E-3</v>
      </c>
      <c r="JUF30" s="88">
        <f t="shared" ca="1" si="430"/>
        <v>8.2582184903426826E-3</v>
      </c>
      <c r="JUG30" s="88">
        <f t="shared" ca="1" si="430"/>
        <v>9.0763420116697583E-3</v>
      </c>
      <c r="JUH30" s="88">
        <f t="shared" ca="1" si="430"/>
        <v>9.3897013042365494E-3</v>
      </c>
      <c r="JUI30" s="88">
        <f t="shared" ca="1" si="899"/>
        <v>8.3522367031758013E-3</v>
      </c>
      <c r="JUJ30" s="88">
        <f t="shared" ca="1" si="899"/>
        <v>7.7031923470662666E-3</v>
      </c>
      <c r="JUK30" s="88">
        <f t="shared" ca="1" si="899"/>
        <v>7.6407331812495226E-3</v>
      </c>
      <c r="JUL30" s="88">
        <f t="shared" ca="1" si="899"/>
        <v>9.3684094080291602E-3</v>
      </c>
      <c r="JUM30" s="88">
        <f t="shared" ca="1" si="899"/>
        <v>9.3443149919268907E-3</v>
      </c>
      <c r="JUN30" s="88">
        <f t="shared" ca="1" si="899"/>
        <v>9.1765663940663409E-3</v>
      </c>
      <c r="JUO30" s="88">
        <f t="shared" ca="1" si="899"/>
        <v>9.5539791272382189E-3</v>
      </c>
      <c r="JUP30" s="88">
        <f t="shared" ca="1" si="899"/>
        <v>9.9285985345314333E-3</v>
      </c>
      <c r="JUQ30" s="88">
        <f t="shared" ca="1" si="899"/>
        <v>8.6208847700079173E-3</v>
      </c>
      <c r="JUR30" s="88">
        <f t="shared" ca="1" si="899"/>
        <v>1.0797528203972884E-2</v>
      </c>
      <c r="JUS30" s="88">
        <f t="shared" ca="1" si="899"/>
        <v>8.7634811539029425E-3</v>
      </c>
      <c r="JUT30" s="88">
        <f t="shared" ca="1" si="899"/>
        <v>8.6852562187714651E-3</v>
      </c>
      <c r="JUU30" s="88">
        <f t="shared" ca="1" si="899"/>
        <v>1.0804643361671454E-2</v>
      </c>
      <c r="JUV30" s="88">
        <f t="shared" ca="1" si="899"/>
        <v>5.5422509793929759E-3</v>
      </c>
      <c r="JUW30" s="88">
        <f t="shared" ca="1" si="899"/>
        <v>7.9408221692132599E-3</v>
      </c>
      <c r="JUX30" s="88">
        <f t="shared" ca="1" si="743"/>
        <v>7.6197343545791121E-3</v>
      </c>
      <c r="JUY30" s="88">
        <f t="shared" ca="1" si="743"/>
        <v>8.0559142276563633E-3</v>
      </c>
      <c r="JUZ30" s="88">
        <f t="shared" ca="1" si="743"/>
        <v>8.696010794957321E-3</v>
      </c>
      <c r="JVA30" s="88">
        <f t="shared" ca="1" si="743"/>
        <v>6.9217073819867912E-3</v>
      </c>
      <c r="JVB30" s="88">
        <f t="shared" ca="1" si="743"/>
        <v>9.2428359862406235E-3</v>
      </c>
      <c r="JVC30" s="88">
        <f t="shared" ca="1" si="743"/>
        <v>9.5870115088110587E-3</v>
      </c>
      <c r="JVD30" s="88">
        <f t="shared" ca="1" si="743"/>
        <v>8.6509694432289584E-3</v>
      </c>
      <c r="JVE30" s="88">
        <f t="shared" ca="1" si="743"/>
        <v>8.5435413679602074E-3</v>
      </c>
      <c r="JVF30" s="88">
        <f t="shared" ca="1" si="743"/>
        <v>7.3053946866118687E-3</v>
      </c>
      <c r="JVG30" s="88">
        <f t="shared" ca="1" si="743"/>
        <v>8.2630177261419739E-3</v>
      </c>
      <c r="JVH30" s="88">
        <f t="shared" ca="1" si="743"/>
        <v>7.5594745855958167E-3</v>
      </c>
      <c r="JVI30" s="88">
        <f t="shared" ca="1" si="743"/>
        <v>8.7517118959285819E-3</v>
      </c>
      <c r="JVJ30" s="88">
        <f t="shared" ca="1" si="743"/>
        <v>8.7319957863145458E-3</v>
      </c>
      <c r="JVK30" s="88">
        <f t="shared" ca="1" si="743"/>
        <v>1.037979515180151E-2</v>
      </c>
      <c r="JVL30" s="88">
        <f t="shared" ca="1" si="743"/>
        <v>7.3594784817814368E-3</v>
      </c>
      <c r="JVM30" s="88">
        <f t="shared" ca="1" si="743"/>
        <v>8.8471265271662363E-3</v>
      </c>
      <c r="JVN30" s="88">
        <f t="shared" ca="1" si="743"/>
        <v>1.0955569901019112E-2</v>
      </c>
      <c r="JVO30" s="88">
        <f t="shared" ca="1" si="743"/>
        <v>8.9573130856873753E-3</v>
      </c>
      <c r="JVP30" s="88">
        <f t="shared" ca="1" si="743"/>
        <v>1.0214877032950655E-2</v>
      </c>
      <c r="JVQ30" s="88">
        <f t="shared" ca="1" si="743"/>
        <v>8.9147415442955291E-3</v>
      </c>
      <c r="JVR30" s="88">
        <f t="shared" ca="1" si="743"/>
        <v>7.2618211044275603E-3</v>
      </c>
      <c r="JVS30" s="88">
        <f t="shared" ca="1" si="743"/>
        <v>1.0258027305657773E-2</v>
      </c>
      <c r="JVT30" s="88">
        <f t="shared" ca="1" si="743"/>
        <v>8.3937310114273918E-3</v>
      </c>
      <c r="JVU30" s="88">
        <f t="shared" ca="1" si="743"/>
        <v>1.0370519008732391E-2</v>
      </c>
      <c r="JVV30" s="88">
        <f t="shared" ca="1" si="743"/>
        <v>8.2622952598032044E-3</v>
      </c>
      <c r="JVW30" s="88">
        <f t="shared" ca="1" si="743"/>
        <v>7.8174906970670342E-3</v>
      </c>
      <c r="JVX30" s="88">
        <f t="shared" ca="1" si="743"/>
        <v>8.1572149138142511E-3</v>
      </c>
      <c r="JVY30" s="88">
        <f t="shared" ca="1" si="743"/>
        <v>8.2914763370450818E-3</v>
      </c>
      <c r="JVZ30" s="88">
        <f t="shared" ca="1" si="743"/>
        <v>7.0293050378291344E-3</v>
      </c>
      <c r="JWA30" s="88">
        <f t="shared" ca="1" si="743"/>
        <v>6.8842153450347559E-3</v>
      </c>
      <c r="JWB30" s="88">
        <f t="shared" ca="1" si="743"/>
        <v>8.6011955400652242E-3</v>
      </c>
      <c r="JWC30" s="88">
        <f t="shared" ca="1" si="743"/>
        <v>7.9113893032460424E-3</v>
      </c>
      <c r="JWD30" s="88">
        <f t="shared" ca="1" si="743"/>
        <v>9.6111182165230964E-3</v>
      </c>
      <c r="JWE30" s="88">
        <f t="shared" ca="1" si="431"/>
        <v>7.8518857912806828E-3</v>
      </c>
      <c r="JWF30" s="88">
        <f t="shared" ca="1" si="431"/>
        <v>8.2642023298433662E-3</v>
      </c>
      <c r="JWG30" s="88">
        <f t="shared" ca="1" si="431"/>
        <v>8.5482282455908026E-3</v>
      </c>
      <c r="JWH30" s="88">
        <f t="shared" ca="1" si="431"/>
        <v>9.0823822401931813E-3</v>
      </c>
      <c r="JWI30" s="88">
        <f t="shared" ca="1" si="431"/>
        <v>9.9741169034253119E-3</v>
      </c>
      <c r="JWJ30" s="88">
        <f t="shared" ca="1" si="431"/>
        <v>8.6037126420150847E-3</v>
      </c>
      <c r="JWK30" s="88">
        <f t="shared" ca="1" si="431"/>
        <v>1.1121703981182236E-2</v>
      </c>
      <c r="JWL30" s="88">
        <f t="shared" ca="1" si="431"/>
        <v>8.8375738274495876E-3</v>
      </c>
      <c r="JWM30" s="88">
        <f t="shared" ca="1" si="431"/>
        <v>8.086297084044904E-3</v>
      </c>
      <c r="JWN30" s="88">
        <f t="shared" ca="1" si="431"/>
        <v>9.1340117870636166E-3</v>
      </c>
      <c r="JWO30" s="88">
        <f t="shared" ca="1" si="431"/>
        <v>9.2949424458180965E-3</v>
      </c>
      <c r="JWP30" s="88">
        <f t="shared" ca="1" si="431"/>
        <v>8.7385980802359153E-3</v>
      </c>
      <c r="JWQ30" s="88">
        <f t="shared" ca="1" si="431"/>
        <v>8.1983175636585939E-3</v>
      </c>
      <c r="JWR30" s="88">
        <f t="shared" ca="1" si="431"/>
        <v>1.0105144969576188E-2</v>
      </c>
      <c r="JWS30" s="88">
        <f t="shared" ca="1" si="431"/>
        <v>8.3137522034660589E-3</v>
      </c>
      <c r="JWT30" s="88">
        <f t="shared" ca="1" si="431"/>
        <v>8.8084005148763474E-3</v>
      </c>
      <c r="JWU30" s="88">
        <f t="shared" ca="1" si="900"/>
        <v>9.989946097297045E-3</v>
      </c>
      <c r="JWV30" s="88">
        <f t="shared" ca="1" si="900"/>
        <v>8.2775163858487578E-3</v>
      </c>
      <c r="JWW30" s="88">
        <f t="shared" ca="1" si="900"/>
        <v>9.0110885080049875E-3</v>
      </c>
      <c r="JWX30" s="88">
        <f t="shared" ca="1" si="900"/>
        <v>1.1051942824691239E-2</v>
      </c>
      <c r="JWY30" s="88">
        <f t="shared" ca="1" si="900"/>
        <v>9.9976537890604442E-3</v>
      </c>
      <c r="JWZ30" s="88">
        <f t="shared" ca="1" si="900"/>
        <v>9.4128423096454233E-3</v>
      </c>
      <c r="JXA30" s="88">
        <f t="shared" ca="1" si="900"/>
        <v>8.9213977846379494E-3</v>
      </c>
      <c r="JXB30" s="88">
        <f t="shared" ca="1" si="900"/>
        <v>9.560167476399907E-3</v>
      </c>
      <c r="JXC30" s="88">
        <f t="shared" ca="1" si="900"/>
        <v>8.4397225095918342E-3</v>
      </c>
      <c r="JXD30" s="88">
        <f t="shared" ca="1" si="900"/>
        <v>8.7683303441887257E-3</v>
      </c>
      <c r="JXE30" s="88">
        <f t="shared" ca="1" si="900"/>
        <v>8.6627593610687035E-3</v>
      </c>
      <c r="JXF30" s="88">
        <f t="shared" ca="1" si="900"/>
        <v>7.8692976084249813E-3</v>
      </c>
      <c r="JXG30" s="88">
        <f t="shared" ca="1" si="900"/>
        <v>8.6121990363142564E-3</v>
      </c>
      <c r="JXH30" s="88">
        <f t="shared" ca="1" si="900"/>
        <v>9.1208304136177962E-3</v>
      </c>
      <c r="JXI30" s="88">
        <f t="shared" ca="1" si="900"/>
        <v>8.9562840513894536E-3</v>
      </c>
      <c r="JXJ30" s="88">
        <f t="shared" ca="1" si="744"/>
        <v>7.6313367730044346E-3</v>
      </c>
      <c r="JXK30" s="88">
        <f t="shared" ca="1" si="744"/>
        <v>8.2456893866383104E-3</v>
      </c>
      <c r="JXL30" s="88">
        <f t="shared" ca="1" si="744"/>
        <v>7.3734322897410116E-3</v>
      </c>
      <c r="JXM30" s="88">
        <f t="shared" ca="1" si="744"/>
        <v>8.1556378091572294E-3</v>
      </c>
      <c r="JXN30" s="88">
        <f t="shared" ca="1" si="744"/>
        <v>8.0449907994446079E-3</v>
      </c>
      <c r="JXO30" s="88">
        <f t="shared" ca="1" si="744"/>
        <v>9.1456184742884725E-3</v>
      </c>
      <c r="JXP30" s="88">
        <f t="shared" ca="1" si="744"/>
        <v>8.7934617818265209E-3</v>
      </c>
      <c r="JXQ30" s="88">
        <f t="shared" ca="1" si="744"/>
        <v>8.8014064944475674E-3</v>
      </c>
      <c r="JXR30" s="88">
        <f t="shared" ca="1" si="744"/>
        <v>1.0365257117172134E-2</v>
      </c>
      <c r="JXS30" s="88">
        <f t="shared" ca="1" si="744"/>
        <v>8.4929211250452212E-3</v>
      </c>
      <c r="JXT30" s="88">
        <f t="shared" ca="1" si="744"/>
        <v>7.745236058771086E-3</v>
      </c>
      <c r="JXU30" s="88">
        <f t="shared" ca="1" si="744"/>
        <v>8.944370421097303E-3</v>
      </c>
      <c r="JXV30" s="88">
        <f t="shared" ca="1" si="744"/>
        <v>9.8107875939392516E-3</v>
      </c>
      <c r="JXW30" s="88">
        <f t="shared" ca="1" si="744"/>
        <v>7.9703698544097527E-3</v>
      </c>
      <c r="JXX30" s="88">
        <f t="shared" ca="1" si="744"/>
        <v>8.8778174937006547E-3</v>
      </c>
      <c r="JXY30" s="88">
        <f t="shared" ca="1" si="744"/>
        <v>8.1982826566523587E-3</v>
      </c>
      <c r="JXZ30" s="88">
        <f t="shared" ca="1" si="744"/>
        <v>8.2881190002699005E-3</v>
      </c>
      <c r="JYA30" s="88">
        <f t="shared" ca="1" si="744"/>
        <v>9.8385679366986382E-3</v>
      </c>
      <c r="JYB30" s="88">
        <f t="shared" ca="1" si="744"/>
        <v>9.9328858418891667E-3</v>
      </c>
      <c r="JYC30" s="88">
        <f t="shared" ca="1" si="744"/>
        <v>7.2621441167192279E-3</v>
      </c>
      <c r="JYD30" s="88">
        <f t="shared" ca="1" si="744"/>
        <v>1.0144256490826595E-2</v>
      </c>
      <c r="JYE30" s="88">
        <f t="shared" ca="1" si="744"/>
        <v>7.9597065087894069E-3</v>
      </c>
      <c r="JYF30" s="88">
        <f t="shared" ca="1" si="744"/>
        <v>9.3394366276967344E-3</v>
      </c>
      <c r="JYG30" s="88">
        <f t="shared" ca="1" si="744"/>
        <v>8.8704411395794693E-3</v>
      </c>
      <c r="JYH30" s="88">
        <f t="shared" ca="1" si="744"/>
        <v>8.5790810029821255E-3</v>
      </c>
      <c r="JYI30" s="88">
        <f t="shared" ca="1" si="744"/>
        <v>7.8893252433985383E-3</v>
      </c>
      <c r="JYJ30" s="88">
        <f t="shared" ca="1" si="744"/>
        <v>6.6508857499605143E-3</v>
      </c>
      <c r="JYK30" s="88">
        <f t="shared" ca="1" si="744"/>
        <v>8.7448725319908098E-3</v>
      </c>
      <c r="JYL30" s="88">
        <f t="shared" ca="1" si="744"/>
        <v>8.9605618381966845E-3</v>
      </c>
      <c r="JYM30" s="88">
        <f t="shared" ca="1" si="744"/>
        <v>7.1050213105179972E-3</v>
      </c>
      <c r="JYN30" s="88">
        <f t="shared" ca="1" si="744"/>
        <v>9.8937893351186031E-3</v>
      </c>
      <c r="JYO30" s="88">
        <f t="shared" ca="1" si="744"/>
        <v>1.0296753878731515E-2</v>
      </c>
      <c r="JYP30" s="88">
        <f t="shared" ca="1" si="744"/>
        <v>8.5818708304536712E-3</v>
      </c>
      <c r="JYQ30" s="88">
        <f t="shared" ca="1" si="432"/>
        <v>7.7246763629573471E-3</v>
      </c>
      <c r="JYR30" s="88">
        <f t="shared" ca="1" si="432"/>
        <v>7.5518876998173917E-3</v>
      </c>
      <c r="JYS30" s="88">
        <f t="shared" ca="1" si="432"/>
        <v>8.3694599709446659E-3</v>
      </c>
      <c r="JYT30" s="88">
        <f t="shared" ca="1" si="432"/>
        <v>8.2329694915031174E-3</v>
      </c>
      <c r="JYU30" s="88">
        <f t="shared" ca="1" si="432"/>
        <v>8.47015836690981E-3</v>
      </c>
      <c r="JYV30" s="88">
        <f t="shared" ca="1" si="432"/>
        <v>8.5912365028211271E-3</v>
      </c>
      <c r="JYW30" s="88">
        <f t="shared" ca="1" si="432"/>
        <v>8.4190117111708276E-3</v>
      </c>
      <c r="JYX30" s="88">
        <f t="shared" ca="1" si="432"/>
        <v>9.8007146851467226E-3</v>
      </c>
      <c r="JYY30" s="88">
        <f t="shared" ca="1" si="432"/>
        <v>7.3496866819619472E-3</v>
      </c>
      <c r="JYZ30" s="88">
        <f t="shared" ca="1" si="432"/>
        <v>8.4306674116409238E-3</v>
      </c>
      <c r="JZA30" s="88">
        <f t="shared" ca="1" si="432"/>
        <v>1.1600507345175481E-2</v>
      </c>
      <c r="JZB30" s="88">
        <f t="shared" ca="1" si="432"/>
        <v>8.1615496462530031E-3</v>
      </c>
      <c r="JZC30" s="88">
        <f t="shared" ca="1" si="432"/>
        <v>1.0715101380351017E-2</v>
      </c>
      <c r="JZD30" s="88">
        <f t="shared" ca="1" si="432"/>
        <v>8.3243761897463225E-3</v>
      </c>
      <c r="JZE30" s="88">
        <f t="shared" ca="1" si="432"/>
        <v>8.9775217415230795E-3</v>
      </c>
      <c r="JZF30" s="88">
        <f t="shared" ca="1" si="432"/>
        <v>7.975799280281852E-3</v>
      </c>
      <c r="JZG30" s="88">
        <f t="shared" ca="1" si="901"/>
        <v>9.4153531061081531E-3</v>
      </c>
      <c r="JZH30" s="88">
        <f t="shared" ca="1" si="901"/>
        <v>7.9260196464119234E-3</v>
      </c>
      <c r="JZI30" s="88">
        <f t="shared" ca="1" si="901"/>
        <v>8.4580872733114754E-3</v>
      </c>
      <c r="JZJ30" s="88">
        <f t="shared" ca="1" si="901"/>
        <v>8.785733290855852E-3</v>
      </c>
      <c r="JZK30" s="88">
        <f t="shared" ca="1" si="901"/>
        <v>8.3556546700955178E-3</v>
      </c>
      <c r="JZL30" s="88">
        <f t="shared" ca="1" si="901"/>
        <v>7.2843920715414505E-3</v>
      </c>
      <c r="JZM30" s="88">
        <f t="shared" ca="1" si="901"/>
        <v>1.0372751032103895E-2</v>
      </c>
      <c r="JZN30" s="88">
        <f t="shared" ca="1" si="901"/>
        <v>8.7039080777121455E-3</v>
      </c>
      <c r="JZO30" s="88">
        <f t="shared" ca="1" si="901"/>
        <v>9.7683650287960656E-3</v>
      </c>
      <c r="JZP30" s="88">
        <f t="shared" ca="1" si="901"/>
        <v>9.9475031937707702E-3</v>
      </c>
      <c r="JZQ30" s="88">
        <f t="shared" ca="1" si="901"/>
        <v>8.5760425934222773E-3</v>
      </c>
      <c r="JZR30" s="88">
        <f t="shared" ca="1" si="901"/>
        <v>6.7710913236655604E-3</v>
      </c>
      <c r="JZS30" s="88">
        <f t="shared" ca="1" si="901"/>
        <v>9.283444915505085E-3</v>
      </c>
      <c r="JZT30" s="88">
        <f t="shared" ca="1" si="901"/>
        <v>8.279705450360891E-3</v>
      </c>
      <c r="JZU30" s="88">
        <f t="shared" ca="1" si="901"/>
        <v>8.2546002986008393E-3</v>
      </c>
      <c r="JZV30" s="88">
        <f t="shared" ca="1" si="745"/>
        <v>1.0105439350081359E-2</v>
      </c>
      <c r="JZW30" s="88">
        <f t="shared" ca="1" si="745"/>
        <v>7.705555215563758E-3</v>
      </c>
      <c r="JZX30" s="88">
        <f t="shared" ca="1" si="745"/>
        <v>7.3384578344667922E-3</v>
      </c>
      <c r="JZY30" s="88">
        <f t="shared" ca="1" si="745"/>
        <v>9.460911177284136E-3</v>
      </c>
      <c r="JZZ30" s="88">
        <f t="shared" ca="1" si="745"/>
        <v>9.8388698853262603E-3</v>
      </c>
      <c r="KAA30" s="88">
        <f t="shared" ca="1" si="745"/>
        <v>8.6373271648715957E-3</v>
      </c>
      <c r="KAB30" s="88">
        <f t="shared" ca="1" si="745"/>
        <v>1.0880593279700286E-2</v>
      </c>
      <c r="KAC30" s="88">
        <f t="shared" ca="1" si="745"/>
        <v>7.266793964890968E-3</v>
      </c>
      <c r="KAD30" s="88">
        <f t="shared" ca="1" si="745"/>
        <v>9.7583981395807876E-3</v>
      </c>
      <c r="KAE30" s="88">
        <f t="shared" ca="1" si="745"/>
        <v>8.2805222937578117E-3</v>
      </c>
      <c r="KAF30" s="88">
        <f t="shared" ca="1" si="745"/>
        <v>7.7479077935330891E-3</v>
      </c>
      <c r="KAG30" s="88">
        <f t="shared" ca="1" si="745"/>
        <v>6.9076964172586431E-3</v>
      </c>
      <c r="KAH30" s="88">
        <f t="shared" ca="1" si="745"/>
        <v>7.6378582880491331E-3</v>
      </c>
      <c r="KAI30" s="88">
        <f t="shared" ca="1" si="745"/>
        <v>8.5417811985491875E-3</v>
      </c>
      <c r="KAJ30" s="88">
        <f t="shared" ca="1" si="745"/>
        <v>1.0243036369778099E-2</v>
      </c>
      <c r="KAK30" s="88">
        <f t="shared" ca="1" si="745"/>
        <v>9.3344166190132711E-3</v>
      </c>
      <c r="KAL30" s="88">
        <f t="shared" ca="1" si="745"/>
        <v>9.4886235672693667E-3</v>
      </c>
      <c r="KAM30" s="88">
        <f t="shared" ca="1" si="745"/>
        <v>7.206101392611481E-3</v>
      </c>
      <c r="KAN30" s="88">
        <f t="shared" ca="1" si="745"/>
        <v>8.2262325014416503E-3</v>
      </c>
      <c r="KAO30" s="88">
        <f t="shared" ca="1" si="745"/>
        <v>9.0408483047315462E-3</v>
      </c>
      <c r="KAP30" s="88">
        <f t="shared" ca="1" si="745"/>
        <v>8.9440245374309089E-3</v>
      </c>
      <c r="KAQ30" s="88">
        <f t="shared" ca="1" si="745"/>
        <v>8.817470298286563E-3</v>
      </c>
      <c r="KAR30" s="88">
        <f t="shared" ca="1" si="745"/>
        <v>9.2376458502684295E-3</v>
      </c>
      <c r="KAS30" s="88">
        <f t="shared" ca="1" si="745"/>
        <v>8.7489090319051131E-3</v>
      </c>
      <c r="KAT30" s="88">
        <f t="shared" ca="1" si="745"/>
        <v>8.6317711767150904E-3</v>
      </c>
      <c r="KAU30" s="88">
        <f t="shared" ca="1" si="745"/>
        <v>8.7734746358695687E-3</v>
      </c>
      <c r="KAV30" s="88">
        <f t="shared" ca="1" si="745"/>
        <v>7.8125873134143008E-3</v>
      </c>
      <c r="KAW30" s="88">
        <f t="shared" ca="1" si="745"/>
        <v>7.7221610909686284E-3</v>
      </c>
      <c r="KAX30" s="88">
        <f t="shared" ca="1" si="745"/>
        <v>8.4812309752370103E-3</v>
      </c>
      <c r="KAY30" s="88">
        <f t="shared" ca="1" si="745"/>
        <v>7.3200079381879361E-3</v>
      </c>
      <c r="KAZ30" s="88">
        <f t="shared" ca="1" si="745"/>
        <v>8.2464618791077641E-3</v>
      </c>
      <c r="KBA30" s="88">
        <f t="shared" ca="1" si="745"/>
        <v>9.0117753183976274E-3</v>
      </c>
      <c r="KBB30" s="88">
        <f t="shared" ca="1" si="745"/>
        <v>8.8063905615167314E-3</v>
      </c>
      <c r="KBC30" s="88">
        <f t="shared" ca="1" si="433"/>
        <v>9.326126528463775E-3</v>
      </c>
      <c r="KBD30" s="88">
        <f t="shared" ca="1" si="433"/>
        <v>7.7693519182731943E-3</v>
      </c>
      <c r="KBE30" s="88">
        <f t="shared" ca="1" si="433"/>
        <v>9.9508899770862948E-3</v>
      </c>
      <c r="KBF30" s="88">
        <f t="shared" ca="1" si="433"/>
        <v>8.3776499452290279E-3</v>
      </c>
      <c r="KBG30" s="88">
        <f t="shared" ca="1" si="433"/>
        <v>8.7272197137695275E-3</v>
      </c>
      <c r="KBH30" s="88">
        <f t="shared" ca="1" si="433"/>
        <v>8.9415635531552035E-3</v>
      </c>
      <c r="KBI30" s="88">
        <f t="shared" ca="1" si="433"/>
        <v>6.854552699091427E-3</v>
      </c>
      <c r="KBJ30" s="88">
        <f t="shared" ca="1" si="433"/>
        <v>7.7438974385999346E-3</v>
      </c>
      <c r="KBK30" s="88">
        <f t="shared" ca="1" si="433"/>
        <v>9.1073183670864668E-3</v>
      </c>
      <c r="KBL30" s="88">
        <f t="shared" ca="1" si="433"/>
        <v>1.0280572516477116E-2</v>
      </c>
      <c r="KBM30" s="88">
        <f t="shared" ca="1" si="433"/>
        <v>8.1165699904898747E-3</v>
      </c>
      <c r="KBN30" s="88">
        <f t="shared" ca="1" si="433"/>
        <v>7.4516076738904789E-3</v>
      </c>
      <c r="KBO30" s="88">
        <f t="shared" ca="1" si="433"/>
        <v>9.69871789264189E-3</v>
      </c>
      <c r="KBP30" s="88">
        <f t="shared" ca="1" si="433"/>
        <v>7.1965783765574973E-3</v>
      </c>
      <c r="KBQ30" s="88">
        <f t="shared" ca="1" si="433"/>
        <v>8.2971187197870121E-3</v>
      </c>
      <c r="KBR30" s="88">
        <f t="shared" ca="1" si="433"/>
        <v>9.70377220922004E-3</v>
      </c>
      <c r="KBS30" s="88">
        <f t="shared" ca="1" si="902"/>
        <v>9.4938294952392598E-3</v>
      </c>
      <c r="KBT30" s="88">
        <f t="shared" ca="1" si="902"/>
        <v>8.4894969655688601E-3</v>
      </c>
      <c r="KBU30" s="88">
        <f t="shared" ca="1" si="902"/>
        <v>1.1732339065531585E-2</v>
      </c>
      <c r="KBV30" s="88">
        <f t="shared" ca="1" si="902"/>
        <v>9.0563919194410879E-3</v>
      </c>
      <c r="KBW30" s="88">
        <f t="shared" ca="1" si="902"/>
        <v>9.1722216790382973E-3</v>
      </c>
      <c r="KBX30" s="88">
        <f t="shared" ca="1" si="902"/>
        <v>7.6901074206199554E-3</v>
      </c>
      <c r="KBY30" s="88">
        <f t="shared" ca="1" si="902"/>
        <v>8.0622473028236965E-3</v>
      </c>
      <c r="KBZ30" s="88">
        <f t="shared" ca="1" si="902"/>
        <v>6.9428845435910878E-3</v>
      </c>
      <c r="KCA30" s="88">
        <f t="shared" ca="1" si="902"/>
        <v>7.9621808592722828E-3</v>
      </c>
      <c r="KCB30" s="88">
        <f t="shared" ca="1" si="902"/>
        <v>1.0370195944414864E-2</v>
      </c>
      <c r="KCC30" s="88">
        <f t="shared" ca="1" si="902"/>
        <v>9.0686590552786217E-3</v>
      </c>
      <c r="KCD30" s="88">
        <f t="shared" ca="1" si="902"/>
        <v>8.140498987903479E-3</v>
      </c>
      <c r="KCE30" s="88">
        <f t="shared" ca="1" si="902"/>
        <v>8.3435304068583214E-3</v>
      </c>
      <c r="KCF30" s="88">
        <f t="shared" ca="1" si="902"/>
        <v>7.760352955215718E-3</v>
      </c>
      <c r="KCG30" s="88">
        <f t="shared" ca="1" si="902"/>
        <v>1.022020221840746E-2</v>
      </c>
      <c r="KCH30" s="88">
        <f t="shared" ca="1" si="746"/>
        <v>9.7295462916915411E-3</v>
      </c>
      <c r="KCI30" s="88">
        <f t="shared" ca="1" si="746"/>
        <v>9.9249533593630673E-3</v>
      </c>
      <c r="KCJ30" s="88">
        <f t="shared" ca="1" si="746"/>
        <v>7.9240116544812694E-3</v>
      </c>
      <c r="KCK30" s="88">
        <f t="shared" ca="1" si="746"/>
        <v>8.613825172287334E-3</v>
      </c>
      <c r="KCL30" s="88">
        <f t="shared" ca="1" si="746"/>
        <v>9.335407093616294E-3</v>
      </c>
      <c r="KCM30" s="88">
        <f t="shared" ca="1" si="746"/>
        <v>8.38094501446561E-3</v>
      </c>
      <c r="KCN30" s="88">
        <f t="shared" ca="1" si="746"/>
        <v>8.6790378390508311E-3</v>
      </c>
      <c r="KCO30" s="88">
        <f t="shared" ca="1" si="746"/>
        <v>8.1682335511829764E-3</v>
      </c>
      <c r="KCP30" s="88">
        <f t="shared" ca="1" si="746"/>
        <v>8.3401040755374349E-3</v>
      </c>
      <c r="KCQ30" s="88">
        <f t="shared" ca="1" si="746"/>
        <v>8.8438409499886021E-3</v>
      </c>
      <c r="KCR30" s="88">
        <f t="shared" ca="1" si="746"/>
        <v>8.8556725652008915E-3</v>
      </c>
      <c r="KCS30" s="88">
        <f t="shared" ca="1" si="746"/>
        <v>9.3130595114522437E-3</v>
      </c>
      <c r="KCT30" s="88">
        <f t="shared" ca="1" si="746"/>
        <v>8.715801645898396E-3</v>
      </c>
      <c r="KCU30" s="88">
        <f t="shared" ca="1" si="746"/>
        <v>9.4381623223316231E-3</v>
      </c>
      <c r="KCV30" s="88">
        <f t="shared" ca="1" si="746"/>
        <v>8.9154752700207115E-3</v>
      </c>
      <c r="KCW30" s="88">
        <f t="shared" ca="1" si="746"/>
        <v>6.6467082082470961E-3</v>
      </c>
      <c r="KCX30" s="88">
        <f t="shared" ca="1" si="746"/>
        <v>9.4491014524238047E-3</v>
      </c>
      <c r="KCY30" s="88">
        <f t="shared" ca="1" si="746"/>
        <v>9.1543366536787109E-3</v>
      </c>
      <c r="KCZ30" s="88">
        <f t="shared" ca="1" si="746"/>
        <v>8.6481682251141837E-3</v>
      </c>
      <c r="KDA30" s="88">
        <f t="shared" ca="1" si="746"/>
        <v>9.2252303394060008E-3</v>
      </c>
      <c r="KDB30" s="88">
        <f t="shared" ca="1" si="746"/>
        <v>7.9275882784392848E-3</v>
      </c>
      <c r="KDC30" s="88">
        <f t="shared" ca="1" si="746"/>
        <v>8.1756883361416687E-3</v>
      </c>
      <c r="KDD30" s="88">
        <f t="shared" ca="1" si="746"/>
        <v>1.042867782165733E-2</v>
      </c>
      <c r="KDE30" s="88">
        <f t="shared" ca="1" si="746"/>
        <v>9.145629863191649E-3</v>
      </c>
      <c r="KDF30" s="88">
        <f t="shared" ca="1" si="746"/>
        <v>8.7625320117910854E-3</v>
      </c>
      <c r="KDG30" s="88">
        <f t="shared" ca="1" si="746"/>
        <v>9.1577682016241203E-3</v>
      </c>
      <c r="KDH30" s="88">
        <f t="shared" ca="1" si="746"/>
        <v>9.8979190130876298E-3</v>
      </c>
      <c r="KDI30" s="88">
        <f t="shared" ca="1" si="746"/>
        <v>8.4194427345828347E-3</v>
      </c>
      <c r="KDJ30" s="88">
        <f t="shared" ca="1" si="746"/>
        <v>9.3841398749779439E-3</v>
      </c>
      <c r="KDK30" s="88">
        <f t="shared" ca="1" si="746"/>
        <v>8.8711577312519073E-3</v>
      </c>
      <c r="KDL30" s="88">
        <f t="shared" ca="1" si="746"/>
        <v>8.0883858948940027E-3</v>
      </c>
      <c r="KDM30" s="88">
        <f t="shared" ca="1" si="746"/>
        <v>9.1397874382561795E-3</v>
      </c>
      <c r="KDN30" s="88">
        <f t="shared" ca="1" si="746"/>
        <v>9.3849742775182765E-3</v>
      </c>
      <c r="KDO30" s="88">
        <f t="shared" ca="1" si="434"/>
        <v>7.5544972111703142E-3</v>
      </c>
      <c r="KDP30" s="88">
        <f t="shared" ca="1" si="434"/>
        <v>1.0083497333147068E-2</v>
      </c>
      <c r="KDQ30" s="88">
        <f t="shared" ca="1" si="434"/>
        <v>8.6181364817507471E-3</v>
      </c>
      <c r="KDR30" s="88">
        <f t="shared" ca="1" si="434"/>
        <v>8.2057627733495061E-3</v>
      </c>
      <c r="KDS30" s="88">
        <f t="shared" ca="1" si="434"/>
        <v>8.2176843503566736E-3</v>
      </c>
      <c r="KDT30" s="88">
        <f t="shared" ca="1" si="434"/>
        <v>7.4390048435939654E-3</v>
      </c>
      <c r="KDU30" s="88">
        <f t="shared" ca="1" si="434"/>
        <v>9.3339331121761338E-3</v>
      </c>
      <c r="KDV30" s="88">
        <f t="shared" ca="1" si="434"/>
        <v>8.4920025116090835E-3</v>
      </c>
      <c r="KDW30" s="88">
        <f t="shared" ca="1" si="434"/>
        <v>8.0394281536214831E-3</v>
      </c>
      <c r="KDX30" s="88">
        <f t="shared" ca="1" si="434"/>
        <v>7.9090004278603247E-3</v>
      </c>
      <c r="KDY30" s="88">
        <f t="shared" ca="1" si="434"/>
        <v>8.2088513221840465E-3</v>
      </c>
      <c r="KDZ30" s="88">
        <f t="shared" ca="1" si="434"/>
        <v>8.4591562068387239E-3</v>
      </c>
      <c r="KEA30" s="88">
        <f t="shared" ca="1" si="434"/>
        <v>8.7212794056425579E-3</v>
      </c>
      <c r="KEB30" s="88">
        <f t="shared" ca="1" si="434"/>
        <v>8.6717658415130204E-3</v>
      </c>
      <c r="KEC30" s="88">
        <f t="shared" ca="1" si="434"/>
        <v>9.2470688711174982E-3</v>
      </c>
      <c r="KED30" s="88">
        <f t="shared" ca="1" si="434"/>
        <v>9.3069440630420032E-3</v>
      </c>
      <c r="KEE30" s="88">
        <f t="shared" ca="1" si="903"/>
        <v>8.45805063116431E-3</v>
      </c>
      <c r="KEF30" s="88">
        <f t="shared" ca="1" si="903"/>
        <v>1.0306772382834369E-2</v>
      </c>
      <c r="KEG30" s="88">
        <f t="shared" ca="1" si="903"/>
        <v>8.8501211446088933E-3</v>
      </c>
      <c r="KEH30" s="88">
        <f t="shared" ca="1" si="903"/>
        <v>8.7134579705796574E-3</v>
      </c>
      <c r="KEI30" s="88">
        <f t="shared" ca="1" si="903"/>
        <v>8.5020669575317787E-3</v>
      </c>
      <c r="KEJ30" s="88">
        <f t="shared" ca="1" si="903"/>
        <v>8.0872765425330957E-3</v>
      </c>
      <c r="KEK30" s="88">
        <f t="shared" ca="1" si="903"/>
        <v>8.8964246843663778E-3</v>
      </c>
      <c r="KEL30" s="88">
        <f t="shared" ca="1" si="903"/>
        <v>8.7520795962027168E-3</v>
      </c>
      <c r="KEM30" s="88">
        <f t="shared" ca="1" si="903"/>
        <v>7.5572620062337066E-3</v>
      </c>
      <c r="KEN30" s="88">
        <f t="shared" ca="1" si="903"/>
        <v>7.5231827185203012E-3</v>
      </c>
      <c r="KEO30" s="88">
        <f t="shared" ca="1" si="903"/>
        <v>9.2227036344678017E-3</v>
      </c>
      <c r="KEP30" s="88">
        <f t="shared" ca="1" si="903"/>
        <v>9.5693584486046569E-3</v>
      </c>
      <c r="KEQ30" s="88">
        <f t="shared" ca="1" si="903"/>
        <v>9.4234856138671538E-3</v>
      </c>
      <c r="KER30" s="88">
        <f t="shared" ca="1" si="903"/>
        <v>9.1616361205737445E-3</v>
      </c>
      <c r="KES30" s="88">
        <f t="shared" ca="1" si="903"/>
        <v>9.4915668573177809E-3</v>
      </c>
      <c r="KET30" s="88">
        <f t="shared" ca="1" si="747"/>
        <v>8.5882454048918557E-3</v>
      </c>
      <c r="KEU30" s="88">
        <f t="shared" ca="1" si="747"/>
        <v>8.1527696982484424E-3</v>
      </c>
      <c r="KEV30" s="88">
        <f t="shared" ca="1" si="747"/>
        <v>8.4583128695237073E-3</v>
      </c>
      <c r="KEW30" s="88">
        <f t="shared" ca="1" si="747"/>
        <v>9.4475624162987382E-3</v>
      </c>
      <c r="KEX30" s="88">
        <f t="shared" ca="1" si="747"/>
        <v>8.7562647002996114E-3</v>
      </c>
      <c r="KEY30" s="88">
        <f t="shared" ca="1" si="747"/>
        <v>8.5254161468019483E-3</v>
      </c>
      <c r="KEZ30" s="88">
        <f t="shared" ca="1" si="747"/>
        <v>9.1478239596549053E-3</v>
      </c>
      <c r="KFA30" s="88">
        <f t="shared" ca="1" si="747"/>
        <v>8.1841678624001504E-3</v>
      </c>
      <c r="KFB30" s="88">
        <f t="shared" ca="1" si="747"/>
        <v>9.4146653805368009E-3</v>
      </c>
      <c r="KFC30" s="88">
        <f t="shared" ca="1" si="747"/>
        <v>9.9901020434571379E-3</v>
      </c>
      <c r="KFD30" s="88">
        <f t="shared" ca="1" si="747"/>
        <v>7.8191546476345936E-3</v>
      </c>
      <c r="KFE30" s="88">
        <f t="shared" ca="1" si="747"/>
        <v>8.4041118485558442E-3</v>
      </c>
      <c r="KFF30" s="88">
        <f t="shared" ca="1" si="747"/>
        <v>8.6687417908002384E-3</v>
      </c>
      <c r="KFG30" s="88">
        <f t="shared" ca="1" si="747"/>
        <v>8.8808719675710652E-3</v>
      </c>
      <c r="KFH30" s="88">
        <f t="shared" ca="1" si="747"/>
        <v>6.3597368261614079E-3</v>
      </c>
      <c r="KFI30" s="88">
        <f t="shared" ca="1" si="747"/>
        <v>9.5188482969665571E-3</v>
      </c>
      <c r="KFJ30" s="88">
        <f t="shared" ca="1" si="747"/>
        <v>8.8058141434074512E-3</v>
      </c>
      <c r="KFK30" s="88">
        <f t="shared" ca="1" si="747"/>
        <v>9.9227304206322298E-3</v>
      </c>
      <c r="KFL30" s="88">
        <f t="shared" ca="1" si="747"/>
        <v>7.0897089788254878E-3</v>
      </c>
      <c r="KFM30" s="88">
        <f t="shared" ca="1" si="747"/>
        <v>8.0097013013767718E-3</v>
      </c>
      <c r="KFN30" s="88">
        <f t="shared" ca="1" si="747"/>
        <v>8.3062782687443309E-3</v>
      </c>
      <c r="KFO30" s="88">
        <f t="shared" ca="1" si="747"/>
        <v>8.9994029036368859E-3</v>
      </c>
      <c r="KFP30" s="88">
        <f t="shared" ca="1" si="747"/>
        <v>8.5207952456871697E-3</v>
      </c>
      <c r="KFQ30" s="88">
        <f t="shared" ca="1" si="747"/>
        <v>8.6303804927081729E-3</v>
      </c>
      <c r="KFR30" s="88">
        <f t="shared" ca="1" si="747"/>
        <v>7.9146800386918452E-3</v>
      </c>
      <c r="KFS30" s="88">
        <f t="shared" ca="1" si="747"/>
        <v>8.7665696912729643E-3</v>
      </c>
      <c r="KFT30" s="88">
        <f t="shared" ca="1" si="747"/>
        <v>8.2541506483149348E-3</v>
      </c>
      <c r="KFU30" s="88">
        <f t="shared" ca="1" si="747"/>
        <v>9.0671941920803072E-3</v>
      </c>
      <c r="KFV30" s="88">
        <f t="shared" ca="1" si="747"/>
        <v>7.2172283504692569E-3</v>
      </c>
      <c r="KFW30" s="88">
        <f t="shared" ca="1" si="747"/>
        <v>7.8576632879775888E-3</v>
      </c>
      <c r="KFX30" s="88">
        <f t="shared" ca="1" si="747"/>
        <v>9.6129178690325893E-3</v>
      </c>
      <c r="KFY30" s="88">
        <f t="shared" ca="1" si="747"/>
        <v>8.0004997536739057E-3</v>
      </c>
      <c r="KFZ30" s="88">
        <f t="shared" ca="1" si="747"/>
        <v>9.6123373074000953E-3</v>
      </c>
      <c r="KGA30" s="88">
        <f t="shared" ca="1" si="435"/>
        <v>9.5165995692299138E-3</v>
      </c>
      <c r="KGB30" s="88">
        <f t="shared" ca="1" si="435"/>
        <v>8.6380174100701059E-3</v>
      </c>
      <c r="KGC30" s="88">
        <f t="shared" ca="1" si="435"/>
        <v>9.9590168194656735E-3</v>
      </c>
      <c r="KGD30" s="88">
        <f t="shared" ca="1" si="435"/>
        <v>9.0637804438810001E-3</v>
      </c>
      <c r="KGE30" s="88">
        <f t="shared" ca="1" si="435"/>
        <v>9.5065988327484585E-3</v>
      </c>
      <c r="KGF30" s="88">
        <f t="shared" ca="1" si="435"/>
        <v>8.9747634389128438E-3</v>
      </c>
      <c r="KGG30" s="88">
        <f t="shared" ca="1" si="435"/>
        <v>7.6635297051176202E-3</v>
      </c>
      <c r="KGH30" s="88">
        <f t="shared" ca="1" si="435"/>
        <v>7.8356696050431614E-3</v>
      </c>
      <c r="KGI30" s="88">
        <f t="shared" ca="1" si="435"/>
        <v>1.0104770655903213E-2</v>
      </c>
      <c r="KGJ30" s="88">
        <f t="shared" ca="1" si="435"/>
        <v>8.796922797539285E-3</v>
      </c>
      <c r="KGK30" s="88">
        <f t="shared" ca="1" si="435"/>
        <v>8.9810677471175264E-3</v>
      </c>
      <c r="KGL30" s="88">
        <f t="shared" ca="1" si="435"/>
        <v>7.3598506703605876E-3</v>
      </c>
      <c r="KGM30" s="88">
        <f t="shared" ca="1" si="435"/>
        <v>8.170812623485197E-3</v>
      </c>
      <c r="KGN30" s="88">
        <f t="shared" ca="1" si="435"/>
        <v>8.562981111921884E-3</v>
      </c>
      <c r="KGO30" s="88">
        <f t="shared" ca="1" si="435"/>
        <v>8.9118917849043411E-3</v>
      </c>
      <c r="KGP30" s="88">
        <f t="shared" ca="1" si="435"/>
        <v>9.1788735039215787E-3</v>
      </c>
      <c r="KGQ30" s="88">
        <f t="shared" ca="1" si="904"/>
        <v>8.090346792200661E-3</v>
      </c>
      <c r="KGR30" s="88">
        <f t="shared" ca="1" si="904"/>
        <v>8.7184702960220965E-3</v>
      </c>
      <c r="KGS30" s="88">
        <f t="shared" ca="1" si="904"/>
        <v>9.5172815313231979E-3</v>
      </c>
      <c r="KGT30" s="88">
        <f t="shared" ca="1" si="904"/>
        <v>9.377791826110659E-3</v>
      </c>
      <c r="KGU30" s="88">
        <f t="shared" ca="1" si="904"/>
        <v>9.743027792824684E-3</v>
      </c>
      <c r="KGV30" s="88">
        <f t="shared" ca="1" si="904"/>
        <v>8.9156424638145923E-3</v>
      </c>
      <c r="KGW30" s="88">
        <f t="shared" ca="1" si="904"/>
        <v>8.4269289148499234E-3</v>
      </c>
      <c r="KGX30" s="88">
        <f t="shared" ca="1" si="904"/>
        <v>7.1401810938835179E-3</v>
      </c>
      <c r="KGY30" s="88">
        <f t="shared" ca="1" si="904"/>
        <v>8.520321648092773E-3</v>
      </c>
      <c r="KGZ30" s="88">
        <f t="shared" ca="1" si="904"/>
        <v>9.2494835788426589E-3</v>
      </c>
      <c r="KHA30" s="88">
        <f t="shared" ca="1" si="904"/>
        <v>8.6162216390243841E-3</v>
      </c>
      <c r="KHB30" s="88">
        <f t="shared" ca="1" si="904"/>
        <v>9.9129583269745476E-3</v>
      </c>
      <c r="KHC30" s="88">
        <f t="shared" ca="1" si="904"/>
        <v>8.663327691721864E-3</v>
      </c>
      <c r="KHD30" s="88">
        <f t="shared" ca="1" si="904"/>
        <v>8.7179864595145502E-3</v>
      </c>
      <c r="KHE30" s="88">
        <f t="shared" ca="1" si="904"/>
        <v>7.2512761174195403E-3</v>
      </c>
      <c r="KHF30" s="88">
        <f t="shared" ca="1" si="748"/>
        <v>9.5248508806557702E-3</v>
      </c>
      <c r="KHG30" s="88">
        <f t="shared" ca="1" si="748"/>
        <v>7.9252702158191437E-3</v>
      </c>
      <c r="KHH30" s="88">
        <f t="shared" ca="1" si="748"/>
        <v>8.2315187541429913E-3</v>
      </c>
      <c r="KHI30" s="88">
        <f t="shared" ca="1" si="748"/>
        <v>8.519983949324985E-3</v>
      </c>
      <c r="KHJ30" s="88">
        <f t="shared" ca="1" si="748"/>
        <v>8.2631372469420261E-3</v>
      </c>
      <c r="KHK30" s="88">
        <f t="shared" ca="1" si="748"/>
        <v>8.2490562568447515E-3</v>
      </c>
      <c r="KHL30" s="88">
        <f t="shared" ca="1" si="748"/>
        <v>8.9877529482683786E-3</v>
      </c>
      <c r="KHM30" s="88">
        <f t="shared" ca="1" si="748"/>
        <v>8.9980865358250724E-3</v>
      </c>
      <c r="KHN30" s="88">
        <f t="shared" ca="1" si="748"/>
        <v>9.8030643273711443E-3</v>
      </c>
      <c r="KHO30" s="88">
        <f t="shared" ca="1" si="748"/>
        <v>9.0134565060599435E-3</v>
      </c>
      <c r="KHP30" s="88">
        <f t="shared" ca="1" si="748"/>
        <v>7.9837902163929671E-3</v>
      </c>
      <c r="KHQ30" s="88">
        <f t="shared" ca="1" si="748"/>
        <v>9.0792216203184339E-3</v>
      </c>
      <c r="KHR30" s="88">
        <f t="shared" ca="1" si="748"/>
        <v>8.6989642400028544E-3</v>
      </c>
      <c r="KHS30" s="88">
        <f t="shared" ca="1" si="748"/>
        <v>8.0598895769769269E-3</v>
      </c>
      <c r="KHT30" s="88">
        <f t="shared" ca="1" si="748"/>
        <v>9.5282692662423604E-3</v>
      </c>
      <c r="KHU30" s="88">
        <f t="shared" ca="1" si="748"/>
        <v>8.8196790029948981E-3</v>
      </c>
      <c r="KHV30" s="88">
        <f t="shared" ca="1" si="748"/>
        <v>1.1514978256047175E-2</v>
      </c>
      <c r="KHW30" s="88">
        <f t="shared" ca="1" si="748"/>
        <v>8.5774164941035923E-3</v>
      </c>
      <c r="KHX30" s="88">
        <f t="shared" ca="1" si="748"/>
        <v>1.0073422204289431E-2</v>
      </c>
      <c r="KHY30" s="88">
        <f t="shared" ca="1" si="748"/>
        <v>9.5953499681093388E-3</v>
      </c>
      <c r="KHZ30" s="88">
        <f t="shared" ca="1" si="748"/>
        <v>1.0154699729970375E-2</v>
      </c>
      <c r="KIA30" s="88">
        <f t="shared" ca="1" si="748"/>
        <v>8.9065405562617408E-3</v>
      </c>
      <c r="KIB30" s="88">
        <f t="shared" ca="1" si="748"/>
        <v>1.0457352701498173E-2</v>
      </c>
      <c r="KIC30" s="88">
        <f t="shared" ca="1" si="748"/>
        <v>8.7619690661984266E-3</v>
      </c>
      <c r="KID30" s="88">
        <f t="shared" ca="1" si="748"/>
        <v>8.0136697729115084E-3</v>
      </c>
      <c r="KIE30" s="88">
        <f t="shared" ca="1" si="748"/>
        <v>9.6308703711394765E-3</v>
      </c>
      <c r="KIF30" s="88">
        <f t="shared" ca="1" si="748"/>
        <v>8.8318219738888482E-3</v>
      </c>
      <c r="KIG30" s="88">
        <f t="shared" ca="1" si="748"/>
        <v>9.4784025177662469E-3</v>
      </c>
      <c r="KIH30" s="88">
        <f t="shared" ca="1" si="748"/>
        <v>8.479715346453507E-3</v>
      </c>
      <c r="KII30" s="88">
        <f t="shared" ca="1" si="748"/>
        <v>9.7749650272294202E-3</v>
      </c>
      <c r="KIJ30" s="88">
        <f t="shared" ca="1" si="748"/>
        <v>9.1761008095093376E-3</v>
      </c>
      <c r="KIK30" s="88">
        <f t="shared" ca="1" si="748"/>
        <v>8.0494304957046837E-3</v>
      </c>
      <c r="KIL30" s="88">
        <f t="shared" ca="1" si="748"/>
        <v>7.6930674074578171E-3</v>
      </c>
      <c r="KIM30" s="88">
        <f t="shared" ca="1" si="436"/>
        <v>7.4692688191473951E-3</v>
      </c>
      <c r="KIN30" s="88">
        <f t="shared" ca="1" si="436"/>
        <v>8.9274953312274939E-3</v>
      </c>
      <c r="KIO30" s="88">
        <f t="shared" ca="1" si="436"/>
        <v>9.0120261996658527E-3</v>
      </c>
      <c r="KIP30" s="88">
        <f t="shared" ca="1" si="436"/>
        <v>9.2198874941498525E-3</v>
      </c>
      <c r="KIQ30" s="88">
        <f t="shared" ca="1" si="436"/>
        <v>7.7548574762098454E-3</v>
      </c>
      <c r="KIR30" s="88">
        <f t="shared" ca="1" si="436"/>
        <v>9.1806671659420032E-3</v>
      </c>
      <c r="KIS30" s="88">
        <f t="shared" ca="1" si="436"/>
        <v>7.623080147949669E-3</v>
      </c>
      <c r="KIT30" s="88">
        <f t="shared" ca="1" si="436"/>
        <v>7.3568400139518726E-3</v>
      </c>
      <c r="KIU30" s="88">
        <f t="shared" ca="1" si="436"/>
        <v>8.3000475706909872E-3</v>
      </c>
      <c r="KIV30" s="88">
        <f t="shared" ca="1" si="436"/>
        <v>8.7067966040662685E-3</v>
      </c>
      <c r="KIW30" s="88">
        <f t="shared" ca="1" si="436"/>
        <v>8.1434569115029515E-3</v>
      </c>
      <c r="KIX30" s="88">
        <f t="shared" ca="1" si="436"/>
        <v>9.5859731778189274E-3</v>
      </c>
      <c r="KIY30" s="88">
        <f t="shared" ca="1" si="436"/>
        <v>7.3842419324679689E-3</v>
      </c>
      <c r="KIZ30" s="88">
        <f t="shared" ca="1" si="436"/>
        <v>1.0384368850009585E-2</v>
      </c>
      <c r="KJA30" s="88">
        <f t="shared" ca="1" si="436"/>
        <v>8.7895020125558984E-3</v>
      </c>
      <c r="KJB30" s="88">
        <f t="shared" ca="1" si="436"/>
        <v>8.8098435478042823E-3</v>
      </c>
      <c r="KJC30" s="88">
        <f t="shared" ca="1" si="905"/>
        <v>9.0397171062659796E-3</v>
      </c>
      <c r="KJD30" s="88">
        <f t="shared" ca="1" si="905"/>
        <v>9.9008970866568645E-3</v>
      </c>
      <c r="KJE30" s="88">
        <f t="shared" ca="1" si="905"/>
        <v>8.0638310952629022E-3</v>
      </c>
      <c r="KJF30" s="88">
        <f t="shared" ca="1" si="905"/>
        <v>9.4931453406437022E-3</v>
      </c>
      <c r="KJG30" s="88">
        <f t="shared" ca="1" si="905"/>
        <v>9.4864554365973464E-3</v>
      </c>
      <c r="KJH30" s="88">
        <f t="shared" ca="1" si="905"/>
        <v>9.2025255273375465E-3</v>
      </c>
      <c r="KJI30" s="88">
        <f t="shared" ca="1" si="905"/>
        <v>9.6589916554535062E-3</v>
      </c>
      <c r="KJJ30" s="88">
        <f t="shared" ca="1" si="905"/>
        <v>8.9126160613951528E-3</v>
      </c>
      <c r="KJK30" s="88">
        <f t="shared" ca="1" si="905"/>
        <v>8.238725534666624E-3</v>
      </c>
      <c r="KJL30" s="88">
        <f t="shared" ca="1" si="905"/>
        <v>8.3766588631227663E-3</v>
      </c>
      <c r="KJM30" s="88">
        <f t="shared" ca="1" si="905"/>
        <v>7.3439038071729497E-3</v>
      </c>
      <c r="KJN30" s="88">
        <f t="shared" ca="1" si="905"/>
        <v>7.9889422369958836E-3</v>
      </c>
      <c r="KJO30" s="88">
        <f t="shared" ca="1" si="905"/>
        <v>6.992392541159193E-3</v>
      </c>
      <c r="KJP30" s="88">
        <f t="shared" ca="1" si="905"/>
        <v>9.1343370475749155E-3</v>
      </c>
      <c r="KJQ30" s="88">
        <f t="shared" ca="1" si="905"/>
        <v>8.2846030784348001E-3</v>
      </c>
      <c r="KJR30" s="88">
        <f t="shared" ca="1" si="749"/>
        <v>8.7581042416411889E-3</v>
      </c>
      <c r="KJS30" s="88">
        <f t="shared" ca="1" si="749"/>
        <v>8.6802989738892205E-3</v>
      </c>
      <c r="KJT30" s="88">
        <f t="shared" ca="1" si="749"/>
        <v>8.2678832127893107E-3</v>
      </c>
      <c r="KJU30" s="88">
        <f t="shared" ca="1" si="749"/>
        <v>7.883593382690169E-3</v>
      </c>
      <c r="KJV30" s="88">
        <f t="shared" ca="1" si="749"/>
        <v>1.0594658693320869E-2</v>
      </c>
      <c r="KJW30" s="88">
        <f t="shared" ca="1" si="749"/>
        <v>9.9472334631983822E-3</v>
      </c>
      <c r="KJX30" s="88">
        <f t="shared" ca="1" si="749"/>
        <v>8.7041457507289616E-3</v>
      </c>
      <c r="KJY30" s="88">
        <f t="shared" ca="1" si="749"/>
        <v>8.294545225182649E-3</v>
      </c>
      <c r="KJZ30" s="88">
        <f t="shared" ca="1" si="749"/>
        <v>8.3421921627875838E-3</v>
      </c>
      <c r="KKA30" s="88">
        <f t="shared" ca="1" si="749"/>
        <v>9.0351187315151106E-3</v>
      </c>
      <c r="KKB30" s="88">
        <f t="shared" ca="1" si="749"/>
        <v>9.4679717200625933E-3</v>
      </c>
      <c r="KKC30" s="88">
        <f t="shared" ca="1" si="749"/>
        <v>1.0766805386435312E-2</v>
      </c>
      <c r="KKD30" s="88">
        <f t="shared" ca="1" si="749"/>
        <v>7.6009125241436361E-3</v>
      </c>
      <c r="KKE30" s="88">
        <f t="shared" ca="1" si="749"/>
        <v>8.5645662890755613E-3</v>
      </c>
      <c r="KKF30" s="88">
        <f t="shared" ca="1" si="749"/>
        <v>8.4270933960897756E-3</v>
      </c>
      <c r="KKG30" s="88">
        <f t="shared" ca="1" si="749"/>
        <v>8.3387454484579269E-3</v>
      </c>
      <c r="KKH30" s="88">
        <f t="shared" ca="1" si="749"/>
        <v>8.0093131918064081E-3</v>
      </c>
      <c r="KKI30" s="88">
        <f t="shared" ca="1" si="749"/>
        <v>9.3554836670664155E-3</v>
      </c>
      <c r="KKJ30" s="88">
        <f t="shared" ca="1" si="749"/>
        <v>9.8217017387384319E-3</v>
      </c>
      <c r="KKK30" s="88">
        <f t="shared" ca="1" si="749"/>
        <v>8.6670271067234815E-3</v>
      </c>
      <c r="KKL30" s="88">
        <f t="shared" ca="1" si="749"/>
        <v>8.5181076371731428E-3</v>
      </c>
      <c r="KKM30" s="88">
        <f t="shared" ca="1" si="749"/>
        <v>8.323137856611762E-3</v>
      </c>
      <c r="KKN30" s="88">
        <f t="shared" ca="1" si="749"/>
        <v>9.5269391134697075E-3</v>
      </c>
      <c r="KKO30" s="88">
        <f t="shared" ca="1" si="749"/>
        <v>9.3399378124606868E-3</v>
      </c>
      <c r="KKP30" s="88">
        <f t="shared" ca="1" si="749"/>
        <v>1.0579214161022877E-2</v>
      </c>
      <c r="KKQ30" s="88">
        <f t="shared" ca="1" si="749"/>
        <v>8.7516406921059661E-3</v>
      </c>
      <c r="KKR30" s="88">
        <f t="shared" ca="1" si="749"/>
        <v>8.023070376923961E-3</v>
      </c>
      <c r="KKS30" s="88">
        <f t="shared" ca="1" si="749"/>
        <v>9.0104216770971468E-3</v>
      </c>
      <c r="KKT30" s="88">
        <f t="shared" ca="1" si="749"/>
        <v>9.1844853278246989E-3</v>
      </c>
      <c r="KKU30" s="88">
        <f t="shared" ca="1" si="749"/>
        <v>8.2466560806074424E-3</v>
      </c>
      <c r="KKV30" s="88">
        <f t="shared" ca="1" si="749"/>
        <v>9.1313116123668513E-3</v>
      </c>
      <c r="KKW30" s="88">
        <f t="shared" ca="1" si="749"/>
        <v>8.8964394095969145E-3</v>
      </c>
      <c r="KKX30" s="88">
        <f t="shared" ca="1" si="749"/>
        <v>1.0607718167175742E-2</v>
      </c>
      <c r="KKY30" s="88">
        <f t="shared" ca="1" si="437"/>
        <v>9.9189602031437927E-3</v>
      </c>
      <c r="KKZ30" s="88">
        <f t="shared" ca="1" si="437"/>
        <v>8.4662710546707046E-3</v>
      </c>
      <c r="KLA30" s="88">
        <f t="shared" ca="1" si="437"/>
        <v>8.132902945054199E-3</v>
      </c>
      <c r="KLB30" s="88">
        <f t="shared" ca="1" si="437"/>
        <v>7.6276760009763855E-3</v>
      </c>
      <c r="KLC30" s="88">
        <f t="shared" ca="1" si="437"/>
        <v>9.3813544233605928E-3</v>
      </c>
      <c r="KLD30" s="88">
        <f t="shared" ca="1" si="437"/>
        <v>8.8682031270945622E-3</v>
      </c>
      <c r="KLE30" s="88">
        <f t="shared" ca="1" si="437"/>
        <v>9.0882110893127886E-3</v>
      </c>
      <c r="KLF30" s="88">
        <f t="shared" ca="1" si="437"/>
        <v>9.9855989900510238E-3</v>
      </c>
      <c r="KLG30" s="88">
        <f t="shared" ca="1" si="437"/>
        <v>8.5531583145595086E-3</v>
      </c>
      <c r="KLH30" s="88">
        <f t="shared" ca="1" si="437"/>
        <v>8.7905335327326008E-3</v>
      </c>
      <c r="KLI30" s="88">
        <f t="shared" ca="1" si="437"/>
        <v>9.7459471551464127E-3</v>
      </c>
      <c r="KLJ30" s="88">
        <f t="shared" ca="1" si="437"/>
        <v>9.2589195831805186E-3</v>
      </c>
      <c r="KLK30" s="88">
        <f t="shared" ca="1" si="437"/>
        <v>8.6634153227494685E-3</v>
      </c>
      <c r="KLL30" s="88">
        <f t="shared" ca="1" si="437"/>
        <v>9.4883834591933964E-3</v>
      </c>
      <c r="KLM30" s="88">
        <f t="shared" ca="1" si="437"/>
        <v>9.8924586837289066E-3</v>
      </c>
      <c r="KLN30" s="88">
        <f t="shared" ca="1" si="437"/>
        <v>9.2170822023404167E-3</v>
      </c>
      <c r="KLO30" s="88">
        <f t="shared" ca="1" si="906"/>
        <v>1.0725772115951361E-2</v>
      </c>
      <c r="KLP30" s="88">
        <f t="shared" ca="1" si="906"/>
        <v>7.4065096685545766E-3</v>
      </c>
      <c r="KLQ30" s="88">
        <f t="shared" ca="1" si="906"/>
        <v>7.5065048879284311E-3</v>
      </c>
      <c r="KLR30" s="88">
        <f t="shared" ca="1" si="906"/>
        <v>7.9456199571540827E-3</v>
      </c>
      <c r="KLS30" s="88">
        <f t="shared" ca="1" si="906"/>
        <v>9.9641647355114028E-3</v>
      </c>
      <c r="KLT30" s="88">
        <f t="shared" ca="1" si="906"/>
        <v>8.4398912481421472E-3</v>
      </c>
      <c r="KLU30" s="88">
        <f t="shared" ca="1" si="906"/>
        <v>9.1774837247538595E-3</v>
      </c>
      <c r="KLV30" s="88">
        <f t="shared" ca="1" si="906"/>
        <v>9.7093632308647461E-3</v>
      </c>
      <c r="KLW30" s="88">
        <f t="shared" ca="1" si="906"/>
        <v>7.9176197464817417E-3</v>
      </c>
      <c r="KLX30" s="88">
        <f t="shared" ca="1" si="906"/>
        <v>8.3811450821713873E-3</v>
      </c>
      <c r="KLY30" s="88">
        <f t="shared" ca="1" si="906"/>
        <v>7.5645188025005488E-3</v>
      </c>
      <c r="KLZ30" s="88">
        <f t="shared" ca="1" si="906"/>
        <v>8.2564025538639299E-3</v>
      </c>
      <c r="KMA30" s="88">
        <f t="shared" ca="1" si="906"/>
        <v>6.8224181632889763E-3</v>
      </c>
      <c r="KMB30" s="88">
        <f t="shared" ca="1" si="906"/>
        <v>1.0098880624651519E-2</v>
      </c>
      <c r="KMC30" s="88">
        <f t="shared" ca="1" si="906"/>
        <v>1.0121738416582591E-2</v>
      </c>
      <c r="KMD30" s="88">
        <f t="shared" ca="1" si="750"/>
        <v>9.2303490114324389E-3</v>
      </c>
      <c r="KME30" s="88">
        <f t="shared" ca="1" si="750"/>
        <v>9.5085643447944557E-3</v>
      </c>
      <c r="KMF30" s="88">
        <f t="shared" ca="1" si="750"/>
        <v>8.9889454488174415E-3</v>
      </c>
      <c r="KMG30" s="88">
        <f t="shared" ca="1" si="750"/>
        <v>9.1522012929331382E-3</v>
      </c>
      <c r="KMH30" s="88">
        <f t="shared" ca="1" si="750"/>
        <v>8.0913967278499373E-3</v>
      </c>
      <c r="KMI30" s="88">
        <f t="shared" ca="1" si="750"/>
        <v>7.5088463092641781E-3</v>
      </c>
      <c r="KMJ30" s="88">
        <f t="shared" ca="1" si="750"/>
        <v>9.0540126989836628E-3</v>
      </c>
      <c r="KMK30" s="88">
        <f t="shared" ca="1" si="750"/>
        <v>8.8678537009969985E-3</v>
      </c>
      <c r="KML30" s="88">
        <f t="shared" ca="1" si="750"/>
        <v>9.4668387111638743E-3</v>
      </c>
      <c r="KMM30" s="88">
        <f t="shared" ca="1" si="750"/>
        <v>7.5577389676152974E-3</v>
      </c>
      <c r="KMN30" s="88">
        <f t="shared" ca="1" si="750"/>
        <v>8.2750688331577459E-3</v>
      </c>
      <c r="KMO30" s="88">
        <f t="shared" ca="1" si="750"/>
        <v>9.5662707674998744E-3</v>
      </c>
      <c r="KMP30" s="88">
        <f t="shared" ca="1" si="750"/>
        <v>8.2895368784110263E-3</v>
      </c>
      <c r="KMQ30" s="88">
        <f t="shared" ca="1" si="750"/>
        <v>9.5442162650608096E-3</v>
      </c>
      <c r="KMR30" s="88">
        <f t="shared" ca="1" si="750"/>
        <v>6.8304988791480451E-3</v>
      </c>
      <c r="KMS30" s="88">
        <f t="shared" ca="1" si="750"/>
        <v>8.5102511151300322E-3</v>
      </c>
      <c r="KMT30" s="88">
        <f t="shared" ca="1" si="750"/>
        <v>9.6223477541349071E-3</v>
      </c>
      <c r="KMU30" s="88">
        <f t="shared" ca="1" si="750"/>
        <v>7.0277216245694801E-3</v>
      </c>
      <c r="KMV30" s="88">
        <f t="shared" ca="1" si="750"/>
        <v>6.9322804453305032E-3</v>
      </c>
      <c r="KMW30" s="88">
        <f t="shared" ca="1" si="750"/>
        <v>8.2304836418269772E-3</v>
      </c>
      <c r="KMX30" s="88">
        <f t="shared" ca="1" si="750"/>
        <v>1.0260940045735068E-2</v>
      </c>
      <c r="KMY30" s="88">
        <f t="shared" ca="1" si="750"/>
        <v>8.0912469913568021E-3</v>
      </c>
      <c r="KMZ30" s="88">
        <f t="shared" ca="1" si="750"/>
        <v>9.3721656531008495E-3</v>
      </c>
      <c r="KNA30" s="88">
        <f t="shared" ca="1" si="750"/>
        <v>9.7801523010132996E-3</v>
      </c>
      <c r="KNB30" s="88">
        <f t="shared" ca="1" si="750"/>
        <v>7.0887481139260801E-3</v>
      </c>
      <c r="KNC30" s="88">
        <f t="shared" ca="1" si="750"/>
        <v>9.3068936611289E-3</v>
      </c>
      <c r="KND30" s="88">
        <f t="shared" ca="1" si="750"/>
        <v>8.4065906508382811E-3</v>
      </c>
      <c r="KNE30" s="88">
        <f t="shared" ca="1" si="750"/>
        <v>8.0997663667513563E-3</v>
      </c>
      <c r="KNF30" s="88">
        <f t="shared" ca="1" si="750"/>
        <v>1.0390650832972394E-2</v>
      </c>
      <c r="KNG30" s="88">
        <f t="shared" ca="1" si="750"/>
        <v>8.217275455620782E-3</v>
      </c>
      <c r="KNH30" s="88">
        <f t="shared" ca="1" si="750"/>
        <v>7.7377564760407348E-3</v>
      </c>
      <c r="KNI30" s="88">
        <f t="shared" ca="1" si="750"/>
        <v>8.6681212992261586E-3</v>
      </c>
      <c r="KNJ30" s="88">
        <f t="shared" ca="1" si="750"/>
        <v>8.8261358290397367E-3</v>
      </c>
      <c r="KNK30" s="88">
        <f t="shared" ca="1" si="438"/>
        <v>9.9249035430245876E-3</v>
      </c>
      <c r="KNL30" s="88">
        <f t="shared" ca="1" si="438"/>
        <v>8.260929951621955E-3</v>
      </c>
      <c r="KNM30" s="88">
        <f t="shared" ca="1" si="438"/>
        <v>8.4671932730951797E-3</v>
      </c>
      <c r="KNN30" s="88">
        <f t="shared" ca="1" si="438"/>
        <v>8.4869601390167096E-3</v>
      </c>
      <c r="KNO30" s="88">
        <f t="shared" ca="1" si="438"/>
        <v>8.8303286399981518E-3</v>
      </c>
      <c r="KNP30" s="88">
        <f t="shared" ca="1" si="438"/>
        <v>8.3427463636411171E-3</v>
      </c>
      <c r="KNQ30" s="88">
        <f t="shared" ca="1" si="438"/>
        <v>8.1681934650576597E-3</v>
      </c>
      <c r="KNR30" s="88">
        <f t="shared" ca="1" si="438"/>
        <v>9.4147231336955718E-3</v>
      </c>
      <c r="KNS30" s="88">
        <f t="shared" ca="1" si="438"/>
        <v>8.2197526178903798E-3</v>
      </c>
      <c r="KNT30" s="88">
        <f t="shared" ca="1" si="438"/>
        <v>9.4027925457878178E-3</v>
      </c>
      <c r="KNU30" s="88">
        <f t="shared" ca="1" si="438"/>
        <v>7.3761509623854011E-3</v>
      </c>
      <c r="KNV30" s="88">
        <f t="shared" ca="1" si="438"/>
        <v>9.5348896032341948E-3</v>
      </c>
      <c r="KNW30" s="88">
        <f t="shared" ca="1" si="438"/>
        <v>9.7009978535148554E-3</v>
      </c>
      <c r="KNX30" s="88">
        <f t="shared" ca="1" si="438"/>
        <v>9.3828275143453127E-3</v>
      </c>
      <c r="KNY30" s="88">
        <f t="shared" ca="1" si="438"/>
        <v>9.6214527783730248E-3</v>
      </c>
      <c r="KNZ30" s="88">
        <f t="shared" ca="1" si="438"/>
        <v>9.2492862252039742E-3</v>
      </c>
      <c r="KOA30" s="88">
        <f t="shared" ca="1" si="907"/>
        <v>8.3025771600912669E-3</v>
      </c>
      <c r="KOB30" s="88">
        <f t="shared" ca="1" si="907"/>
        <v>1.0307598373663227E-2</v>
      </c>
      <c r="KOC30" s="88">
        <f t="shared" ca="1" si="907"/>
        <v>8.7552840892548001E-3</v>
      </c>
      <c r="KOD30" s="88">
        <f t="shared" ca="1" si="907"/>
        <v>8.2298950213488559E-3</v>
      </c>
      <c r="KOE30" s="88">
        <f t="shared" ca="1" si="907"/>
        <v>9.1350186766645403E-3</v>
      </c>
      <c r="KOF30" s="88">
        <f t="shared" ca="1" si="907"/>
        <v>6.9066393825164933E-3</v>
      </c>
      <c r="KOG30" s="88">
        <f t="shared" ca="1" si="907"/>
        <v>9.1454127402137968E-3</v>
      </c>
      <c r="KOH30" s="88">
        <f t="shared" ca="1" si="907"/>
        <v>8.8984330801324049E-3</v>
      </c>
      <c r="KOI30" s="88">
        <f t="shared" ca="1" si="907"/>
        <v>9.1963785539157048E-3</v>
      </c>
      <c r="KOJ30" s="88">
        <f t="shared" ca="1" si="907"/>
        <v>9.3746872859474216E-3</v>
      </c>
      <c r="KOK30" s="88">
        <f t="shared" ca="1" si="907"/>
        <v>8.1742079972268542E-3</v>
      </c>
      <c r="KOL30" s="88">
        <f t="shared" ca="1" si="907"/>
        <v>8.2535111487516896E-3</v>
      </c>
      <c r="KOM30" s="88">
        <f t="shared" ca="1" si="907"/>
        <v>8.4914610608290073E-3</v>
      </c>
      <c r="KON30" s="88">
        <f t="shared" ca="1" si="907"/>
        <v>1.0262396451777255E-2</v>
      </c>
      <c r="KOO30" s="88">
        <f t="shared" ca="1" si="907"/>
        <v>7.1299071639019359E-3</v>
      </c>
      <c r="KOP30" s="88">
        <f t="shared" ca="1" si="751"/>
        <v>8.6711705813193405E-3</v>
      </c>
      <c r="KOQ30" s="88">
        <f t="shared" ca="1" si="751"/>
        <v>7.0415258445792163E-3</v>
      </c>
      <c r="KOR30" s="88">
        <f t="shared" ca="1" si="751"/>
        <v>8.474615506446237E-3</v>
      </c>
      <c r="KOS30" s="88">
        <f t="shared" ca="1" si="751"/>
        <v>7.1939941765790964E-3</v>
      </c>
      <c r="KOT30" s="88">
        <f t="shared" ca="1" si="751"/>
        <v>8.1678294915578931E-3</v>
      </c>
      <c r="KOU30" s="88">
        <f t="shared" ca="1" si="751"/>
        <v>8.6739551851700066E-3</v>
      </c>
      <c r="KOV30" s="88">
        <f t="shared" ca="1" si="751"/>
        <v>7.910569292342691E-3</v>
      </c>
      <c r="KOW30" s="88">
        <f t="shared" ca="1" si="751"/>
        <v>8.4955420205420629E-3</v>
      </c>
      <c r="KOX30" s="88">
        <f t="shared" ca="1" si="751"/>
        <v>1.0715590087232689E-2</v>
      </c>
      <c r="KOY30" s="88">
        <f t="shared" ca="1" si="751"/>
        <v>1.0905226949122467E-2</v>
      </c>
      <c r="KOZ30" s="88">
        <f t="shared" ca="1" si="751"/>
        <v>8.4073525412704658E-3</v>
      </c>
      <c r="KPA30" s="88">
        <f t="shared" ca="1" si="751"/>
        <v>8.9845764529204782E-3</v>
      </c>
      <c r="KPB30" s="88">
        <f t="shared" ca="1" si="751"/>
        <v>8.3895428384898486E-3</v>
      </c>
      <c r="KPC30" s="88">
        <f t="shared" ca="1" si="751"/>
        <v>9.4943402007670562E-3</v>
      </c>
      <c r="KPD30" s="88">
        <f t="shared" ca="1" si="751"/>
        <v>8.8369598058632703E-3</v>
      </c>
      <c r="KPE30" s="88">
        <f t="shared" ca="1" si="751"/>
        <v>1.0212296414227153E-2</v>
      </c>
      <c r="KPF30" s="88">
        <f t="shared" ca="1" si="751"/>
        <v>9.2653705622430492E-3</v>
      </c>
      <c r="KPG30" s="88">
        <f t="shared" ca="1" si="751"/>
        <v>8.7822870863876502E-3</v>
      </c>
      <c r="KPH30" s="88">
        <f t="shared" ca="1" si="751"/>
        <v>1.0216594959718734E-2</v>
      </c>
      <c r="KPI30" s="88">
        <f t="shared" ca="1" si="751"/>
        <v>8.2567782013670751E-3</v>
      </c>
      <c r="KPJ30" s="88">
        <f t="shared" ca="1" si="751"/>
        <v>1.0215118276168686E-2</v>
      </c>
      <c r="KPK30" s="88">
        <f t="shared" ca="1" si="751"/>
        <v>9.0561507730661638E-3</v>
      </c>
      <c r="KPL30" s="88">
        <f t="shared" ca="1" si="751"/>
        <v>8.783002399815042E-3</v>
      </c>
      <c r="KPM30" s="88">
        <f t="shared" ca="1" si="751"/>
        <v>8.932540733115682E-3</v>
      </c>
      <c r="KPN30" s="88">
        <f t="shared" ca="1" si="751"/>
        <v>9.3532099218176339E-3</v>
      </c>
      <c r="KPO30" s="88">
        <f t="shared" ca="1" si="751"/>
        <v>8.2429300661070772E-3</v>
      </c>
      <c r="KPP30" s="88">
        <f t="shared" ca="1" si="751"/>
        <v>9.2842115658855074E-3</v>
      </c>
      <c r="KPQ30" s="88">
        <f t="shared" ca="1" si="751"/>
        <v>8.1784562598631733E-3</v>
      </c>
      <c r="KPR30" s="88">
        <f t="shared" ca="1" si="751"/>
        <v>9.8950240058452189E-3</v>
      </c>
      <c r="KPS30" s="88">
        <f t="shared" ca="1" si="751"/>
        <v>9.5610523058772962E-3</v>
      </c>
      <c r="KPT30" s="88">
        <f t="shared" ca="1" si="751"/>
        <v>8.6163689063141237E-3</v>
      </c>
      <c r="KPU30" s="88">
        <f t="shared" ca="1" si="751"/>
        <v>7.6901768565715151E-3</v>
      </c>
      <c r="KPV30" s="88">
        <f t="shared" ca="1" si="751"/>
        <v>8.3354427613019748E-3</v>
      </c>
      <c r="KPW30" s="88">
        <f t="shared" ca="1" si="439"/>
        <v>8.244949812375656E-3</v>
      </c>
      <c r="KPX30" s="88">
        <f t="shared" ca="1" si="439"/>
        <v>8.4273215526024219E-3</v>
      </c>
      <c r="KPY30" s="88">
        <f t="shared" ca="1" si="439"/>
        <v>9.8719616499422062E-3</v>
      </c>
      <c r="KPZ30" s="88">
        <f t="shared" ca="1" si="439"/>
        <v>8.5146646062974791E-3</v>
      </c>
      <c r="KQA30" s="88">
        <f t="shared" ca="1" si="439"/>
        <v>8.4943475080149749E-3</v>
      </c>
      <c r="KQB30" s="88">
        <f t="shared" ca="1" si="439"/>
        <v>8.1584271651501915E-3</v>
      </c>
      <c r="KQC30" s="88">
        <f t="shared" ca="1" si="439"/>
        <v>9.7943138380069735E-3</v>
      </c>
      <c r="KQD30" s="88">
        <f t="shared" ca="1" si="439"/>
        <v>7.1889276728825009E-3</v>
      </c>
      <c r="KQE30" s="88">
        <f t="shared" ca="1" si="439"/>
        <v>1.0388474809011805E-2</v>
      </c>
      <c r="KQF30" s="88">
        <f t="shared" ca="1" si="439"/>
        <v>6.9462636216188652E-3</v>
      </c>
      <c r="KQG30" s="88">
        <f t="shared" ca="1" si="439"/>
        <v>8.2264468917089845E-3</v>
      </c>
      <c r="KQH30" s="88">
        <f t="shared" ca="1" si="439"/>
        <v>8.8563523506049093E-3</v>
      </c>
      <c r="KQI30" s="88">
        <f t="shared" ca="1" si="439"/>
        <v>8.9520365842076042E-3</v>
      </c>
      <c r="KQJ30" s="88">
        <f t="shared" ca="1" si="439"/>
        <v>9.6862685452920507E-3</v>
      </c>
      <c r="KQK30" s="88">
        <f t="shared" ca="1" si="439"/>
        <v>8.5719868362613E-3</v>
      </c>
      <c r="KQL30" s="88">
        <f t="shared" ca="1" si="439"/>
        <v>1.003166381001707E-2</v>
      </c>
      <c r="KQM30" s="88">
        <f t="shared" ca="1" si="908"/>
        <v>9.7983772863949672E-3</v>
      </c>
      <c r="KQN30" s="88">
        <f t="shared" ca="1" si="908"/>
        <v>9.837383827161237E-3</v>
      </c>
      <c r="KQO30" s="88">
        <f t="shared" ca="1" si="908"/>
        <v>8.9530166760349011E-3</v>
      </c>
      <c r="KQP30" s="88">
        <f t="shared" ca="1" si="908"/>
        <v>9.6660729860565051E-3</v>
      </c>
      <c r="KQQ30" s="88">
        <f t="shared" ca="1" si="908"/>
        <v>7.9570587399592704E-3</v>
      </c>
      <c r="KQR30" s="88">
        <f t="shared" ca="1" si="908"/>
        <v>9.896886388899663E-3</v>
      </c>
      <c r="KQS30" s="88">
        <f t="shared" ca="1" si="908"/>
        <v>8.0786833968000162E-3</v>
      </c>
      <c r="KQT30" s="88">
        <f t="shared" ca="1" si="908"/>
        <v>8.5880125025476171E-3</v>
      </c>
      <c r="KQU30" s="88">
        <f t="shared" ca="1" si="908"/>
        <v>8.6574985298200069E-3</v>
      </c>
      <c r="KQV30" s="88">
        <f t="shared" ca="1" si="908"/>
        <v>9.8843123979460053E-3</v>
      </c>
      <c r="KQW30" s="88">
        <f t="shared" ca="1" si="908"/>
        <v>8.5405475491692195E-3</v>
      </c>
      <c r="KQX30" s="88">
        <f t="shared" ca="1" si="908"/>
        <v>9.4834725739324291E-3</v>
      </c>
      <c r="KQY30" s="88">
        <f t="shared" ca="1" si="908"/>
        <v>9.7850747847298466E-3</v>
      </c>
      <c r="KQZ30" s="88">
        <f t="shared" ca="1" si="908"/>
        <v>8.1810644636133266E-3</v>
      </c>
      <c r="KRA30" s="88">
        <f t="shared" ca="1" si="908"/>
        <v>8.0525998972209335E-3</v>
      </c>
      <c r="KRB30" s="88">
        <f t="shared" ca="1" si="752"/>
        <v>9.3604149933149954E-3</v>
      </c>
      <c r="KRC30" s="88">
        <f t="shared" ca="1" si="752"/>
        <v>8.0138717694142516E-3</v>
      </c>
      <c r="KRD30" s="88">
        <f t="shared" ca="1" si="752"/>
        <v>9.2191566826757207E-3</v>
      </c>
      <c r="KRE30" s="88">
        <f t="shared" ca="1" si="752"/>
        <v>8.1029345915242645E-3</v>
      </c>
      <c r="KRF30" s="88">
        <f t="shared" ca="1" si="752"/>
        <v>7.8694759480259398E-3</v>
      </c>
      <c r="KRG30" s="88">
        <f t="shared" ca="1" si="752"/>
        <v>7.9321214581769828E-3</v>
      </c>
      <c r="KRH30" s="88">
        <f t="shared" ca="1" si="752"/>
        <v>8.4482737670926681E-3</v>
      </c>
      <c r="KRI30" s="88">
        <f t="shared" ca="1" si="752"/>
        <v>8.3752012728777418E-3</v>
      </c>
      <c r="KRJ30" s="88">
        <f t="shared" ca="1" si="752"/>
        <v>1.0282940889246351E-2</v>
      </c>
      <c r="KRK30" s="88">
        <f t="shared" ca="1" si="752"/>
        <v>9.2470072033543661E-3</v>
      </c>
      <c r="KRL30" s="88">
        <f t="shared" ca="1" si="752"/>
        <v>8.2310227469157265E-3</v>
      </c>
      <c r="KRM30" s="88">
        <f t="shared" ca="1" si="752"/>
        <v>9.5108328513856168E-3</v>
      </c>
      <c r="KRN30" s="88">
        <f t="shared" ca="1" si="752"/>
        <v>8.8086966319542645E-3</v>
      </c>
      <c r="KRO30" s="88">
        <f t="shared" ca="1" si="752"/>
        <v>8.5218992614801477E-3</v>
      </c>
      <c r="KRP30" s="88">
        <f t="shared" ca="1" si="752"/>
        <v>8.8611778467467019E-3</v>
      </c>
      <c r="KRQ30" s="88">
        <f t="shared" ca="1" si="752"/>
        <v>8.9753460280830484E-3</v>
      </c>
      <c r="KRR30" s="88">
        <f t="shared" ca="1" si="752"/>
        <v>8.0137601448493669E-3</v>
      </c>
      <c r="KRS30" s="88">
        <f t="shared" ca="1" si="752"/>
        <v>9.0438000354714533E-3</v>
      </c>
      <c r="KRT30" s="88">
        <f t="shared" ca="1" si="752"/>
        <v>7.6880670318452918E-3</v>
      </c>
      <c r="KRU30" s="88">
        <f t="shared" ca="1" si="752"/>
        <v>9.4171401389476737E-3</v>
      </c>
      <c r="KRV30" s="88">
        <f t="shared" ca="1" si="752"/>
        <v>9.8543077014825349E-3</v>
      </c>
      <c r="KRW30" s="88">
        <f t="shared" ca="1" si="752"/>
        <v>1.0669501283571976E-2</v>
      </c>
      <c r="KRX30" s="88">
        <f t="shared" ca="1" si="752"/>
        <v>9.4685421017211696E-3</v>
      </c>
      <c r="KRY30" s="88">
        <f t="shared" ca="1" si="752"/>
        <v>7.9815098708285702E-3</v>
      </c>
      <c r="KRZ30" s="88">
        <f t="shared" ca="1" si="752"/>
        <v>8.2829794435071314E-3</v>
      </c>
      <c r="KSA30" s="88">
        <f t="shared" ca="1" si="752"/>
        <v>6.7684063103763993E-3</v>
      </c>
      <c r="KSB30" s="88">
        <f t="shared" ca="1" si="752"/>
        <v>7.8508594323934075E-3</v>
      </c>
      <c r="KSC30" s="88">
        <f t="shared" ca="1" si="752"/>
        <v>9.3582135417921587E-3</v>
      </c>
      <c r="KSD30" s="88">
        <f t="shared" ca="1" si="752"/>
        <v>8.2319814618784046E-3</v>
      </c>
      <c r="KSE30" s="88">
        <f t="shared" ca="1" si="752"/>
        <v>7.7486502288475695E-3</v>
      </c>
      <c r="KSF30" s="88">
        <f t="shared" ca="1" si="752"/>
        <v>7.5930681735756379E-3</v>
      </c>
      <c r="KSG30" s="88">
        <f t="shared" ca="1" si="752"/>
        <v>9.1942573538313366E-3</v>
      </c>
      <c r="KSH30" s="88">
        <f t="shared" ca="1" si="752"/>
        <v>1.0677798414315738E-2</v>
      </c>
      <c r="KSI30" s="88">
        <f t="shared" ca="1" si="440"/>
        <v>9.0774582936486367E-3</v>
      </c>
      <c r="KSJ30" s="88">
        <f t="shared" ca="1" si="440"/>
        <v>1.0800402275031597E-2</v>
      </c>
      <c r="KSK30" s="88">
        <f t="shared" ca="1" si="440"/>
        <v>9.459174761654034E-3</v>
      </c>
      <c r="KSL30" s="88">
        <f t="shared" ca="1" si="440"/>
        <v>1.0386899260493182E-2</v>
      </c>
      <c r="KSM30" s="88">
        <f t="shared" ca="1" si="440"/>
        <v>8.4918968276530265E-3</v>
      </c>
      <c r="KSN30" s="88">
        <f t="shared" ca="1" si="440"/>
        <v>6.9266904973235913E-3</v>
      </c>
      <c r="KSO30" s="88">
        <f t="shared" ca="1" si="440"/>
        <v>8.5080912031036005E-3</v>
      </c>
      <c r="KSP30" s="88">
        <f t="shared" ca="1" si="440"/>
        <v>9.6938823527163431E-3</v>
      </c>
      <c r="KSQ30" s="88">
        <f t="shared" ca="1" si="440"/>
        <v>9.0565393412601492E-3</v>
      </c>
      <c r="KSR30" s="88">
        <f t="shared" ca="1" si="440"/>
        <v>8.1882571846762023E-3</v>
      </c>
      <c r="KSS30" s="88">
        <f t="shared" ca="1" si="440"/>
        <v>1.0065436834608707E-2</v>
      </c>
      <c r="KST30" s="88">
        <f t="shared" ca="1" si="440"/>
        <v>7.0784268002277839E-3</v>
      </c>
      <c r="KSU30" s="88">
        <f t="shared" ca="1" si="440"/>
        <v>1.0292392669726844E-2</v>
      </c>
      <c r="KSV30" s="88">
        <f t="shared" ca="1" si="440"/>
        <v>9.5206699409078246E-3</v>
      </c>
      <c r="KSW30" s="88">
        <f t="shared" ca="1" si="440"/>
        <v>8.8567859198671068E-3</v>
      </c>
      <c r="KSX30" s="88">
        <f t="shared" ca="1" si="440"/>
        <v>8.421868216867856E-3</v>
      </c>
      <c r="KSY30" s="88">
        <f t="shared" ca="1" si="909"/>
        <v>9.1066526704958999E-3</v>
      </c>
      <c r="KSZ30" s="88">
        <f t="shared" ca="1" si="909"/>
        <v>9.0001557682190311E-3</v>
      </c>
      <c r="KTA30" s="88">
        <f t="shared" ca="1" si="909"/>
        <v>8.9838003394297917E-3</v>
      </c>
      <c r="KTB30" s="88">
        <f t="shared" ca="1" si="909"/>
        <v>9.2808029343530319E-3</v>
      </c>
      <c r="KTC30" s="88">
        <f t="shared" ca="1" si="909"/>
        <v>9.9890682216299733E-3</v>
      </c>
      <c r="KTD30" s="88">
        <f t="shared" ca="1" si="909"/>
        <v>8.006439203990889E-3</v>
      </c>
      <c r="KTE30" s="88">
        <f t="shared" ca="1" si="909"/>
        <v>8.4452417766350801E-3</v>
      </c>
      <c r="KTF30" s="88">
        <f t="shared" ca="1" si="909"/>
        <v>8.1973662032119865E-3</v>
      </c>
      <c r="KTG30" s="88">
        <f t="shared" ca="1" si="909"/>
        <v>1.0293823693063947E-2</v>
      </c>
      <c r="KTH30" s="88">
        <f t="shared" ca="1" si="909"/>
        <v>1.0189234763690609E-2</v>
      </c>
      <c r="KTI30" s="88">
        <f t="shared" ca="1" si="909"/>
        <v>1.0259712750410047E-2</v>
      </c>
      <c r="KTJ30" s="88">
        <f t="shared" ca="1" si="909"/>
        <v>8.5884016793090316E-3</v>
      </c>
      <c r="KTK30" s="88">
        <f t="shared" ca="1" si="909"/>
        <v>7.4284422327651973E-3</v>
      </c>
      <c r="KTL30" s="88">
        <f t="shared" ca="1" si="909"/>
        <v>9.5811176679463025E-3</v>
      </c>
      <c r="KTM30" s="88">
        <f t="shared" ca="1" si="909"/>
        <v>9.4017668719791909E-3</v>
      </c>
      <c r="KTN30" s="88">
        <f t="shared" ca="1" si="753"/>
        <v>7.599947825331084E-3</v>
      </c>
      <c r="KTO30" s="88">
        <f t="shared" ca="1" si="753"/>
        <v>8.8519604016048161E-3</v>
      </c>
      <c r="KTP30" s="88">
        <f t="shared" ca="1" si="753"/>
        <v>8.3899117157246132E-3</v>
      </c>
      <c r="KTQ30" s="88">
        <f t="shared" ca="1" si="753"/>
        <v>7.9985661534686218E-3</v>
      </c>
      <c r="KTR30" s="88">
        <f t="shared" ca="1" si="753"/>
        <v>9.2932672436762224E-3</v>
      </c>
      <c r="KTS30" s="88">
        <f t="shared" ca="1" si="753"/>
        <v>9.4819645508327915E-3</v>
      </c>
      <c r="KTT30" s="88">
        <f t="shared" ca="1" si="753"/>
        <v>8.527700236894727E-3</v>
      </c>
      <c r="KTU30" s="88">
        <f t="shared" ca="1" si="753"/>
        <v>9.2636027311676569E-3</v>
      </c>
      <c r="KTV30" s="88">
        <f t="shared" ca="1" si="753"/>
        <v>1.014991540850331E-2</v>
      </c>
      <c r="KTW30" s="88">
        <f t="shared" ca="1" si="753"/>
        <v>7.9409509487143974E-3</v>
      </c>
      <c r="KTX30" s="88">
        <f t="shared" ca="1" si="753"/>
        <v>9.8716998653977234E-3</v>
      </c>
      <c r="KTY30" s="88">
        <f t="shared" ca="1" si="753"/>
        <v>8.5426883427781892E-3</v>
      </c>
      <c r="KTZ30" s="88">
        <f t="shared" ca="1" si="753"/>
        <v>7.0333801282949785E-3</v>
      </c>
      <c r="KUA30" s="88">
        <f t="shared" ca="1" si="753"/>
        <v>8.3880699835458036E-3</v>
      </c>
      <c r="KUB30" s="88">
        <f t="shared" ca="1" si="753"/>
        <v>9.248987568039482E-3</v>
      </c>
      <c r="KUC30" s="88">
        <f t="shared" ca="1" si="753"/>
        <v>9.64556867545871E-3</v>
      </c>
      <c r="KUD30" s="88">
        <f t="shared" ca="1" si="753"/>
        <v>9.0298554427686185E-3</v>
      </c>
      <c r="KUE30" s="88">
        <f t="shared" ca="1" si="753"/>
        <v>9.6425498729842164E-3</v>
      </c>
      <c r="KUF30" s="88">
        <f t="shared" ca="1" si="753"/>
        <v>7.2649845243217895E-3</v>
      </c>
      <c r="KUG30" s="88">
        <f t="shared" ca="1" si="753"/>
        <v>8.5869521988097657E-3</v>
      </c>
      <c r="KUH30" s="88">
        <f t="shared" ca="1" si="753"/>
        <v>9.4220760116092549E-3</v>
      </c>
      <c r="KUI30" s="88">
        <f t="shared" ca="1" si="753"/>
        <v>8.0312585372551964E-3</v>
      </c>
      <c r="KUJ30" s="88">
        <f t="shared" ca="1" si="753"/>
        <v>9.5910782117662741E-3</v>
      </c>
      <c r="KUK30" s="88">
        <f t="shared" ca="1" si="753"/>
        <v>7.1026447781098187E-3</v>
      </c>
      <c r="KUL30" s="88">
        <f t="shared" ca="1" si="753"/>
        <v>9.0333256770767489E-3</v>
      </c>
      <c r="KUM30" s="88">
        <f t="shared" ca="1" si="753"/>
        <v>9.4652649863984743E-3</v>
      </c>
      <c r="KUN30" s="88">
        <f t="shared" ca="1" si="753"/>
        <v>7.5701458942807566E-3</v>
      </c>
      <c r="KUO30" s="88">
        <f t="shared" ca="1" si="753"/>
        <v>8.8740533733306336E-3</v>
      </c>
      <c r="KUP30" s="88">
        <f t="shared" ca="1" si="753"/>
        <v>8.4670505227425336E-3</v>
      </c>
      <c r="KUQ30" s="88">
        <f t="shared" ca="1" si="753"/>
        <v>8.2483160089701756E-3</v>
      </c>
      <c r="KUR30" s="88">
        <f t="shared" ca="1" si="753"/>
        <v>9.0918896993984494E-3</v>
      </c>
      <c r="KUS30" s="88">
        <f t="shared" ca="1" si="753"/>
        <v>9.3679329843946446E-3</v>
      </c>
      <c r="KUT30" s="88">
        <f t="shared" ca="1" si="753"/>
        <v>8.2451786914328386E-3</v>
      </c>
      <c r="KUU30" s="88">
        <f t="shared" ca="1" si="441"/>
        <v>7.7790283370188142E-3</v>
      </c>
      <c r="KUV30" s="88">
        <f t="shared" ca="1" si="441"/>
        <v>1.0071146213319211E-2</v>
      </c>
      <c r="KUW30" s="88">
        <f t="shared" ca="1" si="441"/>
        <v>8.998822552779057E-3</v>
      </c>
      <c r="KUX30" s="88">
        <f t="shared" ca="1" si="441"/>
        <v>8.6177500105671656E-3</v>
      </c>
      <c r="KUY30" s="88">
        <f t="shared" ca="1" si="441"/>
        <v>9.611003399130064E-3</v>
      </c>
      <c r="KUZ30" s="88">
        <f t="shared" ca="1" si="441"/>
        <v>8.6768267273762932E-3</v>
      </c>
      <c r="KVA30" s="88">
        <f t="shared" ca="1" si="441"/>
        <v>8.4486334524705685E-3</v>
      </c>
      <c r="KVB30" s="88">
        <f t="shared" ca="1" si="441"/>
        <v>9.4258738835832929E-3</v>
      </c>
      <c r="KVC30" s="88">
        <f t="shared" ca="1" si="441"/>
        <v>9.7211292911774834E-3</v>
      </c>
      <c r="KVD30" s="88">
        <f t="shared" ca="1" si="441"/>
        <v>8.8199135364502457E-3</v>
      </c>
      <c r="KVE30" s="88">
        <f t="shared" ca="1" si="441"/>
        <v>8.5689793857253848E-3</v>
      </c>
      <c r="KVF30" s="88">
        <f t="shared" ca="1" si="441"/>
        <v>6.812831989932132E-3</v>
      </c>
      <c r="KVG30" s="88">
        <f t="shared" ca="1" si="441"/>
        <v>7.5725737205756642E-3</v>
      </c>
      <c r="KVH30" s="88">
        <f t="shared" ca="1" si="441"/>
        <v>8.5551785938522557E-3</v>
      </c>
      <c r="KVI30" s="88">
        <f t="shared" ca="1" si="441"/>
        <v>7.4245810022329902E-3</v>
      </c>
      <c r="KVJ30" s="88">
        <f t="shared" ca="1" si="441"/>
        <v>8.8272974358301354E-3</v>
      </c>
      <c r="KVK30" s="88">
        <f t="shared" ca="1" si="910"/>
        <v>1.0177336494601084E-2</v>
      </c>
      <c r="KVL30" s="88">
        <f t="shared" ca="1" si="910"/>
        <v>8.8633871853834902E-3</v>
      </c>
      <c r="KVM30" s="88">
        <f t="shared" ca="1" si="910"/>
        <v>7.5874580569284741E-3</v>
      </c>
      <c r="KVN30" s="88">
        <f t="shared" ca="1" si="910"/>
        <v>9.3866137175435578E-3</v>
      </c>
      <c r="KVO30" s="88">
        <f t="shared" ca="1" si="910"/>
        <v>9.7690930224992607E-3</v>
      </c>
      <c r="KVP30" s="88">
        <f t="shared" ca="1" si="910"/>
        <v>8.3910709549871107E-3</v>
      </c>
      <c r="KVQ30" s="88">
        <f t="shared" ca="1" si="910"/>
        <v>9.6730778279700714E-3</v>
      </c>
      <c r="KVR30" s="88">
        <f t="shared" ca="1" si="910"/>
        <v>8.8277580993835654E-3</v>
      </c>
      <c r="KVS30" s="88">
        <f t="shared" ca="1" si="910"/>
        <v>9.5876669963377414E-3</v>
      </c>
      <c r="KVT30" s="88">
        <f t="shared" ca="1" si="910"/>
        <v>8.3251634611541912E-3</v>
      </c>
      <c r="KVU30" s="88">
        <f t="shared" ca="1" si="910"/>
        <v>8.7835367081150941E-3</v>
      </c>
      <c r="KVV30" s="88">
        <f t="shared" ca="1" si="910"/>
        <v>8.5721832890745461E-3</v>
      </c>
      <c r="KVW30" s="88">
        <f t="shared" ca="1" si="910"/>
        <v>1.0168774833804741E-2</v>
      </c>
      <c r="KVX30" s="88">
        <f t="shared" ca="1" si="910"/>
        <v>9.6087755485445327E-3</v>
      </c>
      <c r="KVY30" s="88">
        <f t="shared" ca="1" si="910"/>
        <v>8.890403347242436E-3</v>
      </c>
      <c r="KVZ30" s="88">
        <f t="shared" ca="1" si="754"/>
        <v>8.1062043985100918E-3</v>
      </c>
      <c r="KWA30" s="88">
        <f t="shared" ca="1" si="754"/>
        <v>1.0649488438637708E-2</v>
      </c>
      <c r="KWB30" s="88">
        <f t="shared" ca="1" si="754"/>
        <v>9.1644657309725101E-3</v>
      </c>
      <c r="KWC30" s="88">
        <f t="shared" ca="1" si="754"/>
        <v>8.0413048703632892E-3</v>
      </c>
      <c r="KWD30" s="88">
        <f t="shared" ca="1" si="754"/>
        <v>9.4550099718919128E-3</v>
      </c>
      <c r="KWE30" s="88">
        <f t="shared" ca="1" si="754"/>
        <v>9.1480593471303974E-3</v>
      </c>
      <c r="KWF30" s="88">
        <f t="shared" ca="1" si="754"/>
        <v>8.2968686302147578E-3</v>
      </c>
      <c r="KWG30" s="88">
        <f t="shared" ca="1" si="754"/>
        <v>8.5992309057320495E-3</v>
      </c>
      <c r="KWH30" s="88">
        <f t="shared" ca="1" si="754"/>
        <v>9.6965834481762599E-3</v>
      </c>
      <c r="KWI30" s="88">
        <f t="shared" ca="1" si="754"/>
        <v>8.7917294213433975E-3</v>
      </c>
      <c r="KWJ30" s="88">
        <f t="shared" ca="1" si="754"/>
        <v>8.6660633166650083E-3</v>
      </c>
      <c r="KWK30" s="88">
        <f t="shared" ca="1" si="754"/>
        <v>9.1043043919320325E-3</v>
      </c>
      <c r="KWL30" s="88">
        <f t="shared" ca="1" si="754"/>
        <v>7.7950215874192565E-3</v>
      </c>
      <c r="KWM30" s="88">
        <f t="shared" ca="1" si="754"/>
        <v>9.9802297480506112E-3</v>
      </c>
      <c r="KWN30" s="88">
        <f t="shared" ca="1" si="754"/>
        <v>7.9626084123834706E-3</v>
      </c>
      <c r="KWO30" s="88">
        <f t="shared" ca="1" si="754"/>
        <v>8.6852087195282198E-3</v>
      </c>
      <c r="KWP30" s="88">
        <f t="shared" ca="1" si="754"/>
        <v>1.0350465193839468E-2</v>
      </c>
      <c r="KWQ30" s="88">
        <f t="shared" ca="1" si="754"/>
        <v>9.722309193256869E-3</v>
      </c>
      <c r="KWR30" s="88">
        <f t="shared" ca="1" si="754"/>
        <v>9.5153164286052201E-3</v>
      </c>
      <c r="KWS30" s="88">
        <f t="shared" ca="1" si="754"/>
        <v>9.1497361620302801E-3</v>
      </c>
      <c r="KWT30" s="88">
        <f t="shared" ca="1" si="754"/>
        <v>1.0155611564266396E-2</v>
      </c>
      <c r="KWU30" s="88">
        <f t="shared" ca="1" si="754"/>
        <v>8.8195977066916342E-3</v>
      </c>
      <c r="KWV30" s="88">
        <f t="shared" ca="1" si="754"/>
        <v>8.8527941774764005E-3</v>
      </c>
      <c r="KWW30" s="88">
        <f t="shared" ca="1" si="754"/>
        <v>1.0115593047723843E-2</v>
      </c>
      <c r="KWX30" s="88">
        <f t="shared" ca="1" si="754"/>
        <v>8.7294749296622856E-3</v>
      </c>
      <c r="KWY30" s="88">
        <f t="shared" ca="1" si="754"/>
        <v>1.0437165833051721E-2</v>
      </c>
      <c r="KWZ30" s="88">
        <f t="shared" ca="1" si="754"/>
        <v>8.5239517664055173E-3</v>
      </c>
      <c r="KXA30" s="88">
        <f t="shared" ca="1" si="754"/>
        <v>8.2529462621948931E-3</v>
      </c>
      <c r="KXB30" s="88">
        <f t="shared" ca="1" si="754"/>
        <v>7.1832193956649238E-3</v>
      </c>
      <c r="KXC30" s="88">
        <f t="shared" ca="1" si="754"/>
        <v>6.0336807446260046E-3</v>
      </c>
      <c r="KXD30" s="88">
        <f t="shared" ca="1" si="754"/>
        <v>7.8264907010531428E-3</v>
      </c>
      <c r="KXE30" s="88">
        <f t="shared" ca="1" si="754"/>
        <v>7.3798523873284628E-3</v>
      </c>
      <c r="KXF30" s="88">
        <f t="shared" ca="1" si="754"/>
        <v>8.0886214457265397E-3</v>
      </c>
      <c r="KXG30" s="88">
        <f t="shared" ca="1" si="442"/>
        <v>8.6050670108583031E-3</v>
      </c>
      <c r="KXH30" s="88">
        <f t="shared" ca="1" si="442"/>
        <v>7.3781141863731503E-3</v>
      </c>
      <c r="KXI30" s="88">
        <f t="shared" ca="1" si="442"/>
        <v>8.8654137098335504E-3</v>
      </c>
      <c r="KXJ30" s="88">
        <f t="shared" ca="1" si="442"/>
        <v>9.8260326348272847E-3</v>
      </c>
      <c r="KXK30" s="88">
        <f t="shared" ca="1" si="442"/>
        <v>7.398436694991517E-3</v>
      </c>
      <c r="KXL30" s="88">
        <f t="shared" ca="1" si="442"/>
        <v>8.0095451667609452E-3</v>
      </c>
      <c r="KXM30" s="88">
        <f t="shared" ca="1" si="442"/>
        <v>8.7436213580882587E-3</v>
      </c>
      <c r="KXN30" s="88">
        <f t="shared" ca="1" si="442"/>
        <v>9.394585071898361E-3</v>
      </c>
      <c r="KXO30" s="88">
        <f t="shared" ca="1" si="442"/>
        <v>9.1793924934568793E-3</v>
      </c>
      <c r="KXP30" s="88">
        <f t="shared" ca="1" si="442"/>
        <v>1.0019624144635551E-2</v>
      </c>
      <c r="KXQ30" s="88">
        <f t="shared" ca="1" si="442"/>
        <v>7.1596154151676861E-3</v>
      </c>
      <c r="KXR30" s="88">
        <f t="shared" ca="1" si="442"/>
        <v>8.9038583718924237E-3</v>
      </c>
      <c r="KXS30" s="88">
        <f t="shared" ca="1" si="442"/>
        <v>9.0939389475304701E-3</v>
      </c>
      <c r="KXT30" s="88">
        <f t="shared" ca="1" si="442"/>
        <v>8.761061659051439E-3</v>
      </c>
      <c r="KXU30" s="88">
        <f t="shared" ca="1" si="442"/>
        <v>9.1191482318858496E-3</v>
      </c>
      <c r="KXV30" s="88">
        <f t="shared" ca="1" si="442"/>
        <v>7.6106271514268381E-3</v>
      </c>
      <c r="KXW30" s="88">
        <f t="shared" ca="1" si="911"/>
        <v>1.0770412110006367E-2</v>
      </c>
      <c r="KXX30" s="88">
        <f t="shared" ca="1" si="911"/>
        <v>7.0279080065975101E-3</v>
      </c>
      <c r="KXY30" s="88">
        <f t="shared" ca="1" si="911"/>
        <v>7.6161997749616293E-3</v>
      </c>
      <c r="KXZ30" s="88">
        <f t="shared" ca="1" si="911"/>
        <v>7.8411713802171209E-3</v>
      </c>
      <c r="KYA30" s="88">
        <f t="shared" ca="1" si="911"/>
        <v>8.9623225969098566E-3</v>
      </c>
      <c r="KYB30" s="88">
        <f t="shared" ca="1" si="911"/>
        <v>1.0474163224632314E-2</v>
      </c>
      <c r="KYC30" s="88">
        <f t="shared" ca="1" si="911"/>
        <v>7.8668935617787865E-3</v>
      </c>
      <c r="KYD30" s="88">
        <f t="shared" ca="1" si="911"/>
        <v>8.1687956756140035E-3</v>
      </c>
      <c r="KYE30" s="88">
        <f t="shared" ca="1" si="911"/>
        <v>9.3205161296454186E-3</v>
      </c>
      <c r="KYF30" s="88">
        <f t="shared" ca="1" si="911"/>
        <v>7.3653914809984327E-3</v>
      </c>
      <c r="KYG30" s="88">
        <f t="shared" ca="1" si="911"/>
        <v>8.569664378487692E-3</v>
      </c>
      <c r="KYH30" s="88">
        <f t="shared" ca="1" si="911"/>
        <v>8.4470722936317872E-3</v>
      </c>
      <c r="KYI30" s="88">
        <f t="shared" ca="1" si="911"/>
        <v>8.4323496952967043E-3</v>
      </c>
      <c r="KYJ30" s="88">
        <f t="shared" ca="1" si="911"/>
        <v>1.0479085619608908E-2</v>
      </c>
      <c r="KYK30" s="88">
        <f t="shared" ca="1" si="911"/>
        <v>8.7726437440329031E-3</v>
      </c>
      <c r="KYL30" s="88">
        <f t="shared" ca="1" si="755"/>
        <v>1.0333121522383927E-2</v>
      </c>
      <c r="KYM30" s="88">
        <f t="shared" ca="1" si="755"/>
        <v>7.4086729578560894E-3</v>
      </c>
      <c r="KYN30" s="88">
        <f t="shared" ca="1" si="755"/>
        <v>7.4107084507885126E-3</v>
      </c>
      <c r="KYO30" s="88">
        <f t="shared" ca="1" si="755"/>
        <v>8.5811723900410895E-3</v>
      </c>
      <c r="KYP30" s="88">
        <f t="shared" ca="1" si="755"/>
        <v>9.4680448292465361E-3</v>
      </c>
      <c r="KYQ30" s="88">
        <f t="shared" ca="1" si="755"/>
        <v>9.4589099590704755E-3</v>
      </c>
      <c r="KYR30" s="88">
        <f t="shared" ca="1" si="755"/>
        <v>8.4461599482167481E-3</v>
      </c>
      <c r="KYS30" s="88">
        <f t="shared" ca="1" si="755"/>
        <v>9.2544872077237172E-3</v>
      </c>
      <c r="KYT30" s="88">
        <f t="shared" ca="1" si="755"/>
        <v>9.7401722607927677E-3</v>
      </c>
      <c r="KYU30" s="88">
        <f t="shared" ca="1" si="755"/>
        <v>9.4839932803876172E-3</v>
      </c>
      <c r="KYV30" s="88">
        <f t="shared" ca="1" si="755"/>
        <v>1.0248771840447021E-2</v>
      </c>
      <c r="KYW30" s="88">
        <f t="shared" ca="1" si="755"/>
        <v>9.4709090972038851E-3</v>
      </c>
      <c r="KYX30" s="88">
        <f t="shared" ca="1" si="755"/>
        <v>9.6195584948471045E-3</v>
      </c>
      <c r="KYY30" s="88">
        <f t="shared" ca="1" si="755"/>
        <v>1.0429823061401564E-2</v>
      </c>
      <c r="KYZ30" s="88">
        <f t="shared" ca="1" si="755"/>
        <v>8.4134493410722658E-3</v>
      </c>
      <c r="KZA30" s="88">
        <f t="shared" ca="1" si="755"/>
        <v>7.7349583612985311E-3</v>
      </c>
      <c r="KZB30" s="88">
        <f t="shared" ca="1" si="755"/>
        <v>9.5833362966586295E-3</v>
      </c>
      <c r="KZC30" s="88">
        <f t="shared" ca="1" si="755"/>
        <v>1.0436024445657194E-2</v>
      </c>
      <c r="KZD30" s="88">
        <f t="shared" ca="1" si="755"/>
        <v>9.0154034261707428E-3</v>
      </c>
      <c r="KZE30" s="88">
        <f t="shared" ca="1" si="755"/>
        <v>6.7055012646759287E-3</v>
      </c>
      <c r="KZF30" s="88">
        <f t="shared" ca="1" si="755"/>
        <v>9.3846985177408384E-3</v>
      </c>
      <c r="KZG30" s="88">
        <f t="shared" ca="1" si="755"/>
        <v>9.3233022596025013E-3</v>
      </c>
      <c r="KZH30" s="88">
        <f t="shared" ca="1" si="755"/>
        <v>8.8314411079887696E-3</v>
      </c>
      <c r="KZI30" s="88">
        <f t="shared" ca="1" si="755"/>
        <v>6.2055228502277109E-3</v>
      </c>
      <c r="KZJ30" s="88">
        <f t="shared" ca="1" si="755"/>
        <v>7.9838391166832876E-3</v>
      </c>
      <c r="KZK30" s="88">
        <f t="shared" ca="1" si="755"/>
        <v>8.7574543021829432E-3</v>
      </c>
      <c r="KZL30" s="88">
        <f t="shared" ca="1" si="755"/>
        <v>1.1283416368182253E-2</v>
      </c>
      <c r="KZM30" s="88">
        <f t="shared" ca="1" si="755"/>
        <v>8.4971277360420955E-3</v>
      </c>
      <c r="KZN30" s="88">
        <f t="shared" ca="1" si="755"/>
        <v>9.4902435971806216E-3</v>
      </c>
      <c r="KZO30" s="88">
        <f t="shared" ca="1" si="755"/>
        <v>7.3170093526915923E-3</v>
      </c>
      <c r="KZP30" s="88">
        <f t="shared" ca="1" si="755"/>
        <v>7.9305752382906065E-3</v>
      </c>
      <c r="KZQ30" s="88">
        <f t="shared" ca="1" si="755"/>
        <v>8.5686738159949458E-3</v>
      </c>
      <c r="KZR30" s="88">
        <f t="shared" ca="1" si="755"/>
        <v>6.980655871726288E-3</v>
      </c>
      <c r="KZS30" s="88">
        <f t="shared" ca="1" si="443"/>
        <v>8.5160904860067041E-3</v>
      </c>
      <c r="KZT30" s="88">
        <f t="shared" ca="1" si="443"/>
        <v>1.0676839995034755E-2</v>
      </c>
      <c r="KZU30" s="88">
        <f t="shared" ca="1" si="443"/>
        <v>8.9287788878908113E-3</v>
      </c>
      <c r="KZV30" s="88">
        <f t="shared" ca="1" si="443"/>
        <v>7.8943667387682531E-3</v>
      </c>
      <c r="KZW30" s="88">
        <f t="shared" ca="1" si="443"/>
        <v>7.7783326308388297E-3</v>
      </c>
      <c r="KZX30" s="88">
        <f t="shared" ca="1" si="443"/>
        <v>8.5001517973088137E-3</v>
      </c>
      <c r="KZY30" s="88">
        <f t="shared" ca="1" si="443"/>
        <v>8.3247037652028275E-3</v>
      </c>
      <c r="KZZ30" s="88">
        <f t="shared" ca="1" si="443"/>
        <v>1.076714395474912E-2</v>
      </c>
      <c r="LAA30" s="88">
        <f t="shared" ca="1" si="443"/>
        <v>8.4661253516414587E-3</v>
      </c>
      <c r="LAB30" s="88">
        <f t="shared" ca="1" si="443"/>
        <v>1.1433414053733489E-2</v>
      </c>
      <c r="LAC30" s="88">
        <f t="shared" ca="1" si="443"/>
        <v>8.5224008618469595E-3</v>
      </c>
      <c r="LAD30" s="88">
        <f t="shared" ca="1" si="443"/>
        <v>1.0103221024039646E-2</v>
      </c>
      <c r="LAE30" s="88">
        <f t="shared" ca="1" si="443"/>
        <v>8.7274069874044499E-3</v>
      </c>
      <c r="LAF30" s="88">
        <f t="shared" ca="1" si="443"/>
        <v>1.0320561759892518E-2</v>
      </c>
      <c r="LAG30" s="88">
        <f t="shared" ca="1" si="443"/>
        <v>8.6240810217853708E-3</v>
      </c>
      <c r="LAH30" s="88">
        <f t="shared" ca="1" si="443"/>
        <v>8.2191731891809172E-3</v>
      </c>
      <c r="LAI30" s="88">
        <f t="shared" ca="1" si="912"/>
        <v>8.8374537419807289E-3</v>
      </c>
      <c r="LAJ30" s="88">
        <f t="shared" ca="1" si="912"/>
        <v>1.0353472214848556E-2</v>
      </c>
      <c r="LAK30" s="88">
        <f t="shared" ca="1" si="912"/>
        <v>1.0354019243683187E-2</v>
      </c>
      <c r="LAL30" s="88">
        <f t="shared" ca="1" si="912"/>
        <v>8.8021026228663202E-3</v>
      </c>
      <c r="LAM30" s="88">
        <f t="shared" ca="1" si="912"/>
        <v>6.855868856467915E-3</v>
      </c>
      <c r="LAN30" s="88">
        <f t="shared" ca="1" si="912"/>
        <v>9.7858482271401259E-3</v>
      </c>
      <c r="LAO30" s="88">
        <f t="shared" ca="1" si="912"/>
        <v>7.5313506107069347E-3</v>
      </c>
      <c r="LAP30" s="88">
        <f t="shared" ca="1" si="912"/>
        <v>8.1972269387029194E-3</v>
      </c>
      <c r="LAQ30" s="88">
        <f t="shared" ca="1" si="912"/>
        <v>9.0539950690618765E-3</v>
      </c>
      <c r="LAR30" s="88">
        <f t="shared" ca="1" si="912"/>
        <v>9.2100937680416241E-3</v>
      </c>
      <c r="LAS30" s="88">
        <f t="shared" ca="1" si="912"/>
        <v>6.9479577760274431E-3</v>
      </c>
      <c r="LAT30" s="88">
        <f t="shared" ca="1" si="912"/>
        <v>8.7159202895869207E-3</v>
      </c>
      <c r="LAU30" s="88">
        <f t="shared" ca="1" si="912"/>
        <v>8.8849768786832973E-3</v>
      </c>
      <c r="LAV30" s="88">
        <f t="shared" ca="1" si="912"/>
        <v>7.4107286289999226E-3</v>
      </c>
      <c r="LAW30" s="88">
        <f t="shared" ca="1" si="912"/>
        <v>9.596551554363137E-3</v>
      </c>
      <c r="LAX30" s="88">
        <f t="shared" ca="1" si="756"/>
        <v>8.3861865924335158E-3</v>
      </c>
      <c r="LAY30" s="88">
        <f t="shared" ca="1" si="756"/>
        <v>8.582075808191994E-3</v>
      </c>
      <c r="LAZ30" s="88">
        <f t="shared" ca="1" si="756"/>
        <v>9.0468087099719596E-3</v>
      </c>
      <c r="LBA30" s="88">
        <f t="shared" ca="1" si="756"/>
        <v>8.9473765335954247E-3</v>
      </c>
      <c r="LBB30" s="88">
        <f t="shared" ca="1" si="756"/>
        <v>8.809830192610257E-3</v>
      </c>
      <c r="LBC30" s="88">
        <f t="shared" ca="1" si="756"/>
        <v>6.3790641833677657E-3</v>
      </c>
      <c r="LBD30" s="88">
        <f t="shared" ca="1" si="756"/>
        <v>9.1538507291905966E-3</v>
      </c>
      <c r="LBE30" s="88">
        <f t="shared" ca="1" si="756"/>
        <v>8.9968640881795073E-3</v>
      </c>
      <c r="LBF30" s="88">
        <f t="shared" ca="1" si="756"/>
        <v>9.3954666189478321E-3</v>
      </c>
      <c r="LBG30" s="88">
        <f t="shared" ca="1" si="756"/>
        <v>9.6580925349683353E-3</v>
      </c>
      <c r="LBH30" s="88">
        <f t="shared" ca="1" si="756"/>
        <v>8.8718938024408504E-3</v>
      </c>
      <c r="LBI30" s="88">
        <f t="shared" ca="1" si="756"/>
        <v>8.2892849980458951E-3</v>
      </c>
      <c r="LBJ30" s="88">
        <f t="shared" ca="1" si="756"/>
        <v>8.9357627790492174E-3</v>
      </c>
      <c r="LBK30" s="88">
        <f t="shared" ca="1" si="756"/>
        <v>7.9335742712969056E-3</v>
      </c>
      <c r="LBL30" s="88">
        <f t="shared" ca="1" si="756"/>
        <v>8.3393194862743051E-3</v>
      </c>
      <c r="LBM30" s="88">
        <f t="shared" ca="1" si="756"/>
        <v>9.1124641325081596E-3</v>
      </c>
      <c r="LBN30" s="88">
        <f t="shared" ca="1" si="756"/>
        <v>7.7635711322725396E-3</v>
      </c>
      <c r="LBO30" s="88">
        <f t="shared" ca="1" si="756"/>
        <v>9.2176458707249886E-3</v>
      </c>
      <c r="LBP30" s="88">
        <f t="shared" ca="1" si="756"/>
        <v>9.7428441797209938E-3</v>
      </c>
      <c r="LBQ30" s="88">
        <f t="shared" ca="1" si="756"/>
        <v>9.0931668714242797E-3</v>
      </c>
      <c r="LBR30" s="88">
        <f t="shared" ca="1" si="756"/>
        <v>9.4861115790227987E-3</v>
      </c>
      <c r="LBS30" s="88">
        <f t="shared" ca="1" si="756"/>
        <v>6.9620289687173896E-3</v>
      </c>
      <c r="LBT30" s="88">
        <f t="shared" ca="1" si="756"/>
        <v>8.5235424477052638E-3</v>
      </c>
      <c r="LBU30" s="88">
        <f t="shared" ca="1" si="756"/>
        <v>9.8108615880795128E-3</v>
      </c>
      <c r="LBV30" s="88">
        <f t="shared" ca="1" si="756"/>
        <v>9.476220328428259E-3</v>
      </c>
      <c r="LBW30" s="88">
        <f t="shared" ca="1" si="756"/>
        <v>9.3624432658691858E-3</v>
      </c>
      <c r="LBX30" s="88">
        <f t="shared" ca="1" si="756"/>
        <v>9.6819753012815455E-3</v>
      </c>
      <c r="LBY30" s="88">
        <f t="shared" ca="1" si="756"/>
        <v>9.2866756186861642E-3</v>
      </c>
      <c r="LBZ30" s="88">
        <f t="shared" ca="1" si="756"/>
        <v>7.9004553087263351E-3</v>
      </c>
      <c r="LCA30" s="88">
        <f t="shared" ca="1" si="756"/>
        <v>8.2245602228976488E-3</v>
      </c>
      <c r="LCB30" s="88">
        <f t="shared" ca="1" si="756"/>
        <v>8.0178020488663512E-3</v>
      </c>
      <c r="LCC30" s="88">
        <f t="shared" ca="1" si="756"/>
        <v>1.0543873367149011E-2</v>
      </c>
      <c r="LCD30" s="88">
        <f t="shared" ca="1" si="756"/>
        <v>8.3292068696058149E-3</v>
      </c>
      <c r="LCE30" s="88">
        <f t="shared" ca="1" si="444"/>
        <v>8.4155565601390526E-3</v>
      </c>
      <c r="LCF30" s="88">
        <f t="shared" ca="1" si="444"/>
        <v>8.3629856565910956E-3</v>
      </c>
      <c r="LCG30" s="88">
        <f t="shared" ca="1" si="444"/>
        <v>8.5537225620900461E-3</v>
      </c>
      <c r="LCH30" s="88">
        <f t="shared" ca="1" si="444"/>
        <v>1.0208897159017065E-2</v>
      </c>
      <c r="LCI30" s="88">
        <f t="shared" ca="1" si="444"/>
        <v>9.105774685217222E-3</v>
      </c>
      <c r="LCJ30" s="88">
        <f t="shared" ca="1" si="444"/>
        <v>9.6565614759643245E-3</v>
      </c>
      <c r="LCK30" s="88">
        <f t="shared" ca="1" si="444"/>
        <v>7.1637605790429645E-3</v>
      </c>
      <c r="LCL30" s="88">
        <f t="shared" ca="1" si="444"/>
        <v>9.2684548066042788E-3</v>
      </c>
      <c r="LCM30" s="88">
        <f t="shared" ca="1" si="444"/>
        <v>8.8998594303698157E-3</v>
      </c>
      <c r="LCN30" s="88">
        <f t="shared" ca="1" si="444"/>
        <v>9.2654082065536675E-3</v>
      </c>
      <c r="LCO30" s="88">
        <f t="shared" ca="1" si="444"/>
        <v>7.7304882843374058E-3</v>
      </c>
      <c r="LCP30" s="88">
        <f t="shared" ca="1" si="444"/>
        <v>9.0572610331637934E-3</v>
      </c>
      <c r="LCQ30" s="88">
        <f t="shared" ca="1" si="444"/>
        <v>7.8367908008214766E-3</v>
      </c>
      <c r="LCR30" s="88">
        <f t="shared" ca="1" si="444"/>
        <v>9.2145258686229508E-3</v>
      </c>
      <c r="LCS30" s="88">
        <f t="shared" ca="1" si="444"/>
        <v>7.410891789850731E-3</v>
      </c>
      <c r="LCT30" s="88">
        <f t="shared" ca="1" si="444"/>
        <v>7.5596995631109273E-3</v>
      </c>
      <c r="LCU30" s="88">
        <f t="shared" ca="1" si="913"/>
        <v>7.1368202645430761E-3</v>
      </c>
      <c r="LCV30" s="88">
        <f t="shared" ca="1" si="913"/>
        <v>1.0697206525289975E-2</v>
      </c>
      <c r="LCW30" s="88">
        <f t="shared" ca="1" si="913"/>
        <v>9.1040502472190133E-3</v>
      </c>
      <c r="LCX30" s="88">
        <f t="shared" ca="1" si="913"/>
        <v>7.8085504478689234E-3</v>
      </c>
      <c r="LCY30" s="88">
        <f t="shared" ca="1" si="913"/>
        <v>8.6967139384158537E-3</v>
      </c>
      <c r="LCZ30" s="88">
        <f t="shared" ca="1" si="913"/>
        <v>8.1944980569673316E-3</v>
      </c>
      <c r="LDA30" s="88">
        <f t="shared" ca="1" si="913"/>
        <v>1.0467744760001235E-2</v>
      </c>
      <c r="LDB30" s="88">
        <f t="shared" ca="1" si="913"/>
        <v>8.0223878378448982E-3</v>
      </c>
      <c r="LDC30" s="88">
        <f t="shared" ca="1" si="913"/>
        <v>9.5426728138539394E-3</v>
      </c>
      <c r="LDD30" s="88">
        <f t="shared" ca="1" si="913"/>
        <v>9.1598496347588838E-3</v>
      </c>
      <c r="LDE30" s="88">
        <f t="shared" ca="1" si="913"/>
        <v>8.4886655345730901E-3</v>
      </c>
      <c r="LDF30" s="88">
        <f t="shared" ca="1" si="913"/>
        <v>9.0847967720116239E-3</v>
      </c>
      <c r="LDG30" s="88">
        <f t="shared" ca="1" si="913"/>
        <v>9.7186862481924638E-3</v>
      </c>
      <c r="LDH30" s="88">
        <f t="shared" ca="1" si="913"/>
        <v>9.4082061940595416E-3</v>
      </c>
      <c r="LDI30" s="88">
        <f t="shared" ca="1" si="913"/>
        <v>7.8376326295253734E-3</v>
      </c>
      <c r="LDJ30" s="88">
        <f t="shared" ca="1" si="757"/>
        <v>8.6811418169839664E-3</v>
      </c>
      <c r="LDK30" s="88">
        <f t="shared" ca="1" si="757"/>
        <v>8.6824882837278905E-3</v>
      </c>
      <c r="LDL30" s="88">
        <f t="shared" ca="1" si="757"/>
        <v>9.4288415070204832E-3</v>
      </c>
      <c r="LDM30" s="88">
        <f t="shared" ca="1" si="757"/>
        <v>7.9947784962839039E-3</v>
      </c>
      <c r="LDN30" s="88">
        <f t="shared" ca="1" si="757"/>
        <v>9.0345604891308787E-3</v>
      </c>
      <c r="LDO30" s="88">
        <f t="shared" ca="1" si="757"/>
        <v>7.9610320455448195E-3</v>
      </c>
      <c r="LDP30" s="88">
        <f t="shared" ca="1" si="757"/>
        <v>8.0491394155575279E-3</v>
      </c>
      <c r="LDQ30" s="88">
        <f t="shared" ca="1" si="757"/>
        <v>7.2809848654806341E-3</v>
      </c>
      <c r="LDR30" s="88">
        <f t="shared" ca="1" si="757"/>
        <v>1.028243998890538E-2</v>
      </c>
      <c r="LDS30" s="88">
        <f t="shared" ca="1" si="757"/>
        <v>9.8019123632714037E-3</v>
      </c>
      <c r="LDT30" s="88">
        <f t="shared" ca="1" si="757"/>
        <v>9.8177920742802353E-3</v>
      </c>
      <c r="LDU30" s="88">
        <f t="shared" ca="1" si="757"/>
        <v>8.8203249194579274E-3</v>
      </c>
      <c r="LDV30" s="88">
        <f t="shared" ca="1" si="757"/>
        <v>8.1623296901678841E-3</v>
      </c>
      <c r="LDW30" s="88">
        <f t="shared" ca="1" si="757"/>
        <v>8.6523828818269675E-3</v>
      </c>
      <c r="LDX30" s="88">
        <f t="shared" ca="1" si="757"/>
        <v>8.6919361342961531E-3</v>
      </c>
      <c r="LDY30" s="88">
        <f t="shared" ca="1" si="757"/>
        <v>7.4030590398666864E-3</v>
      </c>
      <c r="LDZ30" s="88">
        <f t="shared" ca="1" si="757"/>
        <v>1.0080949321100171E-2</v>
      </c>
      <c r="LEA30" s="88">
        <f t="shared" ca="1" si="757"/>
        <v>9.3635096965778257E-3</v>
      </c>
      <c r="LEB30" s="88">
        <f t="shared" ca="1" si="757"/>
        <v>7.0346060987373452E-3</v>
      </c>
      <c r="LEC30" s="88">
        <f t="shared" ca="1" si="757"/>
        <v>7.3451014904571364E-3</v>
      </c>
      <c r="LED30" s="88">
        <f t="shared" ca="1" si="757"/>
        <v>9.5513815096455873E-3</v>
      </c>
      <c r="LEE30" s="88">
        <f t="shared" ca="1" si="757"/>
        <v>8.1786563372437081E-3</v>
      </c>
      <c r="LEF30" s="88">
        <f t="shared" ca="1" si="757"/>
        <v>8.824653032303292E-3</v>
      </c>
      <c r="LEG30" s="88">
        <f t="shared" ca="1" si="757"/>
        <v>8.2756829322240509E-3</v>
      </c>
      <c r="LEH30" s="88">
        <f t="shared" ca="1" si="757"/>
        <v>7.9203722701782289E-3</v>
      </c>
      <c r="LEI30" s="88">
        <f t="shared" ca="1" si="757"/>
        <v>7.4139942518506767E-3</v>
      </c>
      <c r="LEJ30" s="88">
        <f t="shared" ca="1" si="757"/>
        <v>8.0556153829144002E-3</v>
      </c>
      <c r="LEK30" s="88">
        <f t="shared" ca="1" si="757"/>
        <v>8.1921496651843114E-3</v>
      </c>
      <c r="LEL30" s="88">
        <f t="shared" ca="1" si="757"/>
        <v>8.6912599232009755E-3</v>
      </c>
      <c r="LEM30" s="88">
        <f t="shared" ca="1" si="757"/>
        <v>9.8959357782502123E-3</v>
      </c>
      <c r="LEN30" s="88">
        <f t="shared" ca="1" si="757"/>
        <v>8.5278975507172023E-3</v>
      </c>
      <c r="LEO30" s="88">
        <f t="shared" ca="1" si="757"/>
        <v>7.7187057864224274E-3</v>
      </c>
      <c r="LEP30" s="88">
        <f t="shared" ca="1" si="757"/>
        <v>9.3926394204549568E-3</v>
      </c>
      <c r="LEQ30" s="88">
        <f t="shared" ca="1" si="445"/>
        <v>9.4655968601482562E-3</v>
      </c>
      <c r="LER30" s="88">
        <f t="shared" ca="1" si="445"/>
        <v>8.501373223146173E-3</v>
      </c>
      <c r="LES30" s="88">
        <f t="shared" ca="1" si="445"/>
        <v>9.5855829999710561E-3</v>
      </c>
      <c r="LET30" s="88">
        <f t="shared" ca="1" si="445"/>
        <v>8.9693513362323757E-3</v>
      </c>
      <c r="LEU30" s="88">
        <f t="shared" ca="1" si="445"/>
        <v>7.7921988169931669E-3</v>
      </c>
      <c r="LEV30" s="88">
        <f t="shared" ca="1" si="445"/>
        <v>8.4742228197002452E-3</v>
      </c>
      <c r="LEW30" s="88">
        <f t="shared" ca="1" si="445"/>
        <v>9.2081325704437677E-3</v>
      </c>
      <c r="LEX30" s="88">
        <f t="shared" ca="1" si="445"/>
        <v>7.7848093663718627E-3</v>
      </c>
      <c r="LEY30" s="88">
        <f t="shared" ca="1" si="445"/>
        <v>8.8607366701361438E-3</v>
      </c>
      <c r="LEZ30" s="88">
        <f t="shared" ca="1" si="445"/>
        <v>8.0556593254529022E-3</v>
      </c>
      <c r="LFA30" s="88">
        <f t="shared" ca="1" si="445"/>
        <v>9.8905548410271639E-3</v>
      </c>
      <c r="LFB30" s="88">
        <f t="shared" ca="1" si="445"/>
        <v>8.3415696558613063E-3</v>
      </c>
      <c r="LFC30" s="88">
        <f t="shared" ca="1" si="445"/>
        <v>7.6292422898748043E-3</v>
      </c>
      <c r="LFD30" s="88">
        <f t="shared" ca="1" si="445"/>
        <v>8.5482093738324487E-3</v>
      </c>
      <c r="LFE30" s="88">
        <f t="shared" ca="1" si="445"/>
        <v>7.224346797327654E-3</v>
      </c>
      <c r="LFF30" s="88">
        <f t="shared" ca="1" si="445"/>
        <v>7.7869079194231956E-3</v>
      </c>
      <c r="LFG30" s="88">
        <f t="shared" ca="1" si="914"/>
        <v>8.0854108576690186E-3</v>
      </c>
      <c r="LFH30" s="88">
        <f t="shared" ca="1" si="914"/>
        <v>8.4508752660679698E-3</v>
      </c>
      <c r="LFI30" s="88">
        <f t="shared" ca="1" si="914"/>
        <v>9.6054534191038175E-3</v>
      </c>
      <c r="LFJ30" s="88">
        <f t="shared" ca="1" si="914"/>
        <v>8.1667277173948158E-3</v>
      </c>
      <c r="LFK30" s="88">
        <f t="shared" ca="1" si="914"/>
        <v>8.4404181637069975E-3</v>
      </c>
      <c r="LFL30" s="88">
        <f t="shared" ca="1" si="914"/>
        <v>9.4258519529660939E-3</v>
      </c>
      <c r="LFM30" s="88">
        <f t="shared" ca="1" si="914"/>
        <v>9.3866144073505801E-3</v>
      </c>
      <c r="LFN30" s="88">
        <f t="shared" ca="1" si="914"/>
        <v>8.1912520895992217E-3</v>
      </c>
      <c r="LFO30" s="88">
        <f t="shared" ca="1" si="914"/>
        <v>7.8902252515927959E-3</v>
      </c>
      <c r="LFP30" s="88">
        <f t="shared" ca="1" si="914"/>
        <v>7.2119334591963071E-3</v>
      </c>
      <c r="LFQ30" s="88">
        <f t="shared" ca="1" si="914"/>
        <v>8.7413332424993283E-3</v>
      </c>
      <c r="LFR30" s="88">
        <f t="shared" ca="1" si="914"/>
        <v>9.1219984909710894E-3</v>
      </c>
      <c r="LFS30" s="88">
        <f t="shared" ca="1" si="914"/>
        <v>9.0093167828346164E-3</v>
      </c>
      <c r="LFT30" s="88">
        <f t="shared" ca="1" si="914"/>
        <v>8.1796817473783236E-3</v>
      </c>
      <c r="LFU30" s="88">
        <f t="shared" ca="1" si="914"/>
        <v>7.055901640242934E-3</v>
      </c>
      <c r="LFV30" s="88">
        <f t="shared" ca="1" si="758"/>
        <v>9.0734410525553644E-3</v>
      </c>
      <c r="LFW30" s="88">
        <f t="shared" ca="1" si="758"/>
        <v>9.5896149382157393E-3</v>
      </c>
      <c r="LFX30" s="88">
        <f t="shared" ca="1" si="758"/>
        <v>9.3770651898742001E-3</v>
      </c>
      <c r="LFY30" s="88">
        <f t="shared" ca="1" si="758"/>
        <v>8.5432086006208656E-3</v>
      </c>
      <c r="LFZ30" s="88">
        <f t="shared" ca="1" si="758"/>
        <v>9.5251205296791475E-3</v>
      </c>
      <c r="LGA30" s="88">
        <f t="shared" ca="1" si="758"/>
        <v>6.3584906667883759E-3</v>
      </c>
      <c r="LGB30" s="88">
        <f t="shared" ca="1" si="758"/>
        <v>8.7407421792605952E-3</v>
      </c>
      <c r="LGC30" s="88">
        <f t="shared" ca="1" si="758"/>
        <v>9.9235379465470834E-3</v>
      </c>
      <c r="LGD30" s="88">
        <f t="shared" ca="1" si="758"/>
        <v>7.7138462313952015E-3</v>
      </c>
      <c r="LGE30" s="88">
        <f t="shared" ca="1" si="758"/>
        <v>9.5927547724117008E-3</v>
      </c>
      <c r="LGF30" s="88">
        <f t="shared" ca="1" si="758"/>
        <v>8.6857714855596048E-3</v>
      </c>
      <c r="LGG30" s="88">
        <f t="shared" ca="1" si="758"/>
        <v>9.9154987191774034E-3</v>
      </c>
      <c r="LGH30" s="88">
        <f t="shared" ca="1" si="758"/>
        <v>9.0397805848132593E-3</v>
      </c>
      <c r="LGI30" s="88">
        <f t="shared" ca="1" si="758"/>
        <v>7.3098411634188619E-3</v>
      </c>
      <c r="LGJ30" s="88">
        <f t="shared" ca="1" si="758"/>
        <v>9.404904125610368E-3</v>
      </c>
      <c r="LGK30" s="88">
        <f t="shared" ca="1" si="758"/>
        <v>9.7182471186299923E-3</v>
      </c>
      <c r="LGL30" s="88">
        <f t="shared" ca="1" si="758"/>
        <v>9.6642122425362673E-3</v>
      </c>
      <c r="LGM30" s="88">
        <f t="shared" ca="1" si="758"/>
        <v>8.3049703671980862E-3</v>
      </c>
      <c r="LGN30" s="88">
        <f t="shared" ca="1" si="758"/>
        <v>9.5070945132317494E-3</v>
      </c>
      <c r="LGO30" s="88">
        <f t="shared" ca="1" si="758"/>
        <v>7.7678987412940414E-3</v>
      </c>
      <c r="LGP30" s="88">
        <f t="shared" ca="1" si="758"/>
        <v>7.6935309171167364E-3</v>
      </c>
      <c r="LGQ30" s="88">
        <f t="shared" ca="1" si="758"/>
        <v>7.7171594975825536E-3</v>
      </c>
      <c r="LGR30" s="88">
        <f t="shared" ca="1" si="758"/>
        <v>7.9138040517906551E-3</v>
      </c>
      <c r="LGS30" s="88">
        <f t="shared" ca="1" si="758"/>
        <v>9.8101569185091528E-3</v>
      </c>
      <c r="LGT30" s="88">
        <f t="shared" ca="1" si="758"/>
        <v>9.4053611584032984E-3</v>
      </c>
      <c r="LGU30" s="88">
        <f t="shared" ca="1" si="758"/>
        <v>8.3852422450790103E-3</v>
      </c>
      <c r="LGV30" s="88">
        <f t="shared" ca="1" si="758"/>
        <v>8.4153065590380893E-3</v>
      </c>
      <c r="LGW30" s="88">
        <f t="shared" ca="1" si="758"/>
        <v>8.0955715132303412E-3</v>
      </c>
      <c r="LGX30" s="88">
        <f t="shared" ca="1" si="758"/>
        <v>9.5130318711431437E-3</v>
      </c>
      <c r="LGY30" s="88">
        <f t="shared" ca="1" si="758"/>
        <v>8.2817608754439057E-3</v>
      </c>
      <c r="LGZ30" s="88">
        <f t="shared" ca="1" si="758"/>
        <v>1.0265430190562815E-2</v>
      </c>
      <c r="LHA30" s="88">
        <f t="shared" ca="1" si="758"/>
        <v>9.3658649449707022E-3</v>
      </c>
      <c r="LHB30" s="88">
        <f t="shared" ca="1" si="758"/>
        <v>8.5384309457438596E-3</v>
      </c>
      <c r="LHC30" s="88">
        <f t="shared" ca="1" si="446"/>
        <v>1.0250786514893244E-2</v>
      </c>
      <c r="LHD30" s="88">
        <f t="shared" ca="1" si="446"/>
        <v>7.7250851704585965E-3</v>
      </c>
      <c r="LHE30" s="88">
        <f t="shared" ca="1" si="446"/>
        <v>9.2380354749956595E-3</v>
      </c>
      <c r="LHF30" s="88">
        <f t="shared" ca="1" si="446"/>
        <v>8.3640662851629088E-3</v>
      </c>
      <c r="LHG30" s="88">
        <f t="shared" ca="1" si="446"/>
        <v>9.0853922556054355E-3</v>
      </c>
      <c r="LHH30" s="88">
        <f t="shared" ca="1" si="446"/>
        <v>8.568755702885832E-3</v>
      </c>
      <c r="LHI30" s="88">
        <f t="shared" ca="1" si="446"/>
        <v>7.8004043344730685E-3</v>
      </c>
      <c r="LHJ30" s="88">
        <f t="shared" ca="1" si="446"/>
        <v>1.0085317577703251E-2</v>
      </c>
      <c r="LHK30" s="88">
        <f t="shared" ca="1" si="446"/>
        <v>7.6234575685640155E-3</v>
      </c>
      <c r="LHL30" s="88">
        <f t="shared" ca="1" si="446"/>
        <v>8.7202017061912829E-3</v>
      </c>
      <c r="LHM30" s="88">
        <f t="shared" ca="1" si="446"/>
        <v>8.878623940106134E-3</v>
      </c>
      <c r="LHN30" s="88">
        <f t="shared" ca="1" si="446"/>
        <v>8.1978511292006909E-3</v>
      </c>
      <c r="LHO30" s="88">
        <f t="shared" ca="1" si="446"/>
        <v>8.5365952237109709E-3</v>
      </c>
      <c r="LHP30" s="88">
        <f t="shared" ca="1" si="446"/>
        <v>1.1520918940008743E-2</v>
      </c>
      <c r="LHQ30" s="88">
        <f t="shared" ca="1" si="446"/>
        <v>9.147118564434337E-3</v>
      </c>
      <c r="LHR30" s="88">
        <f t="shared" ca="1" si="446"/>
        <v>9.8092588969250511E-3</v>
      </c>
      <c r="LHS30" s="88">
        <f t="shared" ca="1" si="915"/>
        <v>8.6395347340469889E-3</v>
      </c>
      <c r="LHT30" s="88">
        <f t="shared" ca="1" si="915"/>
        <v>1.0715991703067827E-2</v>
      </c>
      <c r="LHU30" s="88">
        <f t="shared" ca="1" si="915"/>
        <v>8.0619028612349385E-3</v>
      </c>
      <c r="LHV30" s="88">
        <f t="shared" ca="1" si="915"/>
        <v>9.8528302020855999E-3</v>
      </c>
      <c r="LHW30" s="88">
        <f t="shared" ca="1" si="915"/>
        <v>8.1453737738226058E-3</v>
      </c>
      <c r="LHX30" s="88">
        <f t="shared" ca="1" si="915"/>
        <v>7.9939813939435313E-3</v>
      </c>
      <c r="LHY30" s="88">
        <f t="shared" ca="1" si="915"/>
        <v>1.0910731999035146E-2</v>
      </c>
      <c r="LHZ30" s="88">
        <f t="shared" ca="1" si="915"/>
        <v>7.4068568801861851E-3</v>
      </c>
      <c r="LIA30" s="88">
        <f t="shared" ca="1" si="915"/>
        <v>8.8982938402686618E-3</v>
      </c>
      <c r="LIB30" s="88">
        <f t="shared" ca="1" si="915"/>
        <v>8.4261958854659133E-3</v>
      </c>
      <c r="LIC30" s="88">
        <f t="shared" ca="1" si="915"/>
        <v>8.5302415896749903E-3</v>
      </c>
      <c r="LID30" s="88">
        <f t="shared" ca="1" si="915"/>
        <v>8.2283297887509928E-3</v>
      </c>
      <c r="LIE30" s="88">
        <f t="shared" ca="1" si="915"/>
        <v>9.2785107328004195E-3</v>
      </c>
      <c r="LIF30" s="88">
        <f t="shared" ca="1" si="915"/>
        <v>7.3349828936163826E-3</v>
      </c>
      <c r="LIG30" s="88">
        <f t="shared" ca="1" si="915"/>
        <v>9.3018465972225847E-3</v>
      </c>
      <c r="LIH30" s="88">
        <f t="shared" ca="1" si="759"/>
        <v>9.8297556975771565E-3</v>
      </c>
      <c r="LII30" s="88">
        <f t="shared" ca="1" si="759"/>
        <v>1.0044273404359313E-2</v>
      </c>
      <c r="LIJ30" s="88">
        <f t="shared" ca="1" si="759"/>
        <v>9.3860185254908378E-3</v>
      </c>
      <c r="LIK30" s="88">
        <f t="shared" ca="1" si="759"/>
        <v>8.734894372463364E-3</v>
      </c>
      <c r="LIL30" s="88">
        <f t="shared" ca="1" si="759"/>
        <v>8.9605413338307068E-3</v>
      </c>
      <c r="LIM30" s="88">
        <f t="shared" ca="1" si="759"/>
        <v>9.3861459522733906E-3</v>
      </c>
      <c r="LIN30" s="88">
        <f t="shared" ca="1" si="759"/>
        <v>7.9821878589539513E-3</v>
      </c>
      <c r="LIO30" s="88">
        <f t="shared" ca="1" si="759"/>
        <v>8.5829405114485301E-3</v>
      </c>
      <c r="LIP30" s="88">
        <f t="shared" ca="1" si="759"/>
        <v>9.115395509802067E-3</v>
      </c>
      <c r="LIQ30" s="88">
        <f t="shared" ca="1" si="759"/>
        <v>7.3992239355046979E-3</v>
      </c>
      <c r="LIR30" s="88">
        <f t="shared" ca="1" si="759"/>
        <v>8.8756629219682338E-3</v>
      </c>
      <c r="LIS30" s="88">
        <f t="shared" ca="1" si="759"/>
        <v>7.9194094958766198E-3</v>
      </c>
      <c r="LIT30" s="88">
        <f t="shared" ca="1" si="759"/>
        <v>9.1579623080650669E-3</v>
      </c>
      <c r="LIU30" s="88">
        <f t="shared" ca="1" si="759"/>
        <v>1.0536637212510046E-2</v>
      </c>
      <c r="LIV30" s="88">
        <f t="shared" ca="1" si="759"/>
        <v>8.2704079638800873E-3</v>
      </c>
      <c r="LIW30" s="88">
        <f t="shared" ca="1" si="759"/>
        <v>9.3856829473561425E-3</v>
      </c>
      <c r="LIX30" s="88">
        <f t="shared" ca="1" si="759"/>
        <v>8.8722529259541785E-3</v>
      </c>
      <c r="LIY30" s="88">
        <f t="shared" ca="1" si="759"/>
        <v>6.6533303544345258E-3</v>
      </c>
      <c r="LIZ30" s="88">
        <f t="shared" ca="1" si="759"/>
        <v>9.1947023095268129E-3</v>
      </c>
      <c r="LJA30" s="88">
        <f t="shared" ca="1" si="759"/>
        <v>6.843387515585107E-3</v>
      </c>
      <c r="LJB30" s="88">
        <f t="shared" ca="1" si="759"/>
        <v>9.4904009487540384E-3</v>
      </c>
      <c r="LJC30" s="88">
        <f t="shared" ca="1" si="759"/>
        <v>8.4400174775238358E-3</v>
      </c>
      <c r="LJD30" s="88">
        <f t="shared" ca="1" si="759"/>
        <v>7.3345833539846268E-3</v>
      </c>
      <c r="LJE30" s="88">
        <f t="shared" ca="1" si="759"/>
        <v>8.0745561033645549E-3</v>
      </c>
      <c r="LJF30" s="88">
        <f t="shared" ca="1" si="759"/>
        <v>9.1687497171376378E-3</v>
      </c>
      <c r="LJG30" s="88">
        <f t="shared" ca="1" si="759"/>
        <v>8.9910700830433659E-3</v>
      </c>
      <c r="LJH30" s="88">
        <f t="shared" ca="1" si="759"/>
        <v>8.452772497106624E-3</v>
      </c>
      <c r="LJI30" s="88">
        <f t="shared" ca="1" si="759"/>
        <v>7.5423070254656849E-3</v>
      </c>
      <c r="LJJ30" s="88">
        <f t="shared" ca="1" si="759"/>
        <v>6.2525449513040985E-3</v>
      </c>
      <c r="LJK30" s="88">
        <f t="shared" ca="1" si="759"/>
        <v>1.018568819662014E-2</v>
      </c>
      <c r="LJL30" s="88">
        <f t="shared" ca="1" si="759"/>
        <v>8.6539282679171346E-3</v>
      </c>
      <c r="LJM30" s="88">
        <f t="shared" ca="1" si="759"/>
        <v>8.6252089590903962E-3</v>
      </c>
      <c r="LJN30" s="88">
        <f t="shared" ca="1" si="759"/>
        <v>8.0387792888647527E-3</v>
      </c>
      <c r="LJO30" s="88">
        <f t="shared" ca="1" si="447"/>
        <v>1.0171536443385889E-2</v>
      </c>
      <c r="LJP30" s="88">
        <f t="shared" ca="1" si="447"/>
        <v>7.7274994956948338E-3</v>
      </c>
      <c r="LJQ30" s="88">
        <f t="shared" ca="1" si="447"/>
        <v>8.9677034472852302E-3</v>
      </c>
      <c r="LJR30" s="88">
        <f t="shared" ca="1" si="447"/>
        <v>9.9095706943620899E-3</v>
      </c>
      <c r="LJS30" s="88">
        <f t="shared" ca="1" si="447"/>
        <v>8.6501594773457629E-3</v>
      </c>
      <c r="LJT30" s="88">
        <f t="shared" ca="1" si="447"/>
        <v>9.1068610784854915E-3</v>
      </c>
      <c r="LJU30" s="88">
        <f t="shared" ca="1" si="447"/>
        <v>1.0187924350118879E-2</v>
      </c>
      <c r="LJV30" s="88">
        <f t="shared" ca="1" si="447"/>
        <v>9.0218805465228612E-3</v>
      </c>
      <c r="LJW30" s="88">
        <f t="shared" ca="1" si="447"/>
        <v>8.1817964950291061E-3</v>
      </c>
      <c r="LJX30" s="88">
        <f t="shared" ca="1" si="447"/>
        <v>9.8896672576996199E-3</v>
      </c>
      <c r="LJY30" s="88">
        <f t="shared" ca="1" si="447"/>
        <v>9.9354334596601993E-3</v>
      </c>
      <c r="LJZ30" s="88">
        <f t="shared" ca="1" si="447"/>
        <v>9.7153914462166768E-3</v>
      </c>
      <c r="LKA30" s="88">
        <f t="shared" ca="1" si="447"/>
        <v>8.5608245447497695E-3</v>
      </c>
      <c r="LKB30" s="88">
        <f t="shared" ca="1" si="447"/>
        <v>9.8628664470448608E-3</v>
      </c>
      <c r="LKC30" s="88">
        <f t="shared" ca="1" si="447"/>
        <v>7.2854399333558252E-3</v>
      </c>
      <c r="LKD30" s="88">
        <f t="shared" ca="1" si="447"/>
        <v>8.4386956158268266E-3</v>
      </c>
      <c r="LKE30" s="88">
        <f t="shared" ca="1" si="916"/>
        <v>8.1338685726898442E-3</v>
      </c>
      <c r="LKF30" s="88">
        <f t="shared" ca="1" si="916"/>
        <v>8.7149961653275668E-3</v>
      </c>
      <c r="LKG30" s="88">
        <f t="shared" ca="1" si="916"/>
        <v>8.4024208725087465E-3</v>
      </c>
      <c r="LKH30" s="88">
        <f t="shared" ca="1" si="916"/>
        <v>8.572848785504298E-3</v>
      </c>
      <c r="LKI30" s="88">
        <f t="shared" ca="1" si="916"/>
        <v>8.1783510839489853E-3</v>
      </c>
      <c r="LKJ30" s="88">
        <f t="shared" ca="1" si="916"/>
        <v>8.9304332223205524E-3</v>
      </c>
      <c r="LKK30" s="88">
        <f t="shared" ca="1" si="916"/>
        <v>7.8991458328505001E-3</v>
      </c>
      <c r="LKL30" s="88">
        <f t="shared" ca="1" si="916"/>
        <v>9.4214103405845136E-3</v>
      </c>
      <c r="LKM30" s="88">
        <f t="shared" ca="1" si="916"/>
        <v>8.6107623381673215E-3</v>
      </c>
      <c r="LKN30" s="88">
        <f t="shared" ca="1" si="916"/>
        <v>7.9739618958300177E-3</v>
      </c>
      <c r="LKO30" s="88">
        <f t="shared" ca="1" si="916"/>
        <v>7.0134422708994998E-3</v>
      </c>
      <c r="LKP30" s="88">
        <f t="shared" ca="1" si="916"/>
        <v>8.7753322117256182E-3</v>
      </c>
      <c r="LKQ30" s="88">
        <f t="shared" ca="1" si="916"/>
        <v>8.556585094645219E-3</v>
      </c>
      <c r="LKR30" s="88">
        <f t="shared" ca="1" si="916"/>
        <v>8.699118188630936E-3</v>
      </c>
      <c r="LKS30" s="88">
        <f t="shared" ca="1" si="916"/>
        <v>9.7812964955977487E-3</v>
      </c>
      <c r="LKT30" s="88">
        <f t="shared" ca="1" si="760"/>
        <v>6.9929093538310064E-3</v>
      </c>
      <c r="LKU30" s="88">
        <f t="shared" ca="1" si="760"/>
        <v>9.3123151934043948E-3</v>
      </c>
      <c r="LKV30" s="88">
        <f t="shared" ca="1" si="760"/>
        <v>7.9069656974650772E-3</v>
      </c>
      <c r="LKW30" s="88">
        <f t="shared" ca="1" si="760"/>
        <v>8.8800408971772219E-3</v>
      </c>
      <c r="LKX30" s="88">
        <f t="shared" ca="1" si="760"/>
        <v>9.1198344365892425E-3</v>
      </c>
      <c r="LKY30" s="88">
        <f t="shared" ca="1" si="760"/>
        <v>8.0264005704583207E-3</v>
      </c>
      <c r="LKZ30" s="88">
        <f t="shared" ca="1" si="760"/>
        <v>7.6995053280776611E-3</v>
      </c>
      <c r="LLA30" s="88">
        <f t="shared" ca="1" si="760"/>
        <v>9.888902059775136E-3</v>
      </c>
      <c r="LLB30" s="88">
        <f t="shared" ca="1" si="760"/>
        <v>7.985607485134676E-3</v>
      </c>
      <c r="LLC30" s="88">
        <f t="shared" ca="1" si="760"/>
        <v>9.9400984473762173E-3</v>
      </c>
      <c r="LLD30" s="88">
        <f t="shared" ca="1" si="760"/>
        <v>8.4567385312512219E-3</v>
      </c>
      <c r="LLE30" s="88">
        <f t="shared" ca="1" si="760"/>
        <v>8.8397279594921458E-3</v>
      </c>
      <c r="LLF30" s="88">
        <f t="shared" ca="1" si="760"/>
        <v>1.094093169209206E-2</v>
      </c>
      <c r="LLG30" s="88">
        <f t="shared" ca="1" si="760"/>
        <v>9.276697673223238E-3</v>
      </c>
      <c r="LLH30" s="88">
        <f t="shared" ca="1" si="760"/>
        <v>8.8039152993133127E-3</v>
      </c>
      <c r="LLI30" s="88">
        <f t="shared" ca="1" si="760"/>
        <v>8.5845838001616433E-3</v>
      </c>
      <c r="LLJ30" s="88">
        <f t="shared" ca="1" si="760"/>
        <v>8.1405618051974774E-3</v>
      </c>
      <c r="LLK30" s="88">
        <f t="shared" ca="1" si="760"/>
        <v>1.0074345743182746E-2</v>
      </c>
      <c r="LLL30" s="88">
        <f t="shared" ca="1" si="760"/>
        <v>8.5427378247395734E-3</v>
      </c>
      <c r="LLM30" s="88">
        <f t="shared" ca="1" si="760"/>
        <v>8.4324067243885317E-3</v>
      </c>
      <c r="LLN30" s="88">
        <f t="shared" ca="1" si="760"/>
        <v>8.4510141803898885E-3</v>
      </c>
      <c r="LLO30" s="88">
        <f t="shared" ca="1" si="760"/>
        <v>9.553470650319593E-3</v>
      </c>
      <c r="LLP30" s="88">
        <f t="shared" ca="1" si="760"/>
        <v>8.8090109163820578E-3</v>
      </c>
      <c r="LLQ30" s="88">
        <f t="shared" ca="1" si="760"/>
        <v>1.0711297416144157E-2</v>
      </c>
      <c r="LLR30" s="88">
        <f t="shared" ca="1" si="760"/>
        <v>1.0141179659181689E-2</v>
      </c>
      <c r="LLS30" s="88">
        <f t="shared" ca="1" si="760"/>
        <v>8.8021417315176029E-3</v>
      </c>
      <c r="LLT30" s="88">
        <f t="shared" ca="1" si="760"/>
        <v>8.638111017813593E-3</v>
      </c>
      <c r="LLU30" s="88">
        <f t="shared" ca="1" si="760"/>
        <v>8.5179077152541787E-3</v>
      </c>
      <c r="LLV30" s="88">
        <f t="shared" ca="1" si="760"/>
        <v>7.8725224670868118E-3</v>
      </c>
      <c r="LLW30" s="88">
        <f t="shared" ca="1" si="760"/>
        <v>6.2895989651313841E-3</v>
      </c>
      <c r="LLX30" s="88">
        <f t="shared" ca="1" si="760"/>
        <v>9.0495634384851718E-3</v>
      </c>
      <c r="LLY30" s="88">
        <f t="shared" ca="1" si="760"/>
        <v>8.0524249657333239E-3</v>
      </c>
      <c r="LLZ30" s="88">
        <f t="shared" ca="1" si="760"/>
        <v>1.0834670752044338E-2</v>
      </c>
      <c r="LMA30" s="88">
        <f t="shared" ca="1" si="448"/>
        <v>9.4151569114661812E-3</v>
      </c>
      <c r="LMB30" s="88">
        <f t="shared" ca="1" si="448"/>
        <v>7.5180599983858589E-3</v>
      </c>
      <c r="LMC30" s="88">
        <f t="shared" ca="1" si="448"/>
        <v>9.7194891181326994E-3</v>
      </c>
      <c r="LMD30" s="88">
        <f t="shared" ca="1" si="448"/>
        <v>7.64144237199018E-3</v>
      </c>
      <c r="LME30" s="88">
        <f t="shared" ca="1" si="448"/>
        <v>8.74210323015597E-3</v>
      </c>
      <c r="LMF30" s="88">
        <f t="shared" ca="1" si="448"/>
        <v>8.566343244059766E-3</v>
      </c>
      <c r="LMG30" s="88">
        <f t="shared" ca="1" si="448"/>
        <v>7.2375785409580637E-3</v>
      </c>
      <c r="LMH30" s="88">
        <f t="shared" ca="1" si="448"/>
        <v>8.1464190004911195E-3</v>
      </c>
      <c r="LMI30" s="88">
        <f t="shared" ca="1" si="448"/>
        <v>8.3241061705869833E-3</v>
      </c>
      <c r="LMJ30" s="88">
        <f t="shared" ca="1" si="448"/>
        <v>8.2947955646220355E-3</v>
      </c>
      <c r="LMK30" s="88">
        <f t="shared" ca="1" si="448"/>
        <v>9.5885910430955207E-3</v>
      </c>
      <c r="LML30" s="88">
        <f t="shared" ca="1" si="448"/>
        <v>1.1042872091874314E-2</v>
      </c>
      <c r="LMM30" s="88">
        <f t="shared" ca="1" si="448"/>
        <v>8.7018351676970314E-3</v>
      </c>
      <c r="LMN30" s="88">
        <f t="shared" ca="1" si="448"/>
        <v>7.8185107251179577E-3</v>
      </c>
      <c r="LMO30" s="88">
        <f t="shared" ca="1" si="448"/>
        <v>1.0459096991720805E-2</v>
      </c>
      <c r="LMP30" s="88">
        <f t="shared" ca="1" si="448"/>
        <v>7.7945718683085242E-3</v>
      </c>
      <c r="LMQ30" s="88">
        <f t="shared" ca="1" si="917"/>
        <v>7.0267369975150623E-3</v>
      </c>
      <c r="LMR30" s="88">
        <f t="shared" ca="1" si="917"/>
        <v>7.8561860537452975E-3</v>
      </c>
      <c r="LMS30" s="88">
        <f t="shared" ca="1" si="917"/>
        <v>8.8620632638072433E-3</v>
      </c>
      <c r="LMT30" s="88">
        <f t="shared" ca="1" si="917"/>
        <v>8.3026930692428318E-3</v>
      </c>
      <c r="LMU30" s="88">
        <f t="shared" ca="1" si="917"/>
        <v>7.8545920373564743E-3</v>
      </c>
      <c r="LMV30" s="88">
        <f t="shared" ca="1" si="917"/>
        <v>8.1619644671755125E-3</v>
      </c>
      <c r="LMW30" s="88">
        <f t="shared" ca="1" si="917"/>
        <v>8.0303102236016187E-3</v>
      </c>
      <c r="LMX30" s="88">
        <f t="shared" ca="1" si="917"/>
        <v>7.7926779720417644E-3</v>
      </c>
      <c r="LMY30" s="88">
        <f t="shared" ca="1" si="917"/>
        <v>9.7032974377648518E-3</v>
      </c>
      <c r="LMZ30" s="88">
        <f t="shared" ca="1" si="917"/>
        <v>8.2691972367063375E-3</v>
      </c>
      <c r="LNA30" s="88">
        <f t="shared" ca="1" si="917"/>
        <v>8.4290225711495369E-3</v>
      </c>
      <c r="LNB30" s="88">
        <f t="shared" ca="1" si="917"/>
        <v>9.3059575787223184E-3</v>
      </c>
      <c r="LNC30" s="88">
        <f t="shared" ca="1" si="917"/>
        <v>1.0124342850225621E-2</v>
      </c>
      <c r="LND30" s="88">
        <f t="shared" ca="1" si="917"/>
        <v>7.919200066145396E-3</v>
      </c>
      <c r="LNE30" s="88">
        <f t="shared" ca="1" si="917"/>
        <v>1.0097488043693495E-2</v>
      </c>
      <c r="LNF30" s="88">
        <f t="shared" ca="1" si="761"/>
        <v>8.3774434766116061E-3</v>
      </c>
      <c r="LNG30" s="88">
        <f t="shared" ca="1" si="761"/>
        <v>1.0122179863185822E-2</v>
      </c>
      <c r="LNH30" s="88">
        <f t="shared" ca="1" si="761"/>
        <v>9.0859239140992053E-3</v>
      </c>
      <c r="LNI30" s="88">
        <f t="shared" ca="1" si="761"/>
        <v>1.2689897628744642E-2</v>
      </c>
      <c r="LNJ30" s="88">
        <f t="shared" ca="1" si="761"/>
        <v>9.058811649957076E-3</v>
      </c>
      <c r="LNK30" s="88">
        <f t="shared" ca="1" si="761"/>
        <v>8.8057819045279078E-3</v>
      </c>
      <c r="LNL30" s="88">
        <f t="shared" ca="1" si="761"/>
        <v>9.6936575878087527E-3</v>
      </c>
      <c r="LNM30" s="88">
        <f t="shared" ca="1" si="761"/>
        <v>9.540997985394338E-3</v>
      </c>
      <c r="LNN30" s="88">
        <f t="shared" ca="1" si="761"/>
        <v>8.7856469568165091E-3</v>
      </c>
      <c r="LNO30" s="88">
        <f t="shared" ca="1" si="761"/>
        <v>9.3976158952374621E-3</v>
      </c>
      <c r="LNP30" s="88">
        <f t="shared" ca="1" si="761"/>
        <v>9.0797318488273788E-3</v>
      </c>
      <c r="LNQ30" s="88">
        <f t="shared" ca="1" si="761"/>
        <v>7.2643358568482965E-3</v>
      </c>
      <c r="LNR30" s="88">
        <f t="shared" ca="1" si="761"/>
        <v>9.2669987710047811E-3</v>
      </c>
      <c r="LNS30" s="88">
        <f t="shared" ca="1" si="761"/>
        <v>9.8489986275140575E-3</v>
      </c>
      <c r="LNT30" s="88">
        <f t="shared" ca="1" si="761"/>
        <v>9.9302761216948435E-3</v>
      </c>
      <c r="LNU30" s="88">
        <f t="shared" ca="1" si="761"/>
        <v>9.176192991732111E-3</v>
      </c>
      <c r="LNV30" s="88">
        <f t="shared" ca="1" si="761"/>
        <v>1.1650338044302752E-2</v>
      </c>
      <c r="LNW30" s="88">
        <f t="shared" ca="1" si="761"/>
        <v>9.2491257662895565E-3</v>
      </c>
      <c r="LNX30" s="88">
        <f t="shared" ca="1" si="761"/>
        <v>9.3445009157797892E-3</v>
      </c>
      <c r="LNY30" s="88">
        <f t="shared" ca="1" si="761"/>
        <v>8.4223794273585815E-3</v>
      </c>
      <c r="LNZ30" s="88">
        <f t="shared" ca="1" si="761"/>
        <v>8.371062228509682E-3</v>
      </c>
      <c r="LOA30" s="88">
        <f t="shared" ca="1" si="761"/>
        <v>9.8896512498444257E-3</v>
      </c>
      <c r="LOB30" s="88">
        <f t="shared" ca="1" si="761"/>
        <v>7.8999900153743623E-3</v>
      </c>
      <c r="LOC30" s="88">
        <f t="shared" ca="1" si="761"/>
        <v>9.2735535910321576E-3</v>
      </c>
      <c r="LOD30" s="88">
        <f t="shared" ca="1" si="761"/>
        <v>8.6851924715656802E-3</v>
      </c>
      <c r="LOE30" s="88">
        <f t="shared" ca="1" si="761"/>
        <v>8.4241728265261225E-3</v>
      </c>
      <c r="LOF30" s="88">
        <f t="shared" ca="1" si="761"/>
        <v>7.3195529544543298E-3</v>
      </c>
      <c r="LOG30" s="88">
        <f t="shared" ca="1" si="761"/>
        <v>7.6544254584393822E-3</v>
      </c>
      <c r="LOH30" s="88">
        <f t="shared" ca="1" si="761"/>
        <v>9.1908439362601169E-3</v>
      </c>
      <c r="LOI30" s="88">
        <f t="shared" ca="1" si="761"/>
        <v>8.254031096282333E-3</v>
      </c>
      <c r="LOJ30" s="88">
        <f t="shared" ca="1" si="761"/>
        <v>9.0167359453671367E-3</v>
      </c>
      <c r="LOK30" s="88">
        <f t="shared" ca="1" si="761"/>
        <v>8.4454040463226073E-3</v>
      </c>
      <c r="LOL30" s="88">
        <f t="shared" ca="1" si="761"/>
        <v>1.079248341416616E-2</v>
      </c>
      <c r="LOM30" s="88">
        <f t="shared" ca="1" si="449"/>
        <v>8.5254812683400686E-3</v>
      </c>
      <c r="LON30" s="88">
        <f t="shared" ca="1" si="449"/>
        <v>6.345127385126369E-3</v>
      </c>
      <c r="LOO30" s="88">
        <f t="shared" ca="1" si="449"/>
        <v>9.7317084921383322E-3</v>
      </c>
      <c r="LOP30" s="88">
        <f t="shared" ca="1" si="449"/>
        <v>7.3850021720430125E-3</v>
      </c>
      <c r="LOQ30" s="88">
        <f t="shared" ca="1" si="449"/>
        <v>8.5297408988389764E-3</v>
      </c>
      <c r="LOR30" s="88">
        <f t="shared" ca="1" si="449"/>
        <v>1.0132984252604628E-2</v>
      </c>
      <c r="LOS30" s="88">
        <f t="shared" ca="1" si="449"/>
        <v>1.0047060690353084E-2</v>
      </c>
      <c r="LOT30" s="88">
        <f t="shared" ca="1" si="449"/>
        <v>9.7534342203882962E-3</v>
      </c>
      <c r="LOU30" s="88">
        <f t="shared" ca="1" si="449"/>
        <v>8.8668573718141547E-3</v>
      </c>
      <c r="LOV30" s="88">
        <f t="shared" ca="1" si="449"/>
        <v>8.2361555428031169E-3</v>
      </c>
      <c r="LOW30" s="88">
        <f t="shared" ca="1" si="449"/>
        <v>8.5610103659459012E-3</v>
      </c>
      <c r="LOX30" s="88">
        <f t="shared" ca="1" si="449"/>
        <v>8.2793480739583626E-3</v>
      </c>
      <c r="LOY30" s="88">
        <f t="shared" ca="1" si="449"/>
        <v>9.1634286104310837E-3</v>
      </c>
      <c r="LOZ30" s="88">
        <f t="shared" ca="1" si="449"/>
        <v>8.9406212278046442E-3</v>
      </c>
      <c r="LPA30" s="88">
        <f t="shared" ca="1" si="449"/>
        <v>9.1809732103411788E-3</v>
      </c>
      <c r="LPB30" s="88">
        <f t="shared" ca="1" si="449"/>
        <v>7.8263815900122494E-3</v>
      </c>
      <c r="LPC30" s="88">
        <f t="shared" ca="1" si="918"/>
        <v>1.1084527603157864E-2</v>
      </c>
      <c r="LPD30" s="88">
        <f t="shared" ca="1" si="918"/>
        <v>8.3465328780897262E-3</v>
      </c>
      <c r="LPE30" s="88">
        <f t="shared" ca="1" si="918"/>
        <v>9.9712735170200597E-3</v>
      </c>
      <c r="LPF30" s="88">
        <f t="shared" ca="1" si="918"/>
        <v>8.4559241124421095E-3</v>
      </c>
      <c r="LPG30" s="88">
        <f t="shared" ca="1" si="918"/>
        <v>8.141409155781312E-3</v>
      </c>
      <c r="LPH30" s="88">
        <f t="shared" ca="1" si="918"/>
        <v>6.6811076467734147E-3</v>
      </c>
      <c r="LPI30" s="88">
        <f t="shared" ca="1" si="918"/>
        <v>7.8250567830557075E-3</v>
      </c>
      <c r="LPJ30" s="88">
        <f t="shared" ca="1" si="918"/>
        <v>8.3933822681149465E-3</v>
      </c>
      <c r="LPK30" s="88">
        <f t="shared" ca="1" si="918"/>
        <v>6.7108399841348185E-3</v>
      </c>
      <c r="LPL30" s="88">
        <f t="shared" ca="1" si="918"/>
        <v>1.0343399259585545E-2</v>
      </c>
      <c r="LPM30" s="88">
        <f t="shared" ca="1" si="918"/>
        <v>8.5541728469600651E-3</v>
      </c>
      <c r="LPN30" s="88">
        <f t="shared" ca="1" si="918"/>
        <v>6.4214813527485341E-3</v>
      </c>
      <c r="LPO30" s="88">
        <f t="shared" ca="1" si="918"/>
        <v>8.7918950566584393E-3</v>
      </c>
      <c r="LPP30" s="88">
        <f t="shared" ca="1" si="918"/>
        <v>9.1683639275943543E-3</v>
      </c>
      <c r="LPQ30" s="88">
        <f t="shared" ca="1" si="918"/>
        <v>6.8679385661887639E-3</v>
      </c>
      <c r="LPR30" s="88">
        <f t="shared" ca="1" si="762"/>
        <v>9.1088183886395453E-3</v>
      </c>
      <c r="LPS30" s="88">
        <f t="shared" ca="1" si="762"/>
        <v>9.20503940256805E-3</v>
      </c>
      <c r="LPT30" s="88">
        <f t="shared" ca="1" si="762"/>
        <v>1.0324221028923492E-2</v>
      </c>
      <c r="LPU30" s="88">
        <f t="shared" ca="1" si="762"/>
        <v>1.0298653665227465E-2</v>
      </c>
      <c r="LPV30" s="88">
        <f t="shared" ca="1" si="762"/>
        <v>9.1993477101738001E-3</v>
      </c>
      <c r="LPW30" s="88">
        <f t="shared" ca="1" si="762"/>
        <v>9.0287728521543584E-3</v>
      </c>
      <c r="LPX30" s="88">
        <f t="shared" ca="1" si="762"/>
        <v>8.0013217093683996E-3</v>
      </c>
      <c r="LPY30" s="88">
        <f t="shared" ca="1" si="762"/>
        <v>9.0411707641948474E-3</v>
      </c>
      <c r="LPZ30" s="88">
        <f t="shared" ca="1" si="762"/>
        <v>9.137626647699959E-3</v>
      </c>
      <c r="LQA30" s="88">
        <f t="shared" ca="1" si="762"/>
        <v>8.3269853029812671E-3</v>
      </c>
      <c r="LQB30" s="88">
        <f t="shared" ca="1" si="762"/>
        <v>9.0753119560990966E-3</v>
      </c>
      <c r="LQC30" s="88">
        <f t="shared" ca="1" si="762"/>
        <v>7.1136011465176693E-3</v>
      </c>
      <c r="LQD30" s="88">
        <f t="shared" ca="1" si="762"/>
        <v>8.3068347872330348E-3</v>
      </c>
      <c r="LQE30" s="88">
        <f t="shared" ca="1" si="762"/>
        <v>9.7638734705493696E-3</v>
      </c>
      <c r="LQF30" s="88">
        <f t="shared" ca="1" si="762"/>
        <v>8.4032208364548007E-3</v>
      </c>
      <c r="LQG30" s="88">
        <f t="shared" ca="1" si="762"/>
        <v>8.7398654885263577E-3</v>
      </c>
      <c r="LQH30" s="88">
        <f t="shared" ca="1" si="762"/>
        <v>7.8290439305062753E-3</v>
      </c>
      <c r="LQI30" s="88">
        <f t="shared" ca="1" si="762"/>
        <v>9.5416348988471376E-3</v>
      </c>
      <c r="LQJ30" s="88">
        <f t="shared" ca="1" si="762"/>
        <v>7.9812098623838635E-3</v>
      </c>
      <c r="LQK30" s="88">
        <f t="shared" ca="1" si="762"/>
        <v>8.1466705009565436E-3</v>
      </c>
      <c r="LQL30" s="88">
        <f t="shared" ca="1" si="762"/>
        <v>8.5780085103024702E-3</v>
      </c>
      <c r="LQM30" s="88">
        <f t="shared" ca="1" si="762"/>
        <v>9.3018608286802047E-3</v>
      </c>
      <c r="LQN30" s="88">
        <f t="shared" ca="1" si="762"/>
        <v>8.8553058243178353E-3</v>
      </c>
      <c r="LQO30" s="88">
        <f t="shared" ca="1" si="762"/>
        <v>9.4298005390868675E-3</v>
      </c>
      <c r="LQP30" s="88">
        <f t="shared" ca="1" si="762"/>
        <v>8.8826304601609136E-3</v>
      </c>
      <c r="LQQ30" s="88">
        <f t="shared" ca="1" si="762"/>
        <v>8.1460972237096113E-3</v>
      </c>
      <c r="LQR30" s="88">
        <f t="shared" ca="1" si="762"/>
        <v>7.9179893852743405E-3</v>
      </c>
      <c r="LQS30" s="88">
        <f t="shared" ca="1" si="762"/>
        <v>1.1089905855857131E-2</v>
      </c>
      <c r="LQT30" s="88">
        <f t="shared" ca="1" si="762"/>
        <v>1.0343202469480532E-2</v>
      </c>
      <c r="LQU30" s="88">
        <f t="shared" ca="1" si="762"/>
        <v>8.7208944136660596E-3</v>
      </c>
      <c r="LQV30" s="88">
        <f t="shared" ca="1" si="762"/>
        <v>8.7700502633355493E-3</v>
      </c>
      <c r="LQW30" s="88">
        <f t="shared" ca="1" si="762"/>
        <v>7.5558698070548507E-3</v>
      </c>
      <c r="LQX30" s="88">
        <f t="shared" ca="1" si="762"/>
        <v>1.0169603298867215E-2</v>
      </c>
      <c r="LQY30" s="88">
        <f t="shared" ca="1" si="450"/>
        <v>8.1892329493334342E-3</v>
      </c>
      <c r="LQZ30" s="88">
        <f t="shared" ca="1" si="450"/>
        <v>9.3702032485096579E-3</v>
      </c>
      <c r="LRA30" s="88">
        <f t="shared" ca="1" si="450"/>
        <v>8.4337769598800526E-3</v>
      </c>
      <c r="LRB30" s="88">
        <f t="shared" ca="1" si="450"/>
        <v>9.5783408113431449E-3</v>
      </c>
      <c r="LRC30" s="88">
        <f t="shared" ca="1" si="450"/>
        <v>7.6094545816127283E-3</v>
      </c>
      <c r="LRD30" s="88">
        <f t="shared" ca="1" si="450"/>
        <v>7.0745412948151941E-3</v>
      </c>
      <c r="LRE30" s="88">
        <f t="shared" ca="1" si="450"/>
        <v>8.9998072863023797E-3</v>
      </c>
      <c r="LRF30" s="88">
        <f t="shared" ca="1" si="450"/>
        <v>9.6816828343166839E-3</v>
      </c>
      <c r="LRG30" s="88">
        <f t="shared" ca="1" si="450"/>
        <v>9.4396639730690429E-3</v>
      </c>
      <c r="LRH30" s="88">
        <f t="shared" ca="1" si="450"/>
        <v>8.9336141110047881E-3</v>
      </c>
      <c r="LRI30" s="88">
        <f t="shared" ca="1" si="450"/>
        <v>8.9029532849866783E-3</v>
      </c>
      <c r="LRJ30" s="88">
        <f t="shared" ca="1" si="450"/>
        <v>7.0603105280033478E-3</v>
      </c>
      <c r="LRK30" s="88">
        <f t="shared" ca="1" si="450"/>
        <v>8.3971316412659539E-3</v>
      </c>
      <c r="LRL30" s="88">
        <f t="shared" ca="1" si="450"/>
        <v>6.8865838127060413E-3</v>
      </c>
      <c r="LRM30" s="88">
        <f t="shared" ca="1" si="450"/>
        <v>8.7305715051405591E-3</v>
      </c>
      <c r="LRN30" s="88">
        <f t="shared" ca="1" si="450"/>
        <v>8.4321947967971305E-3</v>
      </c>
      <c r="LRO30" s="88">
        <f t="shared" ca="1" si="919"/>
        <v>7.6289320420201943E-3</v>
      </c>
      <c r="LRP30" s="88">
        <f t="shared" ca="1" si="919"/>
        <v>7.493309820665448E-3</v>
      </c>
      <c r="LRQ30" s="88">
        <f t="shared" ca="1" si="919"/>
        <v>9.0709420988851226E-3</v>
      </c>
      <c r="LRR30" s="88">
        <f t="shared" ca="1" si="919"/>
        <v>9.7864911370353636E-3</v>
      </c>
      <c r="LRS30" s="88">
        <f t="shared" ca="1" si="919"/>
        <v>7.1657072498720296E-3</v>
      </c>
      <c r="LRT30" s="88">
        <f t="shared" ca="1" si="919"/>
        <v>9.4608747244633064E-3</v>
      </c>
      <c r="LRU30" s="88">
        <f t="shared" ca="1" si="919"/>
        <v>8.9932348785504105E-3</v>
      </c>
      <c r="LRV30" s="88">
        <f t="shared" ca="1" si="919"/>
        <v>8.6487229943210241E-3</v>
      </c>
      <c r="LRW30" s="88">
        <f t="shared" ca="1" si="919"/>
        <v>9.61446218855673E-3</v>
      </c>
      <c r="LRX30" s="88">
        <f t="shared" ca="1" si="919"/>
        <v>8.4894300854831857E-3</v>
      </c>
      <c r="LRY30" s="88">
        <f t="shared" ca="1" si="919"/>
        <v>9.7084956765247157E-3</v>
      </c>
      <c r="LRZ30" s="88">
        <f t="shared" ca="1" si="919"/>
        <v>8.3478306266933956E-3</v>
      </c>
      <c r="LSA30" s="88">
        <f t="shared" ca="1" si="919"/>
        <v>9.4467907667899493E-3</v>
      </c>
      <c r="LSB30" s="88">
        <f t="shared" ca="1" si="919"/>
        <v>8.1083180502432173E-3</v>
      </c>
      <c r="LSC30" s="88">
        <f t="shared" ca="1" si="919"/>
        <v>8.4792883459045652E-3</v>
      </c>
      <c r="LSD30" s="88">
        <f t="shared" ca="1" si="763"/>
        <v>8.9172228884415658E-3</v>
      </c>
      <c r="LSE30" s="88">
        <f t="shared" ca="1" si="763"/>
        <v>9.3333370050605029E-3</v>
      </c>
      <c r="LSF30" s="88">
        <f t="shared" ca="1" si="763"/>
        <v>8.0951041795530917E-3</v>
      </c>
      <c r="LSG30" s="88">
        <f t="shared" ca="1" si="763"/>
        <v>1.1361568756172303E-2</v>
      </c>
      <c r="LSH30" s="88">
        <f t="shared" ca="1" si="763"/>
        <v>8.9527413693680658E-3</v>
      </c>
      <c r="LSI30" s="88">
        <f t="shared" ca="1" si="763"/>
        <v>1.0151816655587401E-2</v>
      </c>
      <c r="LSJ30" s="88">
        <f t="shared" ca="1" si="763"/>
        <v>9.7140763577553326E-3</v>
      </c>
      <c r="LSK30" s="88">
        <f t="shared" ca="1" si="763"/>
        <v>7.7727114384743288E-3</v>
      </c>
      <c r="LSL30" s="88">
        <f t="shared" ca="1" si="763"/>
        <v>7.6815781768651958E-3</v>
      </c>
      <c r="LSM30" s="88">
        <f t="shared" ca="1" si="763"/>
        <v>8.6467372447198293E-3</v>
      </c>
      <c r="LSN30" s="88">
        <f t="shared" ca="1" si="763"/>
        <v>8.4831182999202462E-3</v>
      </c>
      <c r="LSO30" s="88">
        <f t="shared" ca="1" si="763"/>
        <v>1.036516818576994E-2</v>
      </c>
      <c r="LSP30" s="88">
        <f t="shared" ca="1" si="763"/>
        <v>6.9770807600060712E-3</v>
      </c>
      <c r="LSQ30" s="88">
        <f t="shared" ca="1" si="763"/>
        <v>6.9075637932257137E-3</v>
      </c>
      <c r="LSR30" s="88">
        <f t="shared" ca="1" si="763"/>
        <v>8.5389620961544861E-3</v>
      </c>
      <c r="LSS30" s="88">
        <f t="shared" ca="1" si="763"/>
        <v>9.5889399437368451E-3</v>
      </c>
      <c r="LST30" s="88">
        <f t="shared" ca="1" si="763"/>
        <v>7.3605369667602075E-3</v>
      </c>
      <c r="LSU30" s="88">
        <f t="shared" ca="1" si="763"/>
        <v>1.0187689306036488E-2</v>
      </c>
      <c r="LSV30" s="88">
        <f t="shared" ca="1" si="763"/>
        <v>9.8901819563157259E-3</v>
      </c>
      <c r="LSW30" s="88">
        <f t="shared" ca="1" si="763"/>
        <v>1.0571932791541261E-2</v>
      </c>
      <c r="LSX30" s="88">
        <f t="shared" ca="1" si="763"/>
        <v>7.7485992020998058E-3</v>
      </c>
      <c r="LSY30" s="88">
        <f t="shared" ca="1" si="763"/>
        <v>8.2307904952705485E-3</v>
      </c>
      <c r="LSZ30" s="88">
        <f t="shared" ca="1" si="763"/>
        <v>8.5991360416414666E-3</v>
      </c>
      <c r="LTA30" s="88">
        <f t="shared" ca="1" si="763"/>
        <v>7.5746536220946976E-3</v>
      </c>
      <c r="LTB30" s="88">
        <f t="shared" ca="1" si="763"/>
        <v>8.0158744125735284E-3</v>
      </c>
      <c r="LTC30" s="88">
        <f t="shared" ca="1" si="763"/>
        <v>9.3157373984482979E-3</v>
      </c>
      <c r="LTD30" s="88">
        <f t="shared" ca="1" si="763"/>
        <v>9.5001199448790461E-3</v>
      </c>
      <c r="LTE30" s="88">
        <f t="shared" ca="1" si="763"/>
        <v>1.0129488577840004E-2</v>
      </c>
      <c r="LTF30" s="88">
        <f t="shared" ca="1" si="763"/>
        <v>1.0405309617904106E-2</v>
      </c>
      <c r="LTG30" s="88">
        <f t="shared" ca="1" si="763"/>
        <v>8.3086182438103003E-3</v>
      </c>
      <c r="LTH30" s="88">
        <f t="shared" ca="1" si="763"/>
        <v>9.378878221580407E-3</v>
      </c>
      <c r="LTI30" s="88">
        <f t="shared" ca="1" si="763"/>
        <v>8.2740645662897315E-3</v>
      </c>
      <c r="LTJ30" s="88">
        <f t="shared" ca="1" si="763"/>
        <v>9.1607388555252998E-3</v>
      </c>
      <c r="LTK30" s="88">
        <f t="shared" ca="1" si="451"/>
        <v>7.9101663674042248E-3</v>
      </c>
      <c r="LTL30" s="88">
        <f t="shared" ca="1" si="451"/>
        <v>9.3588031834445726E-3</v>
      </c>
      <c r="LTM30" s="88">
        <f t="shared" ca="1" si="451"/>
        <v>7.9212887394121776E-3</v>
      </c>
      <c r="LTN30" s="88">
        <f t="shared" ca="1" si="451"/>
        <v>7.8223191431150557E-3</v>
      </c>
      <c r="LTO30" s="88">
        <f t="shared" ca="1" si="451"/>
        <v>8.6277611648089888E-3</v>
      </c>
      <c r="LTP30" s="88">
        <f t="shared" ca="1" si="451"/>
        <v>9.5364309012478995E-3</v>
      </c>
      <c r="LTQ30" s="88">
        <f t="shared" ca="1" si="451"/>
        <v>7.472930108939917E-3</v>
      </c>
      <c r="LTR30" s="88">
        <f t="shared" ca="1" si="451"/>
        <v>7.8579097939111466E-3</v>
      </c>
      <c r="LTS30" s="88">
        <f t="shared" ca="1" si="451"/>
        <v>8.8456662514745793E-3</v>
      </c>
      <c r="LTT30" s="88">
        <f t="shared" ca="1" si="451"/>
        <v>9.087167271263864E-3</v>
      </c>
      <c r="LTU30" s="88">
        <f t="shared" ca="1" si="451"/>
        <v>8.230786058923514E-3</v>
      </c>
      <c r="LTV30" s="88">
        <f t="shared" ca="1" si="451"/>
        <v>9.2099583616115713E-3</v>
      </c>
      <c r="LTW30" s="88">
        <f t="shared" ca="1" si="451"/>
        <v>9.9704202956141692E-3</v>
      </c>
      <c r="LTX30" s="88">
        <f t="shared" ca="1" si="451"/>
        <v>7.9705218317186292E-3</v>
      </c>
      <c r="LTY30" s="88">
        <f t="shared" ca="1" si="451"/>
        <v>8.0832932995165609E-3</v>
      </c>
      <c r="LTZ30" s="88">
        <f t="shared" ca="1" si="451"/>
        <v>9.5244515717429843E-3</v>
      </c>
      <c r="LUA30" s="88">
        <f t="shared" ca="1" si="920"/>
        <v>9.1627850026078372E-3</v>
      </c>
      <c r="LUB30" s="88">
        <f t="shared" ca="1" si="920"/>
        <v>7.8208334975351373E-3</v>
      </c>
      <c r="LUC30" s="88">
        <f t="shared" ca="1" si="920"/>
        <v>1.0073345755110208E-2</v>
      </c>
      <c r="LUD30" s="88">
        <f t="shared" ca="1" si="920"/>
        <v>9.2245414366038461E-3</v>
      </c>
      <c r="LUE30" s="88">
        <f t="shared" ca="1" si="920"/>
        <v>8.6083512792226816E-3</v>
      </c>
      <c r="LUF30" s="88">
        <f t="shared" ca="1" si="920"/>
        <v>1.2156617668886954E-2</v>
      </c>
      <c r="LUG30" s="88">
        <f t="shared" ca="1" si="920"/>
        <v>8.9062394923970778E-3</v>
      </c>
      <c r="LUH30" s="88">
        <f t="shared" ca="1" si="920"/>
        <v>9.1304751413606704E-3</v>
      </c>
      <c r="LUI30" s="88">
        <f t="shared" ca="1" si="920"/>
        <v>1.0089931571393982E-2</v>
      </c>
      <c r="LUJ30" s="88">
        <f t="shared" ca="1" si="920"/>
        <v>9.1022235556514307E-3</v>
      </c>
      <c r="LUK30" s="88">
        <f t="shared" ca="1" si="920"/>
        <v>9.7380556315444771E-3</v>
      </c>
      <c r="LUL30" s="88">
        <f t="shared" ca="1" si="920"/>
        <v>9.5470395329215994E-3</v>
      </c>
      <c r="LUM30" s="88">
        <f t="shared" ca="1" si="920"/>
        <v>9.2239234425625424E-3</v>
      </c>
      <c r="LUN30" s="88">
        <f t="shared" ca="1" si="920"/>
        <v>7.9105115361672706E-3</v>
      </c>
      <c r="LUO30" s="88">
        <f t="shared" ca="1" si="920"/>
        <v>7.5075740546090407E-3</v>
      </c>
      <c r="LUP30" s="88">
        <f t="shared" ca="1" si="764"/>
        <v>8.1238019337261744E-3</v>
      </c>
      <c r="LUQ30" s="88">
        <f t="shared" ca="1" si="764"/>
        <v>9.1305977120064823E-3</v>
      </c>
      <c r="LUR30" s="88">
        <f t="shared" ca="1" si="764"/>
        <v>8.6403475625315505E-3</v>
      </c>
      <c r="LUS30" s="88">
        <f t="shared" ca="1" si="764"/>
        <v>7.7310597110586046E-3</v>
      </c>
      <c r="LUT30" s="88">
        <f t="shared" ca="1" si="764"/>
        <v>6.8118800855770795E-3</v>
      </c>
      <c r="LUU30" s="88">
        <f t="shared" ca="1" si="764"/>
        <v>6.1246546489190767E-3</v>
      </c>
      <c r="LUV30" s="88">
        <f t="shared" ca="1" si="764"/>
        <v>1.0123072818109823E-2</v>
      </c>
      <c r="LUW30" s="88">
        <f t="shared" ca="1" si="764"/>
        <v>8.8050663083919754E-3</v>
      </c>
      <c r="LUX30" s="88">
        <f t="shared" ca="1" si="764"/>
        <v>8.3576610044867831E-3</v>
      </c>
      <c r="LUY30" s="88">
        <f t="shared" ca="1" si="764"/>
        <v>8.8330644202423599E-3</v>
      </c>
      <c r="LUZ30" s="88">
        <f t="shared" ca="1" si="764"/>
        <v>1.0398744068842133E-2</v>
      </c>
      <c r="LVA30" s="88">
        <f t="shared" ca="1" si="764"/>
        <v>7.9444272304729242E-3</v>
      </c>
      <c r="LVB30" s="88">
        <f t="shared" ca="1" si="764"/>
        <v>1.0310365638037725E-2</v>
      </c>
      <c r="LVC30" s="88">
        <f t="shared" ca="1" si="764"/>
        <v>9.6795063483943664E-3</v>
      </c>
      <c r="LVD30" s="88">
        <f t="shared" ca="1" si="764"/>
        <v>9.7920159672258943E-3</v>
      </c>
      <c r="LVE30" s="88">
        <f t="shared" ca="1" si="764"/>
        <v>6.3632735306095815E-3</v>
      </c>
      <c r="LVF30" s="88">
        <f t="shared" ca="1" si="764"/>
        <v>9.7286208512032783E-3</v>
      </c>
      <c r="LVG30" s="88">
        <f t="shared" ca="1" si="764"/>
        <v>9.5131406573710567E-3</v>
      </c>
      <c r="LVH30" s="88">
        <f t="shared" ca="1" si="764"/>
        <v>8.0199885530360913E-3</v>
      </c>
      <c r="LVI30" s="88">
        <f t="shared" ca="1" si="764"/>
        <v>1.0018285201112963E-2</v>
      </c>
      <c r="LVJ30" s="88">
        <f t="shared" ca="1" si="764"/>
        <v>6.7253445660890431E-3</v>
      </c>
      <c r="LVK30" s="88">
        <f t="shared" ca="1" si="764"/>
        <v>7.6146505690410458E-3</v>
      </c>
      <c r="LVL30" s="88">
        <f t="shared" ca="1" si="764"/>
        <v>8.706058007384207E-3</v>
      </c>
      <c r="LVM30" s="88">
        <f t="shared" ca="1" si="764"/>
        <v>7.1389157283485117E-3</v>
      </c>
      <c r="LVN30" s="88">
        <f t="shared" ca="1" si="764"/>
        <v>7.61647676334915E-3</v>
      </c>
      <c r="LVO30" s="88">
        <f t="shared" ca="1" si="764"/>
        <v>8.385650299811729E-3</v>
      </c>
      <c r="LVP30" s="88">
        <f t="shared" ca="1" si="764"/>
        <v>7.5090220759544447E-3</v>
      </c>
      <c r="LVQ30" s="88">
        <f t="shared" ca="1" si="764"/>
        <v>7.761108063254989E-3</v>
      </c>
      <c r="LVR30" s="88">
        <f t="shared" ca="1" si="764"/>
        <v>8.6948602839903525E-3</v>
      </c>
      <c r="LVS30" s="88">
        <f t="shared" ca="1" si="764"/>
        <v>9.1233509902487551E-3</v>
      </c>
      <c r="LVT30" s="88">
        <f t="shared" ca="1" si="764"/>
        <v>8.8993979826801541E-3</v>
      </c>
      <c r="LVU30" s="88">
        <f t="shared" ca="1" si="764"/>
        <v>8.849437238284838E-3</v>
      </c>
      <c r="LVV30" s="88">
        <f t="shared" ca="1" si="764"/>
        <v>8.3342496001960753E-3</v>
      </c>
      <c r="LVW30" s="88">
        <f t="shared" ca="1" si="452"/>
        <v>9.3558283966130428E-3</v>
      </c>
      <c r="LVX30" s="88">
        <f t="shared" ca="1" si="452"/>
        <v>9.3012844166177871E-3</v>
      </c>
      <c r="LVY30" s="88">
        <f t="shared" ca="1" si="452"/>
        <v>9.3064223806035226E-3</v>
      </c>
      <c r="LVZ30" s="88">
        <f t="shared" ca="1" si="452"/>
        <v>8.2171556681565061E-3</v>
      </c>
      <c r="LWA30" s="88">
        <f t="shared" ca="1" si="452"/>
        <v>7.751363207515044E-3</v>
      </c>
      <c r="LWB30" s="88">
        <f t="shared" ca="1" si="452"/>
        <v>9.1817966273748837E-3</v>
      </c>
      <c r="LWC30" s="88">
        <f t="shared" ca="1" si="452"/>
        <v>9.8909379719350696E-3</v>
      </c>
      <c r="LWD30" s="88">
        <f t="shared" ca="1" si="452"/>
        <v>8.6363135026676432E-3</v>
      </c>
      <c r="LWE30" s="88">
        <f t="shared" ca="1" si="452"/>
        <v>9.8972858380880855E-3</v>
      </c>
      <c r="LWF30" s="88">
        <f t="shared" ca="1" si="452"/>
        <v>9.2715842849391064E-3</v>
      </c>
      <c r="LWG30" s="88">
        <f t="shared" ca="1" si="452"/>
        <v>9.066258781331377E-3</v>
      </c>
      <c r="LWH30" s="88">
        <f t="shared" ca="1" si="452"/>
        <v>8.678094065704486E-3</v>
      </c>
      <c r="LWI30" s="88">
        <f t="shared" ca="1" si="452"/>
        <v>1.0474061903027753E-2</v>
      </c>
      <c r="LWJ30" s="88">
        <f t="shared" ca="1" si="452"/>
        <v>8.2479289157665631E-3</v>
      </c>
      <c r="LWK30" s="88">
        <f t="shared" ca="1" si="452"/>
        <v>7.6882382779888975E-3</v>
      </c>
      <c r="LWL30" s="88">
        <f t="shared" ca="1" si="452"/>
        <v>7.8146402899040013E-3</v>
      </c>
      <c r="LWM30" s="88">
        <f t="shared" ca="1" si="921"/>
        <v>8.472485335122534E-3</v>
      </c>
      <c r="LWN30" s="88">
        <f t="shared" ca="1" si="921"/>
        <v>7.539319852576349E-3</v>
      </c>
      <c r="LWO30" s="88">
        <f t="shared" ca="1" si="921"/>
        <v>8.3655196311956184E-3</v>
      </c>
      <c r="LWP30" s="88">
        <f t="shared" ca="1" si="921"/>
        <v>9.1817624589644875E-3</v>
      </c>
      <c r="LWQ30" s="88">
        <f t="shared" ca="1" si="921"/>
        <v>8.4368602277500246E-3</v>
      </c>
      <c r="LWR30" s="88">
        <f t="shared" ca="1" si="921"/>
        <v>9.187346339100233E-3</v>
      </c>
      <c r="LWS30" s="88">
        <f t="shared" ca="1" si="921"/>
        <v>8.165285724377809E-3</v>
      </c>
      <c r="LWT30" s="88">
        <f t="shared" ca="1" si="921"/>
        <v>7.6641717687195559E-3</v>
      </c>
      <c r="LWU30" s="88">
        <f t="shared" ca="1" si="921"/>
        <v>8.4899844165249403E-3</v>
      </c>
      <c r="LWV30" s="88">
        <f t="shared" ca="1" si="921"/>
        <v>8.8053381409946181E-3</v>
      </c>
      <c r="LWW30" s="88">
        <f t="shared" ca="1" si="921"/>
        <v>9.7654801686494555E-3</v>
      </c>
      <c r="LWX30" s="88">
        <f t="shared" ca="1" si="921"/>
        <v>9.415631566501742E-3</v>
      </c>
      <c r="LWY30" s="88">
        <f t="shared" ca="1" si="921"/>
        <v>8.4466268612451521E-3</v>
      </c>
      <c r="LWZ30" s="88">
        <f t="shared" ca="1" si="921"/>
        <v>9.2669301496835967E-3</v>
      </c>
      <c r="LXA30" s="88">
        <f t="shared" ca="1" si="921"/>
        <v>9.7682244466285682E-3</v>
      </c>
      <c r="LXB30" s="88">
        <f t="shared" ca="1" si="765"/>
        <v>8.7569035628472791E-3</v>
      </c>
      <c r="LXC30" s="88">
        <f t="shared" ca="1" si="765"/>
        <v>1.0883929508622645E-2</v>
      </c>
      <c r="LXD30" s="88">
        <f t="shared" ca="1" si="765"/>
        <v>8.8586898856922343E-3</v>
      </c>
      <c r="LXE30" s="88">
        <f t="shared" ca="1" si="765"/>
        <v>9.1948373373537916E-3</v>
      </c>
      <c r="LXF30" s="88">
        <f t="shared" ca="1" si="765"/>
        <v>7.3918997692815859E-3</v>
      </c>
      <c r="LXG30" s="88">
        <f t="shared" ca="1" si="765"/>
        <v>1.0758061040196373E-2</v>
      </c>
      <c r="LXH30" s="88">
        <f t="shared" ca="1" si="765"/>
        <v>1.0723635261830611E-2</v>
      </c>
      <c r="LXI30" s="88">
        <f t="shared" ca="1" si="765"/>
        <v>7.8544627982316938E-3</v>
      </c>
      <c r="LXJ30" s="88">
        <f t="shared" ca="1" si="765"/>
        <v>7.2018753099039523E-3</v>
      </c>
      <c r="LXK30" s="88">
        <f t="shared" ca="1" si="765"/>
        <v>1.10827094566534E-2</v>
      </c>
      <c r="LXL30" s="88">
        <f t="shared" ca="1" si="765"/>
        <v>9.2753468601029093E-3</v>
      </c>
      <c r="LXM30" s="88">
        <f t="shared" ca="1" si="765"/>
        <v>9.1042369693553477E-3</v>
      </c>
      <c r="LXN30" s="88">
        <f t="shared" ca="1" si="765"/>
        <v>8.1910032397795752E-3</v>
      </c>
      <c r="LXO30" s="88">
        <f t="shared" ca="1" si="765"/>
        <v>9.202245855963893E-3</v>
      </c>
      <c r="LXP30" s="88">
        <f t="shared" ca="1" si="765"/>
        <v>8.6055017682376625E-3</v>
      </c>
      <c r="LXQ30" s="88">
        <f t="shared" ca="1" si="765"/>
        <v>8.6430693121352098E-3</v>
      </c>
      <c r="LXR30" s="88">
        <f t="shared" ca="1" si="765"/>
        <v>8.4731101600549526E-3</v>
      </c>
      <c r="LXS30" s="88">
        <f t="shared" ca="1" si="765"/>
        <v>7.5871329577374275E-3</v>
      </c>
      <c r="LXT30" s="88">
        <f t="shared" ca="1" si="765"/>
        <v>8.0243602382400747E-3</v>
      </c>
      <c r="LXU30" s="88">
        <f t="shared" ca="1" si="765"/>
        <v>8.8904728660825043E-3</v>
      </c>
      <c r="LXV30" s="88">
        <f t="shared" ca="1" si="765"/>
        <v>9.4753864621107131E-3</v>
      </c>
      <c r="LXW30" s="88">
        <f t="shared" ca="1" si="765"/>
        <v>9.7397808935164518E-3</v>
      </c>
      <c r="LXX30" s="88">
        <f t="shared" ca="1" si="765"/>
        <v>8.8971958830904932E-3</v>
      </c>
      <c r="LXY30" s="88">
        <f t="shared" ca="1" si="765"/>
        <v>8.3200040270568435E-3</v>
      </c>
      <c r="LXZ30" s="88">
        <f t="shared" ca="1" si="765"/>
        <v>9.5380571863118106E-3</v>
      </c>
      <c r="LYA30" s="88">
        <f t="shared" ca="1" si="765"/>
        <v>7.8392568693099567E-3</v>
      </c>
      <c r="LYB30" s="88">
        <f t="shared" ca="1" si="765"/>
        <v>8.2338834482781221E-3</v>
      </c>
      <c r="LYC30" s="88">
        <f t="shared" ca="1" si="765"/>
        <v>8.1433262140421236E-3</v>
      </c>
      <c r="LYD30" s="88">
        <f t="shared" ca="1" si="765"/>
        <v>8.0913467689203589E-3</v>
      </c>
      <c r="LYE30" s="88">
        <f t="shared" ca="1" si="765"/>
        <v>9.5785689491248212E-3</v>
      </c>
      <c r="LYF30" s="88">
        <f t="shared" ca="1" si="765"/>
        <v>1.0310472620589995E-2</v>
      </c>
      <c r="LYG30" s="88">
        <f t="shared" ca="1" si="765"/>
        <v>9.8163666067118682E-3</v>
      </c>
      <c r="LYH30" s="88">
        <f t="shared" ca="1" si="765"/>
        <v>8.5403462364642448E-3</v>
      </c>
      <c r="LYI30" s="88">
        <f t="shared" ca="1" si="453"/>
        <v>7.9366828228347487E-3</v>
      </c>
      <c r="LYJ30" s="88">
        <f t="shared" ca="1" si="453"/>
        <v>9.7959561032889969E-3</v>
      </c>
      <c r="LYK30" s="88">
        <f t="shared" ca="1" si="453"/>
        <v>8.3851874455734589E-3</v>
      </c>
      <c r="LYL30" s="88">
        <f t="shared" ca="1" si="453"/>
        <v>8.6659668144906925E-3</v>
      </c>
      <c r="LYM30" s="88">
        <f t="shared" ca="1" si="453"/>
        <v>8.7920156271431241E-3</v>
      </c>
      <c r="LYN30" s="88">
        <f t="shared" ca="1" si="453"/>
        <v>7.7019491825318486E-3</v>
      </c>
      <c r="LYO30" s="88">
        <f t="shared" ca="1" si="453"/>
        <v>8.9325450383879838E-3</v>
      </c>
      <c r="LYP30" s="88">
        <f t="shared" ca="1" si="453"/>
        <v>7.9565022381350072E-3</v>
      </c>
      <c r="LYQ30" s="88">
        <f t="shared" ca="1" si="453"/>
        <v>8.5336238612245055E-3</v>
      </c>
      <c r="LYR30" s="88">
        <f t="shared" ca="1" si="453"/>
        <v>8.9342378084019472E-3</v>
      </c>
      <c r="LYS30" s="88">
        <f t="shared" ca="1" si="453"/>
        <v>1.1078780150225601E-2</v>
      </c>
      <c r="LYT30" s="88">
        <f t="shared" ca="1" si="453"/>
        <v>9.2354320324744624E-3</v>
      </c>
      <c r="LYU30" s="88">
        <f t="shared" ca="1" si="453"/>
        <v>7.8297063179090694E-3</v>
      </c>
      <c r="LYV30" s="88">
        <f t="shared" ca="1" si="453"/>
        <v>7.407527294594228E-3</v>
      </c>
      <c r="LYW30" s="88">
        <f t="shared" ca="1" si="453"/>
        <v>9.8280160919846839E-3</v>
      </c>
      <c r="LYX30" s="88">
        <f t="shared" ca="1" si="453"/>
        <v>1.0007657125141638E-2</v>
      </c>
      <c r="LYY30" s="88">
        <f t="shared" ca="1" si="922"/>
        <v>7.5409430316943742E-3</v>
      </c>
      <c r="LYZ30" s="88">
        <f t="shared" ca="1" si="922"/>
        <v>9.6349862645655135E-3</v>
      </c>
      <c r="LZA30" s="88">
        <f t="shared" ca="1" si="922"/>
        <v>1.0353280612115526E-2</v>
      </c>
      <c r="LZB30" s="88">
        <f t="shared" ca="1" si="922"/>
        <v>8.1259617809740434E-3</v>
      </c>
      <c r="LZC30" s="88">
        <f t="shared" ca="1" si="922"/>
        <v>7.6455251743512698E-3</v>
      </c>
      <c r="LZD30" s="88">
        <f t="shared" ca="1" si="922"/>
        <v>8.1375906097272792E-3</v>
      </c>
      <c r="LZE30" s="88">
        <f t="shared" ca="1" si="922"/>
        <v>9.4927298609107542E-3</v>
      </c>
      <c r="LZF30" s="88">
        <f t="shared" ca="1" si="922"/>
        <v>8.5974260167447462E-3</v>
      </c>
      <c r="LZG30" s="88">
        <f t="shared" ca="1" si="922"/>
        <v>8.5276421971620248E-3</v>
      </c>
      <c r="LZH30" s="88">
        <f t="shared" ca="1" si="922"/>
        <v>1.0369249749516665E-2</v>
      </c>
      <c r="LZI30" s="88">
        <f t="shared" ca="1" si="922"/>
        <v>9.1048253439976624E-3</v>
      </c>
      <c r="LZJ30" s="88">
        <f t="shared" ca="1" si="922"/>
        <v>7.4594502514593822E-3</v>
      </c>
      <c r="LZK30" s="88">
        <f t="shared" ca="1" si="922"/>
        <v>8.9292854092824243E-3</v>
      </c>
      <c r="LZL30" s="88">
        <f t="shared" ca="1" si="922"/>
        <v>9.8632297482778748E-3</v>
      </c>
      <c r="LZM30" s="88">
        <f t="shared" ca="1" si="922"/>
        <v>8.209743269329807E-3</v>
      </c>
      <c r="LZN30" s="88">
        <f t="shared" ca="1" si="766"/>
        <v>8.8102061970762625E-3</v>
      </c>
      <c r="LZO30" s="88">
        <f t="shared" ca="1" si="766"/>
        <v>9.9805144159307527E-3</v>
      </c>
      <c r="LZP30" s="88">
        <f t="shared" ca="1" si="766"/>
        <v>9.8665789919492076E-3</v>
      </c>
      <c r="LZQ30" s="88">
        <f t="shared" ca="1" si="766"/>
        <v>1.1375852936130183E-2</v>
      </c>
      <c r="LZR30" s="88">
        <f t="shared" ca="1" si="766"/>
        <v>8.270593297037044E-3</v>
      </c>
      <c r="LZS30" s="88">
        <f t="shared" ca="1" si="766"/>
        <v>9.1624392499771844E-3</v>
      </c>
      <c r="LZT30" s="88">
        <f t="shared" ca="1" si="766"/>
        <v>9.8007990200212752E-3</v>
      </c>
      <c r="LZU30" s="88">
        <f t="shared" ca="1" si="766"/>
        <v>8.3721776910685337E-3</v>
      </c>
      <c r="LZV30" s="88">
        <f t="shared" ca="1" si="766"/>
        <v>9.3924218676536258E-3</v>
      </c>
      <c r="LZW30" s="88">
        <f t="shared" ca="1" si="766"/>
        <v>1.0049588185417327E-2</v>
      </c>
      <c r="LZX30" s="88">
        <f t="shared" ca="1" si="766"/>
        <v>7.6542089963519107E-3</v>
      </c>
      <c r="LZY30" s="88">
        <f t="shared" ca="1" si="766"/>
        <v>1.0099929545751115E-2</v>
      </c>
      <c r="LZZ30" s="88">
        <f t="shared" ca="1" si="766"/>
        <v>9.914075381936378E-3</v>
      </c>
      <c r="MAA30" s="88">
        <f t="shared" ca="1" si="766"/>
        <v>8.7520114334318985E-3</v>
      </c>
      <c r="MAB30" s="88">
        <f t="shared" ca="1" si="766"/>
        <v>8.2299361538984463E-3</v>
      </c>
      <c r="MAC30" s="88">
        <f t="shared" ca="1" si="766"/>
        <v>7.059226550706536E-3</v>
      </c>
      <c r="MAD30" s="88">
        <f t="shared" ca="1" si="766"/>
        <v>1.0534657380640989E-2</v>
      </c>
      <c r="MAE30" s="88">
        <f t="shared" ca="1" si="766"/>
        <v>8.5385248910579727E-3</v>
      </c>
      <c r="MAF30" s="88">
        <f t="shared" ca="1" si="766"/>
        <v>7.2431410740575403E-3</v>
      </c>
      <c r="MAG30" s="88">
        <f t="shared" ca="1" si="766"/>
        <v>9.0057035959590359E-3</v>
      </c>
      <c r="MAH30" s="88">
        <f t="shared" ca="1" si="766"/>
        <v>7.428388902092185E-3</v>
      </c>
      <c r="MAI30" s="88">
        <f t="shared" ca="1" si="766"/>
        <v>7.3020663253773824E-3</v>
      </c>
      <c r="MAJ30" s="88">
        <f t="shared" ca="1" si="766"/>
        <v>9.4617902555006687E-3</v>
      </c>
      <c r="MAK30" s="88">
        <f t="shared" ca="1" si="766"/>
        <v>1.1442328746622599E-2</v>
      </c>
      <c r="MAL30" s="88">
        <f t="shared" ca="1" si="766"/>
        <v>9.5478855329395318E-3</v>
      </c>
      <c r="MAM30" s="88">
        <f t="shared" ca="1" si="766"/>
        <v>7.1605497617564969E-3</v>
      </c>
      <c r="MAN30" s="88">
        <f t="shared" ca="1" si="766"/>
        <v>8.9164068808030086E-3</v>
      </c>
      <c r="MAO30" s="88">
        <f t="shared" ca="1" si="766"/>
        <v>8.7263228811945912E-3</v>
      </c>
      <c r="MAP30" s="88">
        <f t="shared" ca="1" si="766"/>
        <v>6.5769178704038105E-3</v>
      </c>
      <c r="MAQ30" s="88">
        <f t="shared" ca="1" si="766"/>
        <v>9.0020257536118052E-3</v>
      </c>
      <c r="MAR30" s="88">
        <f t="shared" ca="1" si="766"/>
        <v>9.5896958841508485E-3</v>
      </c>
      <c r="MAS30" s="88">
        <f t="shared" ca="1" si="766"/>
        <v>8.159421796120685E-3</v>
      </c>
      <c r="MAT30" s="88">
        <f t="shared" ca="1" si="766"/>
        <v>9.9100469123663115E-3</v>
      </c>
      <c r="MAU30" s="88">
        <f t="shared" ca="1" si="454"/>
        <v>7.8482814085330116E-3</v>
      </c>
      <c r="MAV30" s="88">
        <f t="shared" ca="1" si="454"/>
        <v>1.1406967692395752E-2</v>
      </c>
      <c r="MAW30" s="88">
        <f t="shared" ca="1" si="454"/>
        <v>8.3841534523554865E-3</v>
      </c>
      <c r="MAX30" s="88">
        <f t="shared" ca="1" si="454"/>
        <v>9.2793794836801315E-3</v>
      </c>
      <c r="MAY30" s="88">
        <f t="shared" ca="1" si="454"/>
        <v>9.0756211789794084E-3</v>
      </c>
      <c r="MAZ30" s="88">
        <f t="shared" ca="1" si="454"/>
        <v>9.1263671936614096E-3</v>
      </c>
      <c r="MBA30" s="88">
        <f t="shared" ca="1" si="454"/>
        <v>1.0155491574583297E-2</v>
      </c>
      <c r="MBB30" s="88">
        <f t="shared" ca="1" si="454"/>
        <v>8.4428987287136215E-3</v>
      </c>
      <c r="MBC30" s="88">
        <f t="shared" ca="1" si="454"/>
        <v>7.8024426379778586E-3</v>
      </c>
      <c r="MBD30" s="88">
        <f t="shared" ca="1" si="454"/>
        <v>9.2562893754420655E-3</v>
      </c>
      <c r="MBE30" s="88">
        <f t="shared" ca="1" si="454"/>
        <v>1.0277661851154658E-2</v>
      </c>
      <c r="MBF30" s="88">
        <f t="shared" ca="1" si="454"/>
        <v>7.1439247495369432E-3</v>
      </c>
      <c r="MBG30" s="88">
        <f t="shared" ca="1" si="454"/>
        <v>1.0608870694328306E-2</v>
      </c>
      <c r="MBH30" s="88">
        <f t="shared" ca="1" si="454"/>
        <v>1.1406225144097832E-2</v>
      </c>
      <c r="MBI30" s="88">
        <f t="shared" ca="1" si="454"/>
        <v>8.3555382428024457E-3</v>
      </c>
      <c r="MBJ30" s="88">
        <f t="shared" ca="1" si="454"/>
        <v>8.4411709996764939E-3</v>
      </c>
      <c r="MBK30" s="88">
        <f t="shared" ca="1" si="923"/>
        <v>9.1942107527390772E-3</v>
      </c>
      <c r="MBL30" s="88">
        <f t="shared" ca="1" si="923"/>
        <v>6.8428215629748384E-3</v>
      </c>
      <c r="MBM30" s="88">
        <f t="shared" ca="1" si="923"/>
        <v>1.0295801707992781E-2</v>
      </c>
      <c r="MBN30" s="88">
        <f t="shared" ca="1" si="923"/>
        <v>8.4931213735952599E-3</v>
      </c>
      <c r="MBO30" s="88">
        <f t="shared" ca="1" si="923"/>
        <v>9.2323825375764876E-3</v>
      </c>
      <c r="MBP30" s="88">
        <f t="shared" ca="1" si="923"/>
        <v>7.5892628277963161E-3</v>
      </c>
      <c r="MBQ30" s="88">
        <f t="shared" ca="1" si="923"/>
        <v>1.1433339538113148E-2</v>
      </c>
      <c r="MBR30" s="88">
        <f t="shared" ca="1" si="923"/>
        <v>1.1007084214208422E-2</v>
      </c>
      <c r="MBS30" s="88">
        <f t="shared" ca="1" si="923"/>
        <v>9.1944881908244264E-3</v>
      </c>
      <c r="MBT30" s="88">
        <f t="shared" ca="1" si="923"/>
        <v>7.9498933067971289E-3</v>
      </c>
      <c r="MBU30" s="88">
        <f t="shared" ca="1" si="923"/>
        <v>8.0671543846927169E-3</v>
      </c>
      <c r="MBV30" s="88">
        <f t="shared" ca="1" si="923"/>
        <v>8.0984075437377599E-3</v>
      </c>
      <c r="MBW30" s="88">
        <f t="shared" ca="1" si="923"/>
        <v>9.8346490893557251E-3</v>
      </c>
      <c r="MBX30" s="88">
        <f t="shared" ca="1" si="923"/>
        <v>7.9226026580169751E-3</v>
      </c>
      <c r="MBY30" s="88">
        <f t="shared" ca="1" si="923"/>
        <v>8.9323589773281781E-3</v>
      </c>
      <c r="MBZ30" s="88">
        <f t="shared" ca="1" si="767"/>
        <v>8.9149223101905716E-3</v>
      </c>
      <c r="MCA30" s="88">
        <f t="shared" ca="1" si="767"/>
        <v>8.1883376450818147E-3</v>
      </c>
      <c r="MCB30" s="88">
        <f t="shared" ca="1" si="767"/>
        <v>7.8618828362980123E-3</v>
      </c>
      <c r="MCC30" s="88">
        <f t="shared" ca="1" si="767"/>
        <v>7.9829735428437118E-3</v>
      </c>
      <c r="MCD30" s="88">
        <f t="shared" ca="1" si="767"/>
        <v>9.5795383351486487E-3</v>
      </c>
      <c r="MCE30" s="88">
        <f t="shared" ca="1" si="767"/>
        <v>7.3886197698155281E-3</v>
      </c>
      <c r="MCF30" s="88">
        <f t="shared" ca="1" si="767"/>
        <v>8.3003758445274103E-3</v>
      </c>
      <c r="MCG30" s="88">
        <f t="shared" ca="1" si="767"/>
        <v>9.8943183774576025E-3</v>
      </c>
      <c r="MCH30" s="88">
        <f t="shared" ca="1" si="767"/>
        <v>9.219293958221535E-3</v>
      </c>
      <c r="MCI30" s="88">
        <f t="shared" ca="1" si="767"/>
        <v>9.2580645008763594E-3</v>
      </c>
      <c r="MCJ30" s="88">
        <f t="shared" ca="1" si="767"/>
        <v>9.1065032997883037E-3</v>
      </c>
      <c r="MCK30" s="88">
        <f t="shared" ca="1" si="767"/>
        <v>9.5651026949100954E-3</v>
      </c>
      <c r="MCL30" s="88">
        <f t="shared" ca="1" si="767"/>
        <v>8.4588484726201701E-3</v>
      </c>
      <c r="MCM30" s="88">
        <f t="shared" ca="1" si="767"/>
        <v>9.7665781029517094E-3</v>
      </c>
      <c r="MCN30" s="88">
        <f t="shared" ca="1" si="767"/>
        <v>1.1219385502999484E-2</v>
      </c>
      <c r="MCO30" s="88">
        <f t="shared" ca="1" si="767"/>
        <v>9.031799531482157E-3</v>
      </c>
      <c r="MCP30" s="88">
        <f t="shared" ca="1" si="767"/>
        <v>8.7424587237228263E-3</v>
      </c>
      <c r="MCQ30" s="88">
        <f t="shared" ca="1" si="767"/>
        <v>1.0312488650447637E-2</v>
      </c>
      <c r="MCR30" s="88">
        <f t="shared" ca="1" si="767"/>
        <v>9.0339613209920993E-3</v>
      </c>
      <c r="MCS30" s="88">
        <f t="shared" ca="1" si="767"/>
        <v>8.9612629585232098E-3</v>
      </c>
      <c r="MCT30" s="88">
        <f t="shared" ca="1" si="767"/>
        <v>8.8646485978293114E-3</v>
      </c>
      <c r="MCU30" s="88">
        <f t="shared" ca="1" si="767"/>
        <v>8.1975311200564206E-3</v>
      </c>
      <c r="MCV30" s="88">
        <f t="shared" ca="1" si="767"/>
        <v>7.6436301346528603E-3</v>
      </c>
      <c r="MCW30" s="88">
        <f t="shared" ca="1" si="767"/>
        <v>9.0585135695910798E-3</v>
      </c>
      <c r="MCX30" s="88">
        <f t="shared" ca="1" si="767"/>
        <v>8.6072433140198645E-3</v>
      </c>
      <c r="MCY30" s="88">
        <f t="shared" ca="1" si="767"/>
        <v>7.9222953961943406E-3</v>
      </c>
      <c r="MCZ30" s="88">
        <f t="shared" ca="1" si="767"/>
        <v>9.2139887841279668E-3</v>
      </c>
      <c r="MDA30" s="88">
        <f t="shared" ca="1" si="767"/>
        <v>1.0245390905522154E-2</v>
      </c>
      <c r="MDB30" s="88">
        <f t="shared" ca="1" si="767"/>
        <v>7.8880523940439064E-3</v>
      </c>
      <c r="MDC30" s="88">
        <f t="shared" ca="1" si="767"/>
        <v>9.3733855094046952E-3</v>
      </c>
      <c r="MDD30" s="88">
        <f t="shared" ca="1" si="767"/>
        <v>6.8622182879917752E-3</v>
      </c>
      <c r="MDE30" s="88">
        <f t="shared" ca="1" si="767"/>
        <v>7.8793800574343213E-3</v>
      </c>
      <c r="MDF30" s="88">
        <f t="shared" ca="1" si="767"/>
        <v>8.2589903973162154E-3</v>
      </c>
      <c r="MDG30" s="88">
        <f t="shared" ca="1" si="455"/>
        <v>9.9436242724157409E-3</v>
      </c>
      <c r="MDH30" s="88">
        <f t="shared" ca="1" si="455"/>
        <v>9.2831671481029276E-3</v>
      </c>
      <c r="MDI30" s="88">
        <f t="shared" ca="1" si="455"/>
        <v>1.0242395119890085E-2</v>
      </c>
      <c r="MDJ30" s="88">
        <f t="shared" ca="1" si="455"/>
        <v>9.5277206321268144E-3</v>
      </c>
      <c r="MDK30" s="88">
        <f t="shared" ca="1" si="455"/>
        <v>8.4283969990718178E-3</v>
      </c>
      <c r="MDL30" s="88">
        <f t="shared" ca="1" si="455"/>
        <v>9.3458866050402066E-3</v>
      </c>
      <c r="MDM30" s="88">
        <f t="shared" ca="1" si="455"/>
        <v>8.142174100627916E-3</v>
      </c>
      <c r="MDN30" s="88">
        <f t="shared" ca="1" si="455"/>
        <v>9.2591292446619223E-3</v>
      </c>
      <c r="MDO30" s="88">
        <f t="shared" ca="1" si="455"/>
        <v>9.1086377120195138E-3</v>
      </c>
      <c r="MDP30" s="88">
        <f t="shared" ca="1" si="455"/>
        <v>8.2451752929171996E-3</v>
      </c>
      <c r="MDQ30" s="88">
        <f t="shared" ca="1" si="455"/>
        <v>9.4936273776672596E-3</v>
      </c>
      <c r="MDR30" s="88">
        <f t="shared" ca="1" si="455"/>
        <v>7.0224227294085262E-3</v>
      </c>
      <c r="MDS30" s="88">
        <f t="shared" ca="1" si="455"/>
        <v>8.9895552686162922E-3</v>
      </c>
      <c r="MDT30" s="88">
        <f t="shared" ca="1" si="455"/>
        <v>9.0017293944994314E-3</v>
      </c>
      <c r="MDU30" s="88">
        <f t="shared" ca="1" si="455"/>
        <v>9.4413073757587916E-3</v>
      </c>
      <c r="MDV30" s="88">
        <f t="shared" ca="1" si="455"/>
        <v>1.0527909395042296E-2</v>
      </c>
      <c r="MDW30" s="88">
        <f t="shared" ca="1" si="924"/>
        <v>7.7824153122174949E-3</v>
      </c>
      <c r="MDX30" s="88">
        <f t="shared" ca="1" si="924"/>
        <v>6.9207285589317977E-3</v>
      </c>
      <c r="MDY30" s="88">
        <f t="shared" ca="1" si="924"/>
        <v>7.0146678541244097E-3</v>
      </c>
      <c r="MDZ30" s="88">
        <f t="shared" ca="1" si="924"/>
        <v>8.9442409738198156E-3</v>
      </c>
      <c r="MEA30" s="88">
        <f t="shared" ca="1" si="924"/>
        <v>7.4784498292101431E-3</v>
      </c>
      <c r="MEB30" s="88">
        <f t="shared" ca="1" si="924"/>
        <v>8.4611468478274984E-3</v>
      </c>
      <c r="MEC30" s="88">
        <f t="shared" ca="1" si="924"/>
        <v>7.3755583676367257E-3</v>
      </c>
      <c r="MED30" s="88">
        <f t="shared" ca="1" si="924"/>
        <v>8.2316632452591448E-3</v>
      </c>
      <c r="MEE30" s="88">
        <f t="shared" ca="1" si="924"/>
        <v>8.442563441840991E-3</v>
      </c>
      <c r="MEF30" s="88">
        <f t="shared" ca="1" si="924"/>
        <v>8.9052839203156067E-3</v>
      </c>
      <c r="MEG30" s="88">
        <f t="shared" ca="1" si="924"/>
        <v>6.9531032264882036E-3</v>
      </c>
      <c r="MEH30" s="88">
        <f t="shared" ca="1" si="924"/>
        <v>9.2298884675868619E-3</v>
      </c>
      <c r="MEI30" s="88">
        <f t="shared" ca="1" si="924"/>
        <v>8.7193828587388087E-3</v>
      </c>
      <c r="MEJ30" s="88">
        <f t="shared" ca="1" si="924"/>
        <v>8.0008446302308536E-3</v>
      </c>
      <c r="MEK30" s="88">
        <f t="shared" ca="1" si="924"/>
        <v>9.3361693940124391E-3</v>
      </c>
      <c r="MEL30" s="88">
        <f t="shared" ca="1" si="768"/>
        <v>8.8300199504293946E-3</v>
      </c>
      <c r="MEM30" s="88">
        <f t="shared" ca="1" si="768"/>
        <v>8.2331428876833822E-3</v>
      </c>
      <c r="MEN30" s="88">
        <f t="shared" ca="1" si="768"/>
        <v>1.011659113779813E-2</v>
      </c>
      <c r="MEO30" s="88">
        <f t="shared" ca="1" si="768"/>
        <v>9.4064938983967304E-3</v>
      </c>
      <c r="MEP30" s="88">
        <f t="shared" ca="1" si="768"/>
        <v>1.0797680380148599E-2</v>
      </c>
      <c r="MEQ30" s="88">
        <f t="shared" ca="1" si="768"/>
        <v>9.5265500624822693E-3</v>
      </c>
      <c r="MER30" s="88">
        <f t="shared" ca="1" si="768"/>
        <v>9.3053070097584706E-3</v>
      </c>
      <c r="MES30" s="88">
        <f t="shared" ca="1" si="768"/>
        <v>8.3646966166760987E-3</v>
      </c>
      <c r="MET30" s="88">
        <f t="shared" ca="1" si="768"/>
        <v>7.8984179560113599E-3</v>
      </c>
      <c r="MEU30" s="88">
        <f t="shared" ca="1" si="768"/>
        <v>1.0586152294019503E-2</v>
      </c>
      <c r="MEV30" s="88">
        <f t="shared" ca="1" si="768"/>
        <v>1.0068828051754977E-2</v>
      </c>
      <c r="MEW30" s="88">
        <f t="shared" ca="1" si="768"/>
        <v>9.8163127804227097E-3</v>
      </c>
      <c r="MEX30" s="88">
        <f t="shared" ca="1" si="768"/>
        <v>1.0279071127757951E-2</v>
      </c>
      <c r="MEY30" s="88">
        <f t="shared" ca="1" si="768"/>
        <v>9.6313107944577276E-3</v>
      </c>
      <c r="MEZ30" s="88">
        <f t="shared" ca="1" si="768"/>
        <v>6.7423014351885085E-3</v>
      </c>
      <c r="MFA30" s="88">
        <f t="shared" ca="1" si="768"/>
        <v>8.9097652305121251E-3</v>
      </c>
      <c r="MFB30" s="88">
        <f t="shared" ca="1" si="768"/>
        <v>8.8007798688098798E-3</v>
      </c>
      <c r="MFC30" s="88">
        <f t="shared" ca="1" si="768"/>
        <v>8.6154593318784698E-3</v>
      </c>
      <c r="MFD30" s="88">
        <f t="shared" ca="1" si="768"/>
        <v>9.1140033732520637E-3</v>
      </c>
      <c r="MFE30" s="88">
        <f t="shared" ca="1" si="768"/>
        <v>1.0063833014161852E-2</v>
      </c>
      <c r="MFF30" s="88">
        <f t="shared" ca="1" si="768"/>
        <v>6.4103717214042018E-3</v>
      </c>
      <c r="MFG30" s="88">
        <f t="shared" ca="1" si="768"/>
        <v>7.7382187176776021E-3</v>
      </c>
      <c r="MFH30" s="88">
        <f t="shared" ca="1" si="768"/>
        <v>8.9300565964255552E-3</v>
      </c>
      <c r="MFI30" s="88">
        <f t="shared" ca="1" si="768"/>
        <v>8.8707582942047451E-3</v>
      </c>
      <c r="MFJ30" s="88">
        <f t="shared" ca="1" si="768"/>
        <v>8.1493776434089435E-3</v>
      </c>
      <c r="MFK30" s="88">
        <f t="shared" ca="1" si="768"/>
        <v>8.2911417556797741E-3</v>
      </c>
      <c r="MFL30" s="88">
        <f t="shared" ca="1" si="768"/>
        <v>8.2604258465386656E-3</v>
      </c>
      <c r="MFM30" s="88">
        <f t="shared" ca="1" si="768"/>
        <v>7.8993428623608045E-3</v>
      </c>
      <c r="MFN30" s="88">
        <f t="shared" ca="1" si="768"/>
        <v>8.7241595657370167E-3</v>
      </c>
      <c r="MFO30" s="88">
        <f t="shared" ca="1" si="768"/>
        <v>1.0449141161150323E-2</v>
      </c>
      <c r="MFP30" s="88">
        <f t="shared" ca="1" si="768"/>
        <v>7.7320894040925009E-3</v>
      </c>
      <c r="MFQ30" s="88">
        <f t="shared" ca="1" si="768"/>
        <v>6.9149505795622094E-3</v>
      </c>
      <c r="MFR30" s="88">
        <f t="shared" ca="1" si="768"/>
        <v>1.0345378977245346E-2</v>
      </c>
      <c r="MFS30" s="88">
        <f t="shared" ca="1" si="456"/>
        <v>7.6414666396960387E-3</v>
      </c>
      <c r="MFT30" s="88">
        <f t="shared" ca="1" si="456"/>
        <v>7.7991745812423571E-3</v>
      </c>
      <c r="MFU30" s="88">
        <f t="shared" ca="1" si="456"/>
        <v>9.0987330093698984E-3</v>
      </c>
      <c r="MFV30" s="88">
        <f t="shared" ca="1" si="456"/>
        <v>8.8179427821112027E-3</v>
      </c>
      <c r="MFW30" s="88">
        <f t="shared" ca="1" si="456"/>
        <v>9.5200042756111384E-3</v>
      </c>
      <c r="MFX30" s="88">
        <f t="shared" ca="1" si="456"/>
        <v>8.1607200687300891E-3</v>
      </c>
      <c r="MFY30" s="88">
        <f t="shared" ca="1" si="456"/>
        <v>8.9083579586031157E-3</v>
      </c>
      <c r="MFZ30" s="88">
        <f t="shared" ca="1" si="456"/>
        <v>9.5973776461565768E-3</v>
      </c>
      <c r="MGA30" s="88">
        <f t="shared" ca="1" si="456"/>
        <v>8.554153741929537E-3</v>
      </c>
      <c r="MGB30" s="88">
        <f t="shared" ca="1" si="456"/>
        <v>9.0718555087619494E-3</v>
      </c>
      <c r="MGC30" s="88">
        <f t="shared" ca="1" si="456"/>
        <v>1.039435005375868E-2</v>
      </c>
      <c r="MGD30" s="88">
        <f t="shared" ca="1" si="456"/>
        <v>9.1823499385131659E-3</v>
      </c>
      <c r="MGE30" s="88">
        <f t="shared" ca="1" si="456"/>
        <v>7.3770337761829815E-3</v>
      </c>
      <c r="MGF30" s="88">
        <f t="shared" ca="1" si="456"/>
        <v>1.0701896373121134E-2</v>
      </c>
      <c r="MGG30" s="88">
        <f t="shared" ca="1" si="456"/>
        <v>7.6184035887740201E-3</v>
      </c>
      <c r="MGH30" s="88">
        <f t="shared" ca="1" si="456"/>
        <v>8.4861772658113704E-3</v>
      </c>
      <c r="MGI30" s="88">
        <f t="shared" ca="1" si="925"/>
        <v>8.4892405265103651E-3</v>
      </c>
      <c r="MGJ30" s="88">
        <f t="shared" ca="1" si="925"/>
        <v>9.3054559876337827E-3</v>
      </c>
      <c r="MGK30" s="88">
        <f t="shared" ca="1" si="925"/>
        <v>9.0928674642378714E-3</v>
      </c>
      <c r="MGL30" s="88">
        <f t="shared" ca="1" si="925"/>
        <v>6.6196571120976499E-3</v>
      </c>
      <c r="MGM30" s="88">
        <f t="shared" ca="1" si="925"/>
        <v>8.3379167595016932E-3</v>
      </c>
      <c r="MGN30" s="88">
        <f t="shared" ca="1" si="925"/>
        <v>7.954940100610302E-3</v>
      </c>
      <c r="MGO30" s="88">
        <f t="shared" ca="1" si="925"/>
        <v>8.20747954264185E-3</v>
      </c>
      <c r="MGP30" s="88">
        <f t="shared" ca="1" si="925"/>
        <v>9.1156425948193346E-3</v>
      </c>
      <c r="MGQ30" s="88">
        <f t="shared" ca="1" si="925"/>
        <v>7.4427629408514301E-3</v>
      </c>
      <c r="MGR30" s="88">
        <f t="shared" ca="1" si="925"/>
        <v>9.5858220295408306E-3</v>
      </c>
      <c r="MGS30" s="88">
        <f t="shared" ca="1" si="925"/>
        <v>9.1592535975957186E-3</v>
      </c>
      <c r="MGT30" s="88">
        <f t="shared" ca="1" si="925"/>
        <v>8.673972753181762E-3</v>
      </c>
      <c r="MGU30" s="88">
        <f t="shared" ca="1" si="925"/>
        <v>1.0760319241634031E-2</v>
      </c>
      <c r="MGV30" s="88">
        <f t="shared" ca="1" si="925"/>
        <v>8.590114405228921E-3</v>
      </c>
      <c r="MGW30" s="88">
        <f t="shared" ca="1" si="925"/>
        <v>8.6064180671218543E-3</v>
      </c>
      <c r="MGX30" s="88">
        <f t="shared" ca="1" si="769"/>
        <v>9.7722580319161666E-3</v>
      </c>
      <c r="MGY30" s="88">
        <f t="shared" ca="1" si="769"/>
        <v>9.1384131623377853E-3</v>
      </c>
      <c r="MGZ30" s="88">
        <f t="shared" ca="1" si="769"/>
        <v>8.4938800722540557E-3</v>
      </c>
      <c r="MHA30" s="88">
        <f t="shared" ca="1" si="769"/>
        <v>1.0262967602962639E-2</v>
      </c>
      <c r="MHB30" s="88">
        <f t="shared" ca="1" si="769"/>
        <v>8.8623948883565732E-3</v>
      </c>
      <c r="MHC30" s="88">
        <f t="shared" ca="1" si="769"/>
        <v>9.5788857770360246E-3</v>
      </c>
      <c r="MHD30" s="88">
        <f t="shared" ca="1" si="769"/>
        <v>7.4713784722946347E-3</v>
      </c>
      <c r="MHE30" s="88">
        <f t="shared" ca="1" si="769"/>
        <v>8.3226267851496203E-3</v>
      </c>
      <c r="MHF30" s="88">
        <f t="shared" ca="1" si="769"/>
        <v>8.9792374199413466E-3</v>
      </c>
      <c r="MHG30" s="88">
        <f t="shared" ca="1" si="769"/>
        <v>8.4098149607932781E-3</v>
      </c>
      <c r="MHH30" s="88">
        <f t="shared" ca="1" si="769"/>
        <v>8.6527546669792881E-3</v>
      </c>
      <c r="MHI30" s="88">
        <f t="shared" ca="1" si="769"/>
        <v>9.1114363557730955E-3</v>
      </c>
      <c r="MHJ30" s="88">
        <f t="shared" ca="1" si="769"/>
        <v>7.3610751199993342E-3</v>
      </c>
      <c r="MHK30" s="88">
        <f t="shared" ca="1" si="769"/>
        <v>9.3399218067177006E-3</v>
      </c>
      <c r="MHL30" s="88">
        <f t="shared" ca="1" si="769"/>
        <v>7.2504437663203072E-3</v>
      </c>
      <c r="MHM30" s="88">
        <f t="shared" ca="1" si="769"/>
        <v>8.8451727078083554E-3</v>
      </c>
      <c r="MHN30" s="88">
        <f t="shared" ca="1" si="769"/>
        <v>9.3395107630662704E-3</v>
      </c>
      <c r="MHO30" s="88">
        <f t="shared" ca="1" si="769"/>
        <v>9.8402131243444588E-3</v>
      </c>
      <c r="MHP30" s="88">
        <f t="shared" ca="1" si="769"/>
        <v>1.0413451809746479E-2</v>
      </c>
      <c r="MHQ30" s="88">
        <f t="shared" ca="1" si="769"/>
        <v>8.8157696100438186E-3</v>
      </c>
      <c r="MHR30" s="88">
        <f t="shared" ca="1" si="769"/>
        <v>1.0176326680869452E-2</v>
      </c>
      <c r="MHS30" s="88">
        <f t="shared" ca="1" si="769"/>
        <v>8.8983785692380891E-3</v>
      </c>
      <c r="MHT30" s="88">
        <f t="shared" ca="1" si="769"/>
        <v>9.2407230669752649E-3</v>
      </c>
      <c r="MHU30" s="88">
        <f t="shared" ca="1" si="769"/>
        <v>8.5172298312180643E-3</v>
      </c>
      <c r="MHV30" s="88">
        <f t="shared" ca="1" si="769"/>
        <v>8.5033939617745434E-3</v>
      </c>
      <c r="MHW30" s="88">
        <f t="shared" ca="1" si="769"/>
        <v>9.8873866653438301E-3</v>
      </c>
      <c r="MHX30" s="88">
        <f t="shared" ca="1" si="769"/>
        <v>7.109781078719837E-3</v>
      </c>
      <c r="MHY30" s="88">
        <f t="shared" ca="1" si="769"/>
        <v>8.5063638558609215E-3</v>
      </c>
      <c r="MHZ30" s="88">
        <f t="shared" ca="1" si="769"/>
        <v>9.9978555136352489E-3</v>
      </c>
      <c r="MIA30" s="88">
        <f t="shared" ca="1" si="769"/>
        <v>9.1744939118856231E-3</v>
      </c>
      <c r="MIB30" s="88">
        <f t="shared" ca="1" si="769"/>
        <v>9.3408132554218398E-3</v>
      </c>
      <c r="MIC30" s="88">
        <f t="shared" ca="1" si="769"/>
        <v>1.0893424085788082E-2</v>
      </c>
      <c r="MID30" s="88">
        <f t="shared" ca="1" si="769"/>
        <v>8.9409803370611805E-3</v>
      </c>
      <c r="MIE30" s="88">
        <f t="shared" ca="1" si="457"/>
        <v>8.2583683231101483E-3</v>
      </c>
      <c r="MIF30" s="88">
        <f t="shared" ca="1" si="457"/>
        <v>9.7952989591773895E-3</v>
      </c>
      <c r="MIG30" s="88">
        <f t="shared" ca="1" si="457"/>
        <v>7.7263227755638786E-3</v>
      </c>
      <c r="MIH30" s="88">
        <f t="shared" ca="1" si="457"/>
        <v>1.043287321610338E-2</v>
      </c>
      <c r="MII30" s="88">
        <f t="shared" ca="1" si="457"/>
        <v>8.8245311054577225E-3</v>
      </c>
      <c r="MIJ30" s="88">
        <f t="shared" ca="1" si="457"/>
        <v>8.5154108218088668E-3</v>
      </c>
      <c r="MIK30" s="88">
        <f t="shared" ca="1" si="457"/>
        <v>7.3946764950069341E-3</v>
      </c>
      <c r="MIL30" s="88">
        <f t="shared" ca="1" si="457"/>
        <v>8.5988063723461995E-3</v>
      </c>
      <c r="MIM30" s="88">
        <f t="shared" ca="1" si="457"/>
        <v>7.5796563389904795E-3</v>
      </c>
      <c r="MIN30" s="88">
        <f t="shared" ca="1" si="457"/>
        <v>6.272682751468351E-3</v>
      </c>
      <c r="MIO30" s="88">
        <f t="shared" ca="1" si="457"/>
        <v>1.0230427443016962E-2</v>
      </c>
      <c r="MIP30" s="88">
        <f t="shared" ca="1" si="457"/>
        <v>8.0428211351830405E-3</v>
      </c>
      <c r="MIQ30" s="88">
        <f t="shared" ca="1" si="457"/>
        <v>9.6595954410492058E-3</v>
      </c>
      <c r="MIR30" s="88">
        <f t="shared" ca="1" si="457"/>
        <v>1.1565620760483437E-2</v>
      </c>
      <c r="MIS30" s="88">
        <f t="shared" ca="1" si="457"/>
        <v>9.7374971801473323E-3</v>
      </c>
      <c r="MIT30" s="88">
        <f t="shared" ca="1" si="457"/>
        <v>7.7966742472475245E-3</v>
      </c>
      <c r="MIU30" s="88">
        <f t="shared" ca="1" si="926"/>
        <v>8.8262273681935042E-3</v>
      </c>
      <c r="MIV30" s="88">
        <f t="shared" ca="1" si="926"/>
        <v>6.973892571486829E-3</v>
      </c>
      <c r="MIW30" s="88">
        <f t="shared" ca="1" si="926"/>
        <v>7.3651097326183279E-3</v>
      </c>
      <c r="MIX30" s="88">
        <f t="shared" ca="1" si="926"/>
        <v>9.2499297233931826E-3</v>
      </c>
      <c r="MIY30" s="88">
        <f t="shared" ca="1" si="926"/>
        <v>9.5177561866640614E-3</v>
      </c>
      <c r="MIZ30" s="88">
        <f t="shared" ca="1" si="926"/>
        <v>9.8488185139188854E-3</v>
      </c>
      <c r="MJA30" s="88">
        <f t="shared" ca="1" si="926"/>
        <v>9.5781090573491164E-3</v>
      </c>
      <c r="MJB30" s="88">
        <f t="shared" ca="1" si="926"/>
        <v>8.3066616320112644E-3</v>
      </c>
      <c r="MJC30" s="88">
        <f t="shared" ca="1" si="926"/>
        <v>9.1604678758991157E-3</v>
      </c>
      <c r="MJD30" s="88">
        <f t="shared" ca="1" si="926"/>
        <v>1.0254372747087995E-2</v>
      </c>
      <c r="MJE30" s="88">
        <f t="shared" ca="1" si="926"/>
        <v>7.5313001601535487E-3</v>
      </c>
      <c r="MJF30" s="88">
        <f t="shared" ca="1" si="926"/>
        <v>8.2915818403758081E-3</v>
      </c>
      <c r="MJG30" s="88">
        <f t="shared" ca="1" si="926"/>
        <v>8.1732230948125852E-3</v>
      </c>
      <c r="MJH30" s="88">
        <f t="shared" ca="1" si="926"/>
        <v>9.1347177124247551E-3</v>
      </c>
      <c r="MJI30" s="88">
        <f t="shared" ca="1" si="926"/>
        <v>8.4151793537846041E-3</v>
      </c>
      <c r="MJJ30" s="88">
        <f t="shared" ca="1" si="770"/>
        <v>9.1247849860510485E-3</v>
      </c>
      <c r="MJK30" s="88">
        <f t="shared" ca="1" si="770"/>
        <v>7.4770331048429044E-3</v>
      </c>
      <c r="MJL30" s="88">
        <f t="shared" ca="1" si="770"/>
        <v>9.2795636279111166E-3</v>
      </c>
      <c r="MJM30" s="88">
        <f t="shared" ca="1" si="770"/>
        <v>7.5081818032182472E-3</v>
      </c>
      <c r="MJN30" s="88">
        <f t="shared" ca="1" si="770"/>
        <v>9.5842401039958891E-3</v>
      </c>
      <c r="MJO30" s="88">
        <f t="shared" ca="1" si="770"/>
        <v>9.2645495417430154E-3</v>
      </c>
      <c r="MJP30" s="88">
        <f t="shared" ca="1" si="770"/>
        <v>8.3719319805820504E-3</v>
      </c>
      <c r="MJQ30" s="88">
        <f t="shared" ca="1" si="770"/>
        <v>9.4031229051606824E-3</v>
      </c>
      <c r="MJR30" s="88">
        <f t="shared" ca="1" si="770"/>
        <v>9.0561560494266478E-3</v>
      </c>
      <c r="MJS30" s="88">
        <f t="shared" ca="1" si="770"/>
        <v>1.0123609807714911E-2</v>
      </c>
      <c r="MJT30" s="88">
        <f t="shared" ca="1" si="770"/>
        <v>8.2656199675513516E-3</v>
      </c>
      <c r="MJU30" s="88">
        <f t="shared" ca="1" si="770"/>
        <v>9.0743724028244793E-3</v>
      </c>
      <c r="MJV30" s="88">
        <f t="shared" ca="1" si="770"/>
        <v>8.6168361980982974E-3</v>
      </c>
      <c r="MJW30" s="88">
        <f t="shared" ca="1" si="770"/>
        <v>7.5502168946184134E-3</v>
      </c>
      <c r="MJX30" s="88">
        <f t="shared" ca="1" si="770"/>
        <v>8.8567122848579576E-3</v>
      </c>
      <c r="MJY30" s="88">
        <f t="shared" ca="1" si="770"/>
        <v>9.6157437160243175E-3</v>
      </c>
      <c r="MJZ30" s="88">
        <f t="shared" ca="1" si="770"/>
        <v>8.3533213083163051E-3</v>
      </c>
      <c r="MKA30" s="88">
        <f t="shared" ca="1" si="770"/>
        <v>9.242842393636359E-3</v>
      </c>
      <c r="MKB30" s="88">
        <f t="shared" ca="1" si="770"/>
        <v>9.8278572913859923E-3</v>
      </c>
      <c r="MKC30" s="88">
        <f t="shared" ca="1" si="770"/>
        <v>9.859588260399477E-3</v>
      </c>
      <c r="MKD30" s="88">
        <f t="shared" ca="1" si="770"/>
        <v>7.2290288399240515E-3</v>
      </c>
      <c r="MKE30" s="88">
        <f t="shared" ca="1" si="770"/>
        <v>9.517157242936199E-3</v>
      </c>
      <c r="MKF30" s="88">
        <f t="shared" ca="1" si="770"/>
        <v>7.9566119107894271E-3</v>
      </c>
      <c r="MKG30" s="88">
        <f t="shared" ca="1" si="770"/>
        <v>8.2094664167564942E-3</v>
      </c>
      <c r="MKH30" s="88">
        <f t="shared" ca="1" si="770"/>
        <v>8.8417939073717478E-3</v>
      </c>
      <c r="MKI30" s="88">
        <f t="shared" ca="1" si="770"/>
        <v>7.2860290163595312E-3</v>
      </c>
      <c r="MKJ30" s="88">
        <f t="shared" ca="1" si="770"/>
        <v>1.0334966405802077E-2</v>
      </c>
      <c r="MKK30" s="88">
        <f t="shared" ca="1" si="770"/>
        <v>8.120057863421553E-3</v>
      </c>
      <c r="MKL30" s="88">
        <f t="shared" ca="1" si="770"/>
        <v>8.5380732922848077E-3</v>
      </c>
      <c r="MKM30" s="88">
        <f t="shared" ca="1" si="770"/>
        <v>7.55848843002771E-3</v>
      </c>
      <c r="MKN30" s="88">
        <f t="shared" ca="1" si="770"/>
        <v>8.583119623706675E-3</v>
      </c>
      <c r="MKO30" s="88">
        <f t="shared" ca="1" si="770"/>
        <v>1.0542709907512732E-2</v>
      </c>
      <c r="MKP30" s="88">
        <f t="shared" ca="1" si="770"/>
        <v>1.1457317350885406E-2</v>
      </c>
      <c r="MKQ30" s="88">
        <f t="shared" ca="1" si="458"/>
        <v>9.8612778277379944E-3</v>
      </c>
      <c r="MKR30" s="88">
        <f t="shared" ca="1" si="458"/>
        <v>7.010816950390064E-3</v>
      </c>
      <c r="MKS30" s="88">
        <f t="shared" ca="1" si="458"/>
        <v>9.0634551054765006E-3</v>
      </c>
      <c r="MKT30" s="88">
        <f t="shared" ca="1" si="458"/>
        <v>8.3732582996631708E-3</v>
      </c>
      <c r="MKU30" s="88">
        <f t="shared" ca="1" si="458"/>
        <v>7.8605114697699562E-3</v>
      </c>
      <c r="MKV30" s="88">
        <f t="shared" ca="1" si="458"/>
        <v>9.2939240653882038E-3</v>
      </c>
      <c r="MKW30" s="88">
        <f t="shared" ca="1" si="458"/>
        <v>8.9597953387032421E-3</v>
      </c>
      <c r="MKX30" s="88">
        <f t="shared" ca="1" si="458"/>
        <v>8.5973784267584456E-3</v>
      </c>
      <c r="MKY30" s="88">
        <f t="shared" ca="1" si="458"/>
        <v>1.076173226925594E-2</v>
      </c>
      <c r="MKZ30" s="88">
        <f t="shared" ca="1" si="458"/>
        <v>9.3080580520391934E-3</v>
      </c>
      <c r="MLA30" s="88">
        <f t="shared" ca="1" si="458"/>
        <v>8.0516463060547692E-3</v>
      </c>
      <c r="MLB30" s="88">
        <f t="shared" ca="1" si="458"/>
        <v>1.0069105236955655E-2</v>
      </c>
      <c r="MLC30" s="88">
        <f t="shared" ca="1" si="458"/>
        <v>9.6598050908867725E-3</v>
      </c>
      <c r="MLD30" s="88">
        <f t="shared" ca="1" si="458"/>
        <v>9.7357057141178177E-3</v>
      </c>
      <c r="MLE30" s="88">
        <f t="shared" ca="1" si="458"/>
        <v>8.9989021462482961E-3</v>
      </c>
      <c r="MLF30" s="88">
        <f t="shared" ca="1" si="458"/>
        <v>7.4641546486063333E-3</v>
      </c>
      <c r="MLG30" s="88">
        <f t="shared" ca="1" si="927"/>
        <v>8.1224538142936151E-3</v>
      </c>
      <c r="MLH30" s="88">
        <f t="shared" ca="1" si="927"/>
        <v>1.0057609279777915E-2</v>
      </c>
      <c r="MLI30" s="88">
        <f t="shared" ca="1" si="927"/>
        <v>8.7474877136709678E-3</v>
      </c>
      <c r="MLJ30" s="88">
        <f t="shared" ca="1" si="927"/>
        <v>1.0495023728567528E-2</v>
      </c>
      <c r="MLK30" s="88">
        <f t="shared" ca="1" si="927"/>
        <v>8.3749026963573763E-3</v>
      </c>
      <c r="MLL30" s="88">
        <f t="shared" ca="1" si="927"/>
        <v>7.7101914264928705E-3</v>
      </c>
      <c r="MLM30" s="88">
        <f t="shared" ca="1" si="927"/>
        <v>7.6838206212432149E-3</v>
      </c>
      <c r="MLN30" s="88">
        <f t="shared" ca="1" si="927"/>
        <v>8.1229379451639057E-3</v>
      </c>
      <c r="MLO30" s="88">
        <f t="shared" ca="1" si="927"/>
        <v>8.646176127008175E-3</v>
      </c>
      <c r="MLP30" s="88">
        <f t="shared" ca="1" si="927"/>
        <v>9.5726986885344388E-3</v>
      </c>
      <c r="MLQ30" s="88">
        <f t="shared" ca="1" si="927"/>
        <v>8.5440657354904272E-3</v>
      </c>
      <c r="MLR30" s="88">
        <f t="shared" ca="1" si="927"/>
        <v>1.0126311111594948E-2</v>
      </c>
      <c r="MLS30" s="88">
        <f t="shared" ca="1" si="927"/>
        <v>9.7103193365461835E-3</v>
      </c>
      <c r="MLT30" s="88">
        <f t="shared" ca="1" si="927"/>
        <v>8.2869656897454364E-3</v>
      </c>
      <c r="MLU30" s="88">
        <f t="shared" ca="1" si="927"/>
        <v>8.3899496884596719E-3</v>
      </c>
      <c r="MLV30" s="88">
        <f t="shared" ca="1" si="771"/>
        <v>9.4653372335507125E-3</v>
      </c>
      <c r="MLW30" s="88">
        <f t="shared" ca="1" si="771"/>
        <v>7.6126408077820343E-3</v>
      </c>
      <c r="MLX30" s="88">
        <f t="shared" ca="1" si="771"/>
        <v>9.115790028544523E-3</v>
      </c>
      <c r="MLY30" s="88">
        <f t="shared" ca="1" si="771"/>
        <v>7.8611703894186768E-3</v>
      </c>
      <c r="MLZ30" s="88">
        <f t="shared" ca="1" si="771"/>
        <v>8.9286398040205606E-3</v>
      </c>
      <c r="MMA30" s="88">
        <f t="shared" ca="1" si="771"/>
        <v>8.0521874769898596E-3</v>
      </c>
      <c r="MMB30" s="88">
        <f t="shared" ca="1" si="771"/>
        <v>9.716196686292998E-3</v>
      </c>
      <c r="MMC30" s="88">
        <f t="shared" ca="1" si="771"/>
        <v>7.8737662636460606E-3</v>
      </c>
      <c r="MMD30" s="88">
        <f t="shared" ca="1" si="771"/>
        <v>7.8214554774927725E-3</v>
      </c>
      <c r="MME30" s="88">
        <f t="shared" ca="1" si="771"/>
        <v>5.6675556395694359E-3</v>
      </c>
      <c r="MMF30" s="88">
        <f t="shared" ca="1" si="771"/>
        <v>8.3459564901978093E-3</v>
      </c>
      <c r="MMG30" s="88">
        <f t="shared" ca="1" si="771"/>
        <v>7.3723371201279567E-3</v>
      </c>
      <c r="MMH30" s="88">
        <f t="shared" ca="1" si="771"/>
        <v>5.969535594911056E-3</v>
      </c>
      <c r="MMI30" s="88">
        <f t="shared" ca="1" si="771"/>
        <v>8.7885607167237766E-3</v>
      </c>
      <c r="MMJ30" s="88">
        <f t="shared" ca="1" si="771"/>
        <v>9.5110708635484115E-3</v>
      </c>
      <c r="MMK30" s="88">
        <f t="shared" ca="1" si="771"/>
        <v>9.011463207346743E-3</v>
      </c>
      <c r="MML30" s="88">
        <f t="shared" ca="1" si="771"/>
        <v>8.3320296519320165E-3</v>
      </c>
      <c r="MMM30" s="88">
        <f t="shared" ca="1" si="771"/>
        <v>8.2717529467400703E-3</v>
      </c>
      <c r="MMN30" s="88">
        <f t="shared" ca="1" si="771"/>
        <v>9.5157101962757579E-3</v>
      </c>
      <c r="MMO30" s="88">
        <f t="shared" ca="1" si="771"/>
        <v>8.3853950800125681E-3</v>
      </c>
      <c r="MMP30" s="88">
        <f t="shared" ca="1" si="771"/>
        <v>8.6336861986312987E-3</v>
      </c>
      <c r="MMQ30" s="88">
        <f t="shared" ca="1" si="771"/>
        <v>8.8489560548041784E-3</v>
      </c>
      <c r="MMR30" s="88">
        <f t="shared" ca="1" si="771"/>
        <v>9.4188560288942791E-3</v>
      </c>
      <c r="MMS30" s="88">
        <f t="shared" ca="1" si="771"/>
        <v>7.4792950578280665E-3</v>
      </c>
      <c r="MMT30" s="88">
        <f t="shared" ca="1" si="771"/>
        <v>5.8662758752223865E-3</v>
      </c>
      <c r="MMU30" s="88">
        <f t="shared" ca="1" si="771"/>
        <v>7.0549336802766937E-3</v>
      </c>
      <c r="MMV30" s="88">
        <f t="shared" ca="1" si="771"/>
        <v>9.125490801351839E-3</v>
      </c>
      <c r="MMW30" s="88">
        <f t="shared" ca="1" si="771"/>
        <v>1.0128077506770987E-2</v>
      </c>
      <c r="MMX30" s="88">
        <f t="shared" ca="1" si="771"/>
        <v>7.6150911883299133E-3</v>
      </c>
      <c r="MMY30" s="88">
        <f t="shared" ca="1" si="771"/>
        <v>9.1067723682209216E-3</v>
      </c>
      <c r="MMZ30" s="88">
        <f t="shared" ca="1" si="771"/>
        <v>1.0074167793570104E-2</v>
      </c>
      <c r="MNA30" s="88">
        <f t="shared" ca="1" si="771"/>
        <v>7.5960619908861564E-3</v>
      </c>
      <c r="MNB30" s="88">
        <f t="shared" ca="1" si="771"/>
        <v>8.1140664109245492E-3</v>
      </c>
      <c r="MNC30" s="88">
        <f t="shared" ca="1" si="459"/>
        <v>6.8412818625607158E-3</v>
      </c>
      <c r="MND30" s="88">
        <f t="shared" ca="1" si="459"/>
        <v>7.6341613227676776E-3</v>
      </c>
      <c r="MNE30" s="88">
        <f t="shared" ca="1" si="459"/>
        <v>9.1427533902454037E-3</v>
      </c>
      <c r="MNF30" s="88">
        <f t="shared" ca="1" si="459"/>
        <v>8.5472909593542427E-3</v>
      </c>
      <c r="MNG30" s="88">
        <f t="shared" ca="1" si="459"/>
        <v>6.7885838607845347E-3</v>
      </c>
      <c r="MNH30" s="88">
        <f t="shared" ca="1" si="459"/>
        <v>8.3985255065050449E-3</v>
      </c>
      <c r="MNI30" s="88">
        <f t="shared" ca="1" si="459"/>
        <v>8.4576898399333095E-3</v>
      </c>
      <c r="MNJ30" s="88">
        <f t="shared" ca="1" si="459"/>
        <v>9.7779811031331772E-3</v>
      </c>
      <c r="MNK30" s="88">
        <f t="shared" ca="1" si="459"/>
        <v>9.3901630235652556E-3</v>
      </c>
      <c r="MNL30" s="88">
        <f t="shared" ca="1" si="459"/>
        <v>8.4625730052462819E-3</v>
      </c>
      <c r="MNM30" s="88">
        <f t="shared" ca="1" si="459"/>
        <v>8.8331152610828766E-3</v>
      </c>
      <c r="MNN30" s="88">
        <f t="shared" ca="1" si="459"/>
        <v>8.4264940732594138E-3</v>
      </c>
      <c r="MNO30" s="88">
        <f t="shared" ca="1" si="459"/>
        <v>9.6953641154091681E-3</v>
      </c>
      <c r="MNP30" s="88">
        <f t="shared" ca="1" si="459"/>
        <v>8.004553766881372E-3</v>
      </c>
      <c r="MNQ30" s="88">
        <f t="shared" ca="1" si="459"/>
        <v>7.5430699238405348E-3</v>
      </c>
      <c r="MNR30" s="88">
        <f t="shared" ca="1" si="459"/>
        <v>7.9685574062006593E-3</v>
      </c>
      <c r="MNS30" s="88">
        <f t="shared" ca="1" si="928"/>
        <v>7.6263873000159948E-3</v>
      </c>
      <c r="MNT30" s="88">
        <f t="shared" ca="1" si="928"/>
        <v>9.0229880856622629E-3</v>
      </c>
      <c r="MNU30" s="88">
        <f t="shared" ca="1" si="928"/>
        <v>7.680937740681907E-3</v>
      </c>
      <c r="MNV30" s="88">
        <f t="shared" ca="1" si="928"/>
        <v>8.039967813886488E-3</v>
      </c>
      <c r="MNW30" s="88">
        <f t="shared" ca="1" si="928"/>
        <v>1.0265440309286684E-2</v>
      </c>
      <c r="MNX30" s="88">
        <f t="shared" ca="1" si="928"/>
        <v>9.1674228206622514E-3</v>
      </c>
      <c r="MNY30" s="88">
        <f t="shared" ca="1" si="928"/>
        <v>9.6158460295642217E-3</v>
      </c>
      <c r="MNZ30" s="88">
        <f t="shared" ca="1" si="928"/>
        <v>9.3422120516308601E-3</v>
      </c>
      <c r="MOA30" s="88">
        <f t="shared" ca="1" si="928"/>
        <v>8.5600233721451792E-3</v>
      </c>
      <c r="MOB30" s="88">
        <f t="shared" ca="1" si="928"/>
        <v>9.1259958589860867E-3</v>
      </c>
      <c r="MOC30" s="88">
        <f t="shared" ca="1" si="928"/>
        <v>9.0304579596777526E-3</v>
      </c>
      <c r="MOD30" s="88">
        <f t="shared" ca="1" si="928"/>
        <v>8.8033143856612525E-3</v>
      </c>
      <c r="MOE30" s="88">
        <f t="shared" ca="1" si="928"/>
        <v>8.6120323162311076E-3</v>
      </c>
      <c r="MOF30" s="88">
        <f t="shared" ca="1" si="928"/>
        <v>8.7019752452572683E-3</v>
      </c>
      <c r="MOG30" s="88">
        <f t="shared" ca="1" si="928"/>
        <v>7.3259818089993732E-3</v>
      </c>
      <c r="MOH30" s="88">
        <f t="shared" ca="1" si="772"/>
        <v>1.0119255465901396E-2</v>
      </c>
      <c r="MOI30" s="88">
        <f t="shared" ca="1" si="772"/>
        <v>7.241919875914756E-3</v>
      </c>
      <c r="MOJ30" s="88">
        <f t="shared" ca="1" si="772"/>
        <v>7.4744750632244842E-3</v>
      </c>
      <c r="MOK30" s="88">
        <f t="shared" ca="1" si="772"/>
        <v>8.4063773526130876E-3</v>
      </c>
      <c r="MOL30" s="88">
        <f t="shared" ca="1" si="772"/>
        <v>8.6462564170696199E-3</v>
      </c>
      <c r="MOM30" s="88">
        <f t="shared" ca="1" si="772"/>
        <v>9.3701804564304911E-3</v>
      </c>
      <c r="MON30" s="88">
        <f t="shared" ca="1" si="772"/>
        <v>9.1473372577518305E-3</v>
      </c>
      <c r="MOO30" s="88">
        <f t="shared" ca="1" si="772"/>
        <v>8.7530349230115195E-3</v>
      </c>
      <c r="MOP30" s="88">
        <f t="shared" ca="1" si="772"/>
        <v>8.2678335002206553E-3</v>
      </c>
      <c r="MOQ30" s="88">
        <f t="shared" ca="1" si="772"/>
        <v>8.8980063898444449E-3</v>
      </c>
      <c r="MOR30" s="88">
        <f t="shared" ca="1" si="772"/>
        <v>9.0613335817720745E-3</v>
      </c>
      <c r="MOS30" s="88">
        <f t="shared" ca="1" si="772"/>
        <v>1.0004279413641251E-2</v>
      </c>
      <c r="MOT30" s="88">
        <f t="shared" ca="1" si="772"/>
        <v>9.1016291731065794E-3</v>
      </c>
      <c r="MOU30" s="88">
        <f t="shared" ca="1" si="772"/>
        <v>9.5499532752461383E-3</v>
      </c>
      <c r="MOV30" s="88">
        <f t="shared" ca="1" si="772"/>
        <v>8.0938017803543778E-3</v>
      </c>
      <c r="MOW30" s="88">
        <f t="shared" ca="1" si="772"/>
        <v>6.762498354101372E-3</v>
      </c>
      <c r="MOX30" s="88">
        <f t="shared" ca="1" si="772"/>
        <v>8.1126246903532716E-3</v>
      </c>
      <c r="MOY30" s="88">
        <f t="shared" ca="1" si="772"/>
        <v>8.5566777021462547E-3</v>
      </c>
      <c r="MOZ30" s="88">
        <f t="shared" ca="1" si="772"/>
        <v>9.6312178173617105E-3</v>
      </c>
      <c r="MPA30" s="88">
        <f t="shared" ca="1" si="772"/>
        <v>7.9531854619866189E-3</v>
      </c>
      <c r="MPB30" s="88">
        <f t="shared" ca="1" si="772"/>
        <v>1.0200227454046848E-2</v>
      </c>
      <c r="MPC30" s="88">
        <f t="shared" ca="1" si="772"/>
        <v>1.02449522780904E-2</v>
      </c>
      <c r="MPD30" s="88">
        <f t="shared" ca="1" si="772"/>
        <v>7.0481655317224641E-3</v>
      </c>
      <c r="MPE30" s="88">
        <f t="shared" ca="1" si="772"/>
        <v>7.8708917695808397E-3</v>
      </c>
      <c r="MPF30" s="88">
        <f t="shared" ca="1" si="772"/>
        <v>9.6522408535325739E-3</v>
      </c>
      <c r="MPG30" s="88">
        <f t="shared" ca="1" si="772"/>
        <v>1.0007511149760463E-2</v>
      </c>
      <c r="MPH30" s="88">
        <f t="shared" ca="1" si="772"/>
        <v>1.0894112740966222E-2</v>
      </c>
      <c r="MPI30" s="88">
        <f t="shared" ca="1" si="772"/>
        <v>7.9576313953388361E-3</v>
      </c>
      <c r="MPJ30" s="88">
        <f t="shared" ca="1" si="772"/>
        <v>8.4032949357950356E-3</v>
      </c>
      <c r="MPK30" s="88">
        <f t="shared" ca="1" si="772"/>
        <v>8.9656414679467247E-3</v>
      </c>
      <c r="MPL30" s="88">
        <f t="shared" ca="1" si="772"/>
        <v>8.9363446916402821E-3</v>
      </c>
      <c r="MPM30" s="88">
        <f t="shared" ca="1" si="772"/>
        <v>1.0907605567551994E-2</v>
      </c>
      <c r="MPN30" s="88">
        <f t="shared" ca="1" si="772"/>
        <v>8.9304289506260005E-3</v>
      </c>
      <c r="MPO30" s="88">
        <f t="shared" ca="1" si="460"/>
        <v>9.3465610474722741E-3</v>
      </c>
      <c r="MPP30" s="88">
        <f t="shared" ca="1" si="460"/>
        <v>8.6282427298975829E-3</v>
      </c>
      <c r="MPQ30" s="88">
        <f t="shared" ca="1" si="460"/>
        <v>8.1536567221758179E-3</v>
      </c>
      <c r="MPR30" s="88">
        <f t="shared" ca="1" si="460"/>
        <v>9.0435700437546795E-3</v>
      </c>
      <c r="MPS30" s="88">
        <f t="shared" ca="1" si="460"/>
        <v>8.9548867961953514E-3</v>
      </c>
      <c r="MPT30" s="88">
        <f t="shared" ca="1" si="460"/>
        <v>7.9490283251351362E-3</v>
      </c>
      <c r="MPU30" s="88">
        <f t="shared" ca="1" si="460"/>
        <v>8.8583450791068601E-3</v>
      </c>
      <c r="MPV30" s="88">
        <f t="shared" ca="1" si="460"/>
        <v>7.7713247658170361E-3</v>
      </c>
      <c r="MPW30" s="88">
        <f t="shared" ca="1" si="460"/>
        <v>9.3189800897802346E-3</v>
      </c>
      <c r="MPX30" s="88">
        <f t="shared" ca="1" si="460"/>
        <v>8.1854254133960028E-3</v>
      </c>
      <c r="MPY30" s="88">
        <f t="shared" ca="1" si="460"/>
        <v>9.5125057390914782E-3</v>
      </c>
      <c r="MPZ30" s="88">
        <f t="shared" ca="1" si="460"/>
        <v>9.5076463579564022E-3</v>
      </c>
      <c r="MQA30" s="88">
        <f t="shared" ca="1" si="460"/>
        <v>8.7662085642115604E-3</v>
      </c>
      <c r="MQB30" s="88">
        <f t="shared" ca="1" si="460"/>
        <v>7.428143362888457E-3</v>
      </c>
      <c r="MQC30" s="88">
        <f t="shared" ca="1" si="460"/>
        <v>9.3719271019878907E-3</v>
      </c>
      <c r="MQD30" s="88">
        <f t="shared" ca="1" si="460"/>
        <v>8.0581283167414017E-3</v>
      </c>
      <c r="MQE30" s="88">
        <f t="shared" ca="1" si="929"/>
        <v>8.2578301023059283E-3</v>
      </c>
      <c r="MQF30" s="88">
        <f t="shared" ca="1" si="929"/>
        <v>1.0351282751097918E-2</v>
      </c>
      <c r="MQG30" s="88">
        <f t="shared" ca="1" si="929"/>
        <v>7.6481796059214725E-3</v>
      </c>
      <c r="MQH30" s="88">
        <f t="shared" ca="1" si="929"/>
        <v>9.1256248002974348E-3</v>
      </c>
      <c r="MQI30" s="88">
        <f t="shared" ca="1" si="929"/>
        <v>8.0680268554368124E-3</v>
      </c>
      <c r="MQJ30" s="88">
        <f t="shared" ca="1" si="929"/>
        <v>1.0839633037364167E-2</v>
      </c>
      <c r="MQK30" s="88">
        <f t="shared" ca="1" si="929"/>
        <v>8.9711097586263992E-3</v>
      </c>
      <c r="MQL30" s="88">
        <f t="shared" ca="1" si="929"/>
        <v>8.8060715423356663E-3</v>
      </c>
      <c r="MQM30" s="88">
        <f t="shared" ca="1" si="929"/>
        <v>7.9668357045169346E-3</v>
      </c>
      <c r="MQN30" s="88">
        <f t="shared" ca="1" si="929"/>
        <v>1.0192680149555199E-2</v>
      </c>
      <c r="MQO30" s="88">
        <f t="shared" ca="1" si="929"/>
        <v>8.4853967983663982E-3</v>
      </c>
      <c r="MQP30" s="88">
        <f t="shared" ca="1" si="929"/>
        <v>8.2922839715188455E-3</v>
      </c>
      <c r="MQQ30" s="88">
        <f t="shared" ca="1" si="929"/>
        <v>8.1614568726100546E-3</v>
      </c>
      <c r="MQR30" s="88">
        <f t="shared" ca="1" si="929"/>
        <v>9.6013253950843289E-3</v>
      </c>
      <c r="MQS30" s="88">
        <f t="shared" ca="1" si="929"/>
        <v>7.7960030201334237E-3</v>
      </c>
      <c r="MQT30" s="88">
        <f t="shared" ca="1" si="773"/>
        <v>9.3043842298949943E-3</v>
      </c>
      <c r="MQU30" s="88">
        <f t="shared" ca="1" si="773"/>
        <v>1.0138156273138587E-2</v>
      </c>
      <c r="MQV30" s="88">
        <f t="shared" ca="1" si="773"/>
        <v>7.0815302681293962E-3</v>
      </c>
      <c r="MQW30" s="88">
        <f t="shared" ca="1" si="773"/>
        <v>7.5039252481177258E-3</v>
      </c>
      <c r="MQX30" s="88">
        <f t="shared" ca="1" si="773"/>
        <v>8.7803845122904883E-3</v>
      </c>
      <c r="MQY30" s="88">
        <f t="shared" ca="1" si="773"/>
        <v>8.0809926457024676E-3</v>
      </c>
      <c r="MQZ30" s="88">
        <f t="shared" ca="1" si="773"/>
        <v>7.5907086581114098E-3</v>
      </c>
      <c r="MRA30" s="88">
        <f t="shared" ca="1" si="773"/>
        <v>8.2891071252487493E-3</v>
      </c>
      <c r="MRB30" s="88">
        <f t="shared" ca="1" si="773"/>
        <v>8.4777092375057025E-3</v>
      </c>
      <c r="MRC30" s="88">
        <f t="shared" ca="1" si="773"/>
        <v>8.1464995285242484E-3</v>
      </c>
      <c r="MRD30" s="88">
        <f t="shared" ca="1" si="773"/>
        <v>9.6895456294089684E-3</v>
      </c>
      <c r="MRE30" s="88">
        <f t="shared" ca="1" si="773"/>
        <v>8.5807746927646349E-3</v>
      </c>
      <c r="MRF30" s="88">
        <f t="shared" ca="1" si="773"/>
        <v>8.5492628245063002E-3</v>
      </c>
      <c r="MRG30" s="88">
        <f t="shared" ca="1" si="773"/>
        <v>7.5165428237156462E-3</v>
      </c>
      <c r="MRH30" s="88">
        <f t="shared" ca="1" si="773"/>
        <v>8.7378121216245691E-3</v>
      </c>
      <c r="MRI30" s="88">
        <f t="shared" ca="1" si="773"/>
        <v>1.0067907155066891E-2</v>
      </c>
      <c r="MRJ30" s="88">
        <f t="shared" ca="1" si="773"/>
        <v>7.5780945455441876E-3</v>
      </c>
      <c r="MRK30" s="88">
        <f t="shared" ca="1" si="773"/>
        <v>1.0211796623387786E-2</v>
      </c>
      <c r="MRL30" s="88">
        <f t="shared" ca="1" si="773"/>
        <v>9.3302569542010622E-3</v>
      </c>
      <c r="MRM30" s="88">
        <f t="shared" ca="1" si="773"/>
        <v>7.6189388913901123E-3</v>
      </c>
      <c r="MRN30" s="88">
        <f t="shared" ca="1" si="773"/>
        <v>5.87637600312646E-3</v>
      </c>
      <c r="MRO30" s="88">
        <f t="shared" ca="1" si="773"/>
        <v>9.115435478221948E-3</v>
      </c>
      <c r="MRP30" s="88">
        <f t="shared" ca="1" si="773"/>
        <v>9.3181558048562856E-3</v>
      </c>
      <c r="MRQ30" s="88">
        <f t="shared" ca="1" si="773"/>
        <v>8.7022932671393521E-3</v>
      </c>
      <c r="MRR30" s="88">
        <f t="shared" ca="1" si="773"/>
        <v>8.6492306624004946E-3</v>
      </c>
      <c r="MRS30" s="88">
        <f t="shared" ca="1" si="773"/>
        <v>8.5562997299866855E-3</v>
      </c>
      <c r="MRT30" s="88">
        <f t="shared" ca="1" si="773"/>
        <v>8.095700980638873E-3</v>
      </c>
      <c r="MRU30" s="88">
        <f t="shared" ca="1" si="773"/>
        <v>8.8540342637115042E-3</v>
      </c>
      <c r="MRV30" s="88">
        <f t="shared" ca="1" si="773"/>
        <v>7.8645793369898527E-3</v>
      </c>
      <c r="MRW30" s="88">
        <f t="shared" ca="1" si="773"/>
        <v>8.5913173185860475E-3</v>
      </c>
      <c r="MRX30" s="88">
        <f t="shared" ca="1" si="773"/>
        <v>9.5022312373025004E-3</v>
      </c>
      <c r="MRY30" s="88">
        <f t="shared" ca="1" si="773"/>
        <v>1.0165217581902971E-2</v>
      </c>
      <c r="MRZ30" s="88">
        <f t="shared" ca="1" si="773"/>
        <v>1.0160843370621989E-2</v>
      </c>
      <c r="MSA30" s="88">
        <f t="shared" ca="1" si="461"/>
        <v>7.9362139949129724E-3</v>
      </c>
      <c r="MSB30" s="88">
        <f t="shared" ca="1" si="461"/>
        <v>8.222751074691538E-3</v>
      </c>
      <c r="MSC30" s="88">
        <f t="shared" ca="1" si="461"/>
        <v>9.2806863750183165E-3</v>
      </c>
      <c r="MSD30" s="88">
        <f t="shared" ca="1" si="461"/>
        <v>7.3922456079726466E-3</v>
      </c>
      <c r="MSE30" s="88">
        <f t="shared" ca="1" si="461"/>
        <v>9.0905254350092477E-3</v>
      </c>
      <c r="MSF30" s="88">
        <f t="shared" ca="1" si="461"/>
        <v>1.0883868006522357E-2</v>
      </c>
      <c r="MSG30" s="88">
        <f t="shared" ca="1" si="461"/>
        <v>8.3430285640675207E-3</v>
      </c>
      <c r="MSH30" s="88">
        <f t="shared" ca="1" si="461"/>
        <v>7.579663761931494E-3</v>
      </c>
      <c r="MSI30" s="88">
        <f t="shared" ca="1" si="461"/>
        <v>8.636056991950334E-3</v>
      </c>
      <c r="MSJ30" s="88">
        <f t="shared" ca="1" si="461"/>
        <v>9.6881619475975636E-3</v>
      </c>
      <c r="MSK30" s="88">
        <f t="shared" ca="1" si="461"/>
        <v>8.2860230394745105E-3</v>
      </c>
      <c r="MSL30" s="88">
        <f t="shared" ca="1" si="461"/>
        <v>8.4282362975384023E-3</v>
      </c>
      <c r="MSM30" s="88">
        <f t="shared" ca="1" si="461"/>
        <v>6.2992849676979656E-3</v>
      </c>
      <c r="MSN30" s="88">
        <f t="shared" ca="1" si="461"/>
        <v>8.4179865399211396E-3</v>
      </c>
      <c r="MSO30" s="88">
        <f t="shared" ca="1" si="461"/>
        <v>8.3758590390600064E-3</v>
      </c>
      <c r="MSP30" s="88">
        <f t="shared" ca="1" si="461"/>
        <v>9.4738419361370327E-3</v>
      </c>
      <c r="MSQ30" s="88">
        <f t="shared" ca="1" si="930"/>
        <v>8.9791614063317159E-3</v>
      </c>
      <c r="MSR30" s="88">
        <f t="shared" ca="1" si="930"/>
        <v>7.8000175155524421E-3</v>
      </c>
      <c r="MSS30" s="88">
        <f t="shared" ca="1" si="930"/>
        <v>8.7677143923227865E-3</v>
      </c>
      <c r="MST30" s="88">
        <f t="shared" ca="1" si="930"/>
        <v>8.8778272046147761E-3</v>
      </c>
      <c r="MSU30" s="88">
        <f t="shared" ca="1" si="930"/>
        <v>1.1129392697829883E-2</v>
      </c>
      <c r="MSV30" s="88">
        <f t="shared" ca="1" si="930"/>
        <v>7.3852317715366166E-3</v>
      </c>
      <c r="MSW30" s="88">
        <f t="shared" ca="1" si="930"/>
        <v>8.642006691331857E-3</v>
      </c>
      <c r="MSX30" s="88">
        <f t="shared" ca="1" si="930"/>
        <v>1.0119798447404307E-2</v>
      </c>
      <c r="MSY30" s="88">
        <f t="shared" ca="1" si="930"/>
        <v>9.2221337665010974E-3</v>
      </c>
      <c r="MSZ30" s="88">
        <f t="shared" ca="1" si="930"/>
        <v>1.0636374010579203E-2</v>
      </c>
      <c r="MTA30" s="88">
        <f t="shared" ca="1" si="930"/>
        <v>9.0359981387472532E-3</v>
      </c>
      <c r="MTB30" s="88">
        <f t="shared" ca="1" si="930"/>
        <v>9.3472830705589871E-3</v>
      </c>
      <c r="MTC30" s="88">
        <f t="shared" ca="1" si="930"/>
        <v>9.0370505897165061E-3</v>
      </c>
      <c r="MTD30" s="88">
        <f t="shared" ca="1" si="930"/>
        <v>8.7809461090056877E-3</v>
      </c>
      <c r="MTE30" s="88">
        <f t="shared" ca="1" si="930"/>
        <v>9.1913846530176768E-3</v>
      </c>
      <c r="MTF30" s="88">
        <f t="shared" ca="1" si="774"/>
        <v>8.6310650486873912E-3</v>
      </c>
      <c r="MTG30" s="88">
        <f t="shared" ca="1" si="774"/>
        <v>8.8243115939386375E-3</v>
      </c>
      <c r="MTH30" s="88">
        <f t="shared" ca="1" si="774"/>
        <v>9.8570129908061126E-3</v>
      </c>
      <c r="MTI30" s="88">
        <f t="shared" ca="1" si="774"/>
        <v>8.1269922323463448E-3</v>
      </c>
      <c r="MTJ30" s="88">
        <f t="shared" ca="1" si="774"/>
        <v>7.9531076346388563E-3</v>
      </c>
      <c r="MTK30" s="88">
        <f t="shared" ca="1" si="774"/>
        <v>9.8981615691913633E-3</v>
      </c>
      <c r="MTL30" s="88">
        <f t="shared" ca="1" si="774"/>
        <v>8.0519888590698599E-3</v>
      </c>
      <c r="MTM30" s="88">
        <f t="shared" ca="1" si="774"/>
        <v>9.0759476658606782E-3</v>
      </c>
      <c r="MTN30" s="88">
        <f t="shared" ca="1" si="774"/>
        <v>1.0773584524744166E-2</v>
      </c>
      <c r="MTO30" s="88">
        <f t="shared" ca="1" si="774"/>
        <v>9.9358145303506014E-3</v>
      </c>
      <c r="MTP30" s="88">
        <f t="shared" ca="1" si="774"/>
        <v>7.9912827701661346E-3</v>
      </c>
      <c r="MTQ30" s="88">
        <f t="shared" ca="1" si="774"/>
        <v>1.0175836947882412E-2</v>
      </c>
      <c r="MTR30" s="88">
        <f t="shared" ca="1" si="774"/>
        <v>6.8190687065740069E-3</v>
      </c>
      <c r="MTS30" s="88">
        <f t="shared" ca="1" si="774"/>
        <v>8.3576189502210952E-3</v>
      </c>
      <c r="MTT30" s="88">
        <f t="shared" ca="1" si="774"/>
        <v>8.3245857842531405E-3</v>
      </c>
      <c r="MTU30" s="88">
        <f t="shared" ca="1" si="774"/>
        <v>6.5533853856406471E-3</v>
      </c>
      <c r="MTV30" s="88">
        <f t="shared" ca="1" si="774"/>
        <v>8.7285667264733902E-3</v>
      </c>
      <c r="MTW30" s="88">
        <f t="shared" ca="1" si="774"/>
        <v>7.5476561759817611E-3</v>
      </c>
      <c r="MTX30" s="88">
        <f t="shared" ca="1" si="774"/>
        <v>9.2211020654812126E-3</v>
      </c>
      <c r="MTY30" s="88">
        <f t="shared" ca="1" si="774"/>
        <v>8.519714296614838E-3</v>
      </c>
      <c r="MTZ30" s="88">
        <f t="shared" ca="1" si="774"/>
        <v>8.1867551812082953E-3</v>
      </c>
      <c r="MUA30" s="88">
        <f t="shared" ca="1" si="774"/>
        <v>7.5703643337359221E-3</v>
      </c>
      <c r="MUB30" s="88">
        <f t="shared" ca="1" si="774"/>
        <v>6.8488146192297568E-3</v>
      </c>
      <c r="MUC30" s="88">
        <f t="shared" ca="1" si="774"/>
        <v>9.27786494482318E-3</v>
      </c>
      <c r="MUD30" s="88">
        <f t="shared" ca="1" si="774"/>
        <v>9.7603091876894699E-3</v>
      </c>
      <c r="MUE30" s="88">
        <f t="shared" ca="1" si="774"/>
        <v>1.1487617935549891E-2</v>
      </c>
      <c r="MUF30" s="88">
        <f t="shared" ca="1" si="774"/>
        <v>8.8502204271337613E-3</v>
      </c>
      <c r="MUG30" s="88">
        <f t="shared" ca="1" si="774"/>
        <v>9.5164698996277088E-3</v>
      </c>
      <c r="MUH30" s="88">
        <f t="shared" ca="1" si="774"/>
        <v>8.499986640419236E-3</v>
      </c>
      <c r="MUI30" s="88">
        <f t="shared" ca="1" si="774"/>
        <v>6.7780092291867666E-3</v>
      </c>
      <c r="MUJ30" s="88">
        <f t="shared" ca="1" si="774"/>
        <v>9.6454080829436167E-3</v>
      </c>
      <c r="MUK30" s="88">
        <f t="shared" ca="1" si="774"/>
        <v>1.003615920731666E-2</v>
      </c>
      <c r="MUL30" s="88">
        <f t="shared" ca="1" si="774"/>
        <v>8.4536483044312383E-3</v>
      </c>
      <c r="MUM30" s="88">
        <f t="shared" ca="1" si="462"/>
        <v>9.3307369059485827E-3</v>
      </c>
      <c r="MUN30" s="88">
        <f t="shared" ca="1" si="462"/>
        <v>7.791492866805398E-3</v>
      </c>
      <c r="MUO30" s="88">
        <f t="shared" ca="1" si="462"/>
        <v>8.7697287567879978E-3</v>
      </c>
      <c r="MUP30" s="88">
        <f t="shared" ca="1" si="462"/>
        <v>8.1505301489969359E-3</v>
      </c>
      <c r="MUQ30" s="88">
        <f t="shared" ca="1" si="462"/>
        <v>1.0578612257058846E-2</v>
      </c>
      <c r="MUR30" s="88">
        <f t="shared" ca="1" si="462"/>
        <v>8.3722869548492548E-3</v>
      </c>
      <c r="MUS30" s="88">
        <f t="shared" ca="1" si="462"/>
        <v>9.8185270078904215E-3</v>
      </c>
      <c r="MUT30" s="88">
        <f t="shared" ca="1" si="462"/>
        <v>9.6185987207723679E-3</v>
      </c>
      <c r="MUU30" s="88">
        <f t="shared" ca="1" si="462"/>
        <v>1.064043312966779E-2</v>
      </c>
      <c r="MUV30" s="88">
        <f t="shared" ca="1" si="462"/>
        <v>8.7678929707673443E-3</v>
      </c>
      <c r="MUW30" s="88">
        <f t="shared" ca="1" si="462"/>
        <v>8.7782231530570392E-3</v>
      </c>
      <c r="MUX30" s="88">
        <f t="shared" ca="1" si="462"/>
        <v>9.186457188673107E-3</v>
      </c>
      <c r="MUY30" s="88">
        <f t="shared" ca="1" si="462"/>
        <v>9.1803751186850177E-3</v>
      </c>
      <c r="MUZ30" s="88">
        <f t="shared" ca="1" si="462"/>
        <v>9.8276664646050928E-3</v>
      </c>
      <c r="MVA30" s="88">
        <f t="shared" ca="1" si="462"/>
        <v>8.7833342989891185E-3</v>
      </c>
      <c r="MVB30" s="88">
        <f t="shared" ca="1" si="462"/>
        <v>9.9658739957479547E-3</v>
      </c>
      <c r="MVC30" s="88">
        <f t="shared" ca="1" si="931"/>
        <v>7.345562893174111E-3</v>
      </c>
      <c r="MVD30" s="88">
        <f t="shared" ca="1" si="931"/>
        <v>9.1203281735374835E-3</v>
      </c>
      <c r="MVE30" s="88">
        <f t="shared" ca="1" si="931"/>
        <v>1.0281253873569013E-2</v>
      </c>
      <c r="MVF30" s="88">
        <f t="shared" ca="1" si="931"/>
        <v>6.613374649735387E-3</v>
      </c>
      <c r="MVG30" s="88">
        <f t="shared" ca="1" si="931"/>
        <v>9.7243125997602004E-3</v>
      </c>
      <c r="MVH30" s="88">
        <f t="shared" ca="1" si="931"/>
        <v>1.0129141959070347E-2</v>
      </c>
      <c r="MVI30" s="88">
        <f t="shared" ca="1" si="931"/>
        <v>8.3846809862975803E-3</v>
      </c>
      <c r="MVJ30" s="88">
        <f t="shared" ca="1" si="931"/>
        <v>8.2955578814190595E-3</v>
      </c>
      <c r="MVK30" s="88">
        <f t="shared" ca="1" si="931"/>
        <v>8.9129522955551117E-3</v>
      </c>
      <c r="MVL30" s="88">
        <f t="shared" ca="1" si="931"/>
        <v>9.2471953464792738E-3</v>
      </c>
      <c r="MVM30" s="88">
        <f t="shared" ca="1" si="931"/>
        <v>7.5751696423174463E-3</v>
      </c>
      <c r="MVN30" s="88">
        <f t="shared" ca="1" si="931"/>
        <v>7.9545360806092345E-3</v>
      </c>
      <c r="MVO30" s="88">
        <f t="shared" ca="1" si="931"/>
        <v>8.6201687366875158E-3</v>
      </c>
      <c r="MVP30" s="88">
        <f t="shared" ca="1" si="931"/>
        <v>9.1394152527612595E-3</v>
      </c>
      <c r="MVQ30" s="88">
        <f t="shared" ca="1" si="931"/>
        <v>8.9286926133894003E-3</v>
      </c>
      <c r="MVR30" s="88">
        <f t="shared" ca="1" si="775"/>
        <v>9.4322940170943597E-3</v>
      </c>
      <c r="MVS30" s="88">
        <f t="shared" ca="1" si="775"/>
        <v>1.0246225170150895E-2</v>
      </c>
      <c r="MVT30" s="88">
        <f t="shared" ca="1" si="775"/>
        <v>7.3179890951926944E-3</v>
      </c>
      <c r="MVU30" s="88">
        <f t="shared" ca="1" si="775"/>
        <v>7.4977534205660553E-3</v>
      </c>
      <c r="MVV30" s="88">
        <f t="shared" ca="1" si="775"/>
        <v>1.0307503534139584E-2</v>
      </c>
      <c r="MVW30" s="88">
        <f t="shared" ca="1" si="775"/>
        <v>9.9580079760823621E-3</v>
      </c>
      <c r="MVX30" s="88">
        <f t="shared" ca="1" si="775"/>
        <v>9.525502173720151E-3</v>
      </c>
      <c r="MVY30" s="88">
        <f t="shared" ca="1" si="775"/>
        <v>8.5392034666380203E-3</v>
      </c>
      <c r="MVZ30" s="88">
        <f t="shared" ca="1" si="775"/>
        <v>7.9555790062792592E-3</v>
      </c>
      <c r="MWA30" s="88">
        <f t="shared" ca="1" si="775"/>
        <v>8.101820320074728E-3</v>
      </c>
      <c r="MWB30" s="88">
        <f t="shared" ca="1" si="775"/>
        <v>1.0038559895719451E-2</v>
      </c>
      <c r="MWC30" s="88">
        <f t="shared" ca="1" si="775"/>
        <v>1.1325189890922176E-2</v>
      </c>
      <c r="MWD30" s="88">
        <f t="shared" ca="1" si="775"/>
        <v>8.8718655892731403E-3</v>
      </c>
      <c r="MWE30" s="88">
        <f t="shared" ca="1" si="775"/>
        <v>8.4343418884929421E-3</v>
      </c>
      <c r="MWF30" s="88">
        <f t="shared" ca="1" si="775"/>
        <v>8.1515530241235111E-3</v>
      </c>
      <c r="MWG30" s="88">
        <f t="shared" ca="1" si="775"/>
        <v>7.4063659482651407E-3</v>
      </c>
      <c r="MWH30" s="88">
        <f t="shared" ca="1" si="775"/>
        <v>8.6223709029938228E-3</v>
      </c>
      <c r="MWI30" s="88">
        <f t="shared" ca="1" si="775"/>
        <v>8.006596392305311E-3</v>
      </c>
      <c r="MWJ30" s="88">
        <f t="shared" ca="1" si="775"/>
        <v>8.8049767120756163E-3</v>
      </c>
      <c r="MWK30" s="88">
        <f t="shared" ca="1" si="775"/>
        <v>1.0310084970348047E-2</v>
      </c>
      <c r="MWL30" s="88">
        <f t="shared" ca="1" si="775"/>
        <v>9.6302472789757104E-3</v>
      </c>
      <c r="MWM30" s="88">
        <f t="shared" ca="1" si="775"/>
        <v>9.7863148429026305E-3</v>
      </c>
      <c r="MWN30" s="88">
        <f t="shared" ca="1" si="775"/>
        <v>8.1479116330174638E-3</v>
      </c>
      <c r="MWO30" s="88">
        <f t="shared" ca="1" si="775"/>
        <v>7.5080761043151961E-3</v>
      </c>
      <c r="MWP30" s="88">
        <f t="shared" ca="1" si="775"/>
        <v>6.8346373406862546E-3</v>
      </c>
      <c r="MWQ30" s="88">
        <f t="shared" ca="1" si="775"/>
        <v>8.5164099202290552E-3</v>
      </c>
      <c r="MWR30" s="88">
        <f t="shared" ca="1" si="775"/>
        <v>8.2782408967669446E-3</v>
      </c>
      <c r="MWS30" s="88">
        <f t="shared" ca="1" si="775"/>
        <v>1.1005947073395198E-2</v>
      </c>
      <c r="MWT30" s="88">
        <f t="shared" ca="1" si="775"/>
        <v>7.1766806257666524E-3</v>
      </c>
      <c r="MWU30" s="88">
        <f t="shared" ca="1" si="775"/>
        <v>9.3462499083889778E-3</v>
      </c>
      <c r="MWV30" s="88">
        <f t="shared" ca="1" si="775"/>
        <v>8.7015020407395973E-3</v>
      </c>
      <c r="MWW30" s="88">
        <f t="shared" ca="1" si="775"/>
        <v>7.8123005186458193E-3</v>
      </c>
      <c r="MWX30" s="88">
        <f t="shared" ca="1" si="775"/>
        <v>9.5288801889615703E-3</v>
      </c>
      <c r="MWY30" s="88">
        <f t="shared" ca="1" si="463"/>
        <v>8.1317257933272574E-3</v>
      </c>
      <c r="MWZ30" s="88">
        <f t="shared" ca="1" si="463"/>
        <v>8.751044926447368E-3</v>
      </c>
      <c r="MXA30" s="88">
        <f t="shared" ca="1" si="463"/>
        <v>8.9562949378106712E-3</v>
      </c>
      <c r="MXB30" s="88">
        <f t="shared" ca="1" si="463"/>
        <v>8.8597482109242145E-3</v>
      </c>
      <c r="MXC30" s="88">
        <f t="shared" ca="1" si="463"/>
        <v>8.7456856559563843E-3</v>
      </c>
      <c r="MXD30" s="88">
        <f t="shared" ca="1" si="463"/>
        <v>8.1569316638879473E-3</v>
      </c>
      <c r="MXE30" s="88">
        <f t="shared" ca="1" si="463"/>
        <v>8.9289194662969026E-3</v>
      </c>
      <c r="MXF30" s="88">
        <f t="shared" ca="1" si="463"/>
        <v>6.9483968115121022E-3</v>
      </c>
      <c r="MXG30" s="88">
        <f t="shared" ca="1" si="463"/>
        <v>9.5589272131163805E-3</v>
      </c>
      <c r="MXH30" s="88">
        <f t="shared" ca="1" si="463"/>
        <v>6.570009464413256E-3</v>
      </c>
      <c r="MXI30" s="88">
        <f t="shared" ca="1" si="463"/>
        <v>1.0092891410413059E-2</v>
      </c>
      <c r="MXJ30" s="88">
        <f t="shared" ca="1" si="463"/>
        <v>8.5839218966215752E-3</v>
      </c>
      <c r="MXK30" s="88">
        <f t="shared" ca="1" si="463"/>
        <v>9.0178718880393818E-3</v>
      </c>
      <c r="MXL30" s="88">
        <f t="shared" ca="1" si="463"/>
        <v>7.2466796043502502E-3</v>
      </c>
      <c r="MXM30" s="88">
        <f t="shared" ca="1" si="463"/>
        <v>9.621348285501919E-3</v>
      </c>
      <c r="MXN30" s="88">
        <f t="shared" ca="1" si="463"/>
        <v>8.538885066204524E-3</v>
      </c>
      <c r="MXO30" s="88">
        <f t="shared" ca="1" si="932"/>
        <v>9.0322376219010396E-3</v>
      </c>
      <c r="MXP30" s="88">
        <f t="shared" ca="1" si="932"/>
        <v>7.7825890553134694E-3</v>
      </c>
      <c r="MXQ30" s="88">
        <f t="shared" ca="1" si="932"/>
        <v>8.5228422324876794E-3</v>
      </c>
      <c r="MXR30" s="88">
        <f t="shared" ca="1" si="932"/>
        <v>1.0055546775703623E-2</v>
      </c>
      <c r="MXS30" s="88">
        <f t="shared" ca="1" si="932"/>
        <v>9.8300350340724835E-3</v>
      </c>
      <c r="MXT30" s="88">
        <f t="shared" ca="1" si="932"/>
        <v>8.4522057358384656E-3</v>
      </c>
      <c r="MXU30" s="88">
        <f t="shared" ca="1" si="932"/>
        <v>7.4500231717507682E-3</v>
      </c>
      <c r="MXV30" s="88">
        <f t="shared" ca="1" si="932"/>
        <v>8.7666787709035823E-3</v>
      </c>
      <c r="MXW30" s="88">
        <f t="shared" ca="1" si="932"/>
        <v>7.8039998154039673E-3</v>
      </c>
      <c r="MXX30" s="88">
        <f t="shared" ca="1" si="932"/>
        <v>6.1098296928680448E-3</v>
      </c>
      <c r="MXY30" s="88">
        <f t="shared" ca="1" si="932"/>
        <v>7.7470076274910454E-3</v>
      </c>
      <c r="MXZ30" s="88">
        <f t="shared" ca="1" si="932"/>
        <v>8.5656519584701562E-3</v>
      </c>
      <c r="MYA30" s="88">
        <f t="shared" ca="1" si="932"/>
        <v>8.730004921284595E-3</v>
      </c>
      <c r="MYB30" s="88">
        <f t="shared" ca="1" si="932"/>
        <v>6.6841002038449627E-3</v>
      </c>
      <c r="MYC30" s="88">
        <f t="shared" ca="1" si="932"/>
        <v>6.8265145535917858E-3</v>
      </c>
      <c r="MYD30" s="88">
        <f t="shared" ca="1" si="776"/>
        <v>9.5180380672774314E-3</v>
      </c>
      <c r="MYE30" s="88">
        <f t="shared" ca="1" si="776"/>
        <v>9.560103656216264E-3</v>
      </c>
      <c r="MYF30" s="88">
        <f t="shared" ca="1" si="776"/>
        <v>9.2779306703115686E-3</v>
      </c>
      <c r="MYG30" s="88">
        <f t="shared" ca="1" si="776"/>
        <v>9.5610190674922449E-3</v>
      </c>
      <c r="MYH30" s="88">
        <f t="shared" ca="1" si="776"/>
        <v>9.8399437426148068E-3</v>
      </c>
      <c r="MYI30" s="88">
        <f t="shared" ca="1" si="776"/>
        <v>9.9344344838527606E-3</v>
      </c>
      <c r="MYJ30" s="88">
        <f t="shared" ca="1" si="776"/>
        <v>8.9717146039364239E-3</v>
      </c>
      <c r="MYK30" s="88">
        <f t="shared" ca="1" si="776"/>
        <v>1.005356081629279E-2</v>
      </c>
      <c r="MYL30" s="88">
        <f t="shared" ca="1" si="776"/>
        <v>8.800670851894286E-3</v>
      </c>
      <c r="MYM30" s="88">
        <f t="shared" ca="1" si="776"/>
        <v>1.0350681133711615E-2</v>
      </c>
      <c r="MYN30" s="88">
        <f t="shared" ca="1" si="776"/>
        <v>9.6541851989002357E-3</v>
      </c>
      <c r="MYO30" s="88">
        <f t="shared" ca="1" si="776"/>
        <v>8.6524762048131205E-3</v>
      </c>
      <c r="MYP30" s="88">
        <f t="shared" ca="1" si="776"/>
        <v>9.5896572846891192E-3</v>
      </c>
      <c r="MYQ30" s="88">
        <f t="shared" ca="1" si="776"/>
        <v>7.2153418809607298E-3</v>
      </c>
      <c r="MYR30" s="88">
        <f t="shared" ca="1" si="776"/>
        <v>8.7910447924134938E-3</v>
      </c>
      <c r="MYS30" s="88">
        <f t="shared" ca="1" si="776"/>
        <v>7.8340018244286106E-3</v>
      </c>
      <c r="MYT30" s="88">
        <f t="shared" ca="1" si="776"/>
        <v>8.3135497309791209E-3</v>
      </c>
      <c r="MYU30" s="88">
        <f t="shared" ca="1" si="776"/>
        <v>7.7954566852547931E-3</v>
      </c>
      <c r="MYV30" s="88">
        <f t="shared" ca="1" si="776"/>
        <v>8.5827151919484774E-3</v>
      </c>
      <c r="MYW30" s="88">
        <f t="shared" ca="1" si="776"/>
        <v>8.5518564666182424E-3</v>
      </c>
      <c r="MYX30" s="88">
        <f t="shared" ca="1" si="776"/>
        <v>9.2608739629319748E-3</v>
      </c>
      <c r="MYY30" s="88">
        <f t="shared" ca="1" si="776"/>
        <v>8.6956607200357975E-3</v>
      </c>
      <c r="MYZ30" s="88">
        <f t="shared" ca="1" si="776"/>
        <v>9.0581237220252239E-3</v>
      </c>
      <c r="MZA30" s="88">
        <f t="shared" ca="1" si="776"/>
        <v>8.9631528131944652E-3</v>
      </c>
      <c r="MZB30" s="88">
        <f t="shared" ca="1" si="776"/>
        <v>8.8417282254331462E-3</v>
      </c>
      <c r="MZC30" s="88">
        <f t="shared" ca="1" si="776"/>
        <v>9.3421453948040068E-3</v>
      </c>
      <c r="MZD30" s="88">
        <f t="shared" ca="1" si="776"/>
        <v>9.2604764818836581E-3</v>
      </c>
      <c r="MZE30" s="88">
        <f t="shared" ca="1" si="776"/>
        <v>1.106351220004387E-2</v>
      </c>
      <c r="MZF30" s="88">
        <f t="shared" ca="1" si="776"/>
        <v>9.4648777079765559E-3</v>
      </c>
      <c r="MZG30" s="88">
        <f t="shared" ca="1" si="776"/>
        <v>1.0670546658547842E-2</v>
      </c>
      <c r="MZH30" s="88">
        <f t="shared" ca="1" si="776"/>
        <v>9.8514387421778041E-3</v>
      </c>
      <c r="MZI30" s="88">
        <f t="shared" ca="1" si="776"/>
        <v>8.5186126345944795E-3</v>
      </c>
      <c r="MZJ30" s="88">
        <f t="shared" ca="1" si="776"/>
        <v>9.7687852727648371E-3</v>
      </c>
      <c r="MZK30" s="88">
        <f t="shared" ca="1" si="464"/>
        <v>1.036983064090454E-2</v>
      </c>
      <c r="MZL30" s="88">
        <f t="shared" ca="1" si="464"/>
        <v>9.7859985299895494E-3</v>
      </c>
      <c r="MZM30" s="88">
        <f t="shared" ca="1" si="464"/>
        <v>6.2073528564572265E-3</v>
      </c>
      <c r="MZN30" s="88">
        <f t="shared" ca="1" si="464"/>
        <v>6.8062974792623653E-3</v>
      </c>
      <c r="MZO30" s="88">
        <f t="shared" ca="1" si="464"/>
        <v>7.350129751142619E-3</v>
      </c>
      <c r="MZP30" s="88">
        <f t="shared" ca="1" si="464"/>
        <v>9.8608637675461925E-3</v>
      </c>
      <c r="MZQ30" s="88">
        <f t="shared" ca="1" si="464"/>
        <v>9.0668756464298613E-3</v>
      </c>
      <c r="MZR30" s="88">
        <f t="shared" ca="1" si="464"/>
        <v>9.7952183285412251E-3</v>
      </c>
      <c r="MZS30" s="88">
        <f t="shared" ca="1" si="464"/>
        <v>7.8213442956446399E-3</v>
      </c>
      <c r="MZT30" s="88">
        <f t="shared" ca="1" si="464"/>
        <v>8.8977164268961573E-3</v>
      </c>
      <c r="MZU30" s="88">
        <f t="shared" ca="1" si="464"/>
        <v>1.0189582147157558E-2</v>
      </c>
      <c r="MZV30" s="88">
        <f t="shared" ca="1" si="464"/>
        <v>9.7628690087811689E-3</v>
      </c>
      <c r="MZW30" s="88">
        <f t="shared" ca="1" si="464"/>
        <v>8.6404542558952413E-3</v>
      </c>
      <c r="MZX30" s="88">
        <f t="shared" ca="1" si="464"/>
        <v>7.7472414208631631E-3</v>
      </c>
      <c r="MZY30" s="88">
        <f t="shared" ca="1" si="464"/>
        <v>8.0147695012181847E-3</v>
      </c>
      <c r="MZZ30" s="88">
        <f t="shared" ca="1" si="464"/>
        <v>1.0096895848087404E-2</v>
      </c>
      <c r="NAA30" s="88">
        <f t="shared" ca="1" si="933"/>
        <v>6.2577942963949369E-3</v>
      </c>
      <c r="NAB30" s="88">
        <f t="shared" ca="1" si="933"/>
        <v>7.5134183381221952E-3</v>
      </c>
      <c r="NAC30" s="88">
        <f t="shared" ca="1" si="933"/>
        <v>8.4632984150789878E-3</v>
      </c>
      <c r="NAD30" s="88">
        <f t="shared" ca="1" si="933"/>
        <v>9.9118456836316607E-3</v>
      </c>
      <c r="NAE30" s="88">
        <f t="shared" ca="1" si="933"/>
        <v>9.1627851018310988E-3</v>
      </c>
      <c r="NAF30" s="88">
        <f t="shared" ca="1" si="933"/>
        <v>7.8608487267185449E-3</v>
      </c>
      <c r="NAG30" s="88">
        <f t="shared" ca="1" si="933"/>
        <v>1.0264591378128662E-2</v>
      </c>
      <c r="NAH30" s="88">
        <f t="shared" ca="1" si="933"/>
        <v>9.9186522093738082E-3</v>
      </c>
      <c r="NAI30" s="88">
        <f t="shared" ca="1" si="933"/>
        <v>7.7112464994090173E-3</v>
      </c>
      <c r="NAJ30" s="88">
        <f t="shared" ca="1" si="933"/>
        <v>1.0175240688685585E-2</v>
      </c>
      <c r="NAK30" s="88">
        <f t="shared" ca="1" si="933"/>
        <v>8.8167435356079661E-3</v>
      </c>
      <c r="NAL30" s="88">
        <f t="shared" ca="1" si="933"/>
        <v>9.6672338471525902E-3</v>
      </c>
      <c r="NAM30" s="88">
        <f t="shared" ca="1" si="933"/>
        <v>8.0771409177913412E-3</v>
      </c>
      <c r="NAN30" s="88">
        <f t="shared" ca="1" si="933"/>
        <v>8.1917158469873592E-3</v>
      </c>
      <c r="NAO30" s="88">
        <f t="shared" ca="1" si="933"/>
        <v>7.9546376925043842E-3</v>
      </c>
      <c r="NAP30" s="88">
        <f t="shared" ca="1" si="777"/>
        <v>8.2864415959470333E-3</v>
      </c>
      <c r="NAQ30" s="88">
        <f t="shared" ca="1" si="777"/>
        <v>6.3490276301457083E-3</v>
      </c>
      <c r="NAR30" s="88">
        <f t="shared" ca="1" si="777"/>
        <v>8.0815686606111117E-3</v>
      </c>
      <c r="NAS30" s="88">
        <f t="shared" ca="1" si="777"/>
        <v>1.0396948411104483E-2</v>
      </c>
      <c r="NAT30" s="88">
        <f t="shared" ca="1" si="777"/>
        <v>7.683078156056556E-3</v>
      </c>
      <c r="NAU30" s="88">
        <f t="shared" ca="1" si="777"/>
        <v>8.3097870388013605E-3</v>
      </c>
      <c r="NAV30" s="88">
        <f t="shared" ca="1" si="777"/>
        <v>8.8301661082780345E-3</v>
      </c>
      <c r="NAW30" s="88">
        <f t="shared" ca="1" si="777"/>
        <v>9.895205139315643E-3</v>
      </c>
      <c r="NAX30" s="88">
        <f t="shared" ca="1" si="777"/>
        <v>7.3001963671470082E-3</v>
      </c>
      <c r="NAY30" s="88">
        <f t="shared" ca="1" si="777"/>
        <v>8.7799966034388249E-3</v>
      </c>
      <c r="NAZ30" s="88">
        <f t="shared" ca="1" si="777"/>
        <v>7.5411303491684147E-3</v>
      </c>
      <c r="NBA30" s="88">
        <f t="shared" ca="1" si="777"/>
        <v>8.063348654091522E-3</v>
      </c>
      <c r="NBB30" s="88">
        <f t="shared" ca="1" si="777"/>
        <v>8.9109040011806605E-3</v>
      </c>
      <c r="NBC30" s="88">
        <f t="shared" ca="1" si="777"/>
        <v>9.4060158706861883E-3</v>
      </c>
      <c r="NBD30" s="88">
        <f t="shared" ca="1" si="777"/>
        <v>8.5058601445113739E-3</v>
      </c>
      <c r="NBE30" s="88">
        <f t="shared" ca="1" si="777"/>
        <v>8.9593028235332942E-3</v>
      </c>
      <c r="NBF30" s="88">
        <f t="shared" ca="1" si="777"/>
        <v>9.2219979673768739E-3</v>
      </c>
      <c r="NBG30" s="88">
        <f t="shared" ca="1" si="777"/>
        <v>9.6748522891501407E-3</v>
      </c>
      <c r="NBH30" s="88">
        <f t="shared" ca="1" si="777"/>
        <v>9.9143844982734E-3</v>
      </c>
      <c r="NBI30" s="88">
        <f t="shared" ca="1" si="777"/>
        <v>9.3605823966019935E-3</v>
      </c>
      <c r="NBJ30" s="88">
        <f t="shared" ca="1" si="777"/>
        <v>9.9578525434160636E-3</v>
      </c>
      <c r="NBK30" s="88">
        <f t="shared" ca="1" si="777"/>
        <v>7.8924660585724792E-3</v>
      </c>
      <c r="NBL30" s="88">
        <f t="shared" ca="1" si="777"/>
        <v>7.625170522155284E-3</v>
      </c>
      <c r="NBM30" s="88">
        <f t="shared" ca="1" si="777"/>
        <v>8.4792189580842007E-3</v>
      </c>
      <c r="NBN30" s="88">
        <f t="shared" ca="1" si="777"/>
        <v>6.1601740762912797E-3</v>
      </c>
      <c r="NBO30" s="88">
        <f t="shared" ca="1" si="777"/>
        <v>8.5566329388242646E-3</v>
      </c>
      <c r="NBP30" s="88">
        <f t="shared" ca="1" si="777"/>
        <v>7.8129073900840892E-3</v>
      </c>
      <c r="NBQ30" s="88">
        <f t="shared" ca="1" si="777"/>
        <v>7.589312167358581E-3</v>
      </c>
      <c r="NBR30" s="88">
        <f t="shared" ca="1" si="777"/>
        <v>8.3171457324574538E-3</v>
      </c>
      <c r="NBS30" s="88">
        <f t="shared" ca="1" si="777"/>
        <v>9.4623912125062718E-3</v>
      </c>
      <c r="NBT30" s="88">
        <f t="shared" ca="1" si="777"/>
        <v>8.5095628464792981E-3</v>
      </c>
      <c r="NBU30" s="88">
        <f t="shared" ca="1" si="777"/>
        <v>9.1978131736948909E-3</v>
      </c>
      <c r="NBV30" s="88">
        <f t="shared" ca="1" si="777"/>
        <v>6.8267165165454896E-3</v>
      </c>
      <c r="NBW30" s="88">
        <f t="shared" ca="1" si="465"/>
        <v>9.7259339623955374E-3</v>
      </c>
      <c r="NBX30" s="88">
        <f t="shared" ca="1" si="465"/>
        <v>8.5911609922493179E-3</v>
      </c>
      <c r="NBY30" s="88">
        <f t="shared" ca="1" si="465"/>
        <v>1.0502677855345763E-2</v>
      </c>
      <c r="NBZ30" s="88">
        <f t="shared" ca="1" si="465"/>
        <v>9.7789347052947787E-3</v>
      </c>
      <c r="NCA30" s="88">
        <f t="shared" ca="1" si="465"/>
        <v>8.5130489899009378E-3</v>
      </c>
      <c r="NCB30" s="88">
        <f t="shared" ca="1" si="465"/>
        <v>8.8130942657623067E-3</v>
      </c>
      <c r="NCC30" s="88">
        <f t="shared" ca="1" si="465"/>
        <v>7.8642276508545089E-3</v>
      </c>
      <c r="NCD30" s="88">
        <f t="shared" ca="1" si="465"/>
        <v>7.7344693506282373E-3</v>
      </c>
      <c r="NCE30" s="88">
        <f t="shared" ca="1" si="465"/>
        <v>7.0568516392713419E-3</v>
      </c>
      <c r="NCF30" s="88">
        <f t="shared" ca="1" si="465"/>
        <v>8.8935379363589591E-3</v>
      </c>
      <c r="NCG30" s="88">
        <f t="shared" ca="1" si="465"/>
        <v>7.144774844651999E-3</v>
      </c>
      <c r="NCH30" s="88">
        <f t="shared" ca="1" si="465"/>
        <v>8.1533176899155936E-3</v>
      </c>
      <c r="NCI30" s="88">
        <f t="shared" ca="1" si="465"/>
        <v>6.1031340588284556E-3</v>
      </c>
      <c r="NCJ30" s="88">
        <f t="shared" ca="1" si="465"/>
        <v>8.3481657185765796E-3</v>
      </c>
      <c r="NCK30" s="88">
        <f t="shared" ca="1" si="465"/>
        <v>8.3539549390240237E-3</v>
      </c>
      <c r="NCL30" s="88">
        <f t="shared" ca="1" si="465"/>
        <v>8.7615587195752648E-3</v>
      </c>
      <c r="NCM30" s="88">
        <f t="shared" ca="1" si="934"/>
        <v>9.32797798888527E-3</v>
      </c>
      <c r="NCN30" s="88">
        <f t="shared" ca="1" si="934"/>
        <v>8.1840950830670642E-3</v>
      </c>
      <c r="NCO30" s="88">
        <f t="shared" ca="1" si="934"/>
        <v>1.0658601265238803E-2</v>
      </c>
      <c r="NCP30" s="88">
        <f t="shared" ca="1" si="934"/>
        <v>8.8203145311751448E-3</v>
      </c>
      <c r="NCQ30" s="88">
        <f t="shared" ca="1" si="934"/>
        <v>7.5020275455855269E-3</v>
      </c>
      <c r="NCR30" s="88">
        <f t="shared" ca="1" si="934"/>
        <v>8.2367236042553884E-3</v>
      </c>
      <c r="NCS30" s="88">
        <f t="shared" ca="1" si="934"/>
        <v>7.9966691037469846E-3</v>
      </c>
      <c r="NCT30" s="88">
        <f t="shared" ca="1" si="934"/>
        <v>1.0462789566541999E-2</v>
      </c>
      <c r="NCU30" s="88">
        <f t="shared" ca="1" si="934"/>
        <v>8.3898097058864463E-3</v>
      </c>
      <c r="NCV30" s="88">
        <f t="shared" ca="1" si="934"/>
        <v>8.5930712380820461E-3</v>
      </c>
      <c r="NCW30" s="88">
        <f t="shared" ca="1" si="934"/>
        <v>8.118104331639342E-3</v>
      </c>
      <c r="NCX30" s="88">
        <f t="shared" ca="1" si="934"/>
        <v>9.2251345929674749E-3</v>
      </c>
      <c r="NCY30" s="88">
        <f t="shared" ca="1" si="934"/>
        <v>8.5157406606734334E-3</v>
      </c>
      <c r="NCZ30" s="88">
        <f t="shared" ca="1" si="934"/>
        <v>8.0541752420956892E-3</v>
      </c>
      <c r="NDA30" s="88">
        <f t="shared" ca="1" si="934"/>
        <v>1.0025442575269723E-2</v>
      </c>
      <c r="NDB30" s="88">
        <f t="shared" ca="1" si="778"/>
        <v>9.7317431664635471E-3</v>
      </c>
      <c r="NDC30" s="88">
        <f t="shared" ca="1" si="778"/>
        <v>1.0220742553348561E-2</v>
      </c>
      <c r="NDD30" s="88">
        <f t="shared" ca="1" si="778"/>
        <v>8.7014021959453871E-3</v>
      </c>
      <c r="NDE30" s="88">
        <f t="shared" ca="1" si="778"/>
        <v>9.7614258283194762E-3</v>
      </c>
      <c r="NDF30" s="88">
        <f t="shared" ca="1" si="778"/>
        <v>7.31924229833007E-3</v>
      </c>
      <c r="NDG30" s="88">
        <f t="shared" ca="1" si="778"/>
        <v>9.2133801199464679E-3</v>
      </c>
      <c r="NDH30" s="88">
        <f t="shared" ca="1" si="778"/>
        <v>9.0499904323773379E-3</v>
      </c>
      <c r="NDI30" s="88">
        <f t="shared" ca="1" si="778"/>
        <v>8.1061622308037096E-3</v>
      </c>
      <c r="NDJ30" s="88">
        <f t="shared" ca="1" si="778"/>
        <v>1.0199541997333547E-2</v>
      </c>
      <c r="NDK30" s="88">
        <f t="shared" ca="1" si="778"/>
        <v>1.0015616942591779E-2</v>
      </c>
      <c r="NDL30" s="88">
        <f t="shared" ca="1" si="778"/>
        <v>8.1503482441773276E-3</v>
      </c>
      <c r="NDM30" s="88">
        <f t="shared" ca="1" si="778"/>
        <v>7.4915954033931281E-3</v>
      </c>
      <c r="NDN30" s="88">
        <f t="shared" ca="1" si="778"/>
        <v>7.2084847604781278E-3</v>
      </c>
      <c r="NDO30" s="88">
        <f t="shared" ca="1" si="778"/>
        <v>7.5061954827882454E-3</v>
      </c>
      <c r="NDP30" s="88">
        <f t="shared" ca="1" si="778"/>
        <v>8.1861063032286872E-3</v>
      </c>
      <c r="NDQ30" s="88">
        <f t="shared" ca="1" si="778"/>
        <v>8.2969689832229302E-3</v>
      </c>
      <c r="NDR30" s="88">
        <f t="shared" ca="1" si="778"/>
        <v>8.1775946637293491E-3</v>
      </c>
      <c r="NDS30" s="88">
        <f t="shared" ca="1" si="778"/>
        <v>8.3392533812550636E-3</v>
      </c>
      <c r="NDT30" s="88">
        <f t="shared" ca="1" si="778"/>
        <v>7.2572072068086265E-3</v>
      </c>
      <c r="NDU30" s="88">
        <f t="shared" ca="1" si="778"/>
        <v>8.1078292482523288E-3</v>
      </c>
      <c r="NDV30" s="88">
        <f t="shared" ca="1" si="778"/>
        <v>6.5797188972520921E-3</v>
      </c>
      <c r="NDW30" s="88">
        <f t="shared" ca="1" si="778"/>
        <v>8.322869592751506E-3</v>
      </c>
      <c r="NDX30" s="88">
        <f t="shared" ca="1" si="778"/>
        <v>8.0643555737313251E-3</v>
      </c>
      <c r="NDY30" s="88">
        <f t="shared" ca="1" si="778"/>
        <v>7.3378983313210642E-3</v>
      </c>
      <c r="NDZ30" s="88">
        <f t="shared" ca="1" si="778"/>
        <v>8.8270637547746139E-3</v>
      </c>
      <c r="NEA30" s="88">
        <f t="shared" ca="1" si="778"/>
        <v>7.8309603856866142E-3</v>
      </c>
      <c r="NEB30" s="88">
        <f t="shared" ca="1" si="778"/>
        <v>8.4569767255917479E-3</v>
      </c>
      <c r="NEC30" s="88">
        <f t="shared" ca="1" si="778"/>
        <v>9.2434804603201259E-3</v>
      </c>
      <c r="NED30" s="88">
        <f t="shared" ca="1" si="778"/>
        <v>9.4709365064600554E-3</v>
      </c>
      <c r="NEE30" s="88">
        <f t="shared" ca="1" si="778"/>
        <v>9.1546315620288348E-3</v>
      </c>
      <c r="NEF30" s="88">
        <f t="shared" ca="1" si="778"/>
        <v>7.9598819040343494E-3</v>
      </c>
      <c r="NEG30" s="88">
        <f t="shared" ca="1" si="778"/>
        <v>8.1742366660632702E-3</v>
      </c>
      <c r="NEH30" s="88">
        <f t="shared" ca="1" si="778"/>
        <v>1.0499610884912287E-2</v>
      </c>
      <c r="NEI30" s="88">
        <f t="shared" ca="1" si="466"/>
        <v>8.9936796194194108E-3</v>
      </c>
      <c r="NEJ30" s="88">
        <f t="shared" ca="1" si="466"/>
        <v>9.3752828173960488E-3</v>
      </c>
      <c r="NEK30" s="88">
        <f t="shared" ca="1" si="466"/>
        <v>7.9049012834026579E-3</v>
      </c>
      <c r="NEL30" s="88">
        <f t="shared" ca="1" si="466"/>
        <v>1.0958767752329812E-2</v>
      </c>
      <c r="NEM30" s="88">
        <f t="shared" ca="1" si="466"/>
        <v>8.0037101510009798E-3</v>
      </c>
      <c r="NEN30" s="88">
        <f t="shared" ca="1" si="466"/>
        <v>9.0737191827026265E-3</v>
      </c>
      <c r="NEO30" s="88">
        <f t="shared" ca="1" si="466"/>
        <v>8.9055709826014531E-3</v>
      </c>
      <c r="NEP30" s="88">
        <f t="shared" ca="1" si="466"/>
        <v>7.635688040991304E-3</v>
      </c>
      <c r="NEQ30" s="88">
        <f t="shared" ca="1" si="466"/>
        <v>8.4101618521630235E-3</v>
      </c>
      <c r="NER30" s="88">
        <f t="shared" ca="1" si="466"/>
        <v>9.5309108461747397E-3</v>
      </c>
      <c r="NES30" s="88">
        <f t="shared" ca="1" si="466"/>
        <v>9.6579181370154074E-3</v>
      </c>
      <c r="NET30" s="88">
        <f t="shared" ca="1" si="466"/>
        <v>7.9120142996138027E-3</v>
      </c>
      <c r="NEU30" s="88">
        <f t="shared" ca="1" si="466"/>
        <v>1.0429844099802958E-2</v>
      </c>
      <c r="NEV30" s="88">
        <f t="shared" ca="1" si="466"/>
        <v>8.7729619591674461E-3</v>
      </c>
      <c r="NEW30" s="88">
        <f t="shared" ca="1" si="466"/>
        <v>8.3212782231556533E-3</v>
      </c>
      <c r="NEX30" s="88">
        <f t="shared" ca="1" si="466"/>
        <v>8.3851582320058019E-3</v>
      </c>
      <c r="NEY30" s="88">
        <f t="shared" ca="1" si="935"/>
        <v>7.6519457235860533E-3</v>
      </c>
      <c r="NEZ30" s="88">
        <f t="shared" ca="1" si="935"/>
        <v>9.2512880563364059E-3</v>
      </c>
      <c r="NFA30" s="88">
        <f t="shared" ca="1" si="935"/>
        <v>7.023190534297891E-3</v>
      </c>
      <c r="NFB30" s="88">
        <f t="shared" ca="1" si="935"/>
        <v>6.9772463093905977E-3</v>
      </c>
      <c r="NFC30" s="88">
        <f t="shared" ca="1" si="935"/>
        <v>7.7994789514649358E-3</v>
      </c>
      <c r="NFD30" s="88">
        <f t="shared" ca="1" si="935"/>
        <v>9.7597283328428892E-3</v>
      </c>
      <c r="NFE30" s="88">
        <f t="shared" ca="1" si="935"/>
        <v>8.3504831950670134E-3</v>
      </c>
      <c r="NFF30" s="88">
        <f t="shared" ca="1" si="935"/>
        <v>8.5448360439773184E-3</v>
      </c>
      <c r="NFG30" s="88">
        <f t="shared" ca="1" si="935"/>
        <v>7.7098664929030284E-3</v>
      </c>
      <c r="NFH30" s="88">
        <f t="shared" ca="1" si="935"/>
        <v>8.805770598364784E-3</v>
      </c>
      <c r="NFI30" s="88">
        <f t="shared" ca="1" si="935"/>
        <v>7.6015613158742744E-3</v>
      </c>
      <c r="NFJ30" s="88">
        <f t="shared" ca="1" si="935"/>
        <v>8.8993269750911007E-3</v>
      </c>
      <c r="NFK30" s="88">
        <f t="shared" ca="1" si="935"/>
        <v>8.7953060307448365E-3</v>
      </c>
      <c r="NFL30" s="88">
        <f t="shared" ca="1" si="935"/>
        <v>7.4444875418348128E-3</v>
      </c>
      <c r="NFM30" s="88">
        <f t="shared" ca="1" si="935"/>
        <v>8.2249563959555412E-3</v>
      </c>
      <c r="NFN30" s="88">
        <f t="shared" ca="1" si="779"/>
        <v>1.0172510129263561E-2</v>
      </c>
      <c r="NFO30" s="88">
        <f t="shared" ca="1" si="779"/>
        <v>8.6712063983901203E-3</v>
      </c>
      <c r="NFP30" s="88">
        <f t="shared" ca="1" si="779"/>
        <v>8.2709668132185683E-3</v>
      </c>
      <c r="NFQ30" s="88">
        <f t="shared" ca="1" si="779"/>
        <v>8.1769499155634473E-3</v>
      </c>
      <c r="NFR30" s="88">
        <f t="shared" ca="1" si="779"/>
        <v>9.8964156373684171E-3</v>
      </c>
      <c r="NFS30" s="88">
        <f t="shared" ca="1" si="779"/>
        <v>9.0336402418869921E-3</v>
      </c>
      <c r="NFT30" s="88">
        <f t="shared" ca="1" si="779"/>
        <v>8.2578980906660923E-3</v>
      </c>
      <c r="NFU30" s="88">
        <f t="shared" ca="1" si="779"/>
        <v>8.0644517892087108E-3</v>
      </c>
      <c r="NFV30" s="88">
        <f t="shared" ca="1" si="779"/>
        <v>8.0670899593997501E-3</v>
      </c>
      <c r="NFW30" s="88">
        <f t="shared" ca="1" si="779"/>
        <v>8.8609974219174478E-3</v>
      </c>
      <c r="NFX30" s="88">
        <f t="shared" ca="1" si="779"/>
        <v>8.6173467826632533E-3</v>
      </c>
      <c r="NFY30" s="88">
        <f t="shared" ca="1" si="779"/>
        <v>8.6224250959980146E-3</v>
      </c>
      <c r="NFZ30" s="88">
        <f t="shared" ca="1" si="779"/>
        <v>7.2604886835287282E-3</v>
      </c>
      <c r="NGA30" s="88">
        <f t="shared" ca="1" si="779"/>
        <v>7.8637110724950627E-3</v>
      </c>
      <c r="NGB30" s="88">
        <f t="shared" ca="1" si="779"/>
        <v>8.3473849954344669E-3</v>
      </c>
      <c r="NGC30" s="88">
        <f t="shared" ca="1" si="779"/>
        <v>9.2227405600309974E-3</v>
      </c>
      <c r="NGD30" s="88">
        <f t="shared" ca="1" si="779"/>
        <v>7.4720355223309547E-3</v>
      </c>
      <c r="NGE30" s="88">
        <f t="shared" ca="1" si="779"/>
        <v>8.7724798696999246E-3</v>
      </c>
      <c r="NGF30" s="88">
        <f t="shared" ca="1" si="779"/>
        <v>7.0136243954986334E-3</v>
      </c>
      <c r="NGG30" s="88">
        <f t="shared" ca="1" si="779"/>
        <v>7.3261959307051594E-3</v>
      </c>
      <c r="NGH30" s="88">
        <f t="shared" ca="1" si="779"/>
        <v>7.4047933575018959E-3</v>
      </c>
      <c r="NGI30" s="88">
        <f t="shared" ca="1" si="779"/>
        <v>7.7191435508375383E-3</v>
      </c>
      <c r="NGJ30" s="88">
        <f t="shared" ca="1" si="779"/>
        <v>7.9251492896058543E-3</v>
      </c>
      <c r="NGK30" s="88">
        <f t="shared" ca="1" si="779"/>
        <v>8.6075332884487932E-3</v>
      </c>
      <c r="NGL30" s="88">
        <f t="shared" ca="1" si="779"/>
        <v>8.3544765468815223E-3</v>
      </c>
      <c r="NGM30" s="88">
        <f t="shared" ca="1" si="779"/>
        <v>8.5942875900279752E-3</v>
      </c>
      <c r="NGN30" s="88">
        <f t="shared" ca="1" si="779"/>
        <v>6.6897694076964928E-3</v>
      </c>
      <c r="NGO30" s="88">
        <f t="shared" ca="1" si="779"/>
        <v>8.3575067119706515E-3</v>
      </c>
      <c r="NGP30" s="88">
        <f t="shared" ca="1" si="779"/>
        <v>9.353723168572697E-3</v>
      </c>
      <c r="NGQ30" s="88">
        <f t="shared" ca="1" si="779"/>
        <v>9.559685711947959E-3</v>
      </c>
      <c r="NGR30" s="88">
        <f t="shared" ca="1" si="779"/>
        <v>8.89186880955623E-3</v>
      </c>
      <c r="NGS30" s="88">
        <f t="shared" ca="1" si="779"/>
        <v>8.6569047302214232E-3</v>
      </c>
      <c r="NGT30" s="88">
        <f t="shared" ca="1" si="779"/>
        <v>1.0077969103185151E-2</v>
      </c>
      <c r="NGU30" s="88">
        <f t="shared" ca="1" si="467"/>
        <v>8.9635860663863625E-3</v>
      </c>
      <c r="NGV30" s="88">
        <f t="shared" ca="1" si="467"/>
        <v>9.1765610419383362E-3</v>
      </c>
      <c r="NGW30" s="88">
        <f t="shared" ca="1" si="467"/>
        <v>8.8146230397709267E-3</v>
      </c>
      <c r="NGX30" s="88">
        <f t="shared" ca="1" si="467"/>
        <v>8.8789057518013324E-3</v>
      </c>
      <c r="NGY30" s="88">
        <f t="shared" ca="1" si="467"/>
        <v>7.1976638670993081E-3</v>
      </c>
      <c r="NGZ30" s="88">
        <f t="shared" ca="1" si="467"/>
        <v>9.5002202067789778E-3</v>
      </c>
      <c r="NHA30" s="88">
        <f t="shared" ca="1" si="467"/>
        <v>9.0188113197944963E-3</v>
      </c>
      <c r="NHB30" s="88">
        <f t="shared" ca="1" si="467"/>
        <v>8.8496131930648099E-3</v>
      </c>
      <c r="NHC30" s="88">
        <f t="shared" ca="1" si="467"/>
        <v>1.0346128102530173E-2</v>
      </c>
      <c r="NHD30" s="88">
        <f t="shared" ca="1" si="467"/>
        <v>7.9938144647853423E-3</v>
      </c>
      <c r="NHE30" s="88">
        <f t="shared" ca="1" si="467"/>
        <v>8.145847034755016E-3</v>
      </c>
      <c r="NHF30" s="88">
        <f t="shared" ca="1" si="467"/>
        <v>8.9623542779621659E-3</v>
      </c>
      <c r="NHG30" s="88">
        <f t="shared" ca="1" si="467"/>
        <v>7.896607830650158E-3</v>
      </c>
      <c r="NHH30" s="88">
        <f t="shared" ca="1" si="467"/>
        <v>6.6195204441795727E-3</v>
      </c>
      <c r="NHI30" s="88">
        <f t="shared" ca="1" si="467"/>
        <v>7.2023875242076662E-3</v>
      </c>
      <c r="NHJ30" s="88">
        <f t="shared" ca="1" si="467"/>
        <v>9.4289916026491054E-3</v>
      </c>
      <c r="NHK30" s="88">
        <f t="shared" ca="1" si="936"/>
        <v>9.2202951539615084E-3</v>
      </c>
      <c r="NHL30" s="88">
        <f t="shared" ca="1" si="936"/>
        <v>8.2900818267957997E-3</v>
      </c>
      <c r="NHM30" s="88">
        <f t="shared" ca="1" si="936"/>
        <v>9.5931238032302916E-3</v>
      </c>
      <c r="NHN30" s="88">
        <f t="shared" ca="1" si="936"/>
        <v>8.6027285895449133E-3</v>
      </c>
      <c r="NHO30" s="88">
        <f t="shared" ca="1" si="936"/>
        <v>9.9226654382278817E-3</v>
      </c>
      <c r="NHP30" s="88">
        <f t="shared" ca="1" si="936"/>
        <v>8.430829247111039E-3</v>
      </c>
      <c r="NHQ30" s="88">
        <f t="shared" ca="1" si="936"/>
        <v>8.2015322339360677E-3</v>
      </c>
      <c r="NHR30" s="88">
        <f t="shared" ca="1" si="936"/>
        <v>7.0780951608635807E-3</v>
      </c>
      <c r="NHS30" s="88">
        <f t="shared" ca="1" si="936"/>
        <v>8.8834355635628547E-3</v>
      </c>
      <c r="NHT30" s="88">
        <f t="shared" ca="1" si="936"/>
        <v>9.0473480057379138E-3</v>
      </c>
      <c r="NHU30" s="88">
        <f t="shared" ca="1" si="936"/>
        <v>1.0022813696516619E-2</v>
      </c>
      <c r="NHV30" s="88">
        <f t="shared" ca="1" si="936"/>
        <v>9.6115167091647188E-3</v>
      </c>
      <c r="NHW30" s="88">
        <f t="shared" ca="1" si="936"/>
        <v>1.0278428446893008E-2</v>
      </c>
      <c r="NHX30" s="88">
        <f t="shared" ca="1" si="936"/>
        <v>8.0743993489452211E-3</v>
      </c>
      <c r="NHY30" s="88">
        <f t="shared" ca="1" si="936"/>
        <v>8.7561891016817543E-3</v>
      </c>
      <c r="NHZ30" s="88">
        <f t="shared" ca="1" si="780"/>
        <v>9.4983416391891951E-3</v>
      </c>
      <c r="NIA30" s="88">
        <f t="shared" ca="1" si="780"/>
        <v>9.4916303017108759E-3</v>
      </c>
      <c r="NIB30" s="88">
        <f t="shared" ca="1" si="780"/>
        <v>9.437319079875604E-3</v>
      </c>
      <c r="NIC30" s="88">
        <f t="shared" ca="1" si="780"/>
        <v>8.9842599559419936E-3</v>
      </c>
      <c r="NID30" s="88">
        <f t="shared" ca="1" si="780"/>
        <v>6.8614490352975422E-3</v>
      </c>
      <c r="NIE30" s="88">
        <f t="shared" ca="1" si="780"/>
        <v>8.9587666820089302E-3</v>
      </c>
      <c r="NIF30" s="88">
        <f t="shared" ca="1" si="780"/>
        <v>8.0436069380590992E-3</v>
      </c>
      <c r="NIG30" s="88">
        <f t="shared" ca="1" si="780"/>
        <v>9.0459930063200768E-3</v>
      </c>
      <c r="NIH30" s="88">
        <f t="shared" ca="1" si="780"/>
        <v>8.9128074966182847E-3</v>
      </c>
      <c r="NII30" s="88">
        <f t="shared" ca="1" si="780"/>
        <v>7.9563517478949807E-3</v>
      </c>
      <c r="NIJ30" s="88">
        <f t="shared" ca="1" si="780"/>
        <v>7.9201836929759812E-3</v>
      </c>
      <c r="NIK30" s="88">
        <f t="shared" ca="1" si="780"/>
        <v>7.6905581711353395E-3</v>
      </c>
      <c r="NIL30" s="88">
        <f t="shared" ca="1" si="780"/>
        <v>9.2185166418827826E-3</v>
      </c>
      <c r="NIM30" s="88">
        <f t="shared" ca="1" si="780"/>
        <v>9.8009982456410544E-3</v>
      </c>
      <c r="NIN30" s="88">
        <f t="shared" ca="1" si="780"/>
        <v>8.1972444584947346E-3</v>
      </c>
      <c r="NIO30" s="88">
        <f t="shared" ca="1" si="780"/>
        <v>7.6116522485821011E-3</v>
      </c>
      <c r="NIP30" s="88">
        <f t="shared" ca="1" si="780"/>
        <v>8.3898479917497125E-3</v>
      </c>
      <c r="NIQ30" s="88">
        <f t="shared" ca="1" si="780"/>
        <v>9.1957947362769667E-3</v>
      </c>
      <c r="NIR30" s="88">
        <f t="shared" ca="1" si="780"/>
        <v>6.4934972801813252E-3</v>
      </c>
      <c r="NIS30" s="88">
        <f t="shared" ca="1" si="780"/>
        <v>8.626464652919854E-3</v>
      </c>
      <c r="NIT30" s="88">
        <f t="shared" ca="1" si="780"/>
        <v>9.4451986250387657E-3</v>
      </c>
      <c r="NIU30" s="88">
        <f t="shared" ca="1" si="780"/>
        <v>8.8747208218432974E-3</v>
      </c>
      <c r="NIV30" s="88">
        <f t="shared" ca="1" si="780"/>
        <v>8.7867257580942024E-3</v>
      </c>
      <c r="NIW30" s="88">
        <f t="shared" ca="1" si="780"/>
        <v>9.1750142163142447E-3</v>
      </c>
      <c r="NIX30" s="88">
        <f t="shared" ca="1" si="780"/>
        <v>8.7794148158779374E-3</v>
      </c>
      <c r="NIY30" s="88">
        <f t="shared" ca="1" si="780"/>
        <v>7.871494404539164E-3</v>
      </c>
      <c r="NIZ30" s="88">
        <f t="shared" ca="1" si="780"/>
        <v>7.4881577464514914E-3</v>
      </c>
      <c r="NJA30" s="88">
        <f t="shared" ca="1" si="780"/>
        <v>7.7022396021695309E-3</v>
      </c>
      <c r="NJB30" s="88">
        <f t="shared" ca="1" si="780"/>
        <v>8.6873669897711593E-3</v>
      </c>
      <c r="NJC30" s="88">
        <f t="shared" ca="1" si="780"/>
        <v>8.0543292007290261E-3</v>
      </c>
      <c r="NJD30" s="88">
        <f t="shared" ca="1" si="780"/>
        <v>9.2363391929682591E-3</v>
      </c>
      <c r="NJE30" s="88">
        <f t="shared" ca="1" si="780"/>
        <v>7.6694553678526671E-3</v>
      </c>
      <c r="NJF30" s="88">
        <f t="shared" ca="1" si="780"/>
        <v>9.7659368906399813E-3</v>
      </c>
      <c r="NJG30" s="88">
        <f t="shared" ca="1" si="468"/>
        <v>7.985893236120702E-3</v>
      </c>
      <c r="NJH30" s="88">
        <f t="shared" ca="1" si="468"/>
        <v>9.4276918841244752E-3</v>
      </c>
      <c r="NJI30" s="88">
        <f t="shared" ca="1" si="468"/>
        <v>1.0252380120750186E-2</v>
      </c>
      <c r="NJJ30" s="88">
        <f t="shared" ca="1" si="468"/>
        <v>9.5465718597337046E-3</v>
      </c>
      <c r="NJK30" s="88">
        <f t="shared" ca="1" si="468"/>
        <v>9.8414763302994198E-3</v>
      </c>
      <c r="NJL30" s="88">
        <f t="shared" ca="1" si="468"/>
        <v>9.2554675115143845E-3</v>
      </c>
      <c r="NJM30" s="88">
        <f t="shared" ca="1" si="468"/>
        <v>9.0154361480381182E-3</v>
      </c>
      <c r="NJN30" s="88">
        <f t="shared" ca="1" si="468"/>
        <v>7.0762654383142521E-3</v>
      </c>
      <c r="NJO30" s="88">
        <f t="shared" ca="1" si="468"/>
        <v>6.5395814130948752E-3</v>
      </c>
      <c r="NJP30" s="88">
        <f t="shared" ca="1" si="468"/>
        <v>9.17719124215805E-3</v>
      </c>
      <c r="NJQ30" s="88">
        <f t="shared" ca="1" si="468"/>
        <v>8.5466844793232761E-3</v>
      </c>
      <c r="NJR30" s="88">
        <f t="shared" ca="1" si="468"/>
        <v>8.3419957278201701E-3</v>
      </c>
      <c r="NJS30" s="88">
        <f t="shared" ca="1" si="468"/>
        <v>9.017881296713463E-3</v>
      </c>
      <c r="NJT30" s="88">
        <f t="shared" ca="1" si="468"/>
        <v>7.5327743485111356E-3</v>
      </c>
      <c r="NJU30" s="88">
        <f t="shared" ca="1" si="468"/>
        <v>9.8636319717966044E-3</v>
      </c>
      <c r="NJV30" s="88">
        <f t="shared" ca="1" si="468"/>
        <v>8.0551003197367362E-3</v>
      </c>
      <c r="NJW30" s="88">
        <f t="shared" ca="1" si="937"/>
        <v>1.1218255846195723E-2</v>
      </c>
      <c r="NJX30" s="88">
        <f t="shared" ca="1" si="937"/>
        <v>8.0440373646260763E-3</v>
      </c>
      <c r="NJY30" s="88">
        <f t="shared" ca="1" si="937"/>
        <v>9.3886393364661317E-3</v>
      </c>
      <c r="NJZ30" s="88">
        <f t="shared" ca="1" si="937"/>
        <v>8.6119867420163497E-3</v>
      </c>
      <c r="NKA30" s="88">
        <f t="shared" ca="1" si="937"/>
        <v>8.2277950079534725E-3</v>
      </c>
      <c r="NKB30" s="88">
        <f t="shared" ca="1" si="937"/>
        <v>9.0938531531133664E-3</v>
      </c>
      <c r="NKC30" s="88">
        <f t="shared" ca="1" si="937"/>
        <v>7.9942919637965622E-3</v>
      </c>
      <c r="NKD30" s="88">
        <f t="shared" ca="1" si="937"/>
        <v>8.5837651049062002E-3</v>
      </c>
      <c r="NKE30" s="88">
        <f t="shared" ca="1" si="937"/>
        <v>9.330161447837779E-3</v>
      </c>
      <c r="NKF30" s="88">
        <f t="shared" ca="1" si="937"/>
        <v>7.8864995090546525E-3</v>
      </c>
      <c r="NKG30" s="88">
        <f t="shared" ca="1" si="937"/>
        <v>8.1933822101605096E-3</v>
      </c>
      <c r="NKH30" s="88">
        <f t="shared" ca="1" si="937"/>
        <v>8.3095695125449797E-3</v>
      </c>
      <c r="NKI30" s="88">
        <f t="shared" ca="1" si="937"/>
        <v>9.3609323801802941E-3</v>
      </c>
      <c r="NKJ30" s="88">
        <f t="shared" ca="1" si="937"/>
        <v>8.9078575400948126E-3</v>
      </c>
      <c r="NKK30" s="88">
        <f t="shared" ca="1" si="937"/>
        <v>8.6408635787514811E-3</v>
      </c>
      <c r="NKL30" s="88">
        <f t="shared" ca="1" si="781"/>
        <v>1.0274027719250055E-2</v>
      </c>
      <c r="NKM30" s="88">
        <f t="shared" ca="1" si="781"/>
        <v>9.8464392865923803E-3</v>
      </c>
      <c r="NKN30" s="88">
        <f t="shared" ca="1" si="781"/>
        <v>8.4537985588386804E-3</v>
      </c>
      <c r="NKO30" s="88">
        <f t="shared" ca="1" si="781"/>
        <v>1.022633596446878E-2</v>
      </c>
      <c r="NKP30" s="88">
        <f t="shared" ca="1" si="781"/>
        <v>9.6491669470885975E-3</v>
      </c>
      <c r="NKQ30" s="88">
        <f t="shared" ca="1" si="781"/>
        <v>8.94030609370732E-3</v>
      </c>
      <c r="NKR30" s="88">
        <f t="shared" ca="1" si="781"/>
        <v>7.5680862265595479E-3</v>
      </c>
      <c r="NKS30" s="88">
        <f t="shared" ca="1" si="781"/>
        <v>9.2214521858860511E-3</v>
      </c>
      <c r="NKT30" s="88">
        <f t="shared" ca="1" si="781"/>
        <v>8.1114444226157677E-3</v>
      </c>
      <c r="NKU30" s="88">
        <f t="shared" ca="1" si="781"/>
        <v>8.195859769729032E-3</v>
      </c>
      <c r="NKV30" s="88">
        <f t="shared" ca="1" si="781"/>
        <v>8.6981358789252877E-3</v>
      </c>
      <c r="NKW30" s="88">
        <f t="shared" ca="1" si="781"/>
        <v>9.8273834786119819E-3</v>
      </c>
      <c r="NKX30" s="88">
        <f t="shared" ca="1" si="781"/>
        <v>9.0599818484187276E-3</v>
      </c>
      <c r="NKY30" s="88">
        <f t="shared" ca="1" si="781"/>
        <v>1.0018494981074868E-2</v>
      </c>
      <c r="NKZ30" s="88">
        <f t="shared" ca="1" si="781"/>
        <v>7.0593018970018127E-3</v>
      </c>
      <c r="NLA30" s="88">
        <f t="shared" ca="1" si="781"/>
        <v>9.5043812291670821E-3</v>
      </c>
      <c r="NLB30" s="88">
        <f t="shared" ca="1" si="781"/>
        <v>8.6463402177386732E-3</v>
      </c>
      <c r="NLC30" s="88">
        <f t="shared" ca="1" si="781"/>
        <v>9.6698022489505823E-3</v>
      </c>
      <c r="NLD30" s="88">
        <f t="shared" ca="1" si="781"/>
        <v>9.5633316360230897E-3</v>
      </c>
      <c r="NLE30" s="88">
        <f t="shared" ca="1" si="781"/>
        <v>8.9741680274122368E-3</v>
      </c>
      <c r="NLF30" s="88">
        <f t="shared" ca="1" si="781"/>
        <v>1.1728893559151042E-2</v>
      </c>
      <c r="NLG30" s="88">
        <f t="shared" ca="1" si="781"/>
        <v>8.6427989966224514E-3</v>
      </c>
      <c r="NLH30" s="88">
        <f t="shared" ca="1" si="781"/>
        <v>8.9221203614959221E-3</v>
      </c>
      <c r="NLI30" s="88">
        <f t="shared" ca="1" si="781"/>
        <v>9.0542049052634629E-3</v>
      </c>
      <c r="NLJ30" s="88">
        <f t="shared" ca="1" si="781"/>
        <v>7.2472858439158964E-3</v>
      </c>
      <c r="NLK30" s="88">
        <f t="shared" ca="1" si="781"/>
        <v>9.0021809398078342E-3</v>
      </c>
      <c r="NLL30" s="88">
        <f t="shared" ca="1" si="781"/>
        <v>8.2147419956774999E-3</v>
      </c>
      <c r="NLM30" s="88">
        <f t="shared" ca="1" si="781"/>
        <v>9.534679213197941E-3</v>
      </c>
      <c r="NLN30" s="88">
        <f t="shared" ca="1" si="781"/>
        <v>7.8780504457453999E-3</v>
      </c>
      <c r="NLO30" s="88">
        <f t="shared" ca="1" si="781"/>
        <v>1.0171197011788684E-2</v>
      </c>
      <c r="NLP30" s="88">
        <f t="shared" ca="1" si="781"/>
        <v>7.6465978169492355E-3</v>
      </c>
      <c r="NLQ30" s="88">
        <f t="shared" ca="1" si="781"/>
        <v>8.0353024450947313E-3</v>
      </c>
      <c r="NLR30" s="88">
        <f t="shared" ca="1" si="781"/>
        <v>8.9105322985926529E-3</v>
      </c>
      <c r="NLS30" s="88">
        <f t="shared" ca="1" si="469"/>
        <v>8.1997142399687743E-3</v>
      </c>
      <c r="NLT30" s="88">
        <f t="shared" ca="1" si="469"/>
        <v>8.1798602324327212E-3</v>
      </c>
      <c r="NLU30" s="88">
        <f t="shared" ca="1" si="469"/>
        <v>8.8094498145632923E-3</v>
      </c>
      <c r="NLV30" s="88">
        <f t="shared" ca="1" si="469"/>
        <v>7.7256446556744499E-3</v>
      </c>
      <c r="NLW30" s="88">
        <f t="shared" ca="1" si="469"/>
        <v>8.1340527392970725E-3</v>
      </c>
      <c r="NLX30" s="88">
        <f t="shared" ca="1" si="469"/>
        <v>9.8719118485446483E-3</v>
      </c>
      <c r="NLY30" s="88">
        <f t="shared" ca="1" si="469"/>
        <v>1.0345310292155118E-2</v>
      </c>
      <c r="NLZ30" s="88">
        <f t="shared" ca="1" si="469"/>
        <v>8.43905368761186E-3</v>
      </c>
      <c r="NMA30" s="88">
        <f t="shared" ca="1" si="469"/>
        <v>7.2132710639759038E-3</v>
      </c>
      <c r="NMB30" s="88">
        <f t="shared" ca="1" si="469"/>
        <v>9.0261764257609702E-3</v>
      </c>
      <c r="NMC30" s="88">
        <f t="shared" ca="1" si="469"/>
        <v>8.3263345700303817E-3</v>
      </c>
      <c r="NMD30" s="88">
        <f t="shared" ca="1" si="469"/>
        <v>9.1961781697313515E-3</v>
      </c>
      <c r="NME30" s="88">
        <f t="shared" ca="1" si="469"/>
        <v>8.9203139531909108E-3</v>
      </c>
      <c r="NMF30" s="88">
        <f t="shared" ca="1" si="469"/>
        <v>9.3008850839057973E-3</v>
      </c>
      <c r="NMG30" s="88">
        <f t="shared" ca="1" si="469"/>
        <v>8.504280700895931E-3</v>
      </c>
      <c r="NMH30" s="88">
        <f t="shared" ca="1" si="469"/>
        <v>1.0237345635742485E-2</v>
      </c>
      <c r="NMI30" s="88">
        <f t="shared" ca="1" si="938"/>
        <v>8.9343639789173784E-3</v>
      </c>
      <c r="NMJ30" s="88">
        <f t="shared" ca="1" si="938"/>
        <v>9.1817353071374491E-3</v>
      </c>
      <c r="NMK30" s="88">
        <f t="shared" ca="1" si="938"/>
        <v>8.0251865842518519E-3</v>
      </c>
      <c r="NML30" s="88">
        <f t="shared" ca="1" si="938"/>
        <v>8.7881901579841548E-3</v>
      </c>
      <c r="NMM30" s="88">
        <f t="shared" ca="1" si="938"/>
        <v>9.1829207568281633E-3</v>
      </c>
      <c r="NMN30" s="88">
        <f t="shared" ca="1" si="938"/>
        <v>7.7912601219060802E-3</v>
      </c>
      <c r="NMO30" s="88">
        <f t="shared" ca="1" si="938"/>
        <v>8.0422840139054881E-3</v>
      </c>
      <c r="NMP30" s="88">
        <f t="shared" ca="1" si="938"/>
        <v>8.5783064791408563E-3</v>
      </c>
      <c r="NMQ30" s="88">
        <f t="shared" ca="1" si="938"/>
        <v>7.3995268837627852E-3</v>
      </c>
      <c r="NMR30" s="88">
        <f t="shared" ca="1" si="938"/>
        <v>9.6076742751903046E-3</v>
      </c>
      <c r="NMS30" s="88">
        <f t="shared" ca="1" si="938"/>
        <v>1.0097494303551604E-2</v>
      </c>
      <c r="NMT30" s="88">
        <f t="shared" ca="1" si="938"/>
        <v>8.8615303535717199E-3</v>
      </c>
      <c r="NMU30" s="88">
        <f t="shared" ca="1" si="938"/>
        <v>8.0006694154491787E-3</v>
      </c>
      <c r="NMV30" s="88">
        <f t="shared" ca="1" si="938"/>
        <v>9.2275233821423833E-3</v>
      </c>
      <c r="NMW30" s="88">
        <f t="shared" ca="1" si="938"/>
        <v>9.3383071895817345E-3</v>
      </c>
      <c r="NMX30" s="88">
        <f t="shared" ca="1" si="782"/>
        <v>7.8002407231980587E-3</v>
      </c>
      <c r="NMY30" s="88">
        <f t="shared" ca="1" si="782"/>
        <v>9.0776648852312174E-3</v>
      </c>
      <c r="NMZ30" s="88">
        <f t="shared" ca="1" si="782"/>
        <v>8.3406458709501547E-3</v>
      </c>
      <c r="NNA30" s="88">
        <f t="shared" ca="1" si="782"/>
        <v>8.34192682010532E-3</v>
      </c>
      <c r="NNB30" s="88">
        <f t="shared" ca="1" si="782"/>
        <v>9.4826634208928107E-3</v>
      </c>
      <c r="NNC30" s="88">
        <f t="shared" ca="1" si="782"/>
        <v>7.6027542145335998E-3</v>
      </c>
      <c r="NND30" s="88">
        <f t="shared" ca="1" si="782"/>
        <v>8.4578971395821746E-3</v>
      </c>
      <c r="NNE30" s="88">
        <f t="shared" ca="1" si="782"/>
        <v>1.0198417308100708E-2</v>
      </c>
      <c r="NNF30" s="88">
        <f t="shared" ca="1" si="782"/>
        <v>9.1155974853091761E-3</v>
      </c>
      <c r="NNG30" s="88">
        <f t="shared" ca="1" si="782"/>
        <v>9.0251428430808724E-3</v>
      </c>
      <c r="NNH30" s="88">
        <f t="shared" ca="1" si="782"/>
        <v>8.5886361352564954E-3</v>
      </c>
      <c r="NNI30" s="88">
        <f t="shared" ca="1" si="782"/>
        <v>1.0529573172419848E-2</v>
      </c>
      <c r="NNJ30" s="88">
        <f t="shared" ca="1" si="782"/>
        <v>8.950252690826865E-3</v>
      </c>
      <c r="NNK30" s="88">
        <f t="shared" ca="1" si="782"/>
        <v>9.0660389879696161E-3</v>
      </c>
      <c r="NNL30" s="88">
        <f t="shared" ca="1" si="782"/>
        <v>8.2431244000270507E-3</v>
      </c>
      <c r="NNM30" s="88">
        <f t="shared" ca="1" si="782"/>
        <v>8.9857918428449118E-3</v>
      </c>
      <c r="NNN30" s="88">
        <f t="shared" ca="1" si="782"/>
        <v>8.7639806195271685E-3</v>
      </c>
      <c r="NNO30" s="88">
        <f t="shared" ca="1" si="782"/>
        <v>9.5674458655455874E-3</v>
      </c>
      <c r="NNP30" s="88">
        <f t="shared" ca="1" si="782"/>
        <v>9.7971840423059352E-3</v>
      </c>
      <c r="NNQ30" s="88">
        <f t="shared" ca="1" si="782"/>
        <v>1.0726632492062453E-2</v>
      </c>
      <c r="NNR30" s="88">
        <f t="shared" ca="1" si="782"/>
        <v>9.5737155808146221E-3</v>
      </c>
      <c r="NNS30" s="88">
        <f t="shared" ca="1" si="782"/>
        <v>1.0258369676432479E-2</v>
      </c>
      <c r="NNT30" s="88">
        <f t="shared" ca="1" si="782"/>
        <v>9.8132752408905625E-3</v>
      </c>
      <c r="NNU30" s="88">
        <f t="shared" ca="1" si="782"/>
        <v>9.7092006059967557E-3</v>
      </c>
      <c r="NNV30" s="88">
        <f t="shared" ca="1" si="782"/>
        <v>8.1010045155609604E-3</v>
      </c>
      <c r="NNW30" s="88">
        <f t="shared" ca="1" si="782"/>
        <v>8.0773440144364834E-3</v>
      </c>
      <c r="NNX30" s="88">
        <f t="shared" ca="1" si="782"/>
        <v>9.5204588244110194E-3</v>
      </c>
      <c r="NNY30" s="88">
        <f t="shared" ca="1" si="782"/>
        <v>9.5606282905231973E-3</v>
      </c>
      <c r="NNZ30" s="88">
        <f t="shared" ca="1" si="782"/>
        <v>9.1973636974324313E-3</v>
      </c>
      <c r="NOA30" s="88">
        <f t="shared" ca="1" si="782"/>
        <v>8.6477679285698293E-3</v>
      </c>
      <c r="NOB30" s="88">
        <f t="shared" ca="1" si="782"/>
        <v>7.6365624282746713E-3</v>
      </c>
      <c r="NOC30" s="88">
        <f t="shared" ca="1" si="782"/>
        <v>8.8771687689287813E-3</v>
      </c>
      <c r="NOD30" s="88">
        <f t="shared" ca="1" si="782"/>
        <v>8.7805333127265548E-3</v>
      </c>
      <c r="NOE30" s="88">
        <f t="shared" ca="1" si="470"/>
        <v>7.7365162551144961E-3</v>
      </c>
      <c r="NOF30" s="88">
        <f t="shared" ca="1" si="470"/>
        <v>1.0225573085835138E-2</v>
      </c>
      <c r="NOG30" s="88">
        <f t="shared" ca="1" si="470"/>
        <v>7.8187092680771474E-3</v>
      </c>
      <c r="NOH30" s="88">
        <f t="shared" ca="1" si="470"/>
        <v>9.3156454843929364E-3</v>
      </c>
      <c r="NOI30" s="88">
        <f t="shared" ca="1" si="470"/>
        <v>9.6058976039916956E-3</v>
      </c>
      <c r="NOJ30" s="88">
        <f t="shared" ca="1" si="470"/>
        <v>8.872340303417799E-3</v>
      </c>
      <c r="NOK30" s="88">
        <f t="shared" ca="1" si="470"/>
        <v>6.641647790819721E-3</v>
      </c>
      <c r="NOL30" s="88">
        <f t="shared" ca="1" si="470"/>
        <v>8.384952417907373E-3</v>
      </c>
      <c r="NOM30" s="88">
        <f t="shared" ca="1" si="470"/>
        <v>1.1161511517205198E-2</v>
      </c>
      <c r="NON30" s="88">
        <f t="shared" ca="1" si="470"/>
        <v>8.1734250228884617E-3</v>
      </c>
      <c r="NOO30" s="88">
        <f t="shared" ca="1" si="470"/>
        <v>9.5341580227342859E-3</v>
      </c>
      <c r="NOP30" s="88">
        <f t="shared" ca="1" si="470"/>
        <v>8.0470912780739798E-3</v>
      </c>
      <c r="NOQ30" s="88">
        <f t="shared" ca="1" si="470"/>
        <v>1.0118810650323757E-2</v>
      </c>
      <c r="NOR30" s="88">
        <f t="shared" ca="1" si="470"/>
        <v>8.9070855905398361E-3</v>
      </c>
      <c r="NOS30" s="88">
        <f t="shared" ca="1" si="470"/>
        <v>8.569095912541555E-3</v>
      </c>
      <c r="NOT30" s="88">
        <f t="shared" ca="1" si="470"/>
        <v>8.0519837193224683E-3</v>
      </c>
      <c r="NOU30" s="88">
        <f t="shared" ca="1" si="939"/>
        <v>9.1428174245207355E-3</v>
      </c>
      <c r="NOV30" s="88">
        <f t="shared" ca="1" si="939"/>
        <v>8.735587678968466E-3</v>
      </c>
      <c r="NOW30" s="88">
        <f t="shared" ca="1" si="939"/>
        <v>8.5130145035006745E-3</v>
      </c>
      <c r="NOX30" s="88">
        <f t="shared" ca="1" si="939"/>
        <v>7.717523014776519E-3</v>
      </c>
      <c r="NOY30" s="88">
        <f t="shared" ca="1" si="939"/>
        <v>7.8400872886993465E-3</v>
      </c>
      <c r="NOZ30" s="88">
        <f t="shared" ca="1" si="939"/>
        <v>1.034827959538567E-2</v>
      </c>
      <c r="NPA30" s="88">
        <f t="shared" ca="1" si="939"/>
        <v>8.189631208764845E-3</v>
      </c>
      <c r="NPB30" s="88">
        <f t="shared" ca="1" si="939"/>
        <v>8.0360905251110424E-3</v>
      </c>
      <c r="NPC30" s="88">
        <f t="shared" ca="1" si="939"/>
        <v>8.8744318891774178E-3</v>
      </c>
      <c r="NPD30" s="88">
        <f t="shared" ca="1" si="939"/>
        <v>9.3820028079071322E-3</v>
      </c>
      <c r="NPE30" s="88">
        <f t="shared" ca="1" si="939"/>
        <v>8.3083184037153115E-3</v>
      </c>
      <c r="NPF30" s="88">
        <f t="shared" ca="1" si="939"/>
        <v>9.0981672741854477E-3</v>
      </c>
      <c r="NPG30" s="88">
        <f t="shared" ca="1" si="939"/>
        <v>8.9573603435659597E-3</v>
      </c>
      <c r="NPH30" s="88">
        <f t="shared" ca="1" si="939"/>
        <v>7.4377162236467153E-3</v>
      </c>
      <c r="NPI30" s="88">
        <f t="shared" ca="1" si="939"/>
        <v>6.22010373953873E-3</v>
      </c>
      <c r="NPJ30" s="88">
        <f t="shared" ca="1" si="783"/>
        <v>6.581925390599758E-3</v>
      </c>
      <c r="NPK30" s="88">
        <f t="shared" ca="1" si="783"/>
        <v>8.0381846815028024E-3</v>
      </c>
      <c r="NPL30" s="88">
        <f t="shared" ca="1" si="783"/>
        <v>8.5099592455805898E-3</v>
      </c>
      <c r="NPM30" s="88">
        <f t="shared" ca="1" si="783"/>
        <v>1.009412067867696E-2</v>
      </c>
      <c r="NPN30" s="88">
        <f t="shared" ca="1" si="783"/>
        <v>8.0708343710217002E-3</v>
      </c>
      <c r="NPO30" s="88">
        <f t="shared" ca="1" si="783"/>
        <v>7.4457734831892075E-3</v>
      </c>
      <c r="NPP30" s="88">
        <f t="shared" ca="1" si="783"/>
        <v>9.1653368338137121E-3</v>
      </c>
      <c r="NPQ30" s="88">
        <f t="shared" ca="1" si="783"/>
        <v>8.7814247941919409E-3</v>
      </c>
      <c r="NPR30" s="88">
        <f t="shared" ca="1" si="783"/>
        <v>7.3578684079685349E-3</v>
      </c>
      <c r="NPS30" s="88">
        <f t="shared" ca="1" si="783"/>
        <v>7.3702490190200309E-3</v>
      </c>
      <c r="NPT30" s="88">
        <f t="shared" ca="1" si="783"/>
        <v>8.4138701841184917E-3</v>
      </c>
      <c r="NPU30" s="88">
        <f t="shared" ca="1" si="783"/>
        <v>7.3993293648126476E-3</v>
      </c>
      <c r="NPV30" s="88">
        <f t="shared" ca="1" si="783"/>
        <v>8.7066597298484337E-3</v>
      </c>
      <c r="NPW30" s="88">
        <f t="shared" ca="1" si="783"/>
        <v>9.9825531106786207E-3</v>
      </c>
      <c r="NPX30" s="88">
        <f t="shared" ca="1" si="783"/>
        <v>7.6319599539966974E-3</v>
      </c>
      <c r="NPY30" s="88">
        <f t="shared" ca="1" si="783"/>
        <v>8.7977281028017891E-3</v>
      </c>
      <c r="NPZ30" s="88">
        <f t="shared" ca="1" si="783"/>
        <v>1.0084221402144255E-2</v>
      </c>
      <c r="NQA30" s="88">
        <f t="shared" ca="1" si="783"/>
        <v>7.3636787450335577E-3</v>
      </c>
      <c r="NQB30" s="88">
        <f t="shared" ca="1" si="783"/>
        <v>8.5516140494958752E-3</v>
      </c>
      <c r="NQC30" s="88">
        <f t="shared" ca="1" si="783"/>
        <v>8.7070507425673974E-3</v>
      </c>
      <c r="NQD30" s="88">
        <f t="shared" ca="1" si="783"/>
        <v>8.4018176201451269E-3</v>
      </c>
      <c r="NQE30" s="88">
        <f t="shared" ca="1" si="783"/>
        <v>9.2254686399042413E-3</v>
      </c>
      <c r="NQF30" s="88">
        <f t="shared" ca="1" si="783"/>
        <v>9.6443276979048982E-3</v>
      </c>
      <c r="NQG30" s="88">
        <f t="shared" ca="1" si="783"/>
        <v>7.1551930524683931E-3</v>
      </c>
      <c r="NQH30" s="88">
        <f t="shared" ca="1" si="783"/>
        <v>7.6590672293442479E-3</v>
      </c>
      <c r="NQI30" s="88">
        <f t="shared" ca="1" si="783"/>
        <v>8.5332555322633393E-3</v>
      </c>
      <c r="NQJ30" s="88">
        <f t="shared" ca="1" si="783"/>
        <v>8.6497621993587848E-3</v>
      </c>
      <c r="NQK30" s="88">
        <f t="shared" ca="1" si="783"/>
        <v>7.9993901977621733E-3</v>
      </c>
      <c r="NQL30" s="88">
        <f t="shared" ca="1" si="783"/>
        <v>8.3341212906080566E-3</v>
      </c>
      <c r="NQM30" s="88">
        <f t="shared" ca="1" si="783"/>
        <v>9.8318264385629326E-3</v>
      </c>
      <c r="NQN30" s="88">
        <f t="shared" ca="1" si="783"/>
        <v>8.2849526746857811E-3</v>
      </c>
      <c r="NQO30" s="88">
        <f t="shared" ca="1" si="783"/>
        <v>8.2480352947332525E-3</v>
      </c>
      <c r="NQP30" s="88">
        <f t="shared" ca="1" si="783"/>
        <v>9.2958356330589825E-3</v>
      </c>
      <c r="NQQ30" s="88">
        <f t="shared" ca="1" si="471"/>
        <v>9.2177681699730767E-3</v>
      </c>
      <c r="NQR30" s="88">
        <f t="shared" ca="1" si="471"/>
        <v>1.0090173415625226E-2</v>
      </c>
      <c r="NQS30" s="88">
        <f t="shared" ca="1" si="471"/>
        <v>7.396108544044596E-3</v>
      </c>
      <c r="NQT30" s="88">
        <f t="shared" ca="1" si="471"/>
        <v>7.7504155792007682E-3</v>
      </c>
      <c r="NQU30" s="88">
        <f t="shared" ca="1" si="471"/>
        <v>8.2986651522648797E-3</v>
      </c>
      <c r="NQV30" s="88">
        <f t="shared" ca="1" si="471"/>
        <v>8.6585847962015548E-3</v>
      </c>
      <c r="NQW30" s="88">
        <f t="shared" ca="1" si="471"/>
        <v>9.1662010714924236E-3</v>
      </c>
      <c r="NQX30" s="88">
        <f t="shared" ca="1" si="471"/>
        <v>1.0005876629902646E-2</v>
      </c>
      <c r="NQY30" s="88">
        <f t="shared" ca="1" si="471"/>
        <v>7.0343383614541784E-3</v>
      </c>
      <c r="NQZ30" s="88">
        <f t="shared" ca="1" si="471"/>
        <v>7.9821838162116056E-3</v>
      </c>
      <c r="NRA30" s="88">
        <f t="shared" ca="1" si="471"/>
        <v>1.1007138720695553E-2</v>
      </c>
      <c r="NRB30" s="88">
        <f t="shared" ca="1" si="471"/>
        <v>8.3622146198300447E-3</v>
      </c>
      <c r="NRC30" s="88">
        <f t="shared" ca="1" si="471"/>
        <v>8.3178185359711471E-3</v>
      </c>
      <c r="NRD30" s="88">
        <f t="shared" ca="1" si="471"/>
        <v>9.2869934123695728E-3</v>
      </c>
      <c r="NRE30" s="88">
        <f t="shared" ca="1" si="471"/>
        <v>7.926245189700816E-3</v>
      </c>
      <c r="NRF30" s="88">
        <f t="shared" ca="1" si="471"/>
        <v>8.4629252463916324E-3</v>
      </c>
      <c r="NRG30" s="88">
        <f t="shared" ca="1" si="940"/>
        <v>7.9882279270371368E-3</v>
      </c>
      <c r="NRH30" s="88">
        <f t="shared" ca="1" si="940"/>
        <v>8.5312057712604097E-3</v>
      </c>
      <c r="NRI30" s="88">
        <f t="shared" ca="1" si="940"/>
        <v>7.8805067947331151E-3</v>
      </c>
      <c r="NRJ30" s="88">
        <f t="shared" ca="1" si="940"/>
        <v>9.6146075654315113E-3</v>
      </c>
      <c r="NRK30" s="88">
        <f t="shared" ca="1" si="940"/>
        <v>1.0854670092004543E-2</v>
      </c>
      <c r="NRL30" s="88">
        <f t="shared" ca="1" si="940"/>
        <v>7.5572042904583055E-3</v>
      </c>
      <c r="NRM30" s="88">
        <f t="shared" ca="1" si="940"/>
        <v>1.0954896423200263E-2</v>
      </c>
      <c r="NRN30" s="88">
        <f t="shared" ca="1" si="940"/>
        <v>7.95180296124408E-3</v>
      </c>
      <c r="NRO30" s="88">
        <f t="shared" ca="1" si="940"/>
        <v>9.4702113806451552E-3</v>
      </c>
      <c r="NRP30" s="88">
        <f t="shared" ca="1" si="940"/>
        <v>9.5307393765292608E-3</v>
      </c>
      <c r="NRQ30" s="88">
        <f t="shared" ca="1" si="940"/>
        <v>8.8662677743753943E-3</v>
      </c>
      <c r="NRR30" s="88">
        <f t="shared" ca="1" si="940"/>
        <v>8.4748924495670185E-3</v>
      </c>
      <c r="NRS30" s="88">
        <f t="shared" ca="1" si="940"/>
        <v>9.5393066337907968E-3</v>
      </c>
      <c r="NRT30" s="88">
        <f t="shared" ca="1" si="940"/>
        <v>7.6635280132245926E-3</v>
      </c>
      <c r="NRU30" s="88">
        <f t="shared" ca="1" si="940"/>
        <v>8.8723588832548585E-3</v>
      </c>
      <c r="NRV30" s="88">
        <f t="shared" ca="1" si="784"/>
        <v>7.7493527937442935E-3</v>
      </c>
      <c r="NRW30" s="88">
        <f t="shared" ca="1" si="784"/>
        <v>7.2774835314130225E-3</v>
      </c>
      <c r="NRX30" s="88">
        <f t="shared" ca="1" si="784"/>
        <v>7.9091669552226237E-3</v>
      </c>
      <c r="NRY30" s="88">
        <f t="shared" ca="1" si="784"/>
        <v>1.0927199423521911E-2</v>
      </c>
      <c r="NRZ30" s="88">
        <f t="shared" ca="1" si="784"/>
        <v>8.8350332815630428E-3</v>
      </c>
      <c r="NSA30" s="88">
        <f t="shared" ca="1" si="784"/>
        <v>8.8003504070698242E-3</v>
      </c>
      <c r="NSB30" s="88">
        <f t="shared" ca="1" si="784"/>
        <v>8.7320076493184271E-3</v>
      </c>
      <c r="NSC30" s="88">
        <f t="shared" ca="1" si="784"/>
        <v>1.0727466603791669E-2</v>
      </c>
      <c r="NSD30" s="88">
        <f t="shared" ca="1" si="784"/>
        <v>1.0492807546961188E-2</v>
      </c>
      <c r="NSE30" s="88">
        <f t="shared" ca="1" si="784"/>
        <v>8.9080421694656201E-3</v>
      </c>
      <c r="NSF30" s="88">
        <f t="shared" ca="1" si="784"/>
        <v>7.3458823238858701E-3</v>
      </c>
      <c r="NSG30" s="88">
        <f t="shared" ca="1" si="784"/>
        <v>8.5695752917017073E-3</v>
      </c>
      <c r="NSH30" s="88">
        <f t="shared" ca="1" si="784"/>
        <v>9.0593716489802915E-3</v>
      </c>
      <c r="NSI30" s="88">
        <f t="shared" ca="1" si="784"/>
        <v>8.1629222141047213E-3</v>
      </c>
      <c r="NSJ30" s="88">
        <f t="shared" ca="1" si="784"/>
        <v>9.3437842719840351E-3</v>
      </c>
      <c r="NSK30" s="88">
        <f t="shared" ca="1" si="784"/>
        <v>8.2458456399535657E-3</v>
      </c>
      <c r="NSL30" s="88">
        <f t="shared" ca="1" si="784"/>
        <v>5.6144485671728948E-3</v>
      </c>
      <c r="NSM30" s="88">
        <f t="shared" ca="1" si="784"/>
        <v>9.6621903907097711E-3</v>
      </c>
      <c r="NSN30" s="88">
        <f t="shared" ca="1" si="784"/>
        <v>8.8559697305703386E-3</v>
      </c>
      <c r="NSO30" s="88">
        <f t="shared" ca="1" si="784"/>
        <v>9.1532174012619229E-3</v>
      </c>
      <c r="NSP30" s="88">
        <f t="shared" ca="1" si="784"/>
        <v>9.6582604872807939E-3</v>
      </c>
      <c r="NSQ30" s="88">
        <f t="shared" ca="1" si="784"/>
        <v>6.3588149689469305E-3</v>
      </c>
      <c r="NSR30" s="88">
        <f t="shared" ca="1" si="784"/>
        <v>6.9790437748123088E-3</v>
      </c>
      <c r="NSS30" s="88">
        <f t="shared" ca="1" si="784"/>
        <v>9.4893752621713155E-3</v>
      </c>
      <c r="NST30" s="88">
        <f t="shared" ca="1" si="784"/>
        <v>1.0218703822160854E-2</v>
      </c>
      <c r="NSU30" s="88">
        <f t="shared" ca="1" si="784"/>
        <v>9.1064922629077744E-3</v>
      </c>
      <c r="NSV30" s="88">
        <f t="shared" ca="1" si="784"/>
        <v>7.8233774404583602E-3</v>
      </c>
      <c r="NSW30" s="88">
        <f t="shared" ca="1" si="784"/>
        <v>8.6692141888094817E-3</v>
      </c>
      <c r="NSX30" s="88">
        <f t="shared" ca="1" si="784"/>
        <v>7.194706339447284E-3</v>
      </c>
      <c r="NSY30" s="88">
        <f t="shared" ca="1" si="784"/>
        <v>9.7709964115506968E-3</v>
      </c>
      <c r="NSZ30" s="88">
        <f t="shared" ca="1" si="784"/>
        <v>9.7437475101329711E-3</v>
      </c>
      <c r="NTA30" s="88">
        <f t="shared" ca="1" si="784"/>
        <v>9.501173682104333E-3</v>
      </c>
      <c r="NTB30" s="88">
        <f t="shared" ca="1" si="784"/>
        <v>9.2045779210176218E-3</v>
      </c>
      <c r="NTC30" s="88">
        <f t="shared" ca="1" si="472"/>
        <v>8.6585548204411496E-3</v>
      </c>
      <c r="NTD30" s="88">
        <f t="shared" ca="1" si="314"/>
        <v>7.570073948884341E-3</v>
      </c>
      <c r="NTE30" s="88">
        <f t="shared" ca="1" si="314"/>
        <v>9.6791688815978626E-3</v>
      </c>
      <c r="NTF30" s="88">
        <f t="shared" ca="1" si="314"/>
        <v>8.3596950814019116E-3</v>
      </c>
      <c r="NTG30" s="88">
        <f t="shared" ca="1" si="314"/>
        <v>7.9067991681668042E-3</v>
      </c>
      <c r="NTH30" s="88">
        <f t="shared" ca="1" si="314"/>
        <v>7.8634396701050876E-3</v>
      </c>
      <c r="NTI30" s="88">
        <f t="shared" ca="1" si="314"/>
        <v>9.7794508138137389E-3</v>
      </c>
      <c r="NTJ30" s="88">
        <f t="shared" ca="1" si="314"/>
        <v>8.7885767621557129E-3</v>
      </c>
      <c r="NTK30" s="88">
        <f t="shared" ca="1" si="314"/>
        <v>8.0184733500498467E-3</v>
      </c>
      <c r="NTL30" s="88">
        <f t="shared" ca="1" si="314"/>
        <v>8.8234643731797315E-3</v>
      </c>
      <c r="NTM30" s="88">
        <f t="shared" ca="1" si="314"/>
        <v>8.4183923677083189E-3</v>
      </c>
      <c r="NTN30" s="88">
        <f t="shared" ca="1" si="314"/>
        <v>7.9272463997740565E-3</v>
      </c>
      <c r="NTO30" s="88">
        <f t="shared" ca="1" si="314"/>
        <v>8.4294243537160023E-3</v>
      </c>
      <c r="NTP30" s="88">
        <f t="shared" ca="1" si="314"/>
        <v>1.07816338718292E-2</v>
      </c>
      <c r="NTQ30" s="88">
        <f t="shared" ca="1" si="314"/>
        <v>8.2943231916615696E-3</v>
      </c>
      <c r="NTR30" s="88">
        <f t="shared" ca="1" si="314"/>
        <v>8.0519554232137431E-3</v>
      </c>
    </row>
    <row r="31" spans="1:10002" x14ac:dyDescent="0.3">
      <c r="A31" s="89">
        <f t="shared" ca="1" si="315"/>
        <v>5.9250307222465694E-3</v>
      </c>
      <c r="B31" s="88">
        <f t="shared" si="157"/>
        <v>1.4166666666666663</v>
      </c>
      <c r="C31" s="88">
        <f t="shared" ca="1" si="316"/>
        <v>9.1972000707550832E-3</v>
      </c>
      <c r="D31" s="88">
        <f t="shared" ca="1" si="316"/>
        <v>1.096279859898215E-2</v>
      </c>
      <c r="E31" s="88">
        <f t="shared" ca="1" si="316"/>
        <v>9.8240727111461364E-3</v>
      </c>
      <c r="F31" s="88">
        <f t="shared" ca="1" si="316"/>
        <v>1.0606776915371402E-2</v>
      </c>
      <c r="G31" s="88">
        <f t="shared" ca="1" si="316"/>
        <v>9.6358500226533059E-3</v>
      </c>
      <c r="H31" s="88">
        <f t="shared" ca="1" si="316"/>
        <v>9.330004078640269E-3</v>
      </c>
      <c r="I31" s="88">
        <f t="shared" ca="1" si="316"/>
        <v>8.4108384960936578E-3</v>
      </c>
      <c r="J31" s="88">
        <f t="shared" ca="1" si="316"/>
        <v>1.2494238347417648E-2</v>
      </c>
      <c r="K31" s="88">
        <f t="shared" ca="1" si="316"/>
        <v>9.8386661145972391E-3</v>
      </c>
      <c r="L31" s="88">
        <f t="shared" ca="1" si="316"/>
        <v>1.1186621726791033E-2</v>
      </c>
      <c r="M31" s="88">
        <f t="shared" ca="1" si="316"/>
        <v>9.3545000339822163E-3</v>
      </c>
      <c r="N31" s="88">
        <f t="shared" ca="1" si="316"/>
        <v>1.1714819915826787E-2</v>
      </c>
      <c r="O31" s="88">
        <f t="shared" ca="1" si="316"/>
        <v>1.2000143328738413E-2</v>
      </c>
      <c r="P31" s="88">
        <f t="shared" ca="1" si="316"/>
        <v>9.3471457450902823E-3</v>
      </c>
      <c r="Q31" s="88">
        <f t="shared" ca="1" si="316"/>
        <v>9.2223753179911539E-3</v>
      </c>
      <c r="R31" s="88">
        <f t="shared" ca="1" si="316"/>
        <v>1.1363140353506055E-2</v>
      </c>
      <c r="S31" s="88">
        <f t="shared" ca="1" si="785"/>
        <v>1.0681532957920027E-2</v>
      </c>
      <c r="T31" s="88">
        <f t="shared" ca="1" si="785"/>
        <v>8.9291872371982089E-3</v>
      </c>
      <c r="U31" s="88">
        <f t="shared" ca="1" si="785"/>
        <v>9.9532665958208099E-3</v>
      </c>
      <c r="V31" s="88">
        <f t="shared" ca="1" si="785"/>
        <v>1.1699216990270517E-2</v>
      </c>
      <c r="W31" s="88">
        <f t="shared" ca="1" si="785"/>
        <v>1.1312889214623032E-2</v>
      </c>
      <c r="X31" s="88">
        <f t="shared" ca="1" si="785"/>
        <v>8.7128093944059022E-3</v>
      </c>
      <c r="Y31" s="88">
        <f t="shared" ca="1" si="785"/>
        <v>1.1058276674516671E-2</v>
      </c>
      <c r="Z31" s="88">
        <f t="shared" ca="1" si="785"/>
        <v>1.0504821632839853E-2</v>
      </c>
      <c r="AA31" s="88">
        <f t="shared" ca="1" si="785"/>
        <v>1.1127487122141209E-2</v>
      </c>
      <c r="AB31" s="88">
        <f t="shared" ca="1" si="785"/>
        <v>1.1173634583015634E-2</v>
      </c>
      <c r="AC31" s="88">
        <f t="shared" ca="1" si="785"/>
        <v>8.5543793095183181E-3</v>
      </c>
      <c r="AD31" s="88">
        <f t="shared" ca="1" si="785"/>
        <v>1.0467846934127922E-2</v>
      </c>
      <c r="AE31" s="88">
        <f t="shared" ca="1" si="785"/>
        <v>1.1481503875470922E-2</v>
      </c>
      <c r="AF31" s="88">
        <f t="shared" ca="1" si="785"/>
        <v>1.2360409721022958E-2</v>
      </c>
      <c r="AG31" s="88">
        <f t="shared" ca="1" si="785"/>
        <v>1.0033243318312271E-2</v>
      </c>
      <c r="AH31" s="88">
        <f t="shared" ca="1" si="629"/>
        <v>1.0636650495773824E-2</v>
      </c>
      <c r="AI31" s="88">
        <f t="shared" ca="1" si="629"/>
        <v>8.3564081987253947E-3</v>
      </c>
      <c r="AJ31" s="88">
        <f t="shared" ca="1" si="629"/>
        <v>1.0548762451088141E-2</v>
      </c>
      <c r="AK31" s="88">
        <f t="shared" ca="1" si="629"/>
        <v>9.9921818870762503E-3</v>
      </c>
      <c r="AL31" s="88">
        <f t="shared" ca="1" si="629"/>
        <v>1.1205424943739956E-2</v>
      </c>
      <c r="AM31" s="88">
        <f t="shared" ca="1" si="629"/>
        <v>9.6946847049963723E-3</v>
      </c>
      <c r="AN31" s="88">
        <f t="shared" ca="1" si="629"/>
        <v>1.0028391189065722E-2</v>
      </c>
      <c r="AO31" s="88">
        <f t="shared" ca="1" si="629"/>
        <v>9.9144886826970351E-3</v>
      </c>
      <c r="AP31" s="88">
        <f t="shared" ca="1" si="629"/>
        <v>8.6172558359907496E-3</v>
      </c>
      <c r="AQ31" s="88">
        <f t="shared" ca="1" si="629"/>
        <v>9.3087585252920862E-3</v>
      </c>
      <c r="AR31" s="88">
        <f t="shared" ca="1" si="629"/>
        <v>9.3939366641996157E-3</v>
      </c>
      <c r="AS31" s="88">
        <f t="shared" ca="1" si="629"/>
        <v>1.0222915079264891E-2</v>
      </c>
      <c r="AT31" s="88">
        <f t="shared" ca="1" si="629"/>
        <v>7.9522095883718495E-3</v>
      </c>
      <c r="AU31" s="88">
        <f t="shared" ca="1" si="629"/>
        <v>9.6504696199165175E-3</v>
      </c>
      <c r="AV31" s="88">
        <f t="shared" ca="1" si="629"/>
        <v>9.6811344032757939E-3</v>
      </c>
      <c r="AW31" s="88">
        <f t="shared" ca="1" si="629"/>
        <v>1.135944931529089E-2</v>
      </c>
      <c r="AX31" s="88">
        <f t="shared" ca="1" si="629"/>
        <v>8.6108234208788024E-3</v>
      </c>
      <c r="AY31" s="88">
        <f t="shared" ca="1" si="629"/>
        <v>1.0816403413517148E-2</v>
      </c>
      <c r="AZ31" s="88">
        <f t="shared" ca="1" si="629"/>
        <v>1.032373109732136E-2</v>
      </c>
      <c r="BA31" s="88">
        <f t="shared" ca="1" si="629"/>
        <v>1.2143026762132619E-2</v>
      </c>
      <c r="BB31" s="88">
        <f t="shared" ca="1" si="629"/>
        <v>8.9254626692381843E-3</v>
      </c>
      <c r="BC31" s="88">
        <f t="shared" ca="1" si="629"/>
        <v>8.9949529136840178E-3</v>
      </c>
      <c r="BD31" s="88">
        <f t="shared" ca="1" si="629"/>
        <v>8.5051272176162873E-3</v>
      </c>
      <c r="BE31" s="88">
        <f t="shared" ca="1" si="629"/>
        <v>1.160752710337196E-2</v>
      </c>
      <c r="BF31" s="88">
        <f t="shared" ref="BF31:BU46" ca="1" si="941">$C30+$B$1*($B$2-$C30)*$B$7+$B$3*($C30^0.5)*$B$7*_xlfn.NORM.S.INV(RAND())</f>
        <v>1.0509418023777237E-2</v>
      </c>
      <c r="BG31" s="88">
        <f t="shared" ca="1" si="941"/>
        <v>9.5832204641576359E-3</v>
      </c>
      <c r="BH31" s="88">
        <f t="shared" ca="1" si="941"/>
        <v>1.1953617500589073E-2</v>
      </c>
      <c r="BI31" s="88">
        <f t="shared" ca="1" si="941"/>
        <v>1.1083652347261044E-2</v>
      </c>
      <c r="BJ31" s="88">
        <f t="shared" ca="1" si="941"/>
        <v>8.5663199876664462E-3</v>
      </c>
      <c r="BK31" s="88">
        <f t="shared" ca="1" si="941"/>
        <v>8.8135227339200938E-3</v>
      </c>
      <c r="BL31" s="88">
        <f t="shared" ca="1" si="941"/>
        <v>1.1641816934597315E-2</v>
      </c>
      <c r="BM31" s="88">
        <f t="shared" ca="1" si="941"/>
        <v>1.2866924949638866E-2</v>
      </c>
      <c r="BN31" s="88">
        <f t="shared" ca="1" si="941"/>
        <v>1.0843553671979849E-2</v>
      </c>
      <c r="BO31" s="88">
        <f t="shared" ca="1" si="317"/>
        <v>9.2647840969106755E-3</v>
      </c>
      <c r="BP31" s="88">
        <f t="shared" ca="1" si="317"/>
        <v>8.8792892535354655E-3</v>
      </c>
      <c r="BQ31" s="88">
        <f t="shared" ca="1" si="317"/>
        <v>9.5960858695595848E-3</v>
      </c>
      <c r="BR31" s="88">
        <f t="shared" ca="1" si="317"/>
        <v>8.5680043626709772E-3</v>
      </c>
      <c r="BS31" s="88">
        <f t="shared" ca="1" si="317"/>
        <v>9.9784946022622358E-3</v>
      </c>
      <c r="BT31" s="88">
        <f t="shared" ca="1" si="317"/>
        <v>1.0074132162680778E-2</v>
      </c>
      <c r="BU31" s="88">
        <f t="shared" ca="1" si="317"/>
        <v>1.0045388271531742E-2</v>
      </c>
      <c r="BV31" s="88">
        <f t="shared" ca="1" si="317"/>
        <v>1.0484766464740215E-2</v>
      </c>
      <c r="BW31" s="88">
        <f t="shared" ca="1" si="317"/>
        <v>9.5304258807877486E-3</v>
      </c>
      <c r="BX31" s="88">
        <f t="shared" ca="1" si="317"/>
        <v>9.5591865193122866E-3</v>
      </c>
      <c r="BY31" s="88">
        <f t="shared" ca="1" si="317"/>
        <v>1.0513027021661523E-2</v>
      </c>
      <c r="BZ31" s="88">
        <f t="shared" ca="1" si="317"/>
        <v>1.08949227845513E-2</v>
      </c>
      <c r="CA31" s="88">
        <f t="shared" ca="1" si="317"/>
        <v>9.5147732342194275E-3</v>
      </c>
      <c r="CB31" s="88">
        <f t="shared" ca="1" si="317"/>
        <v>8.3419015012743576E-3</v>
      </c>
      <c r="CC31" s="88">
        <f t="shared" ca="1" si="317"/>
        <v>8.6707152460976586E-3</v>
      </c>
      <c r="CD31" s="88">
        <f t="shared" ca="1" si="317"/>
        <v>1.0294860192269372E-2</v>
      </c>
      <c r="CE31" s="88">
        <f t="shared" ca="1" si="786"/>
        <v>9.9107980936469289E-3</v>
      </c>
      <c r="CF31" s="88">
        <f t="shared" ca="1" si="786"/>
        <v>1.024773745263196E-2</v>
      </c>
      <c r="CG31" s="88">
        <f t="shared" ca="1" si="786"/>
        <v>8.9450461053153414E-3</v>
      </c>
      <c r="CH31" s="88">
        <f t="shared" ca="1" si="786"/>
        <v>1.0241879349260557E-2</v>
      </c>
      <c r="CI31" s="88">
        <f t="shared" ca="1" si="786"/>
        <v>1.0637409834235894E-2</v>
      </c>
      <c r="CJ31" s="88">
        <f t="shared" ca="1" si="786"/>
        <v>8.8470735809013587E-3</v>
      </c>
      <c r="CK31" s="88">
        <f t="shared" ca="1" si="786"/>
        <v>7.8821011577680112E-3</v>
      </c>
      <c r="CL31" s="88">
        <f t="shared" ca="1" si="786"/>
        <v>9.2016417298536046E-3</v>
      </c>
      <c r="CM31" s="88">
        <f t="shared" ca="1" si="786"/>
        <v>8.9833521227291567E-3</v>
      </c>
      <c r="CN31" s="88">
        <f t="shared" ca="1" si="786"/>
        <v>1.0695662076438796E-2</v>
      </c>
      <c r="CO31" s="88">
        <f t="shared" ca="1" si="786"/>
        <v>1.0011315894013766E-2</v>
      </c>
      <c r="CP31" s="88">
        <f t="shared" ca="1" si="786"/>
        <v>9.694190736632087E-3</v>
      </c>
      <c r="CQ31" s="88">
        <f t="shared" ca="1" si="786"/>
        <v>9.1634459893319715E-3</v>
      </c>
      <c r="CR31" s="88">
        <f t="shared" ca="1" si="786"/>
        <v>1.0124417217316635E-2</v>
      </c>
      <c r="CS31" s="88">
        <f t="shared" ca="1" si="786"/>
        <v>1.1633833309108199E-2</v>
      </c>
      <c r="CT31" s="88">
        <f t="shared" ca="1" si="630"/>
        <v>1.0423896627329466E-2</v>
      </c>
      <c r="CU31" s="88">
        <f t="shared" ca="1" si="630"/>
        <v>9.3084375431436821E-3</v>
      </c>
      <c r="CV31" s="88">
        <f t="shared" ca="1" si="630"/>
        <v>8.6354396674258125E-3</v>
      </c>
      <c r="CW31" s="88">
        <f t="shared" ca="1" si="630"/>
        <v>9.3672542962402617E-3</v>
      </c>
      <c r="CX31" s="88">
        <f t="shared" ca="1" si="630"/>
        <v>9.1848897058131127E-3</v>
      </c>
      <c r="CY31" s="88">
        <f t="shared" ca="1" si="630"/>
        <v>1.0403379329595473E-2</v>
      </c>
      <c r="CZ31" s="88">
        <f t="shared" ca="1" si="630"/>
        <v>1.1236024137490893E-2</v>
      </c>
      <c r="DA31" s="88">
        <f t="shared" ca="1" si="630"/>
        <v>1.0811469982401784E-2</v>
      </c>
      <c r="DB31" s="88">
        <f t="shared" ca="1" si="630"/>
        <v>9.1733463422893121E-3</v>
      </c>
      <c r="DC31" s="88">
        <f t="shared" ca="1" si="630"/>
        <v>8.5222937089122659E-3</v>
      </c>
      <c r="DD31" s="88">
        <f t="shared" ca="1" si="630"/>
        <v>1.2415354320363167E-2</v>
      </c>
      <c r="DE31" s="88">
        <f t="shared" ca="1" si="630"/>
        <v>1.0234246274099055E-2</v>
      </c>
      <c r="DF31" s="88">
        <f t="shared" ca="1" si="630"/>
        <v>9.3671674381544338E-3</v>
      </c>
      <c r="DG31" s="88">
        <f t="shared" ca="1" si="630"/>
        <v>1.0114284639513338E-2</v>
      </c>
      <c r="DH31" s="88">
        <f t="shared" ca="1" si="630"/>
        <v>1.0109636564909522E-2</v>
      </c>
      <c r="DI31" s="88">
        <f t="shared" ca="1" si="630"/>
        <v>1.020525288280478E-2</v>
      </c>
      <c r="DJ31" s="88">
        <f t="shared" ca="1" si="630"/>
        <v>9.8005979322689524E-3</v>
      </c>
      <c r="DK31" s="88">
        <f t="shared" ca="1" si="630"/>
        <v>9.6436542137294488E-3</v>
      </c>
      <c r="DL31" s="88">
        <f t="shared" ca="1" si="630"/>
        <v>9.0308239839169621E-3</v>
      </c>
      <c r="DM31" s="88">
        <f t="shared" ca="1" si="630"/>
        <v>8.9303000533093053E-3</v>
      </c>
      <c r="DN31" s="88">
        <f t="shared" ca="1" si="630"/>
        <v>1.2032533857531554E-2</v>
      </c>
      <c r="DO31" s="88">
        <f t="shared" ca="1" si="630"/>
        <v>8.9967437525324094E-3</v>
      </c>
      <c r="DP31" s="88">
        <f t="shared" ca="1" si="630"/>
        <v>9.949540329729032E-3</v>
      </c>
      <c r="DQ31" s="88">
        <f t="shared" ca="1" si="630"/>
        <v>9.3588101794330816E-3</v>
      </c>
      <c r="DR31" s="88">
        <f t="shared" ref="DR31:EG46" ca="1" si="942">$C30+$B$1*($B$2-$C30)*$B$7+$B$3*($C30^0.5)*$B$7*_xlfn.NORM.S.INV(RAND())</f>
        <v>9.7822860071997229E-3</v>
      </c>
      <c r="DS31" s="88">
        <f t="shared" ca="1" si="942"/>
        <v>9.4666628697973841E-3</v>
      </c>
      <c r="DT31" s="88">
        <f t="shared" ca="1" si="942"/>
        <v>9.6421014550453297E-3</v>
      </c>
      <c r="DU31" s="88">
        <f t="shared" ca="1" si="942"/>
        <v>1.1502304377783939E-2</v>
      </c>
      <c r="DV31" s="88">
        <f t="shared" ca="1" si="942"/>
        <v>1.1135539172191683E-2</v>
      </c>
      <c r="DW31" s="88">
        <f t="shared" ca="1" si="942"/>
        <v>1.0912137785706507E-2</v>
      </c>
      <c r="DX31" s="88">
        <f t="shared" ca="1" si="942"/>
        <v>8.937738250253114E-3</v>
      </c>
      <c r="DY31" s="88">
        <f t="shared" ca="1" si="942"/>
        <v>1.0739834876731597E-2</v>
      </c>
      <c r="DZ31" s="88">
        <f t="shared" ca="1" si="942"/>
        <v>9.5741446790038442E-3</v>
      </c>
      <c r="EA31" s="88">
        <f t="shared" ca="1" si="318"/>
        <v>1.0870445757309725E-2</v>
      </c>
      <c r="EB31" s="88">
        <f t="shared" ca="1" si="318"/>
        <v>1.1314294375756359E-2</v>
      </c>
      <c r="EC31" s="88">
        <f t="shared" ca="1" si="318"/>
        <v>1.0372304798279542E-2</v>
      </c>
      <c r="ED31" s="88">
        <f t="shared" ca="1" si="318"/>
        <v>9.0172650993550329E-3</v>
      </c>
      <c r="EE31" s="88">
        <f t="shared" ca="1" si="318"/>
        <v>1.1004420470534671E-2</v>
      </c>
      <c r="EF31" s="88">
        <f t="shared" ca="1" si="318"/>
        <v>9.6297032473489832E-3</v>
      </c>
      <c r="EG31" s="88">
        <f t="shared" ca="1" si="318"/>
        <v>1.0593513176593041E-2</v>
      </c>
      <c r="EH31" s="88">
        <f t="shared" ca="1" si="318"/>
        <v>7.5956205268330156E-3</v>
      </c>
      <c r="EI31" s="88">
        <f t="shared" ca="1" si="318"/>
        <v>1.0501938503828447E-2</v>
      </c>
      <c r="EJ31" s="88">
        <f t="shared" ca="1" si="318"/>
        <v>9.8614144542662988E-3</v>
      </c>
      <c r="EK31" s="88">
        <f t="shared" ca="1" si="318"/>
        <v>1.2467524471620944E-2</v>
      </c>
      <c r="EL31" s="88">
        <f t="shared" ca="1" si="318"/>
        <v>1.1412817438411729E-2</v>
      </c>
      <c r="EM31" s="88">
        <f t="shared" ca="1" si="318"/>
        <v>9.4539913530446822E-3</v>
      </c>
      <c r="EN31" s="88">
        <f t="shared" ca="1" si="318"/>
        <v>1.1776768706581505E-2</v>
      </c>
      <c r="EO31" s="88">
        <f t="shared" ca="1" si="318"/>
        <v>1.08719691850293E-2</v>
      </c>
      <c r="EP31" s="88">
        <f t="shared" ca="1" si="318"/>
        <v>1.231421819953472E-2</v>
      </c>
      <c r="EQ31" s="88">
        <f t="shared" ca="1" si="787"/>
        <v>1.041347552207024E-2</v>
      </c>
      <c r="ER31" s="88">
        <f t="shared" ca="1" si="787"/>
        <v>1.0111791591038607E-2</v>
      </c>
      <c r="ES31" s="88">
        <f t="shared" ca="1" si="787"/>
        <v>1.0000768196022618E-2</v>
      </c>
      <c r="ET31" s="88">
        <f t="shared" ca="1" si="787"/>
        <v>9.6175269813223736E-3</v>
      </c>
      <c r="EU31" s="88">
        <f t="shared" ca="1" si="787"/>
        <v>1.0309075772656348E-2</v>
      </c>
      <c r="EV31" s="88">
        <f t="shared" ca="1" si="787"/>
        <v>1.0921740001850583E-2</v>
      </c>
      <c r="EW31" s="88">
        <f t="shared" ca="1" si="787"/>
        <v>1.2742781515094262E-2</v>
      </c>
      <c r="EX31" s="88">
        <f t="shared" ca="1" si="787"/>
        <v>1.0660265959519312E-2</v>
      </c>
      <c r="EY31" s="88">
        <f t="shared" ca="1" si="787"/>
        <v>9.2731161175052118E-3</v>
      </c>
      <c r="EZ31" s="88">
        <f t="shared" ca="1" si="787"/>
        <v>1.0319420421585167E-2</v>
      </c>
      <c r="FA31" s="88">
        <f t="shared" ca="1" si="787"/>
        <v>1.0295722515105269E-2</v>
      </c>
      <c r="FB31" s="88">
        <f t="shared" ca="1" si="787"/>
        <v>8.9557716350173715E-3</v>
      </c>
      <c r="FC31" s="88">
        <f t="shared" ca="1" si="787"/>
        <v>1.1182428387747485E-2</v>
      </c>
      <c r="FD31" s="88">
        <f t="shared" ca="1" si="787"/>
        <v>1.0755807540925368E-2</v>
      </c>
      <c r="FE31" s="88">
        <f t="shared" ca="1" si="787"/>
        <v>1.0285484004027711E-2</v>
      </c>
      <c r="FF31" s="88">
        <f t="shared" ca="1" si="631"/>
        <v>1.1141577210844768E-2</v>
      </c>
      <c r="FG31" s="88">
        <f t="shared" ca="1" si="631"/>
        <v>1.0194934144128365E-2</v>
      </c>
      <c r="FH31" s="88">
        <f t="shared" ca="1" si="631"/>
        <v>9.3829652508230343E-3</v>
      </c>
      <c r="FI31" s="88">
        <f t="shared" ca="1" si="631"/>
        <v>1.0890915682123923E-2</v>
      </c>
      <c r="FJ31" s="88">
        <f t="shared" ca="1" si="631"/>
        <v>1.0356802565501259E-2</v>
      </c>
      <c r="FK31" s="88">
        <f t="shared" ca="1" si="631"/>
        <v>9.6144066239798251E-3</v>
      </c>
      <c r="FL31" s="88">
        <f t="shared" ca="1" si="631"/>
        <v>9.690292627572086E-3</v>
      </c>
      <c r="FM31" s="88">
        <f t="shared" ca="1" si="631"/>
        <v>9.6728216391258042E-3</v>
      </c>
      <c r="FN31" s="88">
        <f t="shared" ca="1" si="631"/>
        <v>9.5504407093347631E-3</v>
      </c>
      <c r="FO31" s="88">
        <f t="shared" ca="1" si="631"/>
        <v>1.0296810813270862E-2</v>
      </c>
      <c r="FP31" s="88">
        <f t="shared" ca="1" si="631"/>
        <v>1.1143145833126693E-2</v>
      </c>
      <c r="FQ31" s="88">
        <f t="shared" ca="1" si="631"/>
        <v>9.8306045897664923E-3</v>
      </c>
      <c r="FR31" s="88">
        <f t="shared" ca="1" si="631"/>
        <v>1.1523472199768065E-2</v>
      </c>
      <c r="FS31" s="88">
        <f t="shared" ca="1" si="631"/>
        <v>1.0867946096483391E-2</v>
      </c>
      <c r="FT31" s="88">
        <f t="shared" ca="1" si="631"/>
        <v>9.1406389852176223E-3</v>
      </c>
      <c r="FU31" s="88">
        <f t="shared" ca="1" si="631"/>
        <v>8.8128975651347499E-3</v>
      </c>
      <c r="FV31" s="88">
        <f t="shared" ca="1" si="631"/>
        <v>1.0044610985408008E-2</v>
      </c>
      <c r="FW31" s="88">
        <f t="shared" ca="1" si="631"/>
        <v>8.1844710428823995E-3</v>
      </c>
      <c r="FX31" s="88">
        <f t="shared" ca="1" si="631"/>
        <v>8.9881938580689737E-3</v>
      </c>
      <c r="FY31" s="88">
        <f t="shared" ca="1" si="631"/>
        <v>1.1823716501864664E-2</v>
      </c>
      <c r="FZ31" s="88">
        <f t="shared" ca="1" si="631"/>
        <v>1.0603775227985508E-2</v>
      </c>
      <c r="GA31" s="88">
        <f t="shared" ca="1" si="631"/>
        <v>9.1542260492602501E-3</v>
      </c>
      <c r="GB31" s="88">
        <f t="shared" ca="1" si="631"/>
        <v>7.9772391873096631E-3</v>
      </c>
      <c r="GC31" s="88">
        <f t="shared" ca="1" si="631"/>
        <v>1.1518216259399592E-2</v>
      </c>
      <c r="GD31" s="88">
        <f t="shared" ref="GD31:GS46" ca="1" si="943">$C30+$B$1*($B$2-$C30)*$B$7+$B$3*($C30^0.5)*$B$7*_xlfn.NORM.S.INV(RAND())</f>
        <v>1.0098441989150928E-2</v>
      </c>
      <c r="GE31" s="88">
        <f t="shared" ca="1" si="943"/>
        <v>1.1417813026342724E-2</v>
      </c>
      <c r="GF31" s="88">
        <f t="shared" ca="1" si="943"/>
        <v>7.7528980562093647E-3</v>
      </c>
      <c r="GG31" s="88">
        <f t="shared" ca="1" si="943"/>
        <v>9.3791847509021916E-3</v>
      </c>
      <c r="GH31" s="88">
        <f t="shared" ca="1" si="943"/>
        <v>1.1471275493902868E-2</v>
      </c>
      <c r="GI31" s="88">
        <f t="shared" ca="1" si="943"/>
        <v>1.0656879464530644E-2</v>
      </c>
      <c r="GJ31" s="88">
        <f t="shared" ca="1" si="943"/>
        <v>9.3357755113150278E-3</v>
      </c>
      <c r="GK31" s="88">
        <f t="shared" ca="1" si="943"/>
        <v>9.4598607853101577E-3</v>
      </c>
      <c r="GL31" s="88">
        <f t="shared" ca="1" si="943"/>
        <v>9.3893707412460586E-3</v>
      </c>
      <c r="GM31" s="88">
        <f t="shared" ca="1" si="319"/>
        <v>1.0556702205860377E-2</v>
      </c>
      <c r="GN31" s="88">
        <f t="shared" ca="1" si="319"/>
        <v>8.5294028659995066E-3</v>
      </c>
      <c r="GO31" s="88">
        <f t="shared" ca="1" si="319"/>
        <v>1.0477335927180228E-2</v>
      </c>
      <c r="GP31" s="88">
        <f t="shared" ca="1" si="319"/>
        <v>1.1015646864328821E-2</v>
      </c>
      <c r="GQ31" s="88">
        <f t="shared" ca="1" si="319"/>
        <v>8.5928910295410051E-3</v>
      </c>
      <c r="GR31" s="88">
        <f t="shared" ca="1" si="319"/>
        <v>1.1176763126534492E-2</v>
      </c>
      <c r="GS31" s="88">
        <f t="shared" ca="1" si="319"/>
        <v>1.1746132851445781E-2</v>
      </c>
      <c r="GT31" s="88">
        <f t="shared" ca="1" si="319"/>
        <v>1.0002347626946122E-2</v>
      </c>
      <c r="GU31" s="88">
        <f t="shared" ca="1" si="319"/>
        <v>1.0370702269213499E-2</v>
      </c>
      <c r="GV31" s="88">
        <f t="shared" ca="1" si="319"/>
        <v>9.5298765410372945E-3</v>
      </c>
      <c r="GW31" s="88">
        <f t="shared" ca="1" si="319"/>
        <v>9.7112075593752817E-3</v>
      </c>
      <c r="GX31" s="88">
        <f t="shared" ca="1" si="319"/>
        <v>1.0405348089777675E-2</v>
      </c>
      <c r="GY31" s="88">
        <f t="shared" ca="1" si="319"/>
        <v>1.0072693213148753E-2</v>
      </c>
      <c r="GZ31" s="88">
        <f t="shared" ca="1" si="319"/>
        <v>9.6733623970823596E-3</v>
      </c>
      <c r="HA31" s="88">
        <f t="shared" ca="1" si="319"/>
        <v>8.8939511841488895E-3</v>
      </c>
      <c r="HB31" s="88">
        <f t="shared" ca="1" si="319"/>
        <v>9.7437424598826941E-3</v>
      </c>
      <c r="HC31" s="88">
        <f t="shared" ca="1" si="788"/>
        <v>1.1277853591670115E-2</v>
      </c>
      <c r="HD31" s="88">
        <f t="shared" ca="1" si="788"/>
        <v>1.0737055022844312E-2</v>
      </c>
      <c r="HE31" s="88">
        <f t="shared" ca="1" si="788"/>
        <v>1.0644940711260875E-2</v>
      </c>
      <c r="HF31" s="88">
        <f t="shared" ca="1" si="788"/>
        <v>1.0947884863307078E-2</v>
      </c>
      <c r="HG31" s="88">
        <f t="shared" ca="1" si="788"/>
        <v>8.4517596504210622E-3</v>
      </c>
      <c r="HH31" s="88">
        <f t="shared" ca="1" si="788"/>
        <v>1.0133060781088873E-2</v>
      </c>
      <c r="HI31" s="88">
        <f t="shared" ca="1" si="788"/>
        <v>1.123465556185497E-2</v>
      </c>
      <c r="HJ31" s="88">
        <f t="shared" ca="1" si="788"/>
        <v>8.4691420781654037E-3</v>
      </c>
      <c r="HK31" s="88">
        <f t="shared" ca="1" si="788"/>
        <v>9.6726238486300482E-3</v>
      </c>
      <c r="HL31" s="88">
        <f t="shared" ca="1" si="788"/>
        <v>1.1632842383807039E-2</v>
      </c>
      <c r="HM31" s="88">
        <f t="shared" ca="1" si="788"/>
        <v>9.5310808588496068E-3</v>
      </c>
      <c r="HN31" s="88">
        <f t="shared" ca="1" si="788"/>
        <v>9.3565536864865049E-3</v>
      </c>
      <c r="HO31" s="88">
        <f t="shared" ca="1" si="788"/>
        <v>9.1710437992469293E-3</v>
      </c>
      <c r="HP31" s="88">
        <f t="shared" ca="1" si="788"/>
        <v>9.0365049742836216E-3</v>
      </c>
      <c r="HQ31" s="88">
        <f t="shared" ca="1" si="788"/>
        <v>9.7488284688298319E-3</v>
      </c>
      <c r="HR31" s="88">
        <f t="shared" ca="1" si="632"/>
        <v>1.251346956924863E-2</v>
      </c>
      <c r="HS31" s="88">
        <f t="shared" ca="1" si="632"/>
        <v>9.886412129330089E-3</v>
      </c>
      <c r="HT31" s="88">
        <f t="shared" ca="1" si="632"/>
        <v>9.9917291637420247E-3</v>
      </c>
      <c r="HU31" s="88">
        <f t="shared" ca="1" si="632"/>
        <v>9.4371639323621893E-3</v>
      </c>
      <c r="HV31" s="88">
        <f t="shared" ca="1" si="632"/>
        <v>1.0320306615311147E-2</v>
      </c>
      <c r="HW31" s="88">
        <f t="shared" ca="1" si="632"/>
        <v>9.3299490749673072E-3</v>
      </c>
      <c r="HX31" s="88">
        <f t="shared" ca="1" si="632"/>
        <v>1.1013275616478852E-2</v>
      </c>
      <c r="HY31" s="88">
        <f t="shared" ca="1" si="632"/>
        <v>1.011676770893581E-2</v>
      </c>
      <c r="HZ31" s="88">
        <f t="shared" ca="1" si="632"/>
        <v>9.8099900636944709E-3</v>
      </c>
      <c r="IA31" s="88">
        <f t="shared" ca="1" si="632"/>
        <v>1.156090769403725E-2</v>
      </c>
      <c r="IB31" s="88">
        <f t="shared" ca="1" si="632"/>
        <v>1.0590326618545927E-2</v>
      </c>
      <c r="IC31" s="88">
        <f t="shared" ca="1" si="632"/>
        <v>1.0702221716724318E-2</v>
      </c>
      <c r="ID31" s="88">
        <f t="shared" ca="1" si="632"/>
        <v>1.0665195745540425E-2</v>
      </c>
      <c r="IE31" s="88">
        <f t="shared" ca="1" si="632"/>
        <v>9.832660542568792E-3</v>
      </c>
      <c r="IF31" s="88">
        <f t="shared" ca="1" si="632"/>
        <v>8.5675247062819131E-3</v>
      </c>
      <c r="IG31" s="88">
        <f t="shared" ca="1" si="632"/>
        <v>9.3799663237577862E-3</v>
      </c>
      <c r="IH31" s="88">
        <f t="shared" ca="1" si="632"/>
        <v>9.4213112056817927E-3</v>
      </c>
      <c r="II31" s="88">
        <f t="shared" ca="1" si="632"/>
        <v>8.4956670475566445E-3</v>
      </c>
      <c r="IJ31" s="88">
        <f t="shared" ca="1" si="632"/>
        <v>1.1013911447874124E-2</v>
      </c>
      <c r="IK31" s="88">
        <f t="shared" ca="1" si="632"/>
        <v>1.0653542562069601E-2</v>
      </c>
      <c r="IL31" s="88">
        <f t="shared" ca="1" si="632"/>
        <v>1.144090560745939E-2</v>
      </c>
      <c r="IM31" s="88">
        <f t="shared" ca="1" si="632"/>
        <v>9.2788830117684334E-3</v>
      </c>
      <c r="IN31" s="88">
        <f t="shared" ca="1" si="632"/>
        <v>1.0312375241800365E-2</v>
      </c>
      <c r="IO31" s="88">
        <f t="shared" ca="1" si="632"/>
        <v>9.7608982931245095E-3</v>
      </c>
      <c r="IP31" s="88">
        <f t="shared" ref="IP31:JE46" ca="1" si="944">$C30+$B$1*($B$2-$C30)*$B$7+$B$3*($C30^0.5)*$B$7*_xlfn.NORM.S.INV(RAND())</f>
        <v>1.0420393814017746E-2</v>
      </c>
      <c r="IQ31" s="88">
        <f t="shared" ca="1" si="944"/>
        <v>8.8461510884927635E-3</v>
      </c>
      <c r="IR31" s="88">
        <f t="shared" ca="1" si="944"/>
        <v>1.0985532618106707E-2</v>
      </c>
      <c r="IS31" s="88">
        <f t="shared" ca="1" si="944"/>
        <v>8.7901206741841618E-3</v>
      </c>
      <c r="IT31" s="88">
        <f t="shared" ca="1" si="944"/>
        <v>9.1948833218681199E-3</v>
      </c>
      <c r="IU31" s="88">
        <f t="shared" ca="1" si="944"/>
        <v>9.999617041815536E-3</v>
      </c>
      <c r="IV31" s="88">
        <f t="shared" ca="1" si="944"/>
        <v>9.1364987320480279E-3</v>
      </c>
      <c r="IW31" s="88">
        <f t="shared" ca="1" si="944"/>
        <v>1.0351089446800514E-2</v>
      </c>
      <c r="IX31" s="88">
        <f t="shared" ca="1" si="944"/>
        <v>1.0423351456216137E-2</v>
      </c>
      <c r="IY31" s="88">
        <f t="shared" ca="1" si="320"/>
        <v>9.075317422946122E-3</v>
      </c>
      <c r="IZ31" s="88">
        <f t="shared" ca="1" si="320"/>
        <v>1.0389739905988066E-2</v>
      </c>
      <c r="JA31" s="88">
        <f t="shared" ca="1" si="320"/>
        <v>9.3803687059295822E-3</v>
      </c>
      <c r="JB31" s="88">
        <f t="shared" ca="1" si="320"/>
        <v>1.0040814920050213E-2</v>
      </c>
      <c r="JC31" s="88">
        <f t="shared" ca="1" si="320"/>
        <v>8.8403982292944352E-3</v>
      </c>
      <c r="JD31" s="88">
        <f t="shared" ca="1" si="320"/>
        <v>9.1416182367167215E-3</v>
      </c>
      <c r="JE31" s="88">
        <f t="shared" ca="1" si="320"/>
        <v>1.0716585872496404E-2</v>
      </c>
      <c r="JF31" s="88">
        <f t="shared" ca="1" si="320"/>
        <v>1.0406818938971787E-2</v>
      </c>
      <c r="JG31" s="88">
        <f t="shared" ca="1" si="320"/>
        <v>1.0803092180040703E-2</v>
      </c>
      <c r="JH31" s="88">
        <f t="shared" ca="1" si="320"/>
        <v>1.2002110654685103E-2</v>
      </c>
      <c r="JI31" s="88">
        <f t="shared" ca="1" si="320"/>
        <v>8.6120921855280322E-3</v>
      </c>
      <c r="JJ31" s="88">
        <f t="shared" ca="1" si="320"/>
        <v>9.5147297885079772E-3</v>
      </c>
      <c r="JK31" s="88">
        <f t="shared" ca="1" si="320"/>
        <v>9.739555267042314E-3</v>
      </c>
      <c r="JL31" s="88">
        <f t="shared" ca="1" si="320"/>
        <v>9.8615123981315063E-3</v>
      </c>
      <c r="JM31" s="88">
        <f t="shared" ca="1" si="320"/>
        <v>1.0088440223336942E-2</v>
      </c>
      <c r="JN31" s="88">
        <f t="shared" ca="1" si="320"/>
        <v>1.0265986643933548E-2</v>
      </c>
      <c r="JO31" s="88">
        <f t="shared" ca="1" si="789"/>
        <v>1.2459516702051941E-2</v>
      </c>
      <c r="JP31" s="88">
        <f t="shared" ca="1" si="789"/>
        <v>1.1047036276098264E-2</v>
      </c>
      <c r="JQ31" s="88">
        <f t="shared" ca="1" si="789"/>
        <v>1.1014920708815101E-2</v>
      </c>
      <c r="JR31" s="88">
        <f t="shared" ca="1" si="789"/>
        <v>9.9028824242149809E-3</v>
      </c>
      <c r="JS31" s="88">
        <f t="shared" ca="1" si="789"/>
        <v>1.0431376939252472E-2</v>
      </c>
      <c r="JT31" s="88">
        <f t="shared" ca="1" si="789"/>
        <v>9.7225692394543491E-3</v>
      </c>
      <c r="JU31" s="88">
        <f t="shared" ca="1" si="789"/>
        <v>7.6611146879073076E-3</v>
      </c>
      <c r="JV31" s="88">
        <f t="shared" ca="1" si="789"/>
        <v>1.0450575303874068E-2</v>
      </c>
      <c r="JW31" s="88">
        <f t="shared" ca="1" si="789"/>
        <v>1.2014015324828166E-2</v>
      </c>
      <c r="JX31" s="88">
        <f t="shared" ca="1" si="789"/>
        <v>9.993188410376018E-3</v>
      </c>
      <c r="JY31" s="88">
        <f t="shared" ca="1" si="789"/>
        <v>9.9241114769025134E-3</v>
      </c>
      <c r="JZ31" s="88">
        <f t="shared" ca="1" si="789"/>
        <v>7.7318680905117685E-3</v>
      </c>
      <c r="KA31" s="88">
        <f t="shared" ca="1" si="789"/>
        <v>9.9847051442459988E-3</v>
      </c>
      <c r="KB31" s="88">
        <f t="shared" ca="1" si="789"/>
        <v>1.1039113173461118E-2</v>
      </c>
      <c r="KC31" s="88">
        <f t="shared" ca="1" si="789"/>
        <v>9.5240769368055908E-3</v>
      </c>
      <c r="KD31" s="88">
        <f t="shared" ca="1" si="633"/>
        <v>9.2443922150439121E-3</v>
      </c>
      <c r="KE31" s="88">
        <f t="shared" ca="1" si="633"/>
        <v>1.2062085242559769E-2</v>
      </c>
      <c r="KF31" s="88">
        <f t="shared" ca="1" si="633"/>
        <v>9.1331372986996704E-3</v>
      </c>
      <c r="KG31" s="88">
        <f t="shared" ca="1" si="633"/>
        <v>1.0932121247384361E-2</v>
      </c>
      <c r="KH31" s="88">
        <f t="shared" ca="1" si="633"/>
        <v>1.0122274470052607E-2</v>
      </c>
      <c r="KI31" s="88">
        <f t="shared" ca="1" si="633"/>
        <v>1.0769762356760654E-2</v>
      </c>
      <c r="KJ31" s="88">
        <f t="shared" ca="1" si="633"/>
        <v>8.3586612762426068E-3</v>
      </c>
      <c r="KK31" s="88">
        <f t="shared" ca="1" si="633"/>
        <v>1.0162074906277069E-2</v>
      </c>
      <c r="KL31" s="88">
        <f t="shared" ca="1" si="633"/>
        <v>1.1680800918611962E-2</v>
      </c>
      <c r="KM31" s="88">
        <f t="shared" ca="1" si="633"/>
        <v>1.0018547044581116E-2</v>
      </c>
      <c r="KN31" s="88">
        <f t="shared" ca="1" si="633"/>
        <v>1.1159457437369735E-2</v>
      </c>
      <c r="KO31" s="88">
        <f t="shared" ca="1" si="633"/>
        <v>1.0970906701776806E-2</v>
      </c>
      <c r="KP31" s="88">
        <f t="shared" ca="1" si="633"/>
        <v>1.1153542838520231E-2</v>
      </c>
      <c r="KQ31" s="88">
        <f t="shared" ca="1" si="633"/>
        <v>8.4812898921976677E-3</v>
      </c>
      <c r="KR31" s="88">
        <f t="shared" ca="1" si="633"/>
        <v>8.5019511536599725E-3</v>
      </c>
      <c r="KS31" s="88">
        <f t="shared" ca="1" si="633"/>
        <v>1.1462942686785119E-2</v>
      </c>
      <c r="KT31" s="88">
        <f t="shared" ca="1" si="633"/>
        <v>9.1565549024473208E-3</v>
      </c>
      <c r="KU31" s="88">
        <f t="shared" ca="1" si="633"/>
        <v>1.2518052659211389E-2</v>
      </c>
      <c r="KV31" s="88">
        <f t="shared" ca="1" si="633"/>
        <v>1.1919591091571676E-2</v>
      </c>
      <c r="KW31" s="88">
        <f t="shared" ca="1" si="633"/>
        <v>9.561169348609672E-3</v>
      </c>
      <c r="KX31" s="88">
        <f t="shared" ca="1" si="633"/>
        <v>1.0709578856690893E-2</v>
      </c>
      <c r="KY31" s="88">
        <f t="shared" ca="1" si="633"/>
        <v>9.2175516246946511E-3</v>
      </c>
      <c r="KZ31" s="88">
        <f t="shared" ca="1" si="633"/>
        <v>9.0486746546575725E-3</v>
      </c>
      <c r="LA31" s="88">
        <f t="shared" ca="1" si="633"/>
        <v>9.5125768041600389E-3</v>
      </c>
      <c r="LB31" s="88">
        <f t="shared" ref="LB31:LQ46" ca="1" si="945">$C30+$B$1*($B$2-$C30)*$B$7+$B$3*($C30^0.5)*$B$7*_xlfn.NORM.S.INV(RAND())</f>
        <v>1.0631165703933793E-2</v>
      </c>
      <c r="LC31" s="88">
        <f t="shared" ca="1" si="945"/>
        <v>1.0502135251606972E-2</v>
      </c>
      <c r="LD31" s="88">
        <f t="shared" ca="1" si="945"/>
        <v>9.9238710407463186E-3</v>
      </c>
      <c r="LE31" s="88">
        <f t="shared" ca="1" si="945"/>
        <v>1.003906330317543E-2</v>
      </c>
      <c r="LF31" s="88">
        <f t="shared" ca="1" si="945"/>
        <v>1.0004763400011362E-2</v>
      </c>
      <c r="LG31" s="88">
        <f t="shared" ca="1" si="945"/>
        <v>1.0838990726730864E-2</v>
      </c>
      <c r="LH31" s="88">
        <f t="shared" ca="1" si="945"/>
        <v>7.2442155765608017E-3</v>
      </c>
      <c r="LI31" s="88">
        <f t="shared" ca="1" si="945"/>
        <v>1.1107956780636532E-2</v>
      </c>
      <c r="LJ31" s="88">
        <f t="shared" ca="1" si="945"/>
        <v>1.0748281162693638E-2</v>
      </c>
      <c r="LK31" s="88">
        <f t="shared" ca="1" si="321"/>
        <v>8.8359884558028151E-3</v>
      </c>
      <c r="LL31" s="88">
        <f t="shared" ca="1" si="321"/>
        <v>1.0868832962798012E-2</v>
      </c>
      <c r="LM31" s="88">
        <f t="shared" ca="1" si="321"/>
        <v>9.4228389837133445E-3</v>
      </c>
      <c r="LN31" s="88">
        <f t="shared" ca="1" si="321"/>
        <v>1.1091404386330441E-2</v>
      </c>
      <c r="LO31" s="88">
        <f t="shared" ca="1" si="321"/>
        <v>8.9190216835855572E-3</v>
      </c>
      <c r="LP31" s="88">
        <f t="shared" ca="1" si="321"/>
        <v>1.0318027545279598E-2</v>
      </c>
      <c r="LQ31" s="88">
        <f t="shared" ca="1" si="321"/>
        <v>1.0541601824743821E-2</v>
      </c>
      <c r="LR31" s="88">
        <f t="shared" ca="1" si="321"/>
        <v>1.1016635880904065E-2</v>
      </c>
      <c r="LS31" s="88">
        <f t="shared" ca="1" si="321"/>
        <v>9.506710506871012E-3</v>
      </c>
      <c r="LT31" s="88">
        <f t="shared" ca="1" si="321"/>
        <v>1.1725914633753694E-2</v>
      </c>
      <c r="LU31" s="88">
        <f t="shared" ca="1" si="321"/>
        <v>8.9410830571165605E-3</v>
      </c>
      <c r="LV31" s="88">
        <f t="shared" ca="1" si="321"/>
        <v>9.8413778727587491E-3</v>
      </c>
      <c r="LW31" s="88">
        <f t="shared" ca="1" si="321"/>
        <v>9.443105309604731E-3</v>
      </c>
      <c r="LX31" s="88">
        <f t="shared" ca="1" si="321"/>
        <v>1.2876941566759392E-2</v>
      </c>
      <c r="LY31" s="88">
        <f t="shared" ca="1" si="321"/>
        <v>9.5484137612735619E-3</v>
      </c>
      <c r="LZ31" s="88">
        <f t="shared" ca="1" si="321"/>
        <v>9.5662908020991005E-3</v>
      </c>
      <c r="MA31" s="88">
        <f t="shared" ca="1" si="790"/>
        <v>9.8933050138755151E-3</v>
      </c>
      <c r="MB31" s="88">
        <f t="shared" ca="1" si="790"/>
        <v>9.4816926561088807E-3</v>
      </c>
      <c r="MC31" s="88">
        <f t="shared" ca="1" si="790"/>
        <v>1.2954634980460435E-2</v>
      </c>
      <c r="MD31" s="88">
        <f t="shared" ca="1" si="790"/>
        <v>1.0657718690430393E-2</v>
      </c>
      <c r="ME31" s="88">
        <f t="shared" ca="1" si="790"/>
        <v>8.9132791794774985E-3</v>
      </c>
      <c r="MF31" s="88">
        <f t="shared" ca="1" si="790"/>
        <v>1.0697012967638588E-2</v>
      </c>
      <c r="MG31" s="88">
        <f t="shared" ca="1" si="790"/>
        <v>1.0514307471913521E-2</v>
      </c>
      <c r="MH31" s="88">
        <f t="shared" ca="1" si="790"/>
        <v>8.9734053393806801E-3</v>
      </c>
      <c r="MI31" s="88">
        <f t="shared" ca="1" si="790"/>
        <v>1.0649553117806796E-2</v>
      </c>
      <c r="MJ31" s="88">
        <f t="shared" ca="1" si="790"/>
        <v>8.8013841324728805E-3</v>
      </c>
      <c r="MK31" s="88">
        <f t="shared" ca="1" si="790"/>
        <v>7.6583522495083404E-3</v>
      </c>
      <c r="ML31" s="88">
        <f t="shared" ca="1" si="790"/>
        <v>9.2370192315243543E-3</v>
      </c>
      <c r="MM31" s="88">
        <f t="shared" ca="1" si="790"/>
        <v>9.8657906943409989E-3</v>
      </c>
      <c r="MN31" s="88">
        <f t="shared" ca="1" si="790"/>
        <v>9.1480504302519673E-3</v>
      </c>
      <c r="MO31" s="88">
        <f t="shared" ca="1" si="790"/>
        <v>8.4079368956774397E-3</v>
      </c>
      <c r="MP31" s="88">
        <f t="shared" ca="1" si="634"/>
        <v>1.0594233495981382E-2</v>
      </c>
      <c r="MQ31" s="88">
        <f t="shared" ca="1" si="634"/>
        <v>1.1353880155024074E-2</v>
      </c>
      <c r="MR31" s="88">
        <f t="shared" ca="1" si="634"/>
        <v>1.0320920751107425E-2</v>
      </c>
      <c r="MS31" s="88">
        <f t="shared" ca="1" si="634"/>
        <v>8.9666695075203608E-3</v>
      </c>
      <c r="MT31" s="88">
        <f t="shared" ca="1" si="634"/>
        <v>1.0880245849021202E-2</v>
      </c>
      <c r="MU31" s="88">
        <f t="shared" ca="1" si="634"/>
        <v>1.0382754102532794E-2</v>
      </c>
      <c r="MV31" s="88">
        <f t="shared" ca="1" si="634"/>
        <v>1.1969664946217554E-2</v>
      </c>
      <c r="MW31" s="88">
        <f t="shared" ca="1" si="634"/>
        <v>9.844692273416146E-3</v>
      </c>
      <c r="MX31" s="88">
        <f t="shared" ca="1" si="634"/>
        <v>9.2995074421934523E-3</v>
      </c>
      <c r="MY31" s="88">
        <f t="shared" ca="1" si="634"/>
        <v>1.0871612028142335E-2</v>
      </c>
      <c r="MZ31" s="88">
        <f t="shared" ca="1" si="634"/>
        <v>9.2982681074000127E-3</v>
      </c>
      <c r="NA31" s="88">
        <f t="shared" ca="1" si="634"/>
        <v>1.0302929757456262E-2</v>
      </c>
      <c r="NB31" s="88">
        <f t="shared" ca="1" si="634"/>
        <v>9.9639212693357244E-3</v>
      </c>
      <c r="NC31" s="88">
        <f t="shared" ca="1" si="634"/>
        <v>1.1416863239251698E-2</v>
      </c>
      <c r="ND31" s="88">
        <f t="shared" ca="1" si="634"/>
        <v>9.6803708264648555E-3</v>
      </c>
      <c r="NE31" s="88">
        <f t="shared" ca="1" si="634"/>
        <v>1.0139900673026081E-2</v>
      </c>
      <c r="NF31" s="88">
        <f t="shared" ca="1" si="634"/>
        <v>8.8271686643204318E-3</v>
      </c>
      <c r="NG31" s="88">
        <f t="shared" ca="1" si="634"/>
        <v>1.1361043597748305E-2</v>
      </c>
      <c r="NH31" s="88">
        <f t="shared" ca="1" si="634"/>
        <v>1.0758353782554353E-2</v>
      </c>
      <c r="NI31" s="88">
        <f t="shared" ca="1" si="634"/>
        <v>1.1120212596745747E-2</v>
      </c>
      <c r="NJ31" s="88">
        <f t="shared" ca="1" si="634"/>
        <v>1.199854874926473E-2</v>
      </c>
      <c r="NK31" s="88">
        <f t="shared" ca="1" si="634"/>
        <v>1.0035938604858134E-2</v>
      </c>
      <c r="NL31" s="88">
        <f t="shared" ca="1" si="634"/>
        <v>1.0483694874710844E-2</v>
      </c>
      <c r="NM31" s="88">
        <f t="shared" ca="1" si="634"/>
        <v>1.0771001377086295E-2</v>
      </c>
      <c r="NN31" s="88">
        <f t="shared" ref="NN31:OC46" ca="1" si="946">$C30+$B$1*($B$2-$C30)*$B$7+$B$3*($C30^0.5)*$B$7*_xlfn.NORM.S.INV(RAND())</f>
        <v>9.655845389314216E-3</v>
      </c>
      <c r="NO31" s="88">
        <f t="shared" ca="1" si="946"/>
        <v>9.1038178054389744E-3</v>
      </c>
      <c r="NP31" s="88">
        <f t="shared" ca="1" si="946"/>
        <v>1.0853884307667084E-2</v>
      </c>
      <c r="NQ31" s="88">
        <f t="shared" ca="1" si="946"/>
        <v>9.9926754008273846E-3</v>
      </c>
      <c r="NR31" s="88">
        <f t="shared" ca="1" si="946"/>
        <v>8.1777987514912963E-3</v>
      </c>
      <c r="NS31" s="88">
        <f t="shared" ca="1" si="946"/>
        <v>1.0171547489421083E-2</v>
      </c>
      <c r="NT31" s="88">
        <f t="shared" ca="1" si="946"/>
        <v>9.8577510307401393E-3</v>
      </c>
      <c r="NU31" s="88">
        <f t="shared" ca="1" si="946"/>
        <v>1.1634403948714676E-2</v>
      </c>
      <c r="NV31" s="88">
        <f t="shared" ca="1" si="946"/>
        <v>1.0901456973491826E-2</v>
      </c>
      <c r="NW31" s="88">
        <f t="shared" ca="1" si="322"/>
        <v>1.112512040145373E-2</v>
      </c>
      <c r="NX31" s="88">
        <f t="shared" ca="1" si="322"/>
        <v>8.1720594189806789E-3</v>
      </c>
      <c r="NY31" s="88">
        <f t="shared" ca="1" si="322"/>
        <v>9.3393898641393486E-3</v>
      </c>
      <c r="NZ31" s="88">
        <f t="shared" ca="1" si="322"/>
        <v>9.2356558186061297E-3</v>
      </c>
      <c r="OA31" s="88">
        <f t="shared" ca="1" si="322"/>
        <v>1.0733501411949568E-2</v>
      </c>
      <c r="OB31" s="88">
        <f t="shared" ca="1" si="322"/>
        <v>8.993834287505699E-3</v>
      </c>
      <c r="OC31" s="88">
        <f t="shared" ca="1" si="322"/>
        <v>7.6683461790171062E-3</v>
      </c>
      <c r="OD31" s="88">
        <f t="shared" ca="1" si="322"/>
        <v>1.1550947947909873E-2</v>
      </c>
      <c r="OE31" s="88">
        <f t="shared" ca="1" si="322"/>
        <v>9.2440215430709682E-3</v>
      </c>
      <c r="OF31" s="88">
        <f t="shared" ca="1" si="322"/>
        <v>9.0256876291977088E-3</v>
      </c>
      <c r="OG31" s="88">
        <f t="shared" ca="1" si="322"/>
        <v>9.2081416467900065E-3</v>
      </c>
      <c r="OH31" s="88">
        <f t="shared" ca="1" si="322"/>
        <v>1.093078478954056E-2</v>
      </c>
      <c r="OI31" s="88">
        <f t="shared" ca="1" si="322"/>
        <v>9.6768739855338723E-3</v>
      </c>
      <c r="OJ31" s="88">
        <f t="shared" ca="1" si="322"/>
        <v>1.0035751884889739E-2</v>
      </c>
      <c r="OK31" s="88">
        <f t="shared" ca="1" si="322"/>
        <v>9.2496296987336392E-3</v>
      </c>
      <c r="OL31" s="88">
        <f t="shared" ca="1" si="322"/>
        <v>1.158026105133186E-2</v>
      </c>
      <c r="OM31" s="88">
        <f t="shared" ca="1" si="791"/>
        <v>1.0608567211807418E-2</v>
      </c>
      <c r="ON31" s="88">
        <f t="shared" ca="1" si="791"/>
        <v>9.2819779613078773E-3</v>
      </c>
      <c r="OO31" s="88">
        <f t="shared" ca="1" si="791"/>
        <v>1.0039294806232949E-2</v>
      </c>
      <c r="OP31" s="88">
        <f t="shared" ca="1" si="791"/>
        <v>9.0213449842152793E-3</v>
      </c>
      <c r="OQ31" s="88">
        <f t="shared" ca="1" si="791"/>
        <v>9.9097389719478707E-3</v>
      </c>
      <c r="OR31" s="88">
        <f t="shared" ca="1" si="791"/>
        <v>1.1031816562514382E-2</v>
      </c>
      <c r="OS31" s="88">
        <f t="shared" ca="1" si="791"/>
        <v>8.9601878744844862E-3</v>
      </c>
      <c r="OT31" s="88">
        <f t="shared" ca="1" si="791"/>
        <v>9.0777923811266991E-3</v>
      </c>
      <c r="OU31" s="88">
        <f t="shared" ca="1" si="791"/>
        <v>9.1493393541403831E-3</v>
      </c>
      <c r="OV31" s="88">
        <f t="shared" ca="1" si="791"/>
        <v>1.1446444891121628E-2</v>
      </c>
      <c r="OW31" s="88">
        <f t="shared" ca="1" si="791"/>
        <v>1.1701818257972086E-2</v>
      </c>
      <c r="OX31" s="88">
        <f t="shared" ca="1" si="791"/>
        <v>1.0328915179235898E-2</v>
      </c>
      <c r="OY31" s="88">
        <f t="shared" ca="1" si="791"/>
        <v>1.0729165714057973E-2</v>
      </c>
      <c r="OZ31" s="88">
        <f t="shared" ca="1" si="791"/>
        <v>1.1544231228497744E-2</v>
      </c>
      <c r="PA31" s="88">
        <f t="shared" ca="1" si="791"/>
        <v>1.0217385346040542E-2</v>
      </c>
      <c r="PB31" s="88">
        <f t="shared" ca="1" si="635"/>
        <v>1.0741599164443841E-2</v>
      </c>
      <c r="PC31" s="88">
        <f t="shared" ca="1" si="635"/>
        <v>9.6416341741224609E-3</v>
      </c>
      <c r="PD31" s="88">
        <f t="shared" ca="1" si="635"/>
        <v>1.0570320011231826E-2</v>
      </c>
      <c r="PE31" s="88">
        <f t="shared" ca="1" si="635"/>
        <v>1.099106496573444E-2</v>
      </c>
      <c r="PF31" s="88">
        <f t="shared" ca="1" si="635"/>
        <v>9.834087237557871E-3</v>
      </c>
      <c r="PG31" s="88">
        <f t="shared" ca="1" si="635"/>
        <v>9.4632196915090377E-3</v>
      </c>
      <c r="PH31" s="88">
        <f t="shared" ca="1" si="635"/>
        <v>1.0870402016872463E-2</v>
      </c>
      <c r="PI31" s="88">
        <f t="shared" ca="1" si="635"/>
        <v>9.1683731800923842E-3</v>
      </c>
      <c r="PJ31" s="88">
        <f t="shared" ca="1" si="635"/>
        <v>9.6222071811136473E-3</v>
      </c>
      <c r="PK31" s="88">
        <f t="shared" ca="1" si="635"/>
        <v>8.875918951484393E-3</v>
      </c>
      <c r="PL31" s="88">
        <f t="shared" ca="1" si="635"/>
        <v>9.1739757506495833E-3</v>
      </c>
      <c r="PM31" s="88">
        <f t="shared" ca="1" si="635"/>
        <v>1.0423439958760423E-2</v>
      </c>
      <c r="PN31" s="88">
        <f t="shared" ca="1" si="635"/>
        <v>1.0263845156686019E-2</v>
      </c>
      <c r="PO31" s="88">
        <f t="shared" ca="1" si="635"/>
        <v>9.1808506521285048E-3</v>
      </c>
      <c r="PP31" s="88">
        <f t="shared" ca="1" si="635"/>
        <v>9.8901045238569789E-3</v>
      </c>
      <c r="PQ31" s="88">
        <f t="shared" ca="1" si="635"/>
        <v>9.0747328299979248E-3</v>
      </c>
      <c r="PR31" s="88">
        <f t="shared" ca="1" si="635"/>
        <v>1.0823203470495483E-2</v>
      </c>
      <c r="PS31" s="88">
        <f t="shared" ca="1" si="635"/>
        <v>1.116269665460301E-2</v>
      </c>
      <c r="PT31" s="88">
        <f t="shared" ca="1" si="635"/>
        <v>1.0577904537471206E-2</v>
      </c>
      <c r="PU31" s="88">
        <f t="shared" ca="1" si="635"/>
        <v>1.0430630997001441E-2</v>
      </c>
      <c r="PV31" s="88">
        <f t="shared" ca="1" si="635"/>
        <v>1.0001073455830702E-2</v>
      </c>
      <c r="PW31" s="88">
        <f t="shared" ca="1" si="635"/>
        <v>1.0709974801609824E-2</v>
      </c>
      <c r="PX31" s="88">
        <f t="shared" ca="1" si="635"/>
        <v>8.5703655891411594E-3</v>
      </c>
      <c r="PY31" s="88">
        <f t="shared" ca="1" si="635"/>
        <v>9.2269637452620113E-3</v>
      </c>
      <c r="PZ31" s="88">
        <f t="shared" ref="PZ31:QO46" ca="1" si="947">$C30+$B$1*($B$2-$C30)*$B$7+$B$3*($C30^0.5)*$B$7*_xlfn.NORM.S.INV(RAND())</f>
        <v>1.1172900664577925E-2</v>
      </c>
      <c r="QA31" s="88">
        <f t="shared" ca="1" si="947"/>
        <v>9.7169928386950342E-3</v>
      </c>
      <c r="QB31" s="88">
        <f t="shared" ca="1" si="947"/>
        <v>1.0838500663088986E-2</v>
      </c>
      <c r="QC31" s="88">
        <f t="shared" ca="1" si="947"/>
        <v>1.0695779497061774E-2</v>
      </c>
      <c r="QD31" s="88">
        <f t="shared" ca="1" si="947"/>
        <v>9.9996379737665592E-3</v>
      </c>
      <c r="QE31" s="88">
        <f t="shared" ca="1" si="947"/>
        <v>8.9973127392207457E-3</v>
      </c>
      <c r="QF31" s="88">
        <f t="shared" ca="1" si="947"/>
        <v>1.2127324996728202E-2</v>
      </c>
      <c r="QG31" s="88">
        <f t="shared" ca="1" si="947"/>
        <v>1.2165978911920488E-2</v>
      </c>
      <c r="QH31" s="88">
        <f t="shared" ca="1" si="947"/>
        <v>9.6573754685273256E-3</v>
      </c>
      <c r="QI31" s="88">
        <f t="shared" ca="1" si="323"/>
        <v>9.9328344899960591E-3</v>
      </c>
      <c r="QJ31" s="88">
        <f t="shared" ca="1" si="323"/>
        <v>1.1102137105081683E-2</v>
      </c>
      <c r="QK31" s="88">
        <f t="shared" ca="1" si="323"/>
        <v>1.1025952665987014E-2</v>
      </c>
      <c r="QL31" s="88">
        <f t="shared" ca="1" si="323"/>
        <v>8.7922195545814454E-3</v>
      </c>
      <c r="QM31" s="88">
        <f t="shared" ca="1" si="323"/>
        <v>1.0293898555539719E-2</v>
      </c>
      <c r="QN31" s="88">
        <f t="shared" ca="1" si="323"/>
        <v>1.1241566916997328E-2</v>
      </c>
      <c r="QO31" s="88">
        <f t="shared" ca="1" si="323"/>
        <v>1.0856640882033837E-2</v>
      </c>
      <c r="QP31" s="88">
        <f t="shared" ca="1" si="323"/>
        <v>9.9643694452802908E-3</v>
      </c>
      <c r="QQ31" s="88">
        <f t="shared" ca="1" si="323"/>
        <v>1.0171453748679934E-2</v>
      </c>
      <c r="QR31" s="88">
        <f t="shared" ca="1" si="323"/>
        <v>1.159184911532264E-2</v>
      </c>
      <c r="QS31" s="88">
        <f t="shared" ca="1" si="323"/>
        <v>1.0346432581094042E-2</v>
      </c>
      <c r="QT31" s="88">
        <f t="shared" ca="1" si="323"/>
        <v>1.0055534471510389E-2</v>
      </c>
      <c r="QU31" s="88">
        <f t="shared" ca="1" si="323"/>
        <v>1.0242969381571184E-2</v>
      </c>
      <c r="QV31" s="88">
        <f t="shared" ca="1" si="323"/>
        <v>1.0426079609213037E-2</v>
      </c>
      <c r="QW31" s="88">
        <f t="shared" ca="1" si="323"/>
        <v>1.1301404507557233E-2</v>
      </c>
      <c r="QX31" s="88">
        <f t="shared" ca="1" si="323"/>
        <v>9.0537812647073276E-3</v>
      </c>
      <c r="QY31" s="88">
        <f t="shared" ca="1" si="792"/>
        <v>1.0911636327846662E-2</v>
      </c>
      <c r="QZ31" s="88">
        <f t="shared" ca="1" si="792"/>
        <v>1.0892594793026912E-2</v>
      </c>
      <c r="RA31" s="88">
        <f t="shared" ca="1" si="792"/>
        <v>1.1904921906104439E-2</v>
      </c>
      <c r="RB31" s="88">
        <f t="shared" ca="1" si="792"/>
        <v>9.6632056774033394E-3</v>
      </c>
      <c r="RC31" s="88">
        <f t="shared" ca="1" si="792"/>
        <v>1.1033297142180133E-2</v>
      </c>
      <c r="RD31" s="88">
        <f t="shared" ca="1" si="792"/>
        <v>1.0118830564100807E-2</v>
      </c>
      <c r="RE31" s="88">
        <f t="shared" ca="1" si="792"/>
        <v>9.4531715074039624E-3</v>
      </c>
      <c r="RF31" s="88">
        <f t="shared" ca="1" si="792"/>
        <v>9.9340925164658634E-3</v>
      </c>
      <c r="RG31" s="88">
        <f t="shared" ca="1" si="792"/>
        <v>9.8542147407588137E-3</v>
      </c>
      <c r="RH31" s="88">
        <f t="shared" ca="1" si="792"/>
        <v>1.038608620261822E-2</v>
      </c>
      <c r="RI31" s="88">
        <f t="shared" ca="1" si="792"/>
        <v>9.641995992538805E-3</v>
      </c>
      <c r="RJ31" s="88">
        <f t="shared" ca="1" si="792"/>
        <v>1.0912325926097002E-2</v>
      </c>
      <c r="RK31" s="88">
        <f t="shared" ca="1" si="792"/>
        <v>1.0704951087804193E-2</v>
      </c>
      <c r="RL31" s="88">
        <f t="shared" ca="1" si="792"/>
        <v>8.6339483697498599E-3</v>
      </c>
      <c r="RM31" s="88">
        <f t="shared" ca="1" si="792"/>
        <v>9.6455647048121502E-3</v>
      </c>
      <c r="RN31" s="88">
        <f t="shared" ca="1" si="636"/>
        <v>1.0198682635353567E-2</v>
      </c>
      <c r="RO31" s="88">
        <f t="shared" ca="1" si="636"/>
        <v>1.0939637915294051E-2</v>
      </c>
      <c r="RP31" s="88">
        <f t="shared" ca="1" si="636"/>
        <v>1.0107985379405824E-2</v>
      </c>
      <c r="RQ31" s="88">
        <f t="shared" ca="1" si="636"/>
        <v>1.0582463859121196E-2</v>
      </c>
      <c r="RR31" s="88">
        <f t="shared" ca="1" si="636"/>
        <v>1.1190460895635071E-2</v>
      </c>
      <c r="RS31" s="88">
        <f t="shared" ca="1" si="636"/>
        <v>1.1508747530829283E-2</v>
      </c>
      <c r="RT31" s="88">
        <f t="shared" ca="1" si="636"/>
        <v>9.4949041283362793E-3</v>
      </c>
      <c r="RU31" s="88">
        <f t="shared" ca="1" si="636"/>
        <v>1.1958940058670459E-2</v>
      </c>
      <c r="RV31" s="88">
        <f t="shared" ca="1" si="636"/>
        <v>1.2813832881601315E-2</v>
      </c>
      <c r="RW31" s="88">
        <f t="shared" ca="1" si="636"/>
        <v>1.005406152729902E-2</v>
      </c>
      <c r="RX31" s="88">
        <f t="shared" ca="1" si="636"/>
        <v>1.1549064061084267E-2</v>
      </c>
      <c r="RY31" s="88">
        <f t="shared" ca="1" si="636"/>
        <v>1.1106485127828388E-2</v>
      </c>
      <c r="RZ31" s="88">
        <f t="shared" ca="1" si="636"/>
        <v>9.6361572604444362E-3</v>
      </c>
      <c r="SA31" s="88">
        <f t="shared" ca="1" si="636"/>
        <v>9.9591542984083393E-3</v>
      </c>
      <c r="SB31" s="88">
        <f t="shared" ca="1" si="636"/>
        <v>1.007762400589665E-2</v>
      </c>
      <c r="SC31" s="88">
        <f t="shared" ca="1" si="636"/>
        <v>9.1448910918815966E-3</v>
      </c>
      <c r="SD31" s="88">
        <f t="shared" ca="1" si="636"/>
        <v>9.7445289748960013E-3</v>
      </c>
      <c r="SE31" s="88">
        <f t="shared" ca="1" si="636"/>
        <v>1.0467308998284429E-2</v>
      </c>
      <c r="SF31" s="88">
        <f t="shared" ca="1" si="636"/>
        <v>9.3883486111700776E-3</v>
      </c>
      <c r="SG31" s="88">
        <f t="shared" ca="1" si="636"/>
        <v>1.1686335032726251E-2</v>
      </c>
      <c r="SH31" s="88">
        <f t="shared" ca="1" si="636"/>
        <v>1.034662412628087E-2</v>
      </c>
      <c r="SI31" s="88">
        <f t="shared" ca="1" si="636"/>
        <v>1.0481483953434475E-2</v>
      </c>
      <c r="SJ31" s="88">
        <f t="shared" ca="1" si="636"/>
        <v>9.9605642999575604E-3</v>
      </c>
      <c r="SK31" s="88">
        <f t="shared" ca="1" si="636"/>
        <v>1.0072912626351918E-2</v>
      </c>
      <c r="SL31" s="88">
        <f t="shared" ref="SL31:TA46" ca="1" si="948">$C30+$B$1*($B$2-$C30)*$B$7+$B$3*($C30^0.5)*$B$7*_xlfn.NORM.S.INV(RAND())</f>
        <v>1.0049919624511836E-2</v>
      </c>
      <c r="SM31" s="88">
        <f t="shared" ca="1" si="948"/>
        <v>1.1043636593262513E-2</v>
      </c>
      <c r="SN31" s="88">
        <f t="shared" ca="1" si="948"/>
        <v>1.2319627094546471E-2</v>
      </c>
      <c r="SO31" s="88">
        <f t="shared" ca="1" si="948"/>
        <v>8.2104496933635088E-3</v>
      </c>
      <c r="SP31" s="88">
        <f t="shared" ca="1" si="948"/>
        <v>1.1141750760159084E-2</v>
      </c>
      <c r="SQ31" s="88">
        <f t="shared" ca="1" si="948"/>
        <v>9.9293597036357335E-3</v>
      </c>
      <c r="SR31" s="88">
        <f t="shared" ca="1" si="948"/>
        <v>1.0478164027220731E-2</v>
      </c>
      <c r="SS31" s="88">
        <f t="shared" ca="1" si="948"/>
        <v>9.305948078930067E-3</v>
      </c>
      <c r="ST31" s="88">
        <f t="shared" ca="1" si="948"/>
        <v>1.037041074858323E-2</v>
      </c>
      <c r="SU31" s="88">
        <f t="shared" ca="1" si="324"/>
        <v>9.3277744218978505E-3</v>
      </c>
      <c r="SV31" s="88">
        <f t="shared" ca="1" si="324"/>
        <v>9.6938678612073607E-3</v>
      </c>
      <c r="SW31" s="88">
        <f t="shared" ca="1" si="324"/>
        <v>9.538349502920972E-3</v>
      </c>
      <c r="SX31" s="88">
        <f t="shared" ca="1" si="324"/>
        <v>9.4427447122026852E-3</v>
      </c>
      <c r="SY31" s="88">
        <f t="shared" ca="1" si="324"/>
        <v>8.62875071689145E-3</v>
      </c>
      <c r="SZ31" s="88">
        <f t="shared" ca="1" si="324"/>
        <v>1.114593062169549E-2</v>
      </c>
      <c r="TA31" s="88">
        <f t="shared" ca="1" si="324"/>
        <v>8.2167277397554462E-3</v>
      </c>
      <c r="TB31" s="88">
        <f t="shared" ca="1" si="324"/>
        <v>6.8609883606564632E-3</v>
      </c>
      <c r="TC31" s="88">
        <f t="shared" ca="1" si="324"/>
        <v>8.1252442562273503E-3</v>
      </c>
      <c r="TD31" s="88">
        <f t="shared" ca="1" si="324"/>
        <v>1.0143059417697541E-2</v>
      </c>
      <c r="TE31" s="88">
        <f t="shared" ca="1" si="324"/>
        <v>1.0806061366411773E-2</v>
      </c>
      <c r="TF31" s="88">
        <f t="shared" ca="1" si="324"/>
        <v>9.4260569021553022E-3</v>
      </c>
      <c r="TG31" s="88">
        <f t="shared" ca="1" si="324"/>
        <v>8.9915731409800168E-3</v>
      </c>
      <c r="TH31" s="88">
        <f t="shared" ca="1" si="324"/>
        <v>1.0874303904081142E-2</v>
      </c>
      <c r="TI31" s="88">
        <f t="shared" ca="1" si="324"/>
        <v>9.6421244351125798E-3</v>
      </c>
      <c r="TJ31" s="88">
        <f t="shared" ca="1" si="324"/>
        <v>9.8564889304215975E-3</v>
      </c>
      <c r="TK31" s="88">
        <f t="shared" ca="1" si="793"/>
        <v>9.229685168040392E-3</v>
      </c>
      <c r="TL31" s="88">
        <f t="shared" ca="1" si="793"/>
        <v>9.4375225042220619E-3</v>
      </c>
      <c r="TM31" s="88">
        <f t="shared" ca="1" si="793"/>
        <v>9.5023470832279293E-3</v>
      </c>
      <c r="TN31" s="88">
        <f t="shared" ca="1" si="793"/>
        <v>9.725668473106866E-3</v>
      </c>
      <c r="TO31" s="88">
        <f t="shared" ca="1" si="793"/>
        <v>9.0703266968508167E-3</v>
      </c>
      <c r="TP31" s="88">
        <f t="shared" ca="1" si="793"/>
        <v>1.0362341568637103E-2</v>
      </c>
      <c r="TQ31" s="88">
        <f t="shared" ca="1" si="793"/>
        <v>1.0909431757048827E-2</v>
      </c>
      <c r="TR31" s="88">
        <f t="shared" ca="1" si="793"/>
        <v>8.3340873466791459E-3</v>
      </c>
      <c r="TS31" s="88">
        <f t="shared" ca="1" si="793"/>
        <v>9.0303067713993473E-3</v>
      </c>
      <c r="TT31" s="88">
        <f t="shared" ca="1" si="793"/>
        <v>1.3073127528938576E-2</v>
      </c>
      <c r="TU31" s="88">
        <f t="shared" ca="1" si="793"/>
        <v>1.0280259615818512E-2</v>
      </c>
      <c r="TV31" s="88">
        <f t="shared" ca="1" si="793"/>
        <v>1.0420220391290435E-2</v>
      </c>
      <c r="TW31" s="88">
        <f t="shared" ca="1" si="793"/>
        <v>1.1847194361456181E-2</v>
      </c>
      <c r="TX31" s="88">
        <f t="shared" ca="1" si="793"/>
        <v>7.5430005288089318E-3</v>
      </c>
      <c r="TY31" s="88">
        <f t="shared" ca="1" si="793"/>
        <v>1.1480005885289569E-2</v>
      </c>
      <c r="TZ31" s="88">
        <f t="shared" ca="1" si="637"/>
        <v>1.0647968624242327E-2</v>
      </c>
      <c r="UA31" s="88">
        <f t="shared" ca="1" si="637"/>
        <v>9.6820048197966187E-3</v>
      </c>
      <c r="UB31" s="88">
        <f t="shared" ca="1" si="637"/>
        <v>1.1033560776801943E-2</v>
      </c>
      <c r="UC31" s="88">
        <f t="shared" ca="1" si="637"/>
        <v>1.0164665746035709E-2</v>
      </c>
      <c r="UD31" s="88">
        <f t="shared" ca="1" si="637"/>
        <v>9.5497069985166962E-3</v>
      </c>
      <c r="UE31" s="88">
        <f t="shared" ca="1" si="637"/>
        <v>1.0003713259761841E-2</v>
      </c>
      <c r="UF31" s="88">
        <f t="shared" ca="1" si="637"/>
        <v>9.683735075543258E-3</v>
      </c>
      <c r="UG31" s="88">
        <f t="shared" ca="1" si="637"/>
        <v>8.4040058447868091E-3</v>
      </c>
      <c r="UH31" s="88">
        <f t="shared" ca="1" si="637"/>
        <v>1.1913035020064314E-2</v>
      </c>
      <c r="UI31" s="88">
        <f t="shared" ca="1" si="637"/>
        <v>1.0211802415840123E-2</v>
      </c>
      <c r="UJ31" s="88">
        <f t="shared" ca="1" si="637"/>
        <v>1.0167911874299135E-2</v>
      </c>
      <c r="UK31" s="88">
        <f t="shared" ca="1" si="637"/>
        <v>1.0073060035136364E-2</v>
      </c>
      <c r="UL31" s="88">
        <f t="shared" ca="1" si="637"/>
        <v>8.3811196775728427E-3</v>
      </c>
      <c r="UM31" s="88">
        <f t="shared" ca="1" si="637"/>
        <v>1.0995871097144916E-2</v>
      </c>
      <c r="UN31" s="88">
        <f t="shared" ca="1" si="637"/>
        <v>1.1872794569817817E-2</v>
      </c>
      <c r="UO31" s="88">
        <f t="shared" ca="1" si="637"/>
        <v>1.1030129335466585E-2</v>
      </c>
      <c r="UP31" s="88">
        <f t="shared" ca="1" si="637"/>
        <v>9.2869467222121641E-3</v>
      </c>
      <c r="UQ31" s="88">
        <f t="shared" ca="1" si="637"/>
        <v>1.009384002421795E-2</v>
      </c>
      <c r="UR31" s="88">
        <f t="shared" ca="1" si="637"/>
        <v>1.0173158923726638E-2</v>
      </c>
      <c r="US31" s="88">
        <f t="shared" ca="1" si="637"/>
        <v>1.0579462499288586E-2</v>
      </c>
      <c r="UT31" s="88">
        <f t="shared" ca="1" si="637"/>
        <v>1.0166476274235848E-2</v>
      </c>
      <c r="UU31" s="88">
        <f t="shared" ca="1" si="637"/>
        <v>1.255133849708755E-2</v>
      </c>
      <c r="UV31" s="88">
        <f t="shared" ca="1" si="637"/>
        <v>1.0623169129499475E-2</v>
      </c>
      <c r="UW31" s="88">
        <f t="shared" ca="1" si="637"/>
        <v>1.0624790608673846E-2</v>
      </c>
      <c r="UX31" s="88">
        <f t="shared" ref="UX31:VM46" ca="1" si="949">$C30+$B$1*($B$2-$C30)*$B$7+$B$3*($C30^0.5)*$B$7*_xlfn.NORM.S.INV(RAND())</f>
        <v>1.2111172263001523E-2</v>
      </c>
      <c r="UY31" s="88">
        <f t="shared" ca="1" si="949"/>
        <v>1.023785658565924E-2</v>
      </c>
      <c r="UZ31" s="88">
        <f t="shared" ca="1" si="949"/>
        <v>9.734286258943247E-3</v>
      </c>
      <c r="VA31" s="88">
        <f t="shared" ca="1" si="949"/>
        <v>1.0074554326338303E-2</v>
      </c>
      <c r="VB31" s="88">
        <f t="shared" ca="1" si="949"/>
        <v>1.1340510413025678E-2</v>
      </c>
      <c r="VC31" s="88">
        <f t="shared" ca="1" si="949"/>
        <v>7.9342330058345852E-3</v>
      </c>
      <c r="VD31" s="88">
        <f t="shared" ca="1" si="949"/>
        <v>1.171654551053429E-2</v>
      </c>
      <c r="VE31" s="88">
        <f t="shared" ca="1" si="949"/>
        <v>9.2987758137155381E-3</v>
      </c>
      <c r="VF31" s="88">
        <f t="shared" ca="1" si="949"/>
        <v>1.0133289679866856E-2</v>
      </c>
      <c r="VG31" s="88">
        <f t="shared" ca="1" si="325"/>
        <v>9.7228572379686132E-3</v>
      </c>
      <c r="VH31" s="88">
        <f t="shared" ca="1" si="325"/>
        <v>9.8366948969290258E-3</v>
      </c>
      <c r="VI31" s="88">
        <f t="shared" ca="1" si="325"/>
        <v>9.1951818568465418E-3</v>
      </c>
      <c r="VJ31" s="88">
        <f t="shared" ca="1" si="325"/>
        <v>1.0532831065712352E-2</v>
      </c>
      <c r="VK31" s="88">
        <f t="shared" ca="1" si="325"/>
        <v>8.6794754033884813E-3</v>
      </c>
      <c r="VL31" s="88">
        <f t="shared" ca="1" si="325"/>
        <v>1.0885818234956872E-2</v>
      </c>
      <c r="VM31" s="88">
        <f t="shared" ca="1" si="325"/>
        <v>1.1173392702060751E-2</v>
      </c>
      <c r="VN31" s="88">
        <f t="shared" ca="1" si="325"/>
        <v>9.9017190201490836E-3</v>
      </c>
      <c r="VO31" s="88">
        <f t="shared" ca="1" si="325"/>
        <v>1.0046522836001218E-2</v>
      </c>
      <c r="VP31" s="88">
        <f t="shared" ca="1" si="325"/>
        <v>1.1061337516882944E-2</v>
      </c>
      <c r="VQ31" s="88">
        <f t="shared" ca="1" si="325"/>
        <v>9.8739757754854537E-3</v>
      </c>
      <c r="VR31" s="88">
        <f t="shared" ca="1" si="325"/>
        <v>1.0823861119114927E-2</v>
      </c>
      <c r="VS31" s="88">
        <f t="shared" ca="1" si="325"/>
        <v>9.9093047310517407E-3</v>
      </c>
      <c r="VT31" s="88">
        <f t="shared" ca="1" si="325"/>
        <v>8.6613400944493407E-3</v>
      </c>
      <c r="VU31" s="88">
        <f t="shared" ca="1" si="325"/>
        <v>1.0491049342539667E-2</v>
      </c>
      <c r="VV31" s="88">
        <f t="shared" ca="1" si="325"/>
        <v>1.119101021549408E-2</v>
      </c>
      <c r="VW31" s="88">
        <f t="shared" ca="1" si="794"/>
        <v>1.0824907224021026E-2</v>
      </c>
      <c r="VX31" s="88">
        <f t="shared" ca="1" si="794"/>
        <v>1.1759805736022562E-2</v>
      </c>
      <c r="VY31" s="88">
        <f t="shared" ca="1" si="794"/>
        <v>1.0329330785779023E-2</v>
      </c>
      <c r="VZ31" s="88">
        <f t="shared" ca="1" si="794"/>
        <v>1.074013678346473E-2</v>
      </c>
      <c r="WA31" s="88">
        <f t="shared" ca="1" si="794"/>
        <v>1.0398691998656118E-2</v>
      </c>
      <c r="WB31" s="88">
        <f t="shared" ca="1" si="794"/>
        <v>1.022975354804264E-2</v>
      </c>
      <c r="WC31" s="88">
        <f t="shared" ca="1" si="794"/>
        <v>8.6571488111497463E-3</v>
      </c>
      <c r="WD31" s="88">
        <f t="shared" ca="1" si="794"/>
        <v>1.0804455840132203E-2</v>
      </c>
      <c r="WE31" s="88">
        <f t="shared" ca="1" si="794"/>
        <v>9.8926459473275708E-3</v>
      </c>
      <c r="WF31" s="88">
        <f t="shared" ca="1" si="794"/>
        <v>9.3830869385448535E-3</v>
      </c>
      <c r="WG31" s="88">
        <f t="shared" ca="1" si="794"/>
        <v>1.0409460706837228E-2</v>
      </c>
      <c r="WH31" s="88">
        <f t="shared" ca="1" si="794"/>
        <v>1.3501803131091832E-2</v>
      </c>
      <c r="WI31" s="88">
        <f t="shared" ca="1" si="794"/>
        <v>1.011868648027309E-2</v>
      </c>
      <c r="WJ31" s="88">
        <f t="shared" ca="1" si="794"/>
        <v>1.08763197767237E-2</v>
      </c>
      <c r="WK31" s="88">
        <f t="shared" ca="1" si="794"/>
        <v>1.0510794926713004E-2</v>
      </c>
      <c r="WL31" s="88">
        <f t="shared" ca="1" si="638"/>
        <v>1.0108453338041145E-2</v>
      </c>
      <c r="WM31" s="88">
        <f t="shared" ca="1" si="638"/>
        <v>1.082064407463861E-2</v>
      </c>
      <c r="WN31" s="88">
        <f t="shared" ca="1" si="638"/>
        <v>1.0112574175174263E-2</v>
      </c>
      <c r="WO31" s="88">
        <f t="shared" ca="1" si="638"/>
        <v>1.0381121212073942E-2</v>
      </c>
      <c r="WP31" s="88">
        <f t="shared" ca="1" si="638"/>
        <v>1.1397531007392655E-2</v>
      </c>
      <c r="WQ31" s="88">
        <f t="shared" ca="1" si="638"/>
        <v>1.0825978444176052E-2</v>
      </c>
      <c r="WR31" s="88">
        <f t="shared" ca="1" si="638"/>
        <v>8.5236161569409667E-3</v>
      </c>
      <c r="WS31" s="88">
        <f t="shared" ca="1" si="638"/>
        <v>8.2829996282538301E-3</v>
      </c>
      <c r="WT31" s="88">
        <f t="shared" ca="1" si="638"/>
        <v>8.4509241846493863E-3</v>
      </c>
      <c r="WU31" s="88">
        <f t="shared" ca="1" si="638"/>
        <v>9.3001315076814365E-3</v>
      </c>
      <c r="WV31" s="88">
        <f t="shared" ca="1" si="638"/>
        <v>1.1380036977434969E-2</v>
      </c>
      <c r="WW31" s="88">
        <f t="shared" ca="1" si="638"/>
        <v>9.3218422921434053E-3</v>
      </c>
      <c r="WX31" s="88">
        <f t="shared" ca="1" si="638"/>
        <v>1.059052739373775E-2</v>
      </c>
      <c r="WY31" s="88">
        <f t="shared" ca="1" si="638"/>
        <v>1.0231847455746861E-2</v>
      </c>
      <c r="WZ31" s="88">
        <f t="shared" ca="1" si="638"/>
        <v>1.0541125775515565E-2</v>
      </c>
      <c r="XA31" s="88">
        <f t="shared" ca="1" si="638"/>
        <v>1.0109368303608287E-2</v>
      </c>
      <c r="XB31" s="88">
        <f t="shared" ca="1" si="638"/>
        <v>1.1337061833042759E-2</v>
      </c>
      <c r="XC31" s="88">
        <f t="shared" ca="1" si="638"/>
        <v>1.0242102162637486E-2</v>
      </c>
      <c r="XD31" s="88">
        <f t="shared" ca="1" si="638"/>
        <v>9.4246227665735517E-3</v>
      </c>
      <c r="XE31" s="88">
        <f t="shared" ca="1" si="638"/>
        <v>9.7972555289212171E-3</v>
      </c>
      <c r="XF31" s="88">
        <f t="shared" ca="1" si="638"/>
        <v>8.7688806188958839E-3</v>
      </c>
      <c r="XG31" s="88">
        <f t="shared" ca="1" si="638"/>
        <v>9.9730112233906154E-3</v>
      </c>
      <c r="XH31" s="88">
        <f t="shared" ca="1" si="638"/>
        <v>1.0677982271828892E-2</v>
      </c>
      <c r="XI31" s="88">
        <f t="shared" ca="1" si="638"/>
        <v>1.2185248454383223E-2</v>
      </c>
      <c r="XJ31" s="88">
        <f t="shared" ref="XJ31:XY46" ca="1" si="950">$C30+$B$1*($B$2-$C30)*$B$7+$B$3*($C30^0.5)*$B$7*_xlfn.NORM.S.INV(RAND())</f>
        <v>9.0446225557663483E-3</v>
      </c>
      <c r="XK31" s="88">
        <f t="shared" ca="1" si="950"/>
        <v>1.0137845799977891E-2</v>
      </c>
      <c r="XL31" s="88">
        <f t="shared" ca="1" si="950"/>
        <v>1.0125357798105363E-2</v>
      </c>
      <c r="XM31" s="88">
        <f t="shared" ca="1" si="950"/>
        <v>8.9172408235801484E-3</v>
      </c>
      <c r="XN31" s="88">
        <f t="shared" ca="1" si="950"/>
        <v>1.1245350628709471E-2</v>
      </c>
      <c r="XO31" s="88">
        <f t="shared" ca="1" si="950"/>
        <v>9.4627346257373183E-3</v>
      </c>
      <c r="XP31" s="88">
        <f t="shared" ca="1" si="950"/>
        <v>9.6571714098681628E-3</v>
      </c>
      <c r="XQ31" s="88">
        <f t="shared" ca="1" si="950"/>
        <v>1.0435326671967102E-2</v>
      </c>
      <c r="XR31" s="88">
        <f t="shared" ca="1" si="950"/>
        <v>1.0241105035189692E-2</v>
      </c>
      <c r="XS31" s="88">
        <f t="shared" ca="1" si="326"/>
        <v>1.1223622068228401E-2</v>
      </c>
      <c r="XT31" s="88">
        <f t="shared" ca="1" si="326"/>
        <v>9.1335632038955245E-3</v>
      </c>
      <c r="XU31" s="88">
        <f t="shared" ca="1" si="326"/>
        <v>8.8259876420034682E-3</v>
      </c>
      <c r="XV31" s="88">
        <f t="shared" ca="1" si="326"/>
        <v>1.2024358685256302E-2</v>
      </c>
      <c r="XW31" s="88">
        <f t="shared" ca="1" si="326"/>
        <v>9.5351087859447525E-3</v>
      </c>
      <c r="XX31" s="88">
        <f t="shared" ca="1" si="326"/>
        <v>8.3009380165853797E-3</v>
      </c>
      <c r="XY31" s="88">
        <f t="shared" ca="1" si="326"/>
        <v>9.3993286267201569E-3</v>
      </c>
      <c r="XZ31" s="88">
        <f t="shared" ca="1" si="326"/>
        <v>1.0110340446609791E-2</v>
      </c>
      <c r="YA31" s="88">
        <f t="shared" ca="1" si="326"/>
        <v>9.596833325737044E-3</v>
      </c>
      <c r="YB31" s="88">
        <f t="shared" ca="1" si="326"/>
        <v>9.4042248183179699E-3</v>
      </c>
      <c r="YC31" s="88">
        <f t="shared" ca="1" si="326"/>
        <v>1.0464756059849305E-2</v>
      </c>
      <c r="YD31" s="88">
        <f t="shared" ca="1" si="326"/>
        <v>1.069607948080472E-2</v>
      </c>
      <c r="YE31" s="88">
        <f t="shared" ca="1" si="326"/>
        <v>9.4033415780879048E-3</v>
      </c>
      <c r="YF31" s="88">
        <f t="shared" ca="1" si="326"/>
        <v>1.1670970378262747E-2</v>
      </c>
      <c r="YG31" s="88">
        <f t="shared" ca="1" si="326"/>
        <v>1.0298458147330637E-2</v>
      </c>
      <c r="YH31" s="88">
        <f t="shared" ca="1" si="326"/>
        <v>8.4627533514359411E-3</v>
      </c>
      <c r="YI31" s="88">
        <f t="shared" ca="1" si="795"/>
        <v>1.0718644357760893E-2</v>
      </c>
      <c r="YJ31" s="88">
        <f t="shared" ca="1" si="795"/>
        <v>1.0354295016587363E-2</v>
      </c>
      <c r="YK31" s="88">
        <f t="shared" ca="1" si="795"/>
        <v>1.047220239091653E-2</v>
      </c>
      <c r="YL31" s="88">
        <f t="shared" ca="1" si="795"/>
        <v>9.1834469457831424E-3</v>
      </c>
      <c r="YM31" s="88">
        <f t="shared" ca="1" si="795"/>
        <v>1.0226375552726508E-2</v>
      </c>
      <c r="YN31" s="88">
        <f t="shared" ca="1" si="795"/>
        <v>9.5495744324529865E-3</v>
      </c>
      <c r="YO31" s="88">
        <f t="shared" ca="1" si="795"/>
        <v>8.7411425082903928E-3</v>
      </c>
      <c r="YP31" s="88">
        <f t="shared" ca="1" si="795"/>
        <v>1.1233620419051659E-2</v>
      </c>
      <c r="YQ31" s="88">
        <f t="shared" ca="1" si="795"/>
        <v>1.0379810564941824E-2</v>
      </c>
      <c r="YR31" s="88">
        <f t="shared" ca="1" si="795"/>
        <v>1.094890402853538E-2</v>
      </c>
      <c r="YS31" s="88">
        <f t="shared" ca="1" si="795"/>
        <v>8.961953606189399E-3</v>
      </c>
      <c r="YT31" s="88">
        <f t="shared" ca="1" si="795"/>
        <v>1.0026093346783244E-2</v>
      </c>
      <c r="YU31" s="88">
        <f t="shared" ca="1" si="795"/>
        <v>9.6562487528906102E-3</v>
      </c>
      <c r="YV31" s="88">
        <f t="shared" ca="1" si="795"/>
        <v>1.1028959915558282E-2</v>
      </c>
      <c r="YW31" s="88">
        <f t="shared" ca="1" si="795"/>
        <v>1.0200002274457762E-2</v>
      </c>
      <c r="YX31" s="88">
        <f t="shared" ca="1" si="639"/>
        <v>1.0009441789569548E-2</v>
      </c>
      <c r="YY31" s="88">
        <f t="shared" ca="1" si="639"/>
        <v>9.2312604018323519E-3</v>
      </c>
      <c r="YZ31" s="88">
        <f t="shared" ca="1" si="639"/>
        <v>1.1789770591932289E-2</v>
      </c>
      <c r="ZA31" s="88">
        <f t="shared" ca="1" si="639"/>
        <v>1.1745383814150493E-2</v>
      </c>
      <c r="ZB31" s="88">
        <f t="shared" ca="1" si="639"/>
        <v>1.0730201156655237E-2</v>
      </c>
      <c r="ZC31" s="88">
        <f t="shared" ca="1" si="639"/>
        <v>1.0215052322933941E-2</v>
      </c>
      <c r="ZD31" s="88">
        <f t="shared" ca="1" si="639"/>
        <v>1.0011316479016314E-2</v>
      </c>
      <c r="ZE31" s="88">
        <f t="shared" ca="1" si="639"/>
        <v>1.0175603471560898E-2</v>
      </c>
      <c r="ZF31" s="88">
        <f t="shared" ca="1" si="639"/>
        <v>9.264274630282782E-3</v>
      </c>
      <c r="ZG31" s="88">
        <f t="shared" ca="1" si="639"/>
        <v>1.0186633504976087E-2</v>
      </c>
      <c r="ZH31" s="88">
        <f t="shared" ca="1" si="639"/>
        <v>1.0559626191275677E-2</v>
      </c>
      <c r="ZI31" s="88">
        <f t="shared" ca="1" si="639"/>
        <v>1.0609227601952232E-2</v>
      </c>
      <c r="ZJ31" s="88">
        <f t="shared" ca="1" si="639"/>
        <v>1.0736882858177584E-2</v>
      </c>
      <c r="ZK31" s="88">
        <f t="shared" ca="1" si="639"/>
        <v>1.3315380785520841E-2</v>
      </c>
      <c r="ZL31" s="88">
        <f t="shared" ca="1" si="639"/>
        <v>7.3635976968932232E-3</v>
      </c>
      <c r="ZM31" s="88">
        <f t="shared" ca="1" si="639"/>
        <v>1.0100592966775819E-2</v>
      </c>
      <c r="ZN31" s="88">
        <f t="shared" ca="1" si="639"/>
        <v>1.1014927263594775E-2</v>
      </c>
      <c r="ZO31" s="88">
        <f t="shared" ca="1" si="639"/>
        <v>8.9052875782266207E-3</v>
      </c>
      <c r="ZP31" s="88">
        <f t="shared" ca="1" si="639"/>
        <v>1.0399271301340801E-2</v>
      </c>
      <c r="ZQ31" s="88">
        <f t="shared" ca="1" si="639"/>
        <v>1.0747720435516228E-2</v>
      </c>
      <c r="ZR31" s="88">
        <f t="shared" ca="1" si="639"/>
        <v>1.2149072037222446E-2</v>
      </c>
      <c r="ZS31" s="88">
        <f t="shared" ca="1" si="639"/>
        <v>1.0625059466619752E-2</v>
      </c>
      <c r="ZT31" s="88">
        <f t="shared" ca="1" si="639"/>
        <v>9.8195788665055989E-3</v>
      </c>
      <c r="ZU31" s="88">
        <f t="shared" ca="1" si="639"/>
        <v>1.0406146594882378E-2</v>
      </c>
      <c r="ZV31" s="88">
        <f t="shared" ref="ZV31:AAK46" ca="1" si="951">$C30+$B$1*($B$2-$C30)*$B$7+$B$3*($C30^0.5)*$B$7*_xlfn.NORM.S.INV(RAND())</f>
        <v>9.7997333668548795E-3</v>
      </c>
      <c r="ZW31" s="88">
        <f t="shared" ca="1" si="951"/>
        <v>1.0423058041408173E-2</v>
      </c>
      <c r="ZX31" s="88">
        <f t="shared" ca="1" si="951"/>
        <v>9.1569496268527652E-3</v>
      </c>
      <c r="ZY31" s="88">
        <f t="shared" ca="1" si="951"/>
        <v>9.4263445083521222E-3</v>
      </c>
      <c r="ZZ31" s="88">
        <f t="shared" ca="1" si="951"/>
        <v>9.2921366803607533E-3</v>
      </c>
      <c r="AAA31" s="88">
        <f t="shared" ca="1" si="951"/>
        <v>1.1175570398658383E-2</v>
      </c>
      <c r="AAB31" s="88">
        <f t="shared" ca="1" si="951"/>
        <v>9.348287321893212E-3</v>
      </c>
      <c r="AAC31" s="88">
        <f t="shared" ca="1" si="951"/>
        <v>1.0197468400742772E-2</v>
      </c>
      <c r="AAD31" s="88">
        <f t="shared" ca="1" si="951"/>
        <v>1.147855669452944E-2</v>
      </c>
      <c r="AAE31" s="88">
        <f t="shared" ca="1" si="327"/>
        <v>1.057358137654193E-2</v>
      </c>
      <c r="AAF31" s="88">
        <f t="shared" ca="1" si="327"/>
        <v>9.692206185424386E-3</v>
      </c>
      <c r="AAG31" s="88">
        <f t="shared" ca="1" si="327"/>
        <v>1.1260272656180157E-2</v>
      </c>
      <c r="AAH31" s="88">
        <f t="shared" ca="1" si="327"/>
        <v>9.9576553189945453E-3</v>
      </c>
      <c r="AAI31" s="88">
        <f t="shared" ca="1" si="327"/>
        <v>8.7847290316384798E-3</v>
      </c>
      <c r="AAJ31" s="88">
        <f t="shared" ca="1" si="327"/>
        <v>8.9455359954461432E-3</v>
      </c>
      <c r="AAK31" s="88">
        <f t="shared" ca="1" si="327"/>
        <v>1.0720453357764136E-2</v>
      </c>
      <c r="AAL31" s="88">
        <f t="shared" ca="1" si="327"/>
        <v>1.166454667166162E-2</v>
      </c>
      <c r="AAM31" s="88">
        <f t="shared" ca="1" si="327"/>
        <v>1.0732216208481433E-2</v>
      </c>
      <c r="AAN31" s="88">
        <f t="shared" ca="1" si="327"/>
        <v>9.9105832144481439E-3</v>
      </c>
      <c r="AAO31" s="88">
        <f t="shared" ca="1" si="327"/>
        <v>1.1077176590835475E-2</v>
      </c>
      <c r="AAP31" s="88">
        <f t="shared" ca="1" si="327"/>
        <v>1.2058111458650897E-2</v>
      </c>
      <c r="AAQ31" s="88">
        <f t="shared" ca="1" si="327"/>
        <v>9.5293783718620496E-3</v>
      </c>
      <c r="AAR31" s="88">
        <f t="shared" ca="1" si="327"/>
        <v>1.2146862808996654E-2</v>
      </c>
      <c r="AAS31" s="88">
        <f t="shared" ca="1" si="327"/>
        <v>9.2719061233647489E-3</v>
      </c>
      <c r="AAT31" s="88">
        <f t="shared" ca="1" si="327"/>
        <v>9.4747171375833394E-3</v>
      </c>
      <c r="AAU31" s="88">
        <f t="shared" ca="1" si="796"/>
        <v>9.7745781231052299E-3</v>
      </c>
      <c r="AAV31" s="88">
        <f t="shared" ca="1" si="796"/>
        <v>9.4505908067435418E-3</v>
      </c>
      <c r="AAW31" s="88">
        <f t="shared" ca="1" si="796"/>
        <v>1.048310552212273E-2</v>
      </c>
      <c r="AAX31" s="88">
        <f t="shared" ca="1" si="796"/>
        <v>9.8929472575520812E-3</v>
      </c>
      <c r="AAY31" s="88">
        <f t="shared" ca="1" si="796"/>
        <v>9.7042885709722713E-3</v>
      </c>
      <c r="AAZ31" s="88">
        <f t="shared" ca="1" si="796"/>
        <v>1.1639545721059567E-2</v>
      </c>
      <c r="ABA31" s="88">
        <f t="shared" ca="1" si="796"/>
        <v>1.0869707377086573E-2</v>
      </c>
      <c r="ABB31" s="88">
        <f t="shared" ca="1" si="796"/>
        <v>1.0541958247768124E-2</v>
      </c>
      <c r="ABC31" s="88">
        <f t="shared" ca="1" si="796"/>
        <v>1.0600490098976787E-2</v>
      </c>
      <c r="ABD31" s="88">
        <f t="shared" ca="1" si="796"/>
        <v>9.7824651281044461E-3</v>
      </c>
      <c r="ABE31" s="88">
        <f t="shared" ca="1" si="796"/>
        <v>9.4120626612982441E-3</v>
      </c>
      <c r="ABF31" s="88">
        <f t="shared" ca="1" si="796"/>
        <v>1.0081835061209328E-2</v>
      </c>
      <c r="ABG31" s="88">
        <f t="shared" ca="1" si="796"/>
        <v>1.0039747657406227E-2</v>
      </c>
      <c r="ABH31" s="88">
        <f t="shared" ca="1" si="796"/>
        <v>1.0024105135029075E-2</v>
      </c>
      <c r="ABI31" s="88">
        <f t="shared" ca="1" si="796"/>
        <v>8.7968079995789789E-3</v>
      </c>
      <c r="ABJ31" s="88">
        <f t="shared" ca="1" si="640"/>
        <v>9.7500450579224539E-3</v>
      </c>
      <c r="ABK31" s="88">
        <f t="shared" ca="1" si="640"/>
        <v>1.0562579288126766E-2</v>
      </c>
      <c r="ABL31" s="88">
        <f t="shared" ca="1" si="640"/>
        <v>1.0401748697685197E-2</v>
      </c>
      <c r="ABM31" s="88">
        <f t="shared" ca="1" si="640"/>
        <v>1.1423587361540486E-2</v>
      </c>
      <c r="ABN31" s="88">
        <f t="shared" ca="1" si="640"/>
        <v>1.0374675955158601E-2</v>
      </c>
      <c r="ABO31" s="88">
        <f t="shared" ca="1" si="640"/>
        <v>1.2705760559533579E-2</v>
      </c>
      <c r="ABP31" s="88">
        <f t="shared" ca="1" si="640"/>
        <v>1.0243950947771351E-2</v>
      </c>
      <c r="ABQ31" s="88">
        <f t="shared" ca="1" si="640"/>
        <v>8.0561927302902851E-3</v>
      </c>
      <c r="ABR31" s="88">
        <f t="shared" ca="1" si="640"/>
        <v>1.0747388346797771E-2</v>
      </c>
      <c r="ABS31" s="88">
        <f t="shared" ca="1" si="640"/>
        <v>9.8811042165741266E-3</v>
      </c>
      <c r="ABT31" s="88">
        <f t="shared" ca="1" si="640"/>
        <v>1.1149798888094474E-2</v>
      </c>
      <c r="ABU31" s="88">
        <f t="shared" ca="1" si="640"/>
        <v>1.1129265004274672E-2</v>
      </c>
      <c r="ABV31" s="88">
        <f t="shared" ca="1" si="640"/>
        <v>8.4318900006790567E-3</v>
      </c>
      <c r="ABW31" s="88">
        <f t="shared" ca="1" si="640"/>
        <v>1.092468540434471E-2</v>
      </c>
      <c r="ABX31" s="88">
        <f t="shared" ca="1" si="640"/>
        <v>9.517295874543431E-3</v>
      </c>
      <c r="ABY31" s="88">
        <f t="shared" ca="1" si="640"/>
        <v>9.4337952670800508E-3</v>
      </c>
      <c r="ABZ31" s="88">
        <f t="shared" ca="1" si="640"/>
        <v>9.0440825351253279E-3</v>
      </c>
      <c r="ACA31" s="88">
        <f t="shared" ca="1" si="640"/>
        <v>1.2546416308725676E-2</v>
      </c>
      <c r="ACB31" s="88">
        <f t="shared" ca="1" si="640"/>
        <v>1.0934994876099903E-2</v>
      </c>
      <c r="ACC31" s="88">
        <f t="shared" ca="1" si="640"/>
        <v>9.9300248262860578E-3</v>
      </c>
      <c r="ACD31" s="88">
        <f t="shared" ca="1" si="640"/>
        <v>1.1862963591520564E-2</v>
      </c>
      <c r="ACE31" s="88">
        <f t="shared" ca="1" si="640"/>
        <v>9.8190121235442775E-3</v>
      </c>
      <c r="ACF31" s="88">
        <f t="shared" ca="1" si="640"/>
        <v>1.0020834275814803E-2</v>
      </c>
      <c r="ACG31" s="88">
        <f t="shared" ca="1" si="640"/>
        <v>9.8183943531698833E-3</v>
      </c>
      <c r="ACH31" s="88">
        <f t="shared" ref="ACH31:ACW46" ca="1" si="952">$C30+$B$1*($B$2-$C30)*$B$7+$B$3*($C30^0.5)*$B$7*_xlfn.NORM.S.INV(RAND())</f>
        <v>1.0010112608520022E-2</v>
      </c>
      <c r="ACI31" s="88">
        <f t="shared" ca="1" si="952"/>
        <v>1.0029618854897917E-2</v>
      </c>
      <c r="ACJ31" s="88">
        <f t="shared" ca="1" si="952"/>
        <v>9.2741086802474448E-3</v>
      </c>
      <c r="ACK31" s="88">
        <f t="shared" ca="1" si="952"/>
        <v>1.0421684218258717E-2</v>
      </c>
      <c r="ACL31" s="88">
        <f t="shared" ca="1" si="952"/>
        <v>1.0171447920636704E-2</v>
      </c>
      <c r="ACM31" s="88">
        <f t="shared" ca="1" si="952"/>
        <v>1.0047546813586404E-2</v>
      </c>
      <c r="ACN31" s="88">
        <f t="shared" ca="1" si="952"/>
        <v>1.00666193851944E-2</v>
      </c>
      <c r="ACO31" s="88">
        <f t="shared" ca="1" si="952"/>
        <v>9.5785480483538635E-3</v>
      </c>
      <c r="ACP31" s="88">
        <f t="shared" ca="1" si="952"/>
        <v>1.0892046647417823E-2</v>
      </c>
      <c r="ACQ31" s="88">
        <f t="shared" ca="1" si="328"/>
        <v>1.1575137448500535E-2</v>
      </c>
      <c r="ACR31" s="88">
        <f t="shared" ca="1" si="328"/>
        <v>9.6065823460346287E-3</v>
      </c>
      <c r="ACS31" s="88">
        <f t="shared" ca="1" si="328"/>
        <v>1.0185598406835384E-2</v>
      </c>
      <c r="ACT31" s="88">
        <f t="shared" ca="1" si="328"/>
        <v>1.0662636301841562E-2</v>
      </c>
      <c r="ACU31" s="88">
        <f t="shared" ca="1" si="328"/>
        <v>1.0850269988592761E-2</v>
      </c>
      <c r="ACV31" s="88">
        <f t="shared" ca="1" si="328"/>
        <v>9.7553991923193979E-3</v>
      </c>
      <c r="ACW31" s="88">
        <f t="shared" ca="1" si="328"/>
        <v>1.0530507909517012E-2</v>
      </c>
      <c r="ACX31" s="88">
        <f t="shared" ca="1" si="328"/>
        <v>9.5374799640309659E-3</v>
      </c>
      <c r="ACY31" s="88">
        <f t="shared" ca="1" si="328"/>
        <v>9.9063487293160508E-3</v>
      </c>
      <c r="ACZ31" s="88">
        <f t="shared" ca="1" si="328"/>
        <v>9.3603116539891472E-3</v>
      </c>
      <c r="ADA31" s="88">
        <f t="shared" ca="1" si="328"/>
        <v>8.9982303418010418E-3</v>
      </c>
      <c r="ADB31" s="88">
        <f t="shared" ca="1" si="328"/>
        <v>1.0596272159569802E-2</v>
      </c>
      <c r="ADC31" s="88">
        <f t="shared" ca="1" si="328"/>
        <v>9.750084277178106E-3</v>
      </c>
      <c r="ADD31" s="88">
        <f t="shared" ca="1" si="328"/>
        <v>9.7769274543596414E-3</v>
      </c>
      <c r="ADE31" s="88">
        <f t="shared" ca="1" si="328"/>
        <v>1.0093357379324208E-2</v>
      </c>
      <c r="ADF31" s="88">
        <f t="shared" ca="1" si="328"/>
        <v>1.0554029310538999E-2</v>
      </c>
      <c r="ADG31" s="88">
        <f t="shared" ca="1" si="797"/>
        <v>1.0899789915814688E-2</v>
      </c>
      <c r="ADH31" s="88">
        <f t="shared" ca="1" si="797"/>
        <v>1.0110323531977354E-2</v>
      </c>
      <c r="ADI31" s="88">
        <f t="shared" ca="1" si="797"/>
        <v>1.0535285846658375E-2</v>
      </c>
      <c r="ADJ31" s="88">
        <f t="shared" ca="1" si="797"/>
        <v>1.0689820984920967E-2</v>
      </c>
      <c r="ADK31" s="88">
        <f t="shared" ca="1" si="797"/>
        <v>9.4618843779620179E-3</v>
      </c>
      <c r="ADL31" s="88">
        <f t="shared" ca="1" si="797"/>
        <v>9.6697044819258025E-3</v>
      </c>
      <c r="ADM31" s="88">
        <f t="shared" ca="1" si="797"/>
        <v>9.5336532047247263E-3</v>
      </c>
      <c r="ADN31" s="88">
        <f t="shared" ca="1" si="797"/>
        <v>1.1005387890261488E-2</v>
      </c>
      <c r="ADO31" s="88">
        <f t="shared" ca="1" si="797"/>
        <v>1.1326407846936448E-2</v>
      </c>
      <c r="ADP31" s="88">
        <f t="shared" ca="1" si="797"/>
        <v>9.147120921032514E-3</v>
      </c>
      <c r="ADQ31" s="88">
        <f t="shared" ca="1" si="797"/>
        <v>9.6916189006590152E-3</v>
      </c>
      <c r="ADR31" s="88">
        <f t="shared" ca="1" si="797"/>
        <v>1.0357287203793445E-2</v>
      </c>
      <c r="ADS31" s="88">
        <f t="shared" ca="1" si="797"/>
        <v>1.0044193494732531E-2</v>
      </c>
      <c r="ADT31" s="88">
        <f t="shared" ca="1" si="797"/>
        <v>1.1597892199469785E-2</v>
      </c>
      <c r="ADU31" s="88">
        <f t="shared" ca="1" si="797"/>
        <v>9.5158533692501178E-3</v>
      </c>
      <c r="ADV31" s="88">
        <f t="shared" ca="1" si="641"/>
        <v>1.064859357094608E-2</v>
      </c>
      <c r="ADW31" s="88">
        <f t="shared" ca="1" si="641"/>
        <v>1.0383873826356155E-2</v>
      </c>
      <c r="ADX31" s="88">
        <f t="shared" ca="1" si="641"/>
        <v>1.0288431249312956E-2</v>
      </c>
      <c r="ADY31" s="88">
        <f t="shared" ca="1" si="641"/>
        <v>1.1215303451889553E-2</v>
      </c>
      <c r="ADZ31" s="88">
        <f t="shared" ca="1" si="641"/>
        <v>1.0062148611665735E-2</v>
      </c>
      <c r="AEA31" s="88">
        <f t="shared" ca="1" si="641"/>
        <v>8.8342803899707206E-3</v>
      </c>
      <c r="AEB31" s="88">
        <f t="shared" ca="1" si="641"/>
        <v>1.1609642249492754E-2</v>
      </c>
      <c r="AEC31" s="88">
        <f t="shared" ca="1" si="641"/>
        <v>8.9385342147863985E-3</v>
      </c>
      <c r="AED31" s="88">
        <f t="shared" ca="1" si="641"/>
        <v>1.1619337110007693E-2</v>
      </c>
      <c r="AEE31" s="88">
        <f t="shared" ca="1" si="641"/>
        <v>1.1188707822473359E-2</v>
      </c>
      <c r="AEF31" s="88">
        <f t="shared" ca="1" si="641"/>
        <v>1.0863635540924094E-2</v>
      </c>
      <c r="AEG31" s="88">
        <f t="shared" ca="1" si="641"/>
        <v>1.0273686388853252E-2</v>
      </c>
      <c r="AEH31" s="88">
        <f t="shared" ca="1" si="641"/>
        <v>8.6637862648719245E-3</v>
      </c>
      <c r="AEI31" s="88">
        <f t="shared" ca="1" si="641"/>
        <v>1.1788345379479663E-2</v>
      </c>
      <c r="AEJ31" s="88">
        <f t="shared" ca="1" si="641"/>
        <v>1.1635755011385404E-2</v>
      </c>
      <c r="AEK31" s="88">
        <f t="shared" ca="1" si="641"/>
        <v>1.1041119011943955E-2</v>
      </c>
      <c r="AEL31" s="88">
        <f t="shared" ca="1" si="641"/>
        <v>1.0680556367523842E-2</v>
      </c>
      <c r="AEM31" s="88">
        <f t="shared" ca="1" si="641"/>
        <v>9.3161089024744494E-3</v>
      </c>
      <c r="AEN31" s="88">
        <f t="shared" ca="1" si="641"/>
        <v>1.1631347386823247E-2</v>
      </c>
      <c r="AEO31" s="88">
        <f t="shared" ca="1" si="641"/>
        <v>1.0703298412697144E-2</v>
      </c>
      <c r="AEP31" s="88">
        <f t="shared" ca="1" si="641"/>
        <v>1.076416725533429E-2</v>
      </c>
      <c r="AEQ31" s="88">
        <f t="shared" ca="1" si="641"/>
        <v>1.0200557658043086E-2</v>
      </c>
      <c r="AER31" s="88">
        <f t="shared" ca="1" si="641"/>
        <v>1.0151839221410613E-2</v>
      </c>
      <c r="AES31" s="88">
        <f t="shared" ca="1" si="641"/>
        <v>9.4227634497795979E-3</v>
      </c>
      <c r="AET31" s="88">
        <f t="shared" ref="AET31:AFI46" ca="1" si="953">$C30+$B$1*($B$2-$C30)*$B$7+$B$3*($C30^0.5)*$B$7*_xlfn.NORM.S.INV(RAND())</f>
        <v>9.4248427068597887E-3</v>
      </c>
      <c r="AEU31" s="88">
        <f t="shared" ca="1" si="953"/>
        <v>1.0867737994437156E-2</v>
      </c>
      <c r="AEV31" s="88">
        <f t="shared" ca="1" si="953"/>
        <v>9.0221994425566526E-3</v>
      </c>
      <c r="AEW31" s="88">
        <f t="shared" ca="1" si="953"/>
        <v>9.3745978967339008E-3</v>
      </c>
      <c r="AEX31" s="88">
        <f t="shared" ca="1" si="953"/>
        <v>9.3471874612778057E-3</v>
      </c>
      <c r="AEY31" s="88">
        <f t="shared" ca="1" si="953"/>
        <v>9.2741119547614277E-3</v>
      </c>
      <c r="AEZ31" s="88">
        <f t="shared" ca="1" si="953"/>
        <v>1.0489164623117756E-2</v>
      </c>
      <c r="AFA31" s="88">
        <f t="shared" ca="1" si="953"/>
        <v>1.0484204906957889E-2</v>
      </c>
      <c r="AFB31" s="88">
        <f t="shared" ca="1" si="953"/>
        <v>1.2159999112640924E-2</v>
      </c>
      <c r="AFC31" s="88">
        <f t="shared" ca="1" si="329"/>
        <v>1.088426681576337E-2</v>
      </c>
      <c r="AFD31" s="88">
        <f t="shared" ca="1" si="329"/>
        <v>1.1038779232380624E-2</v>
      </c>
      <c r="AFE31" s="88">
        <f t="shared" ca="1" si="329"/>
        <v>9.0379975149453371E-3</v>
      </c>
      <c r="AFF31" s="88">
        <f t="shared" ca="1" si="329"/>
        <v>1.1820288515354611E-2</v>
      </c>
      <c r="AFG31" s="88">
        <f t="shared" ca="1" si="329"/>
        <v>1.0775067375263752E-2</v>
      </c>
      <c r="AFH31" s="88">
        <f t="shared" ca="1" si="329"/>
        <v>1.1247988821809855E-2</v>
      </c>
      <c r="AFI31" s="88">
        <f t="shared" ca="1" si="329"/>
        <v>1.0845543686194047E-2</v>
      </c>
      <c r="AFJ31" s="88">
        <f t="shared" ca="1" si="329"/>
        <v>9.5120730408567479E-3</v>
      </c>
      <c r="AFK31" s="88">
        <f t="shared" ca="1" si="329"/>
        <v>1.0065835712074835E-2</v>
      </c>
      <c r="AFL31" s="88">
        <f t="shared" ca="1" si="329"/>
        <v>9.4739293204822959E-3</v>
      </c>
      <c r="AFM31" s="88">
        <f t="shared" ca="1" si="329"/>
        <v>9.1644461140260852E-3</v>
      </c>
      <c r="AFN31" s="88">
        <f t="shared" ca="1" si="329"/>
        <v>9.1561035311859915E-3</v>
      </c>
      <c r="AFO31" s="88">
        <f t="shared" ca="1" si="329"/>
        <v>1.0717069014547564E-2</v>
      </c>
      <c r="AFP31" s="88">
        <f t="shared" ca="1" si="329"/>
        <v>1.2113287669227962E-2</v>
      </c>
      <c r="AFQ31" s="88">
        <f t="shared" ca="1" si="329"/>
        <v>8.4106270828159836E-3</v>
      </c>
      <c r="AFR31" s="88">
        <f t="shared" ca="1" si="329"/>
        <v>1.0393150401258095E-2</v>
      </c>
      <c r="AFS31" s="88">
        <f t="shared" ca="1" si="798"/>
        <v>9.6644702275039684E-3</v>
      </c>
      <c r="AFT31" s="88">
        <f t="shared" ca="1" si="798"/>
        <v>9.2405096641427053E-3</v>
      </c>
      <c r="AFU31" s="88">
        <f t="shared" ca="1" si="798"/>
        <v>1.0681010825087538E-2</v>
      </c>
      <c r="AFV31" s="88">
        <f t="shared" ca="1" si="798"/>
        <v>9.0136543164109489E-3</v>
      </c>
      <c r="AFW31" s="88">
        <f t="shared" ca="1" si="798"/>
        <v>1.0790552102031527E-2</v>
      </c>
      <c r="AFX31" s="88">
        <f t="shared" ca="1" si="798"/>
        <v>8.8761535697962322E-3</v>
      </c>
      <c r="AFY31" s="88">
        <f t="shared" ca="1" si="798"/>
        <v>9.5586095476544262E-3</v>
      </c>
      <c r="AFZ31" s="88">
        <f t="shared" ca="1" si="798"/>
        <v>1.0412195689545439E-2</v>
      </c>
      <c r="AGA31" s="88">
        <f t="shared" ca="1" si="798"/>
        <v>9.6335315895349997E-3</v>
      </c>
      <c r="AGB31" s="88">
        <f t="shared" ca="1" si="798"/>
        <v>8.8142091065407831E-3</v>
      </c>
      <c r="AGC31" s="88">
        <f t="shared" ca="1" si="798"/>
        <v>1.1311008226560232E-2</v>
      </c>
      <c r="AGD31" s="88">
        <f t="shared" ca="1" si="798"/>
        <v>9.0927553471607178E-3</v>
      </c>
      <c r="AGE31" s="88">
        <f t="shared" ca="1" si="798"/>
        <v>9.4036099743386638E-3</v>
      </c>
      <c r="AGF31" s="88">
        <f t="shared" ca="1" si="798"/>
        <v>1.0326508230323881E-2</v>
      </c>
      <c r="AGG31" s="88">
        <f t="shared" ca="1" si="798"/>
        <v>9.3588094989443035E-3</v>
      </c>
      <c r="AGH31" s="88">
        <f t="shared" ca="1" si="642"/>
        <v>9.7337473849943099E-3</v>
      </c>
      <c r="AGI31" s="88">
        <f t="shared" ca="1" si="642"/>
        <v>9.9547247037049778E-3</v>
      </c>
      <c r="AGJ31" s="88">
        <f t="shared" ca="1" si="642"/>
        <v>1.0316895478554208E-2</v>
      </c>
      <c r="AGK31" s="88">
        <f t="shared" ca="1" si="642"/>
        <v>9.0112399850668847E-3</v>
      </c>
      <c r="AGL31" s="88">
        <f t="shared" ca="1" si="642"/>
        <v>1.0414408075099749E-2</v>
      </c>
      <c r="AGM31" s="88">
        <f t="shared" ca="1" si="642"/>
        <v>1.0204663239569308E-2</v>
      </c>
      <c r="AGN31" s="88">
        <f t="shared" ca="1" si="642"/>
        <v>1.2038480764476577E-2</v>
      </c>
      <c r="AGO31" s="88">
        <f t="shared" ca="1" si="642"/>
        <v>1.0554041372098946E-2</v>
      </c>
      <c r="AGP31" s="88">
        <f t="shared" ca="1" si="642"/>
        <v>9.6264616104226614E-3</v>
      </c>
      <c r="AGQ31" s="88">
        <f t="shared" ca="1" si="642"/>
        <v>9.226302341781175E-3</v>
      </c>
      <c r="AGR31" s="88">
        <f t="shared" ca="1" si="642"/>
        <v>9.6656955152217405E-3</v>
      </c>
      <c r="AGS31" s="88">
        <f t="shared" ca="1" si="642"/>
        <v>9.3914667072834898E-3</v>
      </c>
      <c r="AGT31" s="88">
        <f t="shared" ca="1" si="642"/>
        <v>7.9142146913919829E-3</v>
      </c>
      <c r="AGU31" s="88">
        <f t="shared" ca="1" si="642"/>
        <v>9.3141382494950856E-3</v>
      </c>
      <c r="AGV31" s="88">
        <f t="shared" ca="1" si="642"/>
        <v>1.110015364357632E-2</v>
      </c>
      <c r="AGW31" s="88">
        <f t="shared" ca="1" si="642"/>
        <v>9.6921190106323465E-3</v>
      </c>
      <c r="AGX31" s="88">
        <f t="shared" ca="1" si="642"/>
        <v>1.0955809776163275E-2</v>
      </c>
      <c r="AGY31" s="88">
        <f t="shared" ca="1" si="642"/>
        <v>1.0167566823032777E-2</v>
      </c>
      <c r="AGZ31" s="88">
        <f t="shared" ca="1" si="642"/>
        <v>1.1072162685352563E-2</v>
      </c>
      <c r="AHA31" s="88">
        <f t="shared" ca="1" si="642"/>
        <v>1.0013260660879391E-2</v>
      </c>
      <c r="AHB31" s="88">
        <f t="shared" ca="1" si="642"/>
        <v>1.1356260817248129E-2</v>
      </c>
      <c r="AHC31" s="88">
        <f t="shared" ca="1" si="642"/>
        <v>1.0518699471114142E-2</v>
      </c>
      <c r="AHD31" s="88">
        <f t="shared" ca="1" si="642"/>
        <v>1.096565520564206E-2</v>
      </c>
      <c r="AHE31" s="88">
        <f t="shared" ca="1" si="642"/>
        <v>9.2734030273399423E-3</v>
      </c>
      <c r="AHF31" s="88">
        <f t="shared" ref="AHF31:AHU46" ca="1" si="954">$C30+$B$1*($B$2-$C30)*$B$7+$B$3*($C30^0.5)*$B$7*_xlfn.NORM.S.INV(RAND())</f>
        <v>1.1596757165974783E-2</v>
      </c>
      <c r="AHG31" s="88">
        <f t="shared" ca="1" si="954"/>
        <v>1.0062202224590297E-2</v>
      </c>
      <c r="AHH31" s="88">
        <f t="shared" ca="1" si="954"/>
        <v>1.2536410534208203E-2</v>
      </c>
      <c r="AHI31" s="88">
        <f t="shared" ca="1" si="954"/>
        <v>9.81872792877936E-3</v>
      </c>
      <c r="AHJ31" s="88">
        <f t="shared" ca="1" si="954"/>
        <v>1.1586350789847528E-2</v>
      </c>
      <c r="AHK31" s="88">
        <f t="shared" ca="1" si="954"/>
        <v>9.4930998264045885E-3</v>
      </c>
      <c r="AHL31" s="88">
        <f t="shared" ca="1" si="954"/>
        <v>1.1127812612999013E-2</v>
      </c>
      <c r="AHM31" s="88">
        <f t="shared" ca="1" si="954"/>
        <v>8.962066852797379E-3</v>
      </c>
      <c r="AHN31" s="88">
        <f t="shared" ca="1" si="954"/>
        <v>1.0351358923465686E-2</v>
      </c>
      <c r="AHO31" s="88">
        <f t="shared" ca="1" si="330"/>
        <v>9.6059240845960542E-3</v>
      </c>
      <c r="AHP31" s="88">
        <f t="shared" ca="1" si="330"/>
        <v>9.5138013144417787E-3</v>
      </c>
      <c r="AHQ31" s="88">
        <f t="shared" ca="1" si="330"/>
        <v>9.968683116926615E-3</v>
      </c>
      <c r="AHR31" s="88">
        <f t="shared" ca="1" si="330"/>
        <v>9.8122666915005183E-3</v>
      </c>
      <c r="AHS31" s="88">
        <f t="shared" ca="1" si="330"/>
        <v>9.9208793342466985E-3</v>
      </c>
      <c r="AHT31" s="88">
        <f t="shared" ca="1" si="330"/>
        <v>9.9673089661484297E-3</v>
      </c>
      <c r="AHU31" s="88">
        <f t="shared" ca="1" si="330"/>
        <v>1.0312769532941902E-2</v>
      </c>
      <c r="AHV31" s="88">
        <f t="shared" ca="1" si="330"/>
        <v>9.8134508417694524E-3</v>
      </c>
      <c r="AHW31" s="88">
        <f t="shared" ca="1" si="330"/>
        <v>1.1674318967869114E-2</v>
      </c>
      <c r="AHX31" s="88">
        <f t="shared" ca="1" si="330"/>
        <v>1.0128931305585545E-2</v>
      </c>
      <c r="AHY31" s="88">
        <f t="shared" ca="1" si="330"/>
        <v>1.1600018005186657E-2</v>
      </c>
      <c r="AHZ31" s="88">
        <f t="shared" ca="1" si="330"/>
        <v>1.0516250627593596E-2</v>
      </c>
      <c r="AIA31" s="88">
        <f t="shared" ca="1" si="330"/>
        <v>8.5546690229235094E-3</v>
      </c>
      <c r="AIB31" s="88">
        <f t="shared" ca="1" si="330"/>
        <v>9.5167745486646749E-3</v>
      </c>
      <c r="AIC31" s="88">
        <f t="shared" ca="1" si="330"/>
        <v>8.7361561095841977E-3</v>
      </c>
      <c r="AID31" s="88">
        <f t="shared" ca="1" si="330"/>
        <v>1.085876631924482E-2</v>
      </c>
      <c r="AIE31" s="88">
        <f t="shared" ca="1" si="799"/>
        <v>9.6135070336511221E-3</v>
      </c>
      <c r="AIF31" s="88">
        <f t="shared" ca="1" si="799"/>
        <v>9.978732853940131E-3</v>
      </c>
      <c r="AIG31" s="88">
        <f t="shared" ca="1" si="799"/>
        <v>8.7549877942653658E-3</v>
      </c>
      <c r="AIH31" s="88">
        <f t="shared" ca="1" si="799"/>
        <v>1.1193016983366114E-2</v>
      </c>
      <c r="AII31" s="88">
        <f t="shared" ca="1" si="799"/>
        <v>1.0151262005735229E-2</v>
      </c>
      <c r="AIJ31" s="88">
        <f t="shared" ca="1" si="799"/>
        <v>1.0117886831282808E-2</v>
      </c>
      <c r="AIK31" s="88">
        <f t="shared" ca="1" si="799"/>
        <v>8.8407384155083611E-3</v>
      </c>
      <c r="AIL31" s="88">
        <f t="shared" ca="1" si="799"/>
        <v>9.5444245014616302E-3</v>
      </c>
      <c r="AIM31" s="88">
        <f t="shared" ca="1" si="799"/>
        <v>1.1564429257898102E-2</v>
      </c>
      <c r="AIN31" s="88">
        <f t="shared" ca="1" si="799"/>
        <v>1.0472490974992794E-2</v>
      </c>
      <c r="AIO31" s="88">
        <f t="shared" ca="1" si="799"/>
        <v>7.9548630963030727E-3</v>
      </c>
      <c r="AIP31" s="88">
        <f t="shared" ca="1" si="799"/>
        <v>9.0209251150646548E-3</v>
      </c>
      <c r="AIQ31" s="88">
        <f t="shared" ca="1" si="799"/>
        <v>1.138509856355553E-2</v>
      </c>
      <c r="AIR31" s="88">
        <f t="shared" ca="1" si="799"/>
        <v>9.7214399277545781E-3</v>
      </c>
      <c r="AIS31" s="88">
        <f t="shared" ca="1" si="799"/>
        <v>9.9952013608994097E-3</v>
      </c>
      <c r="AIT31" s="88">
        <f t="shared" ca="1" si="643"/>
        <v>9.6841188509529733E-3</v>
      </c>
      <c r="AIU31" s="88">
        <f t="shared" ca="1" si="643"/>
        <v>8.789463391737487E-3</v>
      </c>
      <c r="AIV31" s="88">
        <f t="shared" ca="1" si="643"/>
        <v>1.0162867549278734E-2</v>
      </c>
      <c r="AIW31" s="88">
        <f t="shared" ca="1" si="643"/>
        <v>9.3085745402310578E-3</v>
      </c>
      <c r="AIX31" s="88">
        <f t="shared" ca="1" si="643"/>
        <v>8.5431811777663368E-3</v>
      </c>
      <c r="AIY31" s="88">
        <f t="shared" ca="1" si="643"/>
        <v>7.675104466255106E-3</v>
      </c>
      <c r="AIZ31" s="88">
        <f t="shared" ca="1" si="643"/>
        <v>9.0359053221840679E-3</v>
      </c>
      <c r="AJA31" s="88">
        <f t="shared" ca="1" si="643"/>
        <v>9.2924219019229429E-3</v>
      </c>
      <c r="AJB31" s="88">
        <f t="shared" ca="1" si="643"/>
        <v>1.0473144415444061E-2</v>
      </c>
      <c r="AJC31" s="88">
        <f t="shared" ca="1" si="643"/>
        <v>8.9429470380849481E-3</v>
      </c>
      <c r="AJD31" s="88">
        <f t="shared" ca="1" si="643"/>
        <v>9.5862564878862518E-3</v>
      </c>
      <c r="AJE31" s="88">
        <f t="shared" ca="1" si="643"/>
        <v>9.6375834202273598E-3</v>
      </c>
      <c r="AJF31" s="88">
        <f t="shared" ca="1" si="643"/>
        <v>9.0323827233550254E-3</v>
      </c>
      <c r="AJG31" s="88">
        <f t="shared" ca="1" si="643"/>
        <v>1.0059671791663987E-2</v>
      </c>
      <c r="AJH31" s="88">
        <f t="shared" ca="1" si="643"/>
        <v>1.0793514538077554E-2</v>
      </c>
      <c r="AJI31" s="88">
        <f t="shared" ca="1" si="643"/>
        <v>1.0222819185905648E-2</v>
      </c>
      <c r="AJJ31" s="88">
        <f t="shared" ca="1" si="643"/>
        <v>1.0044161284538116E-2</v>
      </c>
      <c r="AJK31" s="88">
        <f t="shared" ca="1" si="643"/>
        <v>9.4264777637050913E-3</v>
      </c>
      <c r="AJL31" s="88">
        <f t="shared" ca="1" si="643"/>
        <v>8.2491553898340897E-3</v>
      </c>
      <c r="AJM31" s="88">
        <f t="shared" ca="1" si="643"/>
        <v>1.0806268272026059E-2</v>
      </c>
      <c r="AJN31" s="88">
        <f t="shared" ca="1" si="643"/>
        <v>8.1276466762301765E-3</v>
      </c>
      <c r="AJO31" s="88">
        <f t="shared" ca="1" si="643"/>
        <v>1.0192999762269072E-2</v>
      </c>
      <c r="AJP31" s="88">
        <f t="shared" ca="1" si="643"/>
        <v>1.0536159158841088E-2</v>
      </c>
      <c r="AJQ31" s="88">
        <f t="shared" ca="1" si="643"/>
        <v>1.0048110311113998E-2</v>
      </c>
      <c r="AJR31" s="88">
        <f t="shared" ref="AJR31:AKG46" ca="1" si="955">$C30+$B$1*($B$2-$C30)*$B$7+$B$3*($C30^0.5)*$B$7*_xlfn.NORM.S.INV(RAND())</f>
        <v>1.111316563868278E-2</v>
      </c>
      <c r="AJS31" s="88">
        <f t="shared" ca="1" si="955"/>
        <v>8.9539042332565655E-3</v>
      </c>
      <c r="AJT31" s="88">
        <f t="shared" ca="1" si="955"/>
        <v>8.9917911764455169E-3</v>
      </c>
      <c r="AJU31" s="88">
        <f t="shared" ca="1" si="955"/>
        <v>9.960010932660586E-3</v>
      </c>
      <c r="AJV31" s="88">
        <f t="shared" ca="1" si="955"/>
        <v>1.1434624941631315E-2</v>
      </c>
      <c r="AJW31" s="88">
        <f t="shared" ca="1" si="955"/>
        <v>1.1164841597843599E-2</v>
      </c>
      <c r="AJX31" s="88">
        <f t="shared" ca="1" si="955"/>
        <v>9.1636873739489692E-3</v>
      </c>
      <c r="AJY31" s="88">
        <f t="shared" ca="1" si="955"/>
        <v>1.0274855972642724E-2</v>
      </c>
      <c r="AJZ31" s="88">
        <f t="shared" ca="1" si="955"/>
        <v>9.2713744590518943E-3</v>
      </c>
      <c r="AKA31" s="88">
        <f t="shared" ca="1" si="331"/>
        <v>9.971550203225741E-3</v>
      </c>
      <c r="AKB31" s="88">
        <f t="shared" ca="1" si="331"/>
        <v>1.0483081574167767E-2</v>
      </c>
      <c r="AKC31" s="88">
        <f t="shared" ca="1" si="331"/>
        <v>1.129426914847053E-2</v>
      </c>
      <c r="AKD31" s="88">
        <f t="shared" ca="1" si="331"/>
        <v>1.087018784563094E-2</v>
      </c>
      <c r="AKE31" s="88">
        <f t="shared" ca="1" si="331"/>
        <v>6.4239583702441032E-3</v>
      </c>
      <c r="AKF31" s="88">
        <f t="shared" ca="1" si="331"/>
        <v>1.2303858839322761E-2</v>
      </c>
      <c r="AKG31" s="88">
        <f t="shared" ca="1" si="331"/>
        <v>8.715802636059318E-3</v>
      </c>
      <c r="AKH31" s="88">
        <f t="shared" ca="1" si="331"/>
        <v>1.1507890990549186E-2</v>
      </c>
      <c r="AKI31" s="88">
        <f t="shared" ca="1" si="331"/>
        <v>1.0777400941743424E-2</v>
      </c>
      <c r="AKJ31" s="88">
        <f t="shared" ca="1" si="331"/>
        <v>1.028381708709848E-2</v>
      </c>
      <c r="AKK31" s="88">
        <f t="shared" ca="1" si="331"/>
        <v>9.7475955501470542E-3</v>
      </c>
      <c r="AKL31" s="88">
        <f t="shared" ca="1" si="331"/>
        <v>1.2744875324402096E-2</v>
      </c>
      <c r="AKM31" s="88">
        <f t="shared" ca="1" si="331"/>
        <v>9.0487924995187024E-3</v>
      </c>
      <c r="AKN31" s="88">
        <f t="shared" ca="1" si="331"/>
        <v>9.5944588086725978E-3</v>
      </c>
      <c r="AKO31" s="88">
        <f t="shared" ca="1" si="331"/>
        <v>9.6846884525147604E-3</v>
      </c>
      <c r="AKP31" s="88">
        <f t="shared" ca="1" si="331"/>
        <v>9.2571134615997142E-3</v>
      </c>
      <c r="AKQ31" s="88">
        <f t="shared" ca="1" si="800"/>
        <v>1.1343538224023451E-2</v>
      </c>
      <c r="AKR31" s="88">
        <f t="shared" ca="1" si="800"/>
        <v>8.8909066229299599E-3</v>
      </c>
      <c r="AKS31" s="88">
        <f t="shared" ca="1" si="800"/>
        <v>1.1939476963234195E-2</v>
      </c>
      <c r="AKT31" s="88">
        <f t="shared" ca="1" si="800"/>
        <v>8.7945819881437588E-3</v>
      </c>
      <c r="AKU31" s="88">
        <f t="shared" ca="1" si="800"/>
        <v>1.0041137306643721E-2</v>
      </c>
      <c r="AKV31" s="88">
        <f t="shared" ca="1" si="800"/>
        <v>9.9816158862623319E-3</v>
      </c>
      <c r="AKW31" s="88">
        <f t="shared" ca="1" si="800"/>
        <v>1.0130380725307487E-2</v>
      </c>
      <c r="AKX31" s="88">
        <f t="shared" ca="1" si="800"/>
        <v>1.1290509062586654E-2</v>
      </c>
      <c r="AKY31" s="88">
        <f t="shared" ca="1" si="800"/>
        <v>1.1263618872018615E-2</v>
      </c>
      <c r="AKZ31" s="88">
        <f t="shared" ca="1" si="800"/>
        <v>1.1685708310122098E-2</v>
      </c>
      <c r="ALA31" s="88">
        <f t="shared" ca="1" si="800"/>
        <v>8.3902719784605066E-3</v>
      </c>
      <c r="ALB31" s="88">
        <f t="shared" ca="1" si="800"/>
        <v>7.9313682938473625E-3</v>
      </c>
      <c r="ALC31" s="88">
        <f t="shared" ca="1" si="800"/>
        <v>1.0540586022791405E-2</v>
      </c>
      <c r="ALD31" s="88">
        <f t="shared" ca="1" si="800"/>
        <v>1.1553462913857816E-2</v>
      </c>
      <c r="ALE31" s="88">
        <f t="shared" ca="1" si="800"/>
        <v>9.2053916111312899E-3</v>
      </c>
      <c r="ALF31" s="88">
        <f t="shared" ca="1" si="644"/>
        <v>1.0484672450330763E-2</v>
      </c>
      <c r="ALG31" s="88">
        <f t="shared" ca="1" si="644"/>
        <v>1.0817163817649335E-2</v>
      </c>
      <c r="ALH31" s="88">
        <f t="shared" ca="1" si="644"/>
        <v>1.1295034387502277E-2</v>
      </c>
      <c r="ALI31" s="88">
        <f t="shared" ca="1" si="644"/>
        <v>1.0257606934177592E-2</v>
      </c>
      <c r="ALJ31" s="88">
        <f t="shared" ca="1" si="644"/>
        <v>9.6153793615443E-3</v>
      </c>
      <c r="ALK31" s="88">
        <f t="shared" ca="1" si="644"/>
        <v>9.9351129159932668E-3</v>
      </c>
      <c r="ALL31" s="88">
        <f t="shared" ca="1" si="644"/>
        <v>8.9013025344769122E-3</v>
      </c>
      <c r="ALM31" s="88">
        <f t="shared" ca="1" si="644"/>
        <v>9.6744664503457083E-3</v>
      </c>
      <c r="ALN31" s="88">
        <f t="shared" ca="1" si="644"/>
        <v>9.7138527283072082E-3</v>
      </c>
      <c r="ALO31" s="88">
        <f t="shared" ca="1" si="644"/>
        <v>8.7169858740221151E-3</v>
      </c>
      <c r="ALP31" s="88">
        <f t="shared" ca="1" si="644"/>
        <v>1.0011361384791371E-2</v>
      </c>
      <c r="ALQ31" s="88">
        <f t="shared" ca="1" si="644"/>
        <v>1.0423170078183906E-2</v>
      </c>
      <c r="ALR31" s="88">
        <f t="shared" ca="1" si="644"/>
        <v>1.1268443253204098E-2</v>
      </c>
      <c r="ALS31" s="88">
        <f t="shared" ca="1" si="644"/>
        <v>1.1155439700336981E-2</v>
      </c>
      <c r="ALT31" s="88">
        <f t="shared" ca="1" si="644"/>
        <v>8.3438320795705852E-3</v>
      </c>
      <c r="ALU31" s="88">
        <f t="shared" ca="1" si="644"/>
        <v>1.1478239703704155E-2</v>
      </c>
      <c r="ALV31" s="88">
        <f t="shared" ca="1" si="644"/>
        <v>9.7169122543740109E-3</v>
      </c>
      <c r="ALW31" s="88">
        <f t="shared" ca="1" si="644"/>
        <v>9.2134581642134214E-3</v>
      </c>
      <c r="ALX31" s="88">
        <f t="shared" ca="1" si="644"/>
        <v>1.0196630285278318E-2</v>
      </c>
      <c r="ALY31" s="88">
        <f t="shared" ca="1" si="644"/>
        <v>9.768934218626707E-3</v>
      </c>
      <c r="ALZ31" s="88">
        <f t="shared" ca="1" si="644"/>
        <v>9.8682567738911306E-3</v>
      </c>
      <c r="AMA31" s="88">
        <f t="shared" ca="1" si="644"/>
        <v>1.0270998625637042E-2</v>
      </c>
      <c r="AMB31" s="88">
        <f t="shared" ca="1" si="644"/>
        <v>1.0910418511647388E-2</v>
      </c>
      <c r="AMC31" s="88">
        <f t="shared" ca="1" si="644"/>
        <v>9.3606225190441816E-3</v>
      </c>
      <c r="AMD31" s="88">
        <f t="shared" ref="AMD31:AMS46" ca="1" si="956">$C30+$B$1*($B$2-$C30)*$B$7+$B$3*($C30^0.5)*$B$7*_xlfn.NORM.S.INV(RAND())</f>
        <v>9.6074557920723599E-3</v>
      </c>
      <c r="AME31" s="88">
        <f t="shared" ca="1" si="956"/>
        <v>1.0258943511396484E-2</v>
      </c>
      <c r="AMF31" s="88">
        <f t="shared" ca="1" si="956"/>
        <v>9.5184162415842162E-3</v>
      </c>
      <c r="AMG31" s="88">
        <f t="shared" ca="1" si="956"/>
        <v>1.2023994828374667E-2</v>
      </c>
      <c r="AMH31" s="88">
        <f t="shared" ca="1" si="956"/>
        <v>9.5394276440561275E-3</v>
      </c>
      <c r="AMI31" s="88">
        <f t="shared" ca="1" si="956"/>
        <v>1.0950087338673122E-2</v>
      </c>
      <c r="AMJ31" s="88">
        <f t="shared" ca="1" si="956"/>
        <v>1.0223914057740901E-2</v>
      </c>
      <c r="AMK31" s="88">
        <f t="shared" ca="1" si="956"/>
        <v>1.0161055468587168E-2</v>
      </c>
      <c r="AML31" s="88">
        <f t="shared" ca="1" si="956"/>
        <v>9.5487799145819556E-3</v>
      </c>
      <c r="AMM31" s="88">
        <f t="shared" ca="1" si="332"/>
        <v>9.2169425252535599E-3</v>
      </c>
      <c r="AMN31" s="88">
        <f t="shared" ca="1" si="332"/>
        <v>1.1281368409523167E-2</v>
      </c>
      <c r="AMO31" s="88">
        <f t="shared" ca="1" si="332"/>
        <v>9.4389496172088624E-3</v>
      </c>
      <c r="AMP31" s="88">
        <f t="shared" ca="1" si="332"/>
        <v>1.0576105556645617E-2</v>
      </c>
      <c r="AMQ31" s="88">
        <f t="shared" ca="1" si="332"/>
        <v>1.0060394449681438E-2</v>
      </c>
      <c r="AMR31" s="88">
        <f t="shared" ca="1" si="332"/>
        <v>1.0680103682794161E-2</v>
      </c>
      <c r="AMS31" s="88">
        <f t="shared" ca="1" si="332"/>
        <v>1.0652028920033946E-2</v>
      </c>
      <c r="AMT31" s="88">
        <f t="shared" ca="1" si="332"/>
        <v>8.9842670027054459E-3</v>
      </c>
      <c r="AMU31" s="88">
        <f t="shared" ca="1" si="332"/>
        <v>9.8499408279135135E-3</v>
      </c>
      <c r="AMV31" s="88">
        <f t="shared" ca="1" si="332"/>
        <v>1.0693114819828381E-2</v>
      </c>
      <c r="AMW31" s="88">
        <f t="shared" ca="1" si="332"/>
        <v>1.0490284556752289E-2</v>
      </c>
      <c r="AMX31" s="88">
        <f t="shared" ca="1" si="332"/>
        <v>8.4952930494059976E-3</v>
      </c>
      <c r="AMY31" s="88">
        <f t="shared" ca="1" si="332"/>
        <v>1.1498973930743318E-2</v>
      </c>
      <c r="AMZ31" s="88">
        <f t="shared" ca="1" si="332"/>
        <v>9.6226497571082689E-3</v>
      </c>
      <c r="ANA31" s="88">
        <f t="shared" ca="1" si="332"/>
        <v>9.5276332167885669E-3</v>
      </c>
      <c r="ANB31" s="88">
        <f t="shared" ca="1" si="332"/>
        <v>1.0041728951434953E-2</v>
      </c>
      <c r="ANC31" s="88">
        <f t="shared" ca="1" si="801"/>
        <v>8.9740141264593488E-3</v>
      </c>
      <c r="AND31" s="88">
        <f t="shared" ca="1" si="801"/>
        <v>9.5533288024030986E-3</v>
      </c>
      <c r="ANE31" s="88">
        <f t="shared" ca="1" si="801"/>
        <v>1.1110914687386302E-2</v>
      </c>
      <c r="ANF31" s="88">
        <f t="shared" ca="1" si="801"/>
        <v>1.1201595753162021E-2</v>
      </c>
      <c r="ANG31" s="88">
        <f t="shared" ca="1" si="801"/>
        <v>9.6097181785458653E-3</v>
      </c>
      <c r="ANH31" s="88">
        <f t="shared" ca="1" si="801"/>
        <v>8.6228662058450457E-3</v>
      </c>
      <c r="ANI31" s="88">
        <f t="shared" ca="1" si="801"/>
        <v>1.0353025192120183E-2</v>
      </c>
      <c r="ANJ31" s="88">
        <f t="shared" ca="1" si="801"/>
        <v>8.438085951412445E-3</v>
      </c>
      <c r="ANK31" s="88">
        <f t="shared" ca="1" si="801"/>
        <v>1.1093593121600706E-2</v>
      </c>
      <c r="ANL31" s="88">
        <f t="shared" ca="1" si="801"/>
        <v>1.1405563796839971E-2</v>
      </c>
      <c r="ANM31" s="88">
        <f t="shared" ca="1" si="801"/>
        <v>8.4331426291101609E-3</v>
      </c>
      <c r="ANN31" s="88">
        <f t="shared" ca="1" si="801"/>
        <v>1.0289227287582598E-2</v>
      </c>
      <c r="ANO31" s="88">
        <f t="shared" ca="1" si="801"/>
        <v>1.0205714536817366E-2</v>
      </c>
      <c r="ANP31" s="88">
        <f t="shared" ca="1" si="801"/>
        <v>1.0069178762049408E-2</v>
      </c>
      <c r="ANQ31" s="88">
        <f t="shared" ca="1" si="801"/>
        <v>1.0371902393227349E-2</v>
      </c>
      <c r="ANR31" s="88">
        <f t="shared" ca="1" si="645"/>
        <v>1.055212409754808E-2</v>
      </c>
      <c r="ANS31" s="88">
        <f t="shared" ca="1" si="645"/>
        <v>8.7524928078614155E-3</v>
      </c>
      <c r="ANT31" s="88">
        <f t="shared" ca="1" si="645"/>
        <v>1.1489706266886921E-2</v>
      </c>
      <c r="ANU31" s="88">
        <f t="shared" ca="1" si="645"/>
        <v>9.2927797112597795E-3</v>
      </c>
      <c r="ANV31" s="88">
        <f t="shared" ca="1" si="645"/>
        <v>8.9292616702919235E-3</v>
      </c>
      <c r="ANW31" s="88">
        <f t="shared" ca="1" si="645"/>
        <v>1.1482214876855426E-2</v>
      </c>
      <c r="ANX31" s="88">
        <f t="shared" ca="1" si="645"/>
        <v>9.7353930350418116E-3</v>
      </c>
      <c r="ANY31" s="88">
        <f t="shared" ca="1" si="645"/>
        <v>1.0059797479081634E-2</v>
      </c>
      <c r="ANZ31" s="88">
        <f t="shared" ca="1" si="645"/>
        <v>1.0981953279402004E-2</v>
      </c>
      <c r="AOA31" s="88">
        <f t="shared" ca="1" si="645"/>
        <v>7.177974418682018E-3</v>
      </c>
      <c r="AOB31" s="88">
        <f t="shared" ca="1" si="645"/>
        <v>9.2462945917830379E-3</v>
      </c>
      <c r="AOC31" s="88">
        <f t="shared" ca="1" si="645"/>
        <v>9.7499085042517166E-3</v>
      </c>
      <c r="AOD31" s="88">
        <f t="shared" ca="1" si="645"/>
        <v>9.2512921500098131E-3</v>
      </c>
      <c r="AOE31" s="88">
        <f t="shared" ca="1" si="645"/>
        <v>1.0296118801362429E-2</v>
      </c>
      <c r="AOF31" s="88">
        <f t="shared" ca="1" si="645"/>
        <v>1.1671203088465469E-2</v>
      </c>
      <c r="AOG31" s="88">
        <f t="shared" ca="1" si="645"/>
        <v>8.3565139980550217E-3</v>
      </c>
      <c r="AOH31" s="88">
        <f t="shared" ca="1" si="645"/>
        <v>8.4968870899783163E-3</v>
      </c>
      <c r="AOI31" s="88">
        <f t="shared" ca="1" si="645"/>
        <v>1.1108439044352702E-2</v>
      </c>
      <c r="AOJ31" s="88">
        <f t="shared" ca="1" si="645"/>
        <v>1.0420596951593147E-2</v>
      </c>
      <c r="AOK31" s="88">
        <f t="shared" ca="1" si="645"/>
        <v>9.2165879220843985E-3</v>
      </c>
      <c r="AOL31" s="88">
        <f t="shared" ca="1" si="645"/>
        <v>9.9525697203772436E-3</v>
      </c>
      <c r="AOM31" s="88">
        <f t="shared" ca="1" si="645"/>
        <v>1.0207754254726033E-2</v>
      </c>
      <c r="AON31" s="88">
        <f t="shared" ca="1" si="645"/>
        <v>1.1013939653502234E-2</v>
      </c>
      <c r="AOO31" s="88">
        <f t="shared" ca="1" si="645"/>
        <v>9.1144019427875159E-3</v>
      </c>
      <c r="AOP31" s="88">
        <f t="shared" ref="AOP31:APE46" ca="1" si="957">$C30+$B$1*($B$2-$C30)*$B$7+$B$3*($C30^0.5)*$B$7*_xlfn.NORM.S.INV(RAND())</f>
        <v>8.7345961748841686E-3</v>
      </c>
      <c r="AOQ31" s="88">
        <f t="shared" ca="1" si="957"/>
        <v>1.0740771983602359E-2</v>
      </c>
      <c r="AOR31" s="88">
        <f t="shared" ca="1" si="957"/>
        <v>1.0361911623002632E-2</v>
      </c>
      <c r="AOS31" s="88">
        <f t="shared" ca="1" si="957"/>
        <v>8.9005539021832676E-3</v>
      </c>
      <c r="AOT31" s="88">
        <f t="shared" ca="1" si="957"/>
        <v>1.0856289370551837E-2</v>
      </c>
      <c r="AOU31" s="88">
        <f t="shared" ca="1" si="957"/>
        <v>9.5738026917317424E-3</v>
      </c>
      <c r="AOV31" s="88">
        <f t="shared" ca="1" si="957"/>
        <v>1.0799715633784407E-2</v>
      </c>
      <c r="AOW31" s="88">
        <f t="shared" ca="1" si="957"/>
        <v>1.0271913513002806E-2</v>
      </c>
      <c r="AOX31" s="88">
        <f t="shared" ca="1" si="957"/>
        <v>7.80183948706685E-3</v>
      </c>
      <c r="AOY31" s="88">
        <f t="shared" ca="1" si="333"/>
        <v>8.8260452916981355E-3</v>
      </c>
      <c r="AOZ31" s="88">
        <f t="shared" ca="1" si="333"/>
        <v>1.1142207689655388E-2</v>
      </c>
      <c r="APA31" s="88">
        <f t="shared" ca="1" si="333"/>
        <v>1.0404886364151086E-2</v>
      </c>
      <c r="APB31" s="88">
        <f t="shared" ca="1" si="333"/>
        <v>1.1604082452565575E-2</v>
      </c>
      <c r="APC31" s="88">
        <f t="shared" ca="1" si="333"/>
        <v>9.8651001514149031E-3</v>
      </c>
      <c r="APD31" s="88">
        <f t="shared" ca="1" si="333"/>
        <v>1.046194959907216E-2</v>
      </c>
      <c r="APE31" s="88">
        <f t="shared" ca="1" si="333"/>
        <v>9.7855649967502189E-3</v>
      </c>
      <c r="APF31" s="88">
        <f t="shared" ca="1" si="333"/>
        <v>9.1480430465891698E-3</v>
      </c>
      <c r="APG31" s="88">
        <f t="shared" ca="1" si="333"/>
        <v>9.3950614455502023E-3</v>
      </c>
      <c r="APH31" s="88">
        <f t="shared" ca="1" si="333"/>
        <v>9.1860904620177063E-3</v>
      </c>
      <c r="API31" s="88">
        <f t="shared" ca="1" si="333"/>
        <v>9.3170895678352413E-3</v>
      </c>
      <c r="APJ31" s="88">
        <f t="shared" ca="1" si="333"/>
        <v>9.7908754267539075E-3</v>
      </c>
      <c r="APK31" s="88">
        <f t="shared" ca="1" si="333"/>
        <v>1.0324186024794995E-2</v>
      </c>
      <c r="APL31" s="88">
        <f t="shared" ca="1" si="333"/>
        <v>9.4542735134883153E-3</v>
      </c>
      <c r="APM31" s="88">
        <f t="shared" ca="1" si="333"/>
        <v>1.1193283785014933E-2</v>
      </c>
      <c r="APN31" s="88">
        <f t="shared" ca="1" si="333"/>
        <v>1.0119755903146148E-2</v>
      </c>
      <c r="APO31" s="88">
        <f t="shared" ca="1" si="802"/>
        <v>9.6963721969064703E-3</v>
      </c>
      <c r="APP31" s="88">
        <f t="shared" ca="1" si="802"/>
        <v>1.0349107523011412E-2</v>
      </c>
      <c r="APQ31" s="88">
        <f t="shared" ca="1" si="802"/>
        <v>6.2060704073293423E-3</v>
      </c>
      <c r="APR31" s="88">
        <f t="shared" ca="1" si="802"/>
        <v>1.0269670200864021E-2</v>
      </c>
      <c r="APS31" s="88">
        <f t="shared" ca="1" si="802"/>
        <v>8.1961251359655603E-3</v>
      </c>
      <c r="APT31" s="88">
        <f t="shared" ca="1" si="802"/>
        <v>9.0676477488829711E-3</v>
      </c>
      <c r="APU31" s="88">
        <f t="shared" ca="1" si="802"/>
        <v>1.009330227236796E-2</v>
      </c>
      <c r="APV31" s="88">
        <f t="shared" ca="1" si="802"/>
        <v>1.0831710723627781E-2</v>
      </c>
      <c r="APW31" s="88">
        <f t="shared" ca="1" si="802"/>
        <v>1.0064490749614605E-2</v>
      </c>
      <c r="APX31" s="88">
        <f t="shared" ca="1" si="802"/>
        <v>9.3204763273482816E-3</v>
      </c>
      <c r="APY31" s="88">
        <f t="shared" ca="1" si="802"/>
        <v>1.0850144564100541E-2</v>
      </c>
      <c r="APZ31" s="88">
        <f t="shared" ca="1" si="802"/>
        <v>9.671322243808721E-3</v>
      </c>
      <c r="AQA31" s="88">
        <f t="shared" ca="1" si="802"/>
        <v>1.0661923498003573E-2</v>
      </c>
      <c r="AQB31" s="88">
        <f t="shared" ca="1" si="802"/>
        <v>8.9005929355451784E-3</v>
      </c>
      <c r="AQC31" s="88">
        <f t="shared" ca="1" si="802"/>
        <v>1.0411027394237353E-2</v>
      </c>
      <c r="AQD31" s="88">
        <f t="shared" ca="1" si="646"/>
        <v>9.459998841459507E-3</v>
      </c>
      <c r="AQE31" s="88">
        <f t="shared" ca="1" si="646"/>
        <v>9.6418430343840778E-3</v>
      </c>
      <c r="AQF31" s="88">
        <f t="shared" ca="1" si="646"/>
        <v>1.1678571276611103E-2</v>
      </c>
      <c r="AQG31" s="88">
        <f t="shared" ca="1" si="646"/>
        <v>9.7546877296749938E-3</v>
      </c>
      <c r="AQH31" s="88">
        <f t="shared" ca="1" si="646"/>
        <v>1.3194472483759587E-2</v>
      </c>
      <c r="AQI31" s="88">
        <f t="shared" ca="1" si="646"/>
        <v>9.1944269647429369E-3</v>
      </c>
      <c r="AQJ31" s="88">
        <f t="shared" ca="1" si="646"/>
        <v>1.1276291674563876E-2</v>
      </c>
      <c r="AQK31" s="88">
        <f t="shared" ca="1" si="646"/>
        <v>1.1391020160532062E-2</v>
      </c>
      <c r="AQL31" s="88">
        <f t="shared" ca="1" si="646"/>
        <v>9.3100589587988038E-3</v>
      </c>
      <c r="AQM31" s="88">
        <f t="shared" ca="1" si="646"/>
        <v>8.6570843844234226E-3</v>
      </c>
      <c r="AQN31" s="88">
        <f t="shared" ca="1" si="646"/>
        <v>1.0072823146344558E-2</v>
      </c>
      <c r="AQO31" s="88">
        <f t="shared" ca="1" si="646"/>
        <v>9.9353360496763268E-3</v>
      </c>
      <c r="AQP31" s="88">
        <f t="shared" ca="1" si="646"/>
        <v>1.0868986816396373E-2</v>
      </c>
      <c r="AQQ31" s="88">
        <f t="shared" ca="1" si="646"/>
        <v>1.1517925452693693E-2</v>
      </c>
      <c r="AQR31" s="88">
        <f t="shared" ca="1" si="646"/>
        <v>1.003701514593773E-2</v>
      </c>
      <c r="AQS31" s="88">
        <f t="shared" ca="1" si="646"/>
        <v>1.0241573503925116E-2</v>
      </c>
      <c r="AQT31" s="88">
        <f t="shared" ca="1" si="646"/>
        <v>9.4114387128438892E-3</v>
      </c>
      <c r="AQU31" s="88">
        <f t="shared" ca="1" si="646"/>
        <v>1.0526480420389211E-2</v>
      </c>
      <c r="AQV31" s="88">
        <f t="shared" ca="1" si="646"/>
        <v>9.5237674789003177E-3</v>
      </c>
      <c r="AQW31" s="88">
        <f t="shared" ca="1" si="646"/>
        <v>7.5365062500502584E-3</v>
      </c>
      <c r="AQX31" s="88">
        <f t="shared" ca="1" si="646"/>
        <v>1.0701506401624728E-2</v>
      </c>
      <c r="AQY31" s="88">
        <f t="shared" ca="1" si="646"/>
        <v>1.08118501342128E-2</v>
      </c>
      <c r="AQZ31" s="88">
        <f t="shared" ca="1" si="646"/>
        <v>9.0174347637892848E-3</v>
      </c>
      <c r="ARA31" s="88">
        <f t="shared" ca="1" si="646"/>
        <v>1.0080641182379241E-2</v>
      </c>
      <c r="ARB31" s="88">
        <f t="shared" ref="ARB31:ARQ46" ca="1" si="958">$C30+$B$1*($B$2-$C30)*$B$7+$B$3*($C30^0.5)*$B$7*_xlfn.NORM.S.INV(RAND())</f>
        <v>9.4745342824467706E-3</v>
      </c>
      <c r="ARC31" s="88">
        <f t="shared" ca="1" si="958"/>
        <v>9.7971643115892532E-3</v>
      </c>
      <c r="ARD31" s="88">
        <f t="shared" ca="1" si="958"/>
        <v>9.9202585602256744E-3</v>
      </c>
      <c r="ARE31" s="88">
        <f t="shared" ca="1" si="958"/>
        <v>1.1255601557460018E-2</v>
      </c>
      <c r="ARF31" s="88">
        <f t="shared" ca="1" si="958"/>
        <v>1.0116487696920274E-2</v>
      </c>
      <c r="ARG31" s="88">
        <f t="shared" ca="1" si="958"/>
        <v>9.610290550584431E-3</v>
      </c>
      <c r="ARH31" s="88">
        <f t="shared" ca="1" si="958"/>
        <v>1.1556761706100314E-2</v>
      </c>
      <c r="ARI31" s="88">
        <f t="shared" ca="1" si="958"/>
        <v>1.1346831436532029E-2</v>
      </c>
      <c r="ARJ31" s="88">
        <f t="shared" ca="1" si="958"/>
        <v>1.1018219278872442E-2</v>
      </c>
      <c r="ARK31" s="88">
        <f t="shared" ca="1" si="334"/>
        <v>8.5011718319142615E-3</v>
      </c>
      <c r="ARL31" s="88">
        <f t="shared" ca="1" si="334"/>
        <v>1.0282637586906613E-2</v>
      </c>
      <c r="ARM31" s="88">
        <f t="shared" ca="1" si="334"/>
        <v>1.1148093146611603E-2</v>
      </c>
      <c r="ARN31" s="88">
        <f t="shared" ca="1" si="334"/>
        <v>9.7878894978450093E-3</v>
      </c>
      <c r="ARO31" s="88">
        <f t="shared" ca="1" si="334"/>
        <v>1.0156792313027234E-2</v>
      </c>
      <c r="ARP31" s="88">
        <f t="shared" ca="1" si="334"/>
        <v>9.3975437515181493E-3</v>
      </c>
      <c r="ARQ31" s="88">
        <f t="shared" ca="1" si="334"/>
        <v>9.2024167213548384E-3</v>
      </c>
      <c r="ARR31" s="88">
        <f t="shared" ca="1" si="334"/>
        <v>1.0784672302117101E-2</v>
      </c>
      <c r="ARS31" s="88">
        <f t="shared" ca="1" si="334"/>
        <v>1.1952002402147712E-2</v>
      </c>
      <c r="ART31" s="88">
        <f t="shared" ca="1" si="334"/>
        <v>1.1605592621265514E-2</v>
      </c>
      <c r="ARU31" s="88">
        <f t="shared" ca="1" si="334"/>
        <v>8.0841572609801158E-3</v>
      </c>
      <c r="ARV31" s="88">
        <f t="shared" ca="1" si="334"/>
        <v>1.0351498321859777E-2</v>
      </c>
      <c r="ARW31" s="88">
        <f t="shared" ca="1" si="334"/>
        <v>1.1237491233553698E-2</v>
      </c>
      <c r="ARX31" s="88">
        <f t="shared" ca="1" si="334"/>
        <v>1.0826588106501778E-2</v>
      </c>
      <c r="ARY31" s="88">
        <f t="shared" ca="1" si="334"/>
        <v>1.0388981288344581E-2</v>
      </c>
      <c r="ARZ31" s="88">
        <f t="shared" ca="1" si="334"/>
        <v>1.0653893803914415E-2</v>
      </c>
      <c r="ASA31" s="88">
        <f t="shared" ca="1" si="803"/>
        <v>9.3515532673303405E-3</v>
      </c>
      <c r="ASB31" s="88">
        <f t="shared" ca="1" si="803"/>
        <v>1.0301138883246129E-2</v>
      </c>
      <c r="ASC31" s="88">
        <f t="shared" ca="1" si="803"/>
        <v>1.1330721096903085E-2</v>
      </c>
      <c r="ASD31" s="88">
        <f t="shared" ca="1" si="803"/>
        <v>1.103300402766692E-2</v>
      </c>
      <c r="ASE31" s="88">
        <f t="shared" ca="1" si="803"/>
        <v>1.0537634181397849E-2</v>
      </c>
      <c r="ASF31" s="88">
        <f t="shared" ca="1" si="803"/>
        <v>8.5706782052734284E-3</v>
      </c>
      <c r="ASG31" s="88">
        <f t="shared" ca="1" si="803"/>
        <v>1.0441365568151856E-2</v>
      </c>
      <c r="ASH31" s="88">
        <f t="shared" ca="1" si="803"/>
        <v>1.0355287588729278E-2</v>
      </c>
      <c r="ASI31" s="88">
        <f t="shared" ca="1" si="803"/>
        <v>1.1618083293743227E-2</v>
      </c>
      <c r="ASJ31" s="88">
        <f t="shared" ca="1" si="803"/>
        <v>1.1393242548096007E-2</v>
      </c>
      <c r="ASK31" s="88">
        <f t="shared" ca="1" si="803"/>
        <v>8.8393927310556689E-3</v>
      </c>
      <c r="ASL31" s="88">
        <f t="shared" ca="1" si="803"/>
        <v>1.2027103652501862E-2</v>
      </c>
      <c r="ASM31" s="88">
        <f t="shared" ca="1" si="803"/>
        <v>1.011663943899304E-2</v>
      </c>
      <c r="ASN31" s="88">
        <f t="shared" ca="1" si="803"/>
        <v>7.9932648280140461E-3</v>
      </c>
      <c r="ASO31" s="88">
        <f t="shared" ca="1" si="803"/>
        <v>8.8936631300390225E-3</v>
      </c>
      <c r="ASP31" s="88">
        <f t="shared" ca="1" si="647"/>
        <v>1.2283937046290518E-2</v>
      </c>
      <c r="ASQ31" s="88">
        <f t="shared" ca="1" si="647"/>
        <v>1.0644657321941474E-2</v>
      </c>
      <c r="ASR31" s="88">
        <f t="shared" ca="1" si="647"/>
        <v>1.1952627329987158E-2</v>
      </c>
      <c r="ASS31" s="88">
        <f t="shared" ca="1" si="647"/>
        <v>1.0625623682379119E-2</v>
      </c>
      <c r="AST31" s="88">
        <f t="shared" ca="1" si="647"/>
        <v>9.4217777213328364E-3</v>
      </c>
      <c r="ASU31" s="88">
        <f t="shared" ca="1" si="647"/>
        <v>1.0650500257054808E-2</v>
      </c>
      <c r="ASV31" s="88">
        <f t="shared" ca="1" si="647"/>
        <v>1.0500581247979687E-2</v>
      </c>
      <c r="ASW31" s="88">
        <f t="shared" ca="1" si="647"/>
        <v>9.7810328106045091E-3</v>
      </c>
      <c r="ASX31" s="88">
        <f t="shared" ca="1" si="647"/>
        <v>1.0206224743997971E-2</v>
      </c>
      <c r="ASY31" s="88">
        <f t="shared" ca="1" si="647"/>
        <v>1.0981978399086019E-2</v>
      </c>
      <c r="ASZ31" s="88">
        <f t="shared" ca="1" si="647"/>
        <v>1.025249386270944E-2</v>
      </c>
      <c r="ATA31" s="88">
        <f t="shared" ca="1" si="647"/>
        <v>1.0703748899863872E-2</v>
      </c>
      <c r="ATB31" s="88">
        <f t="shared" ca="1" si="647"/>
        <v>1.130007443737688E-2</v>
      </c>
      <c r="ATC31" s="88">
        <f t="shared" ca="1" si="647"/>
        <v>1.2051015591873554E-2</v>
      </c>
      <c r="ATD31" s="88">
        <f t="shared" ca="1" si="647"/>
        <v>1.0549053874276635E-2</v>
      </c>
      <c r="ATE31" s="88">
        <f t="shared" ca="1" si="647"/>
        <v>1.1511726731365947E-2</v>
      </c>
      <c r="ATF31" s="88">
        <f t="shared" ca="1" si="647"/>
        <v>9.5149761834773128E-3</v>
      </c>
      <c r="ATG31" s="88">
        <f t="shared" ca="1" si="647"/>
        <v>1.2402670301242813E-2</v>
      </c>
      <c r="ATH31" s="88">
        <f t="shared" ca="1" si="647"/>
        <v>9.7805446353745572E-3</v>
      </c>
      <c r="ATI31" s="88">
        <f t="shared" ca="1" si="647"/>
        <v>1.1243916976445976E-2</v>
      </c>
      <c r="ATJ31" s="88">
        <f t="shared" ca="1" si="647"/>
        <v>1.1815143255608458E-2</v>
      </c>
      <c r="ATK31" s="88">
        <f t="shared" ca="1" si="647"/>
        <v>8.2468927227379116E-3</v>
      </c>
      <c r="ATL31" s="88">
        <f t="shared" ca="1" si="647"/>
        <v>1.0452311801611399E-2</v>
      </c>
      <c r="ATM31" s="88">
        <f t="shared" ca="1" si="647"/>
        <v>1.0528945464196769E-2</v>
      </c>
      <c r="ATN31" s="88">
        <f t="shared" ref="ATN31:AUC46" ca="1" si="959">$C30+$B$1*($B$2-$C30)*$B$7+$B$3*($C30^0.5)*$B$7*_xlfn.NORM.S.INV(RAND())</f>
        <v>9.2658979787638689E-3</v>
      </c>
      <c r="ATO31" s="88">
        <f t="shared" ca="1" si="959"/>
        <v>1.1573003248922166E-2</v>
      </c>
      <c r="ATP31" s="88">
        <f t="shared" ca="1" si="959"/>
        <v>1.1071837668410777E-2</v>
      </c>
      <c r="ATQ31" s="88">
        <f t="shared" ca="1" si="959"/>
        <v>9.5999904301211653E-3</v>
      </c>
      <c r="ATR31" s="88">
        <f t="shared" ca="1" si="959"/>
        <v>1.1023692590994744E-2</v>
      </c>
      <c r="ATS31" s="88">
        <f t="shared" ca="1" si="959"/>
        <v>7.7343223950109771E-3</v>
      </c>
      <c r="ATT31" s="88">
        <f t="shared" ca="1" si="959"/>
        <v>9.3726957163451727E-3</v>
      </c>
      <c r="ATU31" s="88">
        <f t="shared" ca="1" si="959"/>
        <v>1.0090915260373208E-2</v>
      </c>
      <c r="ATV31" s="88">
        <f t="shared" ca="1" si="959"/>
        <v>1.0346682126942994E-2</v>
      </c>
      <c r="ATW31" s="88">
        <f t="shared" ca="1" si="335"/>
        <v>8.3646265289088351E-3</v>
      </c>
      <c r="ATX31" s="88">
        <f t="shared" ca="1" si="335"/>
        <v>1.2938198825332644E-2</v>
      </c>
      <c r="ATY31" s="88">
        <f t="shared" ca="1" si="335"/>
        <v>1.02400077082854E-2</v>
      </c>
      <c r="ATZ31" s="88">
        <f t="shared" ca="1" si="335"/>
        <v>1.0206758929677323E-2</v>
      </c>
      <c r="AUA31" s="88">
        <f t="shared" ca="1" si="335"/>
        <v>1.1089392235062648E-2</v>
      </c>
      <c r="AUB31" s="88">
        <f t="shared" ca="1" si="335"/>
        <v>1.0334675695480109E-2</v>
      </c>
      <c r="AUC31" s="88">
        <f t="shared" ca="1" si="335"/>
        <v>9.5619435193121296E-3</v>
      </c>
      <c r="AUD31" s="88">
        <f t="shared" ca="1" si="335"/>
        <v>1.2377631452109473E-2</v>
      </c>
      <c r="AUE31" s="88">
        <f t="shared" ca="1" si="335"/>
        <v>8.7032176297120803E-3</v>
      </c>
      <c r="AUF31" s="88">
        <f t="shared" ca="1" si="335"/>
        <v>9.3510546251969924E-3</v>
      </c>
      <c r="AUG31" s="88">
        <f t="shared" ca="1" si="335"/>
        <v>9.1899962732382764E-3</v>
      </c>
      <c r="AUH31" s="88">
        <f t="shared" ca="1" si="335"/>
        <v>1.0637398729987807E-2</v>
      </c>
      <c r="AUI31" s="88">
        <f t="shared" ca="1" si="335"/>
        <v>1.0473690162543358E-2</v>
      </c>
      <c r="AUJ31" s="88">
        <f t="shared" ca="1" si="335"/>
        <v>7.8600825596904129E-3</v>
      </c>
      <c r="AUK31" s="88">
        <f t="shared" ca="1" si="335"/>
        <v>8.9236729502521449E-3</v>
      </c>
      <c r="AUL31" s="88">
        <f t="shared" ca="1" si="335"/>
        <v>8.4779017478300127E-3</v>
      </c>
      <c r="AUM31" s="88">
        <f t="shared" ca="1" si="804"/>
        <v>1.1589383035722229E-2</v>
      </c>
      <c r="AUN31" s="88">
        <f t="shared" ca="1" si="804"/>
        <v>1.1342030502423273E-2</v>
      </c>
      <c r="AUO31" s="88">
        <f t="shared" ca="1" si="804"/>
        <v>1.0424150646680234E-2</v>
      </c>
      <c r="AUP31" s="88">
        <f t="shared" ca="1" si="804"/>
        <v>1.0434706680125255E-2</v>
      </c>
      <c r="AUQ31" s="88">
        <f t="shared" ca="1" si="804"/>
        <v>8.9317020547951299E-3</v>
      </c>
      <c r="AUR31" s="88">
        <f t="shared" ca="1" si="804"/>
        <v>1.1042783066522755E-2</v>
      </c>
      <c r="AUS31" s="88">
        <f t="shared" ca="1" si="804"/>
        <v>7.6738669986713467E-3</v>
      </c>
      <c r="AUT31" s="88">
        <f t="shared" ca="1" si="804"/>
        <v>9.486523387147108E-3</v>
      </c>
      <c r="AUU31" s="88">
        <f t="shared" ca="1" si="804"/>
        <v>9.6064815344154598E-3</v>
      </c>
      <c r="AUV31" s="88">
        <f t="shared" ca="1" si="804"/>
        <v>8.5400836331281024E-3</v>
      </c>
      <c r="AUW31" s="88">
        <f t="shared" ca="1" si="804"/>
        <v>8.5767649682746815E-3</v>
      </c>
      <c r="AUX31" s="88">
        <f t="shared" ca="1" si="804"/>
        <v>8.2798168595116396E-3</v>
      </c>
      <c r="AUY31" s="88">
        <f t="shared" ca="1" si="804"/>
        <v>1.1125593735175403E-2</v>
      </c>
      <c r="AUZ31" s="88">
        <f t="shared" ca="1" si="804"/>
        <v>9.5995008035981086E-3</v>
      </c>
      <c r="AVA31" s="88">
        <f t="shared" ca="1" si="804"/>
        <v>7.9413319562141333E-3</v>
      </c>
      <c r="AVB31" s="88">
        <f t="shared" ca="1" si="648"/>
        <v>7.9972606580382011E-3</v>
      </c>
      <c r="AVC31" s="88">
        <f t="shared" ca="1" si="648"/>
        <v>9.4916836071817293E-3</v>
      </c>
      <c r="AVD31" s="88">
        <f t="shared" ca="1" si="648"/>
        <v>9.289353893913577E-3</v>
      </c>
      <c r="AVE31" s="88">
        <f t="shared" ca="1" si="648"/>
        <v>1.0279042235784441E-2</v>
      </c>
      <c r="AVF31" s="88">
        <f t="shared" ca="1" si="648"/>
        <v>1.0535484223667171E-2</v>
      </c>
      <c r="AVG31" s="88">
        <f t="shared" ca="1" si="648"/>
        <v>9.451749220697029E-3</v>
      </c>
      <c r="AVH31" s="88">
        <f t="shared" ca="1" si="648"/>
        <v>1.1959315873114579E-2</v>
      </c>
      <c r="AVI31" s="88">
        <f t="shared" ca="1" si="648"/>
        <v>9.5407131160560148E-3</v>
      </c>
      <c r="AVJ31" s="88">
        <f t="shared" ca="1" si="648"/>
        <v>1.0876912924181116E-2</v>
      </c>
      <c r="AVK31" s="88">
        <f t="shared" ca="1" si="648"/>
        <v>1.0674927032866783E-2</v>
      </c>
      <c r="AVL31" s="88">
        <f t="shared" ca="1" si="648"/>
        <v>1.1313259123120683E-2</v>
      </c>
      <c r="AVM31" s="88">
        <f t="shared" ca="1" si="648"/>
        <v>1.1673919128194888E-2</v>
      </c>
      <c r="AVN31" s="88">
        <f t="shared" ca="1" si="648"/>
        <v>1.0402181676608703E-2</v>
      </c>
      <c r="AVO31" s="88">
        <f t="shared" ca="1" si="648"/>
        <v>7.1831042812768283E-3</v>
      </c>
      <c r="AVP31" s="88">
        <f t="shared" ca="1" si="648"/>
        <v>1.0061347757724265E-2</v>
      </c>
      <c r="AVQ31" s="88">
        <f t="shared" ca="1" si="648"/>
        <v>1.0924330499866408E-2</v>
      </c>
      <c r="AVR31" s="88">
        <f t="shared" ca="1" si="648"/>
        <v>1.0556999992328916E-2</v>
      </c>
      <c r="AVS31" s="88">
        <f t="shared" ca="1" si="648"/>
        <v>1.1832960058557291E-2</v>
      </c>
      <c r="AVT31" s="88">
        <f t="shared" ca="1" si="648"/>
        <v>9.6139473307777987E-3</v>
      </c>
      <c r="AVU31" s="88">
        <f t="shared" ca="1" si="648"/>
        <v>1.1944276988450247E-2</v>
      </c>
      <c r="AVV31" s="88">
        <f t="shared" ca="1" si="648"/>
        <v>9.8538504419187298E-3</v>
      </c>
      <c r="AVW31" s="88">
        <f t="shared" ca="1" si="648"/>
        <v>8.5575963908032238E-3</v>
      </c>
      <c r="AVX31" s="88">
        <f t="shared" ca="1" si="648"/>
        <v>1.0172772297986717E-2</v>
      </c>
      <c r="AVY31" s="88">
        <f t="shared" ca="1" si="648"/>
        <v>1.0537143927354982E-2</v>
      </c>
      <c r="AVZ31" s="88">
        <f t="shared" ref="AVZ31:AWO46" ca="1" si="960">$C30+$B$1*($B$2-$C30)*$B$7+$B$3*($C30^0.5)*$B$7*_xlfn.NORM.S.INV(RAND())</f>
        <v>9.6222101486551134E-3</v>
      </c>
      <c r="AWA31" s="88">
        <f t="shared" ca="1" si="960"/>
        <v>1.1183878117153805E-2</v>
      </c>
      <c r="AWB31" s="88">
        <f t="shared" ca="1" si="960"/>
        <v>1.0404768014391977E-2</v>
      </c>
      <c r="AWC31" s="88">
        <f t="shared" ca="1" si="960"/>
        <v>1.0929663665391441E-2</v>
      </c>
      <c r="AWD31" s="88">
        <f t="shared" ca="1" si="960"/>
        <v>1.11683853410503E-2</v>
      </c>
      <c r="AWE31" s="88">
        <f t="shared" ca="1" si="960"/>
        <v>9.3841351262600268E-3</v>
      </c>
      <c r="AWF31" s="88">
        <f t="shared" ca="1" si="960"/>
        <v>9.7178896157189727E-3</v>
      </c>
      <c r="AWG31" s="88">
        <f t="shared" ca="1" si="960"/>
        <v>1.1737226136217152E-2</v>
      </c>
      <c r="AWH31" s="88">
        <f t="shared" ca="1" si="960"/>
        <v>1.0423859646695895E-2</v>
      </c>
      <c r="AWI31" s="88">
        <f t="shared" ca="1" si="336"/>
        <v>1.2205403548530371E-2</v>
      </c>
      <c r="AWJ31" s="88">
        <f t="shared" ca="1" si="336"/>
        <v>9.5894014956305566E-3</v>
      </c>
      <c r="AWK31" s="88">
        <f t="shared" ca="1" si="336"/>
        <v>9.4137630386128268E-3</v>
      </c>
      <c r="AWL31" s="88">
        <f t="shared" ca="1" si="336"/>
        <v>9.8757949337692514E-3</v>
      </c>
      <c r="AWM31" s="88">
        <f t="shared" ca="1" si="336"/>
        <v>9.8869891740954938E-3</v>
      </c>
      <c r="AWN31" s="88">
        <f t="shared" ca="1" si="336"/>
        <v>1.1702384298067935E-2</v>
      </c>
      <c r="AWO31" s="88">
        <f t="shared" ca="1" si="336"/>
        <v>9.2946163932281865E-3</v>
      </c>
      <c r="AWP31" s="88">
        <f t="shared" ca="1" si="336"/>
        <v>9.4738557020635824E-3</v>
      </c>
      <c r="AWQ31" s="88">
        <f t="shared" ca="1" si="336"/>
        <v>8.4477085070673325E-3</v>
      </c>
      <c r="AWR31" s="88">
        <f t="shared" ca="1" si="336"/>
        <v>1.2173191488732792E-2</v>
      </c>
      <c r="AWS31" s="88">
        <f t="shared" ca="1" si="336"/>
        <v>1.0494307295197045E-2</v>
      </c>
      <c r="AWT31" s="88">
        <f t="shared" ca="1" si="336"/>
        <v>1.1110986729286848E-2</v>
      </c>
      <c r="AWU31" s="88">
        <f t="shared" ca="1" si="336"/>
        <v>9.0005314668538464E-3</v>
      </c>
      <c r="AWV31" s="88">
        <f t="shared" ca="1" si="336"/>
        <v>9.024967448011921E-3</v>
      </c>
      <c r="AWW31" s="88">
        <f t="shared" ca="1" si="336"/>
        <v>9.6422981167240893E-3</v>
      </c>
      <c r="AWX31" s="88">
        <f t="shared" ca="1" si="336"/>
        <v>1.1342297546507204E-2</v>
      </c>
      <c r="AWY31" s="88">
        <f t="shared" ca="1" si="805"/>
        <v>8.2793250626221719E-3</v>
      </c>
      <c r="AWZ31" s="88">
        <f t="shared" ca="1" si="805"/>
        <v>9.7768350838441688E-3</v>
      </c>
      <c r="AXA31" s="88">
        <f t="shared" ca="1" si="805"/>
        <v>1.0558253420198043E-2</v>
      </c>
      <c r="AXB31" s="88">
        <f t="shared" ca="1" si="805"/>
        <v>8.8117658449942023E-3</v>
      </c>
      <c r="AXC31" s="88">
        <f t="shared" ca="1" si="805"/>
        <v>1.0467910182425318E-2</v>
      </c>
      <c r="AXD31" s="88">
        <f t="shared" ca="1" si="805"/>
        <v>1.1043690335689025E-2</v>
      </c>
      <c r="AXE31" s="88">
        <f t="shared" ca="1" si="805"/>
        <v>1.258024823091124E-2</v>
      </c>
      <c r="AXF31" s="88">
        <f t="shared" ca="1" si="805"/>
        <v>8.276286996816342E-3</v>
      </c>
      <c r="AXG31" s="88">
        <f t="shared" ca="1" si="805"/>
        <v>9.6428909223952395E-3</v>
      </c>
      <c r="AXH31" s="88">
        <f t="shared" ca="1" si="805"/>
        <v>9.6375615865046636E-3</v>
      </c>
      <c r="AXI31" s="88">
        <f t="shared" ca="1" si="805"/>
        <v>1.1484594132544405E-2</v>
      </c>
      <c r="AXJ31" s="88">
        <f t="shared" ca="1" si="805"/>
        <v>1.008698993376079E-2</v>
      </c>
      <c r="AXK31" s="88">
        <f t="shared" ca="1" si="805"/>
        <v>8.7724818166174025E-3</v>
      </c>
      <c r="AXL31" s="88">
        <f t="shared" ca="1" si="805"/>
        <v>1.0957511315012724E-2</v>
      </c>
      <c r="AXM31" s="88">
        <f t="shared" ca="1" si="805"/>
        <v>9.6560041366781126E-3</v>
      </c>
      <c r="AXN31" s="88">
        <f t="shared" ca="1" si="649"/>
        <v>1.1367945903156628E-2</v>
      </c>
      <c r="AXO31" s="88">
        <f t="shared" ca="1" si="649"/>
        <v>9.5750433516028858E-3</v>
      </c>
      <c r="AXP31" s="88">
        <f t="shared" ca="1" si="649"/>
        <v>1.3159880891866102E-2</v>
      </c>
      <c r="AXQ31" s="88">
        <f t="shared" ca="1" si="649"/>
        <v>1.045684762001697E-2</v>
      </c>
      <c r="AXR31" s="88">
        <f t="shared" ca="1" si="649"/>
        <v>9.974510158671757E-3</v>
      </c>
      <c r="AXS31" s="88">
        <f t="shared" ca="1" si="649"/>
        <v>9.0358819126486935E-3</v>
      </c>
      <c r="AXT31" s="88">
        <f t="shared" ca="1" si="649"/>
        <v>1.1276810775273087E-2</v>
      </c>
      <c r="AXU31" s="88">
        <f t="shared" ca="1" si="649"/>
        <v>1.2332915192824957E-2</v>
      </c>
      <c r="AXV31" s="88">
        <f t="shared" ca="1" si="649"/>
        <v>1.04173818119282E-2</v>
      </c>
      <c r="AXW31" s="88">
        <f t="shared" ca="1" si="649"/>
        <v>1.0112565775320286E-2</v>
      </c>
      <c r="AXX31" s="88">
        <f t="shared" ca="1" si="649"/>
        <v>1.0199412928719283E-2</v>
      </c>
      <c r="AXY31" s="88">
        <f t="shared" ca="1" si="649"/>
        <v>1.2511515817808346E-2</v>
      </c>
      <c r="AXZ31" s="88">
        <f t="shared" ca="1" si="649"/>
        <v>1.0325688361335099E-2</v>
      </c>
      <c r="AYA31" s="88">
        <f t="shared" ca="1" si="649"/>
        <v>1.1438567476489489E-2</v>
      </c>
      <c r="AYB31" s="88">
        <f t="shared" ca="1" si="649"/>
        <v>1.2715722045849989E-2</v>
      </c>
      <c r="AYC31" s="88">
        <f t="shared" ca="1" si="649"/>
        <v>1.2536605972105996E-2</v>
      </c>
      <c r="AYD31" s="88">
        <f t="shared" ca="1" si="649"/>
        <v>1.0526090024591581E-2</v>
      </c>
      <c r="AYE31" s="88">
        <f t="shared" ca="1" si="649"/>
        <v>1.0963960213070844E-2</v>
      </c>
      <c r="AYF31" s="88">
        <f t="shared" ca="1" si="649"/>
        <v>1.0988887257707391E-2</v>
      </c>
      <c r="AYG31" s="88">
        <f t="shared" ca="1" si="649"/>
        <v>9.8588117396447607E-3</v>
      </c>
      <c r="AYH31" s="88">
        <f t="shared" ca="1" si="649"/>
        <v>8.7030311130024303E-3</v>
      </c>
      <c r="AYI31" s="88">
        <f t="shared" ca="1" si="649"/>
        <v>1.0021874322407427E-2</v>
      </c>
      <c r="AYJ31" s="88">
        <f t="shared" ca="1" si="649"/>
        <v>1.174586554306542E-2</v>
      </c>
      <c r="AYK31" s="88">
        <f t="shared" ca="1" si="649"/>
        <v>1.1591763768122541E-2</v>
      </c>
      <c r="AYL31" s="88">
        <f t="shared" ref="AYL31:AZA46" ca="1" si="961">$C30+$B$1*($B$2-$C30)*$B$7+$B$3*($C30^0.5)*$B$7*_xlfn.NORM.S.INV(RAND())</f>
        <v>1.0206450285467978E-2</v>
      </c>
      <c r="AYM31" s="88">
        <f t="shared" ca="1" si="961"/>
        <v>1.2466577018125494E-2</v>
      </c>
      <c r="AYN31" s="88">
        <f t="shared" ca="1" si="961"/>
        <v>1.0212779676754838E-2</v>
      </c>
      <c r="AYO31" s="88">
        <f t="shared" ca="1" si="961"/>
        <v>9.549782200674423E-3</v>
      </c>
      <c r="AYP31" s="88">
        <f t="shared" ca="1" si="961"/>
        <v>9.2648559164558164E-3</v>
      </c>
      <c r="AYQ31" s="88">
        <f t="shared" ca="1" si="961"/>
        <v>8.2873234554799186E-3</v>
      </c>
      <c r="AYR31" s="88">
        <f t="shared" ca="1" si="961"/>
        <v>1.0531991699756035E-2</v>
      </c>
      <c r="AYS31" s="88">
        <f t="shared" ca="1" si="961"/>
        <v>1.1756324935817445E-2</v>
      </c>
      <c r="AYT31" s="88">
        <f t="shared" ca="1" si="961"/>
        <v>1.122233013164608E-2</v>
      </c>
      <c r="AYU31" s="88">
        <f t="shared" ca="1" si="337"/>
        <v>8.9829182032232849E-3</v>
      </c>
      <c r="AYV31" s="88">
        <f t="shared" ca="1" si="337"/>
        <v>1.0441540691413344E-2</v>
      </c>
      <c r="AYW31" s="88">
        <f t="shared" ca="1" si="337"/>
        <v>8.85392204519341E-3</v>
      </c>
      <c r="AYX31" s="88">
        <f t="shared" ca="1" si="337"/>
        <v>9.4335890457882942E-3</v>
      </c>
      <c r="AYY31" s="88">
        <f t="shared" ca="1" si="337"/>
        <v>1.0168258510772812E-2</v>
      </c>
      <c r="AYZ31" s="88">
        <f t="shared" ca="1" si="337"/>
        <v>1.1289850714008478E-2</v>
      </c>
      <c r="AZA31" s="88">
        <f t="shared" ca="1" si="337"/>
        <v>1.030993172079778E-2</v>
      </c>
      <c r="AZB31" s="88">
        <f t="shared" ca="1" si="337"/>
        <v>1.0115130798135821E-2</v>
      </c>
      <c r="AZC31" s="88">
        <f t="shared" ca="1" si="337"/>
        <v>1.0971504853577395E-2</v>
      </c>
      <c r="AZD31" s="88">
        <f t="shared" ca="1" si="337"/>
        <v>1.1193519518361391E-2</v>
      </c>
      <c r="AZE31" s="88">
        <f t="shared" ca="1" si="337"/>
        <v>9.0918375596008103E-3</v>
      </c>
      <c r="AZF31" s="88">
        <f t="shared" ca="1" si="337"/>
        <v>9.8224446127703948E-3</v>
      </c>
      <c r="AZG31" s="88">
        <f t="shared" ca="1" si="337"/>
        <v>1.0565382962885818E-2</v>
      </c>
      <c r="AZH31" s="88">
        <f t="shared" ca="1" si="337"/>
        <v>9.9691372583425256E-3</v>
      </c>
      <c r="AZI31" s="88">
        <f t="shared" ca="1" si="337"/>
        <v>8.8408686157149079E-3</v>
      </c>
      <c r="AZJ31" s="88">
        <f t="shared" ca="1" si="337"/>
        <v>9.9369520738083576E-3</v>
      </c>
      <c r="AZK31" s="88">
        <f t="shared" ca="1" si="806"/>
        <v>1.0247073710201272E-2</v>
      </c>
      <c r="AZL31" s="88">
        <f t="shared" ca="1" si="806"/>
        <v>9.6580420440702565E-3</v>
      </c>
      <c r="AZM31" s="88">
        <f t="shared" ca="1" si="806"/>
        <v>1.1712670281435763E-2</v>
      </c>
      <c r="AZN31" s="88">
        <f t="shared" ca="1" si="806"/>
        <v>9.1203517629369398E-3</v>
      </c>
      <c r="AZO31" s="88">
        <f t="shared" ca="1" si="806"/>
        <v>1.2006088006886318E-2</v>
      </c>
      <c r="AZP31" s="88">
        <f t="shared" ca="1" si="806"/>
        <v>9.6869823887174491E-3</v>
      </c>
      <c r="AZQ31" s="88">
        <f t="shared" ca="1" si="806"/>
        <v>1.060765608745772E-2</v>
      </c>
      <c r="AZR31" s="88">
        <f t="shared" ca="1" si="806"/>
        <v>8.0463323059409512E-3</v>
      </c>
      <c r="AZS31" s="88">
        <f t="shared" ca="1" si="806"/>
        <v>8.2197353747764847E-3</v>
      </c>
      <c r="AZT31" s="88">
        <f t="shared" ca="1" si="806"/>
        <v>9.1966935719374806E-3</v>
      </c>
      <c r="AZU31" s="88">
        <f t="shared" ca="1" si="806"/>
        <v>9.7459382964324593E-3</v>
      </c>
      <c r="AZV31" s="88">
        <f t="shared" ca="1" si="806"/>
        <v>1.1150179053605238E-2</v>
      </c>
      <c r="AZW31" s="88">
        <f t="shared" ca="1" si="806"/>
        <v>9.6410799087543759E-3</v>
      </c>
      <c r="AZX31" s="88">
        <f t="shared" ca="1" si="806"/>
        <v>8.3706084689439599E-3</v>
      </c>
      <c r="AZY31" s="88">
        <f t="shared" ca="1" si="806"/>
        <v>1.1382542763993281E-2</v>
      </c>
      <c r="AZZ31" s="88">
        <f t="shared" ca="1" si="650"/>
        <v>1.0063176506616037E-2</v>
      </c>
      <c r="BAA31" s="88">
        <f t="shared" ca="1" si="650"/>
        <v>9.3177078857592972E-3</v>
      </c>
      <c r="BAB31" s="88">
        <f t="shared" ca="1" si="650"/>
        <v>8.4428634511567024E-3</v>
      </c>
      <c r="BAC31" s="88">
        <f t="shared" ca="1" si="650"/>
        <v>9.4863203020678442E-3</v>
      </c>
      <c r="BAD31" s="88">
        <f t="shared" ca="1" si="650"/>
        <v>8.8468767279991332E-3</v>
      </c>
      <c r="BAE31" s="88">
        <f t="shared" ca="1" si="650"/>
        <v>1.1376391179066064E-2</v>
      </c>
      <c r="BAF31" s="88">
        <f t="shared" ca="1" si="650"/>
        <v>9.1493958480071448E-3</v>
      </c>
      <c r="BAG31" s="88">
        <f t="shared" ca="1" si="650"/>
        <v>1.1448403631124544E-2</v>
      </c>
      <c r="BAH31" s="88">
        <f t="shared" ca="1" si="650"/>
        <v>1.04541915977545E-2</v>
      </c>
      <c r="BAI31" s="88">
        <f t="shared" ca="1" si="650"/>
        <v>1.1303167869558787E-2</v>
      </c>
      <c r="BAJ31" s="88">
        <f t="shared" ca="1" si="650"/>
        <v>7.9593077978140341E-3</v>
      </c>
      <c r="BAK31" s="88">
        <f t="shared" ca="1" si="650"/>
        <v>9.9774733081319095E-3</v>
      </c>
      <c r="BAL31" s="88">
        <f t="shared" ca="1" si="650"/>
        <v>1.1280182180002226E-2</v>
      </c>
      <c r="BAM31" s="88">
        <f t="shared" ca="1" si="650"/>
        <v>9.5497392257228152E-3</v>
      </c>
      <c r="BAN31" s="88">
        <f t="shared" ca="1" si="650"/>
        <v>9.1021094016563962E-3</v>
      </c>
      <c r="BAO31" s="88">
        <f t="shared" ca="1" si="650"/>
        <v>1.2112375739814312E-2</v>
      </c>
      <c r="BAP31" s="88">
        <f t="shared" ca="1" si="650"/>
        <v>1.0453483000894161E-2</v>
      </c>
      <c r="BAQ31" s="88">
        <f t="shared" ca="1" si="650"/>
        <v>1.0161137747481664E-2</v>
      </c>
      <c r="BAR31" s="88">
        <f t="shared" ca="1" si="650"/>
        <v>8.06336699060144E-3</v>
      </c>
      <c r="BAS31" s="88">
        <f t="shared" ca="1" si="650"/>
        <v>9.555706907795402E-3</v>
      </c>
      <c r="BAT31" s="88">
        <f t="shared" ca="1" si="650"/>
        <v>9.7552575293180857E-3</v>
      </c>
      <c r="BAU31" s="88">
        <f t="shared" ca="1" si="650"/>
        <v>9.6670312278326984E-3</v>
      </c>
      <c r="BAV31" s="88">
        <f t="shared" ca="1" si="650"/>
        <v>8.7771255916540003E-3</v>
      </c>
      <c r="BAW31" s="88">
        <f t="shared" ca="1" si="650"/>
        <v>1.0270464643762493E-2</v>
      </c>
      <c r="BAX31" s="88">
        <f t="shared" ref="BAX31:BBM46" ca="1" si="962">$C30+$B$1*($B$2-$C30)*$B$7+$B$3*($C30^0.5)*$B$7*_xlfn.NORM.S.INV(RAND())</f>
        <v>9.5761647669975625E-3</v>
      </c>
      <c r="BAY31" s="88">
        <f t="shared" ca="1" si="962"/>
        <v>7.1149144378911348E-3</v>
      </c>
      <c r="BAZ31" s="88">
        <f t="shared" ca="1" si="962"/>
        <v>8.1094311447401576E-3</v>
      </c>
      <c r="BBA31" s="88">
        <f t="shared" ca="1" si="962"/>
        <v>8.0435585387861521E-3</v>
      </c>
      <c r="BBB31" s="88">
        <f t="shared" ca="1" si="962"/>
        <v>1.0136417294215E-2</v>
      </c>
      <c r="BBC31" s="88">
        <f t="shared" ca="1" si="962"/>
        <v>8.5281658012961847E-3</v>
      </c>
      <c r="BBD31" s="88">
        <f t="shared" ca="1" si="962"/>
        <v>1.1598141840175749E-2</v>
      </c>
      <c r="BBE31" s="88">
        <f t="shared" ca="1" si="962"/>
        <v>1.0844754607173412E-2</v>
      </c>
      <c r="BBF31" s="88">
        <f t="shared" ca="1" si="962"/>
        <v>8.5040653089218064E-3</v>
      </c>
      <c r="BBG31" s="88">
        <f t="shared" ca="1" si="338"/>
        <v>9.3749630911036282E-3</v>
      </c>
      <c r="BBH31" s="88">
        <f t="shared" ca="1" si="338"/>
        <v>1.0145311686563597E-2</v>
      </c>
      <c r="BBI31" s="88">
        <f t="shared" ca="1" si="338"/>
        <v>1.0406000289963271E-2</v>
      </c>
      <c r="BBJ31" s="88">
        <f t="shared" ca="1" si="338"/>
        <v>9.1402589989114259E-3</v>
      </c>
      <c r="BBK31" s="88">
        <f t="shared" ca="1" si="338"/>
        <v>9.6625485709931763E-3</v>
      </c>
      <c r="BBL31" s="88">
        <f t="shared" ca="1" si="338"/>
        <v>8.6421812288816052E-3</v>
      </c>
      <c r="BBM31" s="88">
        <f t="shared" ca="1" si="338"/>
        <v>9.6737589722910265E-3</v>
      </c>
      <c r="BBN31" s="88">
        <f t="shared" ca="1" si="338"/>
        <v>1.1254619673344153E-2</v>
      </c>
      <c r="BBO31" s="88">
        <f t="shared" ca="1" si="338"/>
        <v>1.025289648089798E-2</v>
      </c>
      <c r="BBP31" s="88">
        <f t="shared" ca="1" si="338"/>
        <v>9.620809948782609E-3</v>
      </c>
      <c r="BBQ31" s="88">
        <f t="shared" ca="1" si="338"/>
        <v>1.0338230731651981E-2</v>
      </c>
      <c r="BBR31" s="88">
        <f t="shared" ca="1" si="338"/>
        <v>1.1990513540727664E-2</v>
      </c>
      <c r="BBS31" s="88">
        <f t="shared" ca="1" si="338"/>
        <v>8.5674789238998975E-3</v>
      </c>
      <c r="BBT31" s="88">
        <f t="shared" ca="1" si="338"/>
        <v>9.6580945435894728E-3</v>
      </c>
      <c r="BBU31" s="88">
        <f t="shared" ca="1" si="338"/>
        <v>1.1873882641019089E-2</v>
      </c>
      <c r="BBV31" s="88">
        <f t="shared" ca="1" si="338"/>
        <v>8.9813228041398588E-3</v>
      </c>
      <c r="BBW31" s="88">
        <f t="shared" ca="1" si="807"/>
        <v>1.2014159221141865E-2</v>
      </c>
      <c r="BBX31" s="88">
        <f t="shared" ca="1" si="807"/>
        <v>1.1294459313040848E-2</v>
      </c>
      <c r="BBY31" s="88">
        <f t="shared" ca="1" si="807"/>
        <v>1.0680457490524297E-2</v>
      </c>
      <c r="BBZ31" s="88">
        <f t="shared" ca="1" si="807"/>
        <v>9.2662771187352975E-3</v>
      </c>
      <c r="BCA31" s="88">
        <f t="shared" ca="1" si="807"/>
        <v>1.138976524745574E-2</v>
      </c>
      <c r="BCB31" s="88">
        <f t="shared" ca="1" si="807"/>
        <v>1.0450234428971998E-2</v>
      </c>
      <c r="BCC31" s="88">
        <f t="shared" ca="1" si="807"/>
        <v>9.7113476071302406E-3</v>
      </c>
      <c r="BCD31" s="88">
        <f t="shared" ca="1" si="807"/>
        <v>1.108745699290958E-2</v>
      </c>
      <c r="BCE31" s="88">
        <f t="shared" ca="1" si="807"/>
        <v>8.0683348579597709E-3</v>
      </c>
      <c r="BCF31" s="88">
        <f t="shared" ca="1" si="807"/>
        <v>1.1539075250005939E-2</v>
      </c>
      <c r="BCG31" s="88">
        <f t="shared" ca="1" si="807"/>
        <v>1.1961883322285935E-2</v>
      </c>
      <c r="BCH31" s="88">
        <f t="shared" ca="1" si="807"/>
        <v>1.1580614307500481E-2</v>
      </c>
      <c r="BCI31" s="88">
        <f t="shared" ca="1" si="807"/>
        <v>9.7733963054891168E-3</v>
      </c>
      <c r="BCJ31" s="88">
        <f t="shared" ca="1" si="807"/>
        <v>9.87448062183513E-3</v>
      </c>
      <c r="BCK31" s="88">
        <f t="shared" ca="1" si="807"/>
        <v>1.1364749905078899E-2</v>
      </c>
      <c r="BCL31" s="88">
        <f t="shared" ca="1" si="651"/>
        <v>1.0937626225782626E-2</v>
      </c>
      <c r="BCM31" s="88">
        <f t="shared" ca="1" si="651"/>
        <v>9.60941317145198E-3</v>
      </c>
      <c r="BCN31" s="88">
        <f t="shared" ca="1" si="651"/>
        <v>9.039638476103555E-3</v>
      </c>
      <c r="BCO31" s="88">
        <f t="shared" ca="1" si="651"/>
        <v>1.0068225869314844E-2</v>
      </c>
      <c r="BCP31" s="88">
        <f t="shared" ca="1" si="651"/>
        <v>1.020280834918825E-2</v>
      </c>
      <c r="BCQ31" s="88">
        <f t="shared" ca="1" si="651"/>
        <v>9.8344566589890301E-3</v>
      </c>
      <c r="BCR31" s="88">
        <f t="shared" ca="1" si="651"/>
        <v>1.1117581784587579E-2</v>
      </c>
      <c r="BCS31" s="88">
        <f t="shared" ca="1" si="651"/>
        <v>1.1184152293246369E-2</v>
      </c>
      <c r="BCT31" s="88">
        <f t="shared" ca="1" si="651"/>
        <v>1.00526144660763E-2</v>
      </c>
      <c r="BCU31" s="88">
        <f t="shared" ca="1" si="651"/>
        <v>1.0572302239021071E-2</v>
      </c>
      <c r="BCV31" s="88">
        <f t="shared" ca="1" si="651"/>
        <v>9.5449116696060318E-3</v>
      </c>
      <c r="BCW31" s="88">
        <f t="shared" ca="1" si="651"/>
        <v>1.1840128225764378E-2</v>
      </c>
      <c r="BCX31" s="88">
        <f t="shared" ca="1" si="651"/>
        <v>1.0656458602391472E-2</v>
      </c>
      <c r="BCY31" s="88">
        <f t="shared" ca="1" si="651"/>
        <v>9.476290250764359E-3</v>
      </c>
      <c r="BCZ31" s="88">
        <f t="shared" ca="1" si="651"/>
        <v>8.712217708878393E-3</v>
      </c>
      <c r="BDA31" s="88">
        <f t="shared" ca="1" si="651"/>
        <v>1.1516582564180079E-2</v>
      </c>
      <c r="BDB31" s="88">
        <f t="shared" ca="1" si="651"/>
        <v>8.08217908673225E-3</v>
      </c>
      <c r="BDC31" s="88">
        <f t="shared" ca="1" si="651"/>
        <v>1.095297224889601E-2</v>
      </c>
      <c r="BDD31" s="88">
        <f t="shared" ca="1" si="651"/>
        <v>9.5078374946129095E-3</v>
      </c>
      <c r="BDE31" s="88">
        <f t="shared" ca="1" si="651"/>
        <v>1.0912064211474132E-2</v>
      </c>
      <c r="BDF31" s="88">
        <f t="shared" ca="1" si="651"/>
        <v>1.2020292042305019E-2</v>
      </c>
      <c r="BDG31" s="88">
        <f t="shared" ca="1" si="651"/>
        <v>1.1428712455351112E-2</v>
      </c>
      <c r="BDH31" s="88">
        <f t="shared" ca="1" si="651"/>
        <v>1.0325842065514245E-2</v>
      </c>
      <c r="BDI31" s="88">
        <f t="shared" ca="1" si="651"/>
        <v>1.0330066504656409E-2</v>
      </c>
      <c r="BDJ31" s="88">
        <f t="shared" ref="BDJ31:BDY46" ca="1" si="963">$C30+$B$1*($B$2-$C30)*$B$7+$B$3*($C30^0.5)*$B$7*_xlfn.NORM.S.INV(RAND())</f>
        <v>9.6981511992698111E-3</v>
      </c>
      <c r="BDK31" s="88">
        <f t="shared" ca="1" si="963"/>
        <v>1.0091624252398707E-2</v>
      </c>
      <c r="BDL31" s="88">
        <f t="shared" ca="1" si="963"/>
        <v>9.1286830459312608E-3</v>
      </c>
      <c r="BDM31" s="88">
        <f t="shared" ca="1" si="963"/>
        <v>8.498920562634139E-3</v>
      </c>
      <c r="BDN31" s="88">
        <f t="shared" ca="1" si="963"/>
        <v>1.060046139813425E-2</v>
      </c>
      <c r="BDO31" s="88">
        <f t="shared" ca="1" si="963"/>
        <v>9.3744226730713056E-3</v>
      </c>
      <c r="BDP31" s="88">
        <f t="shared" ca="1" si="963"/>
        <v>9.3951550827389083E-3</v>
      </c>
      <c r="BDQ31" s="88">
        <f t="shared" ca="1" si="963"/>
        <v>1.1647065471648586E-2</v>
      </c>
      <c r="BDR31" s="88">
        <f t="shared" ca="1" si="963"/>
        <v>8.0983164044093579E-3</v>
      </c>
      <c r="BDS31" s="88">
        <f t="shared" ca="1" si="339"/>
        <v>1.0087195963574588E-2</v>
      </c>
      <c r="BDT31" s="88">
        <f t="shared" ca="1" si="339"/>
        <v>9.6638138759002935E-3</v>
      </c>
      <c r="BDU31" s="88">
        <f t="shared" ca="1" si="339"/>
        <v>1.1488240789475163E-2</v>
      </c>
      <c r="BDV31" s="88">
        <f t="shared" ca="1" si="339"/>
        <v>1.1731407153892469E-2</v>
      </c>
      <c r="BDW31" s="88">
        <f t="shared" ca="1" si="339"/>
        <v>1.0064456228703807E-2</v>
      </c>
      <c r="BDX31" s="88">
        <f t="shared" ca="1" si="339"/>
        <v>9.324934424528912E-3</v>
      </c>
      <c r="BDY31" s="88">
        <f t="shared" ca="1" si="339"/>
        <v>1.1367909586676E-2</v>
      </c>
      <c r="BDZ31" s="88">
        <f t="shared" ca="1" si="339"/>
        <v>1.0067586381976726E-2</v>
      </c>
      <c r="BEA31" s="88">
        <f t="shared" ca="1" si="339"/>
        <v>1.0599486963083476E-2</v>
      </c>
      <c r="BEB31" s="88">
        <f t="shared" ca="1" si="339"/>
        <v>1.1824056242739373E-2</v>
      </c>
      <c r="BEC31" s="88">
        <f t="shared" ca="1" si="339"/>
        <v>1.1107603411142001E-2</v>
      </c>
      <c r="BED31" s="88">
        <f t="shared" ca="1" si="339"/>
        <v>1.0510650387726616E-2</v>
      </c>
      <c r="BEE31" s="88">
        <f t="shared" ca="1" si="339"/>
        <v>1.1751511152476895E-2</v>
      </c>
      <c r="BEF31" s="88">
        <f t="shared" ca="1" si="339"/>
        <v>8.3984268942523931E-3</v>
      </c>
      <c r="BEG31" s="88">
        <f t="shared" ca="1" si="339"/>
        <v>9.176979992255108E-3</v>
      </c>
      <c r="BEH31" s="88">
        <f t="shared" ca="1" si="339"/>
        <v>1.138564535309707E-2</v>
      </c>
      <c r="BEI31" s="88">
        <f t="shared" ca="1" si="808"/>
        <v>1.2472028167326486E-2</v>
      </c>
      <c r="BEJ31" s="88">
        <f t="shared" ca="1" si="808"/>
        <v>9.3552508988312515E-3</v>
      </c>
      <c r="BEK31" s="88">
        <f t="shared" ca="1" si="808"/>
        <v>9.2349845868338661E-3</v>
      </c>
      <c r="BEL31" s="88">
        <f t="shared" ca="1" si="808"/>
        <v>1.0943901264606782E-2</v>
      </c>
      <c r="BEM31" s="88">
        <f t="shared" ca="1" si="808"/>
        <v>9.3637617496011103E-3</v>
      </c>
      <c r="BEN31" s="88">
        <f t="shared" ca="1" si="808"/>
        <v>1.0340520288432123E-2</v>
      </c>
      <c r="BEO31" s="88">
        <f t="shared" ca="1" si="808"/>
        <v>1.1146670063015226E-2</v>
      </c>
      <c r="BEP31" s="88">
        <f t="shared" ca="1" si="808"/>
        <v>1.0608099099704652E-2</v>
      </c>
      <c r="BEQ31" s="88">
        <f t="shared" ca="1" si="808"/>
        <v>1.0214083745881945E-2</v>
      </c>
      <c r="BER31" s="88">
        <f t="shared" ca="1" si="808"/>
        <v>1.2467123123012458E-2</v>
      </c>
      <c r="BES31" s="88">
        <f t="shared" ca="1" si="808"/>
        <v>1.1193965167470416E-2</v>
      </c>
      <c r="BET31" s="88">
        <f t="shared" ca="1" si="808"/>
        <v>7.9016459273020187E-3</v>
      </c>
      <c r="BEU31" s="88">
        <f t="shared" ca="1" si="808"/>
        <v>1.164910775598858E-2</v>
      </c>
      <c r="BEV31" s="88">
        <f t="shared" ca="1" si="808"/>
        <v>1.0744790377441638E-2</v>
      </c>
      <c r="BEW31" s="88">
        <f t="shared" ca="1" si="808"/>
        <v>1.1296287512284921E-2</v>
      </c>
      <c r="BEX31" s="88">
        <f t="shared" ca="1" si="652"/>
        <v>9.922791425527799E-3</v>
      </c>
      <c r="BEY31" s="88">
        <f t="shared" ca="1" si="652"/>
        <v>1.1376572887138241E-2</v>
      </c>
      <c r="BEZ31" s="88">
        <f t="shared" ca="1" si="652"/>
        <v>1.0742456566664137E-2</v>
      </c>
      <c r="BFA31" s="88">
        <f t="shared" ca="1" si="652"/>
        <v>9.5771538415522616E-3</v>
      </c>
      <c r="BFB31" s="88">
        <f t="shared" ca="1" si="652"/>
        <v>1.0886203903424114E-2</v>
      </c>
      <c r="BFC31" s="88">
        <f t="shared" ca="1" si="652"/>
        <v>9.6429697217792817E-3</v>
      </c>
      <c r="BFD31" s="88">
        <f t="shared" ca="1" si="652"/>
        <v>1.1245834021946559E-2</v>
      </c>
      <c r="BFE31" s="88">
        <f t="shared" ca="1" si="652"/>
        <v>9.119673019067253E-3</v>
      </c>
      <c r="BFF31" s="88">
        <f t="shared" ca="1" si="652"/>
        <v>1.1544180414935464E-2</v>
      </c>
      <c r="BFG31" s="88">
        <f t="shared" ca="1" si="652"/>
        <v>1.0177580912171521E-2</v>
      </c>
      <c r="BFH31" s="88">
        <f t="shared" ca="1" si="652"/>
        <v>8.1246585309067629E-3</v>
      </c>
      <c r="BFI31" s="88">
        <f t="shared" ca="1" si="652"/>
        <v>9.6677470713123423E-3</v>
      </c>
      <c r="BFJ31" s="88">
        <f t="shared" ca="1" si="652"/>
        <v>8.9435619380779478E-3</v>
      </c>
      <c r="BFK31" s="88">
        <f t="shared" ca="1" si="652"/>
        <v>7.7240633093412885E-3</v>
      </c>
      <c r="BFL31" s="88">
        <f t="shared" ca="1" si="652"/>
        <v>8.6097807379542611E-3</v>
      </c>
      <c r="BFM31" s="88">
        <f t="shared" ca="1" si="652"/>
        <v>9.964667281680311E-3</v>
      </c>
      <c r="BFN31" s="88">
        <f t="shared" ca="1" si="652"/>
        <v>9.1913340888855784E-3</v>
      </c>
      <c r="BFO31" s="88">
        <f t="shared" ca="1" si="652"/>
        <v>1.0934459060001409E-2</v>
      </c>
      <c r="BFP31" s="88">
        <f t="shared" ca="1" si="652"/>
        <v>1.080542875392056E-2</v>
      </c>
      <c r="BFQ31" s="88">
        <f t="shared" ca="1" si="652"/>
        <v>1.1641156931798683E-2</v>
      </c>
      <c r="BFR31" s="88">
        <f t="shared" ca="1" si="652"/>
        <v>9.5430710351582688E-3</v>
      </c>
      <c r="BFS31" s="88">
        <f t="shared" ca="1" si="652"/>
        <v>1.1705548199323658E-2</v>
      </c>
      <c r="BFT31" s="88">
        <f t="shared" ca="1" si="652"/>
        <v>9.6177455423222639E-3</v>
      </c>
      <c r="BFU31" s="88">
        <f t="shared" ca="1" si="652"/>
        <v>9.0804176737636876E-3</v>
      </c>
      <c r="BFV31" s="88">
        <f t="shared" ref="BFV31:BGK46" ca="1" si="964">$C30+$B$1*($B$2-$C30)*$B$7+$B$3*($C30^0.5)*$B$7*_xlfn.NORM.S.INV(RAND())</f>
        <v>9.6745141795801202E-3</v>
      </c>
      <c r="BFW31" s="88">
        <f t="shared" ca="1" si="964"/>
        <v>9.6794954057761885E-3</v>
      </c>
      <c r="BFX31" s="88">
        <f t="shared" ca="1" si="964"/>
        <v>1.0191528829350186E-2</v>
      </c>
      <c r="BFY31" s="88">
        <f t="shared" ca="1" si="964"/>
        <v>1.1353483754470208E-2</v>
      </c>
      <c r="BFZ31" s="88">
        <f t="shared" ca="1" si="964"/>
        <v>1.0685503161966757E-2</v>
      </c>
      <c r="BGA31" s="88">
        <f t="shared" ca="1" si="964"/>
        <v>1.2650093747839718E-2</v>
      </c>
      <c r="BGB31" s="88">
        <f t="shared" ca="1" si="964"/>
        <v>9.8736253689195117E-3</v>
      </c>
      <c r="BGC31" s="88">
        <f t="shared" ca="1" si="964"/>
        <v>1.0857495512024201E-2</v>
      </c>
      <c r="BGD31" s="88">
        <f t="shared" ca="1" si="964"/>
        <v>1.0027099016135493E-2</v>
      </c>
      <c r="BGE31" s="88">
        <f t="shared" ca="1" si="340"/>
        <v>1.1683653736731067E-2</v>
      </c>
      <c r="BGF31" s="88">
        <f t="shared" ca="1" si="340"/>
        <v>9.8384890135912971E-3</v>
      </c>
      <c r="BGG31" s="88">
        <f t="shared" ca="1" si="340"/>
        <v>9.2955364464408791E-3</v>
      </c>
      <c r="BGH31" s="88">
        <f t="shared" ca="1" si="340"/>
        <v>1.0879878622717548E-2</v>
      </c>
      <c r="BGI31" s="88">
        <f t="shared" ca="1" si="340"/>
        <v>1.0869184260676632E-2</v>
      </c>
      <c r="BGJ31" s="88">
        <f t="shared" ca="1" si="340"/>
        <v>1.0176338689626209E-2</v>
      </c>
      <c r="BGK31" s="88">
        <f t="shared" ca="1" si="340"/>
        <v>9.1048406994860744E-3</v>
      </c>
      <c r="BGL31" s="88">
        <f t="shared" ca="1" si="340"/>
        <v>5.9250307222465694E-3</v>
      </c>
      <c r="BGM31" s="88">
        <f t="shared" ca="1" si="340"/>
        <v>9.5741122809588058E-3</v>
      </c>
      <c r="BGN31" s="88">
        <f t="shared" ca="1" si="340"/>
        <v>9.5683860490309355E-3</v>
      </c>
      <c r="BGO31" s="88">
        <f t="shared" ca="1" si="340"/>
        <v>1.1032629886120202E-2</v>
      </c>
      <c r="BGP31" s="88">
        <f t="shared" ca="1" si="340"/>
        <v>9.5966463139526784E-3</v>
      </c>
      <c r="BGQ31" s="88">
        <f t="shared" ca="1" si="340"/>
        <v>8.250523658578349E-3</v>
      </c>
      <c r="BGR31" s="88">
        <f t="shared" ca="1" si="340"/>
        <v>9.5112977640268055E-3</v>
      </c>
      <c r="BGS31" s="88">
        <f t="shared" ca="1" si="340"/>
        <v>9.495234054117398E-3</v>
      </c>
      <c r="BGT31" s="88">
        <f t="shared" ca="1" si="340"/>
        <v>1.0071686022853361E-2</v>
      </c>
      <c r="BGU31" s="88">
        <f t="shared" ca="1" si="809"/>
        <v>9.3555169475359867E-3</v>
      </c>
      <c r="BGV31" s="88">
        <f t="shared" ca="1" si="809"/>
        <v>9.8744437285319901E-3</v>
      </c>
      <c r="BGW31" s="88">
        <f t="shared" ca="1" si="809"/>
        <v>9.4398273043189828E-3</v>
      </c>
      <c r="BGX31" s="88">
        <f t="shared" ca="1" si="809"/>
        <v>1.0102580097333889E-2</v>
      </c>
      <c r="BGY31" s="88">
        <f t="shared" ca="1" si="809"/>
        <v>1.1856843269314224E-2</v>
      </c>
      <c r="BGZ31" s="88">
        <f t="shared" ca="1" si="809"/>
        <v>9.7200691192766715E-3</v>
      </c>
      <c r="BHA31" s="88">
        <f t="shared" ca="1" si="809"/>
        <v>9.8814940075765204E-3</v>
      </c>
      <c r="BHB31" s="88">
        <f t="shared" ca="1" si="809"/>
        <v>1.1397495404656181E-2</v>
      </c>
      <c r="BHC31" s="88">
        <f t="shared" ca="1" si="809"/>
        <v>1.1368376234505508E-2</v>
      </c>
      <c r="BHD31" s="88">
        <f t="shared" ca="1" si="809"/>
        <v>1.0726032620474748E-2</v>
      </c>
      <c r="BHE31" s="88">
        <f t="shared" ca="1" si="809"/>
        <v>9.5971615313761686E-3</v>
      </c>
      <c r="BHF31" s="88">
        <f t="shared" ca="1" si="809"/>
        <v>9.2039213777232662E-3</v>
      </c>
      <c r="BHG31" s="88">
        <f t="shared" ca="1" si="809"/>
        <v>1.0488403566611491E-2</v>
      </c>
      <c r="BHH31" s="88">
        <f t="shared" ca="1" si="809"/>
        <v>9.8854683339370912E-3</v>
      </c>
      <c r="BHI31" s="88">
        <f t="shared" ca="1" si="809"/>
        <v>9.3735483934084419E-3</v>
      </c>
      <c r="BHJ31" s="88">
        <f t="shared" ca="1" si="653"/>
        <v>1.2000574668631114E-2</v>
      </c>
      <c r="BHK31" s="88">
        <f t="shared" ca="1" si="653"/>
        <v>1.0087337417956862E-2</v>
      </c>
      <c r="BHL31" s="88">
        <f t="shared" ca="1" si="653"/>
        <v>1.2784189544551489E-2</v>
      </c>
      <c r="BHM31" s="88">
        <f t="shared" ca="1" si="653"/>
        <v>1.0756568213905931E-2</v>
      </c>
      <c r="BHN31" s="88">
        <f t="shared" ca="1" si="653"/>
        <v>1.0063504628437246E-2</v>
      </c>
      <c r="BHO31" s="88">
        <f t="shared" ca="1" si="653"/>
        <v>1.0114783196234222E-2</v>
      </c>
      <c r="BHP31" s="88">
        <f t="shared" ca="1" si="653"/>
        <v>9.73776530941204E-3</v>
      </c>
      <c r="BHQ31" s="88">
        <f t="shared" ca="1" si="653"/>
        <v>1.0662469474494595E-2</v>
      </c>
      <c r="BHR31" s="88">
        <f t="shared" ca="1" si="653"/>
        <v>9.7913215568072465E-3</v>
      </c>
      <c r="BHS31" s="88">
        <f t="shared" ca="1" si="653"/>
        <v>1.1356707624992395E-2</v>
      </c>
      <c r="BHT31" s="88">
        <f t="shared" ca="1" si="653"/>
        <v>8.6058286012953567E-3</v>
      </c>
      <c r="BHU31" s="88">
        <f t="shared" ca="1" si="653"/>
        <v>1.0741497903101957E-2</v>
      </c>
      <c r="BHV31" s="88">
        <f t="shared" ca="1" si="653"/>
        <v>8.7175194817920593E-3</v>
      </c>
      <c r="BHW31" s="88">
        <f t="shared" ca="1" si="653"/>
        <v>1.0779958643701114E-2</v>
      </c>
      <c r="BHX31" s="88">
        <f t="shared" ca="1" si="653"/>
        <v>1.0498011267984823E-2</v>
      </c>
      <c r="BHY31" s="88">
        <f t="shared" ca="1" si="653"/>
        <v>9.7655771397830039E-3</v>
      </c>
      <c r="BHZ31" s="88">
        <f t="shared" ca="1" si="653"/>
        <v>1.1368982497023023E-2</v>
      </c>
      <c r="BIA31" s="88">
        <f t="shared" ca="1" si="653"/>
        <v>1.1015769071847108E-2</v>
      </c>
      <c r="BIB31" s="88">
        <f t="shared" ca="1" si="653"/>
        <v>9.9493245309301998E-3</v>
      </c>
      <c r="BIC31" s="88">
        <f t="shared" ca="1" si="653"/>
        <v>9.5902804497210881E-3</v>
      </c>
      <c r="BID31" s="88">
        <f t="shared" ca="1" si="653"/>
        <v>9.923152232974684E-3</v>
      </c>
      <c r="BIE31" s="88">
        <f t="shared" ca="1" si="653"/>
        <v>1.0909921460057941E-2</v>
      </c>
      <c r="BIF31" s="88">
        <f t="shared" ca="1" si="653"/>
        <v>9.3899513635383753E-3</v>
      </c>
      <c r="BIG31" s="88">
        <f t="shared" ca="1" si="653"/>
        <v>9.4879702848153277E-3</v>
      </c>
      <c r="BIH31" s="88">
        <f t="shared" ref="BIH31:BIW46" ca="1" si="965">$C30+$B$1*($B$2-$C30)*$B$7+$B$3*($C30^0.5)*$B$7*_xlfn.NORM.S.INV(RAND())</f>
        <v>9.0877269549874736E-3</v>
      </c>
      <c r="BII31" s="88">
        <f t="shared" ca="1" si="965"/>
        <v>8.8516677987597985E-3</v>
      </c>
      <c r="BIJ31" s="88">
        <f t="shared" ca="1" si="965"/>
        <v>9.5589981844340279E-3</v>
      </c>
      <c r="BIK31" s="88">
        <f t="shared" ca="1" si="965"/>
        <v>9.6247469287557841E-3</v>
      </c>
      <c r="BIL31" s="88">
        <f t="shared" ca="1" si="965"/>
        <v>1.1364165177162135E-2</v>
      </c>
      <c r="BIM31" s="88">
        <f t="shared" ca="1" si="965"/>
        <v>1.1319765905404398E-2</v>
      </c>
      <c r="BIN31" s="88">
        <f t="shared" ca="1" si="965"/>
        <v>9.5628553250501225E-3</v>
      </c>
      <c r="BIO31" s="88">
        <f t="shared" ca="1" si="965"/>
        <v>1.0614879958074603E-2</v>
      </c>
      <c r="BIP31" s="88">
        <f t="shared" ca="1" si="965"/>
        <v>9.9448291047955391E-3</v>
      </c>
      <c r="BIQ31" s="88">
        <f t="shared" ca="1" si="341"/>
        <v>1.1418011100267708E-2</v>
      </c>
      <c r="BIR31" s="88">
        <f t="shared" ca="1" si="341"/>
        <v>9.9999316961164389E-3</v>
      </c>
      <c r="BIS31" s="88">
        <f t="shared" ca="1" si="341"/>
        <v>8.5188810178819727E-3</v>
      </c>
      <c r="BIT31" s="88">
        <f t="shared" ca="1" si="341"/>
        <v>9.2531551545829357E-3</v>
      </c>
      <c r="BIU31" s="88">
        <f t="shared" ca="1" si="341"/>
        <v>8.8996217904203957E-3</v>
      </c>
      <c r="BIV31" s="88">
        <f t="shared" ca="1" si="341"/>
        <v>1.0371173243301423E-2</v>
      </c>
      <c r="BIW31" s="88">
        <f t="shared" ca="1" si="341"/>
        <v>9.132278312161967E-3</v>
      </c>
      <c r="BIX31" s="88">
        <f t="shared" ca="1" si="341"/>
        <v>1.1329000000760094E-2</v>
      </c>
      <c r="BIY31" s="88">
        <f t="shared" ca="1" si="341"/>
        <v>1.06009707892895E-2</v>
      </c>
      <c r="BIZ31" s="88">
        <f t="shared" ca="1" si="341"/>
        <v>9.6680289501485817E-3</v>
      </c>
      <c r="BJA31" s="88">
        <f t="shared" ca="1" si="341"/>
        <v>8.5804485328926684E-3</v>
      </c>
      <c r="BJB31" s="88">
        <f t="shared" ca="1" si="341"/>
        <v>9.1915136598648122E-3</v>
      </c>
      <c r="BJC31" s="88">
        <f t="shared" ca="1" si="341"/>
        <v>8.8970347822983423E-3</v>
      </c>
      <c r="BJD31" s="88">
        <f t="shared" ca="1" si="341"/>
        <v>1.0246646083390244E-2</v>
      </c>
      <c r="BJE31" s="88">
        <f t="shared" ca="1" si="341"/>
        <v>1.1109029675452057E-2</v>
      </c>
      <c r="BJF31" s="88">
        <f t="shared" ca="1" si="341"/>
        <v>1.0804897662419901E-2</v>
      </c>
      <c r="BJG31" s="88">
        <f t="shared" ca="1" si="810"/>
        <v>1.1167662786218134E-2</v>
      </c>
      <c r="BJH31" s="88">
        <f t="shared" ca="1" si="810"/>
        <v>1.2328764785881885E-2</v>
      </c>
      <c r="BJI31" s="88">
        <f t="shared" ca="1" si="810"/>
        <v>1.0330253717877942E-2</v>
      </c>
      <c r="BJJ31" s="88">
        <f t="shared" ca="1" si="810"/>
        <v>1.014138548910996E-2</v>
      </c>
      <c r="BJK31" s="88">
        <f t="shared" ca="1" si="810"/>
        <v>1.0020923211977307E-2</v>
      </c>
      <c r="BJL31" s="88">
        <f t="shared" ca="1" si="810"/>
        <v>8.4808293211441552E-3</v>
      </c>
      <c r="BJM31" s="88">
        <f t="shared" ca="1" si="810"/>
        <v>1.1180612674053557E-2</v>
      </c>
      <c r="BJN31" s="88">
        <f t="shared" ca="1" si="810"/>
        <v>1.0449563434634324E-2</v>
      </c>
      <c r="BJO31" s="88">
        <f t="shared" ca="1" si="810"/>
        <v>1.0362997181081241E-2</v>
      </c>
      <c r="BJP31" s="88">
        <f t="shared" ca="1" si="810"/>
        <v>1.0187268398105954E-2</v>
      </c>
      <c r="BJQ31" s="88">
        <f t="shared" ca="1" si="810"/>
        <v>1.0171902315959845E-2</v>
      </c>
      <c r="BJR31" s="88">
        <f t="shared" ca="1" si="810"/>
        <v>1.0168273672609215E-2</v>
      </c>
      <c r="BJS31" s="88">
        <f t="shared" ca="1" si="810"/>
        <v>9.6471124430811805E-3</v>
      </c>
      <c r="BJT31" s="88">
        <f t="shared" ca="1" si="810"/>
        <v>1.1296736806889767E-2</v>
      </c>
      <c r="BJU31" s="88">
        <f t="shared" ca="1" si="810"/>
        <v>1.1043475105226738E-2</v>
      </c>
      <c r="BJV31" s="88">
        <f t="shared" ca="1" si="654"/>
        <v>1.1262265919878211E-2</v>
      </c>
      <c r="BJW31" s="88">
        <f t="shared" ca="1" si="654"/>
        <v>1.3296332764780169E-2</v>
      </c>
      <c r="BJX31" s="88">
        <f t="shared" ca="1" si="654"/>
        <v>9.7249725907341909E-3</v>
      </c>
      <c r="BJY31" s="88">
        <f t="shared" ca="1" si="654"/>
        <v>1.0858125122980851E-2</v>
      </c>
      <c r="BJZ31" s="88">
        <f t="shared" ca="1" si="654"/>
        <v>1.0001954328518142E-2</v>
      </c>
      <c r="BKA31" s="88">
        <f t="shared" ca="1" si="654"/>
        <v>9.2798068108442336E-3</v>
      </c>
      <c r="BKB31" s="88">
        <f t="shared" ca="1" si="654"/>
        <v>8.7498320589348543E-3</v>
      </c>
      <c r="BKC31" s="88">
        <f t="shared" ca="1" si="654"/>
        <v>1.1071367194525086E-2</v>
      </c>
      <c r="BKD31" s="88">
        <f t="shared" ca="1" si="654"/>
        <v>1.0150604051470842E-2</v>
      </c>
      <c r="BKE31" s="88">
        <f t="shared" ca="1" si="654"/>
        <v>1.100524001807392E-2</v>
      </c>
      <c r="BKF31" s="88">
        <f t="shared" ca="1" si="654"/>
        <v>6.9332706273918729E-3</v>
      </c>
      <c r="BKG31" s="88">
        <f t="shared" ca="1" si="654"/>
        <v>1.0268135286907615E-2</v>
      </c>
      <c r="BKH31" s="88">
        <f t="shared" ca="1" si="654"/>
        <v>9.6963573462630123E-3</v>
      </c>
      <c r="BKI31" s="88">
        <f t="shared" ca="1" si="654"/>
        <v>9.993489035630328E-3</v>
      </c>
      <c r="BKJ31" s="88">
        <f t="shared" ca="1" si="654"/>
        <v>1.0484715305255332E-2</v>
      </c>
      <c r="BKK31" s="88">
        <f t="shared" ca="1" si="654"/>
        <v>9.8254999308483217E-3</v>
      </c>
      <c r="BKL31" s="88">
        <f t="shared" ca="1" si="654"/>
        <v>1.0176895124303887E-2</v>
      </c>
      <c r="BKM31" s="88">
        <f t="shared" ca="1" si="654"/>
        <v>9.743082823502806E-3</v>
      </c>
      <c r="BKN31" s="88">
        <f t="shared" ca="1" si="654"/>
        <v>1.0409366813351504E-2</v>
      </c>
      <c r="BKO31" s="88">
        <f t="shared" ca="1" si="654"/>
        <v>9.7307555768673341E-3</v>
      </c>
      <c r="BKP31" s="88">
        <f t="shared" ca="1" si="654"/>
        <v>1.2281103987670974E-2</v>
      </c>
      <c r="BKQ31" s="88">
        <f t="shared" ca="1" si="654"/>
        <v>9.7483023748161559E-3</v>
      </c>
      <c r="BKR31" s="88">
        <f t="shared" ca="1" si="654"/>
        <v>8.7168409751252601E-3</v>
      </c>
      <c r="BKS31" s="88">
        <f t="shared" ca="1" si="654"/>
        <v>6.4880573352447618E-3</v>
      </c>
      <c r="BKT31" s="88">
        <f t="shared" ref="BKT31:BLI46" ca="1" si="966">$C30+$B$1*($B$2-$C30)*$B$7+$B$3*($C30^0.5)*$B$7*_xlfn.NORM.S.INV(RAND())</f>
        <v>9.7303596082399784E-3</v>
      </c>
      <c r="BKU31" s="88">
        <f t="shared" ca="1" si="966"/>
        <v>9.0799177435134468E-3</v>
      </c>
      <c r="BKV31" s="88">
        <f t="shared" ca="1" si="966"/>
        <v>9.8958144283814772E-3</v>
      </c>
      <c r="BKW31" s="88">
        <f t="shared" ca="1" si="966"/>
        <v>6.4985537888351663E-3</v>
      </c>
      <c r="BKX31" s="88">
        <f t="shared" ca="1" si="966"/>
        <v>1.0149948373741065E-2</v>
      </c>
      <c r="BKY31" s="88">
        <f t="shared" ca="1" si="966"/>
        <v>9.2978294349390176E-3</v>
      </c>
      <c r="BKZ31" s="88">
        <f t="shared" ca="1" si="966"/>
        <v>1.1358724223356997E-2</v>
      </c>
      <c r="BLA31" s="88">
        <f t="shared" ca="1" si="966"/>
        <v>9.9494488465645906E-3</v>
      </c>
      <c r="BLB31" s="88">
        <f t="shared" ca="1" si="966"/>
        <v>1.1165407378995684E-2</v>
      </c>
      <c r="BLC31" s="88">
        <f t="shared" ca="1" si="342"/>
        <v>1.0456046295845669E-2</v>
      </c>
      <c r="BLD31" s="88">
        <f t="shared" ca="1" si="342"/>
        <v>9.692829262660416E-3</v>
      </c>
      <c r="BLE31" s="88">
        <f t="shared" ca="1" si="342"/>
        <v>1.0857718592791887E-2</v>
      </c>
      <c r="BLF31" s="88">
        <f t="shared" ca="1" si="342"/>
        <v>1.1290724124919455E-2</v>
      </c>
      <c r="BLG31" s="88">
        <f t="shared" ca="1" si="342"/>
        <v>8.3036640963802602E-3</v>
      </c>
      <c r="BLH31" s="88">
        <f t="shared" ca="1" si="342"/>
        <v>1.1045320589675786E-2</v>
      </c>
      <c r="BLI31" s="88">
        <f t="shared" ca="1" si="342"/>
        <v>1.0386136999409715E-2</v>
      </c>
      <c r="BLJ31" s="88">
        <f t="shared" ca="1" si="342"/>
        <v>9.3573330287778957E-3</v>
      </c>
      <c r="BLK31" s="88">
        <f t="shared" ca="1" si="342"/>
        <v>1.0041000628582554E-2</v>
      </c>
      <c r="BLL31" s="88">
        <f t="shared" ca="1" si="342"/>
        <v>1.0516978567333657E-2</v>
      </c>
      <c r="BLM31" s="88">
        <f t="shared" ca="1" si="342"/>
        <v>8.3411944753454294E-3</v>
      </c>
      <c r="BLN31" s="88">
        <f t="shared" ca="1" si="342"/>
        <v>8.2407947644365046E-3</v>
      </c>
      <c r="BLO31" s="88">
        <f t="shared" ca="1" si="342"/>
        <v>1.0416002204876715E-2</v>
      </c>
      <c r="BLP31" s="88">
        <f t="shared" ca="1" si="342"/>
        <v>1.019807273899625E-2</v>
      </c>
      <c r="BLQ31" s="88">
        <f t="shared" ca="1" si="342"/>
        <v>9.4544967103916532E-3</v>
      </c>
      <c r="BLR31" s="88">
        <f t="shared" ca="1" si="342"/>
        <v>9.3664294380286905E-3</v>
      </c>
      <c r="BLS31" s="88">
        <f t="shared" ca="1" si="811"/>
        <v>1.0063188887207674E-2</v>
      </c>
      <c r="BLT31" s="88">
        <f t="shared" ca="1" si="811"/>
        <v>1.0175973055245355E-2</v>
      </c>
      <c r="BLU31" s="88">
        <f t="shared" ca="1" si="811"/>
        <v>9.6682217972543418E-3</v>
      </c>
      <c r="BLV31" s="88">
        <f t="shared" ca="1" si="811"/>
        <v>7.880543781566416E-3</v>
      </c>
      <c r="BLW31" s="88">
        <f t="shared" ca="1" si="811"/>
        <v>8.5843161322586119E-3</v>
      </c>
      <c r="BLX31" s="88">
        <f t="shared" ca="1" si="811"/>
        <v>8.8504594627164448E-3</v>
      </c>
      <c r="BLY31" s="88">
        <f t="shared" ca="1" si="811"/>
        <v>9.7666061885295884E-3</v>
      </c>
      <c r="BLZ31" s="88">
        <f t="shared" ca="1" si="811"/>
        <v>1.0672191136374298E-2</v>
      </c>
      <c r="BMA31" s="88">
        <f t="shared" ca="1" si="811"/>
        <v>1.0747833190059539E-2</v>
      </c>
      <c r="BMB31" s="88">
        <f t="shared" ca="1" si="811"/>
        <v>1.3183015840830764E-2</v>
      </c>
      <c r="BMC31" s="88">
        <f t="shared" ca="1" si="811"/>
        <v>1.147003395367043E-2</v>
      </c>
      <c r="BMD31" s="88">
        <f t="shared" ca="1" si="811"/>
        <v>1.093131926586605E-2</v>
      </c>
      <c r="BME31" s="88">
        <f t="shared" ca="1" si="811"/>
        <v>8.1633585623137085E-3</v>
      </c>
      <c r="BMF31" s="88">
        <f t="shared" ca="1" si="811"/>
        <v>1.0540737284449323E-2</v>
      </c>
      <c r="BMG31" s="88">
        <f t="shared" ca="1" si="811"/>
        <v>1.016199602493632E-2</v>
      </c>
      <c r="BMH31" s="88">
        <f t="shared" ca="1" si="655"/>
        <v>9.8942880894700158E-3</v>
      </c>
      <c r="BMI31" s="88">
        <f t="shared" ca="1" si="655"/>
        <v>9.5713712335142014E-3</v>
      </c>
      <c r="BMJ31" s="88">
        <f t="shared" ca="1" si="655"/>
        <v>9.0689507318235611E-3</v>
      </c>
      <c r="BMK31" s="88">
        <f t="shared" ca="1" si="655"/>
        <v>1.0205923905344855E-2</v>
      </c>
      <c r="BML31" s="88">
        <f t="shared" ca="1" si="655"/>
        <v>9.4964312500191266E-3</v>
      </c>
      <c r="BMM31" s="88">
        <f t="shared" ca="1" si="655"/>
        <v>9.1750398500223158E-3</v>
      </c>
      <c r="BMN31" s="88">
        <f t="shared" ca="1" si="655"/>
        <v>1.0370886205147978E-2</v>
      </c>
      <c r="BMO31" s="88">
        <f t="shared" ca="1" si="655"/>
        <v>1.1808004282932992E-2</v>
      </c>
      <c r="BMP31" s="88">
        <f t="shared" ca="1" si="655"/>
        <v>1.1267769675863045E-2</v>
      </c>
      <c r="BMQ31" s="88">
        <f t="shared" ca="1" si="655"/>
        <v>8.5741536977393465E-3</v>
      </c>
      <c r="BMR31" s="88">
        <f t="shared" ca="1" si="655"/>
        <v>9.3956639502585787E-3</v>
      </c>
      <c r="BMS31" s="88">
        <f t="shared" ca="1" si="655"/>
        <v>1.0032022027217433E-2</v>
      </c>
      <c r="BMT31" s="88">
        <f t="shared" ca="1" si="655"/>
        <v>7.6872585982283572E-3</v>
      </c>
      <c r="BMU31" s="88">
        <f t="shared" ca="1" si="655"/>
        <v>1.1507611863086782E-2</v>
      </c>
      <c r="BMV31" s="88">
        <f t="shared" ca="1" si="655"/>
        <v>1.0650870844032868E-2</v>
      </c>
      <c r="BMW31" s="88">
        <f t="shared" ca="1" si="655"/>
        <v>9.547563850933298E-3</v>
      </c>
      <c r="BMX31" s="88">
        <f t="shared" ca="1" si="655"/>
        <v>1.1181383047531515E-2</v>
      </c>
      <c r="BMY31" s="88">
        <f t="shared" ca="1" si="655"/>
        <v>1.090157405455304E-2</v>
      </c>
      <c r="BMZ31" s="88">
        <f t="shared" ca="1" si="655"/>
        <v>8.663146541077105E-3</v>
      </c>
      <c r="BNA31" s="88">
        <f t="shared" ca="1" si="655"/>
        <v>1.1845318796289608E-2</v>
      </c>
      <c r="BNB31" s="88">
        <f t="shared" ca="1" si="655"/>
        <v>1.1642827947779336E-2</v>
      </c>
      <c r="BNC31" s="88">
        <f t="shared" ca="1" si="655"/>
        <v>1.1827802592949944E-2</v>
      </c>
      <c r="BND31" s="88">
        <f t="shared" ca="1" si="655"/>
        <v>1.1616703282885853E-2</v>
      </c>
      <c r="BNE31" s="88">
        <f t="shared" ca="1" si="655"/>
        <v>9.8035369416188765E-3</v>
      </c>
      <c r="BNF31" s="88">
        <f t="shared" ref="BNF31:BNU46" ca="1" si="967">$C30+$B$1*($B$2-$C30)*$B$7+$B$3*($C30^0.5)*$B$7*_xlfn.NORM.S.INV(RAND())</f>
        <v>1.1052694335784487E-2</v>
      </c>
      <c r="BNG31" s="88">
        <f t="shared" ca="1" si="967"/>
        <v>1.0217601248398742E-2</v>
      </c>
      <c r="BNH31" s="88">
        <f t="shared" ca="1" si="967"/>
        <v>8.9782258619455126E-3</v>
      </c>
      <c r="BNI31" s="88">
        <f t="shared" ca="1" si="967"/>
        <v>9.2601470787379916E-3</v>
      </c>
      <c r="BNJ31" s="88">
        <f t="shared" ca="1" si="967"/>
        <v>1.0354785162344697E-2</v>
      </c>
      <c r="BNK31" s="88">
        <f t="shared" ca="1" si="967"/>
        <v>1.0108456077288885E-2</v>
      </c>
      <c r="BNL31" s="88">
        <f t="shared" ca="1" si="967"/>
        <v>9.1296791701149758E-3</v>
      </c>
      <c r="BNM31" s="88">
        <f t="shared" ca="1" si="967"/>
        <v>1.1525657122094798E-2</v>
      </c>
      <c r="BNN31" s="88">
        <f t="shared" ca="1" si="967"/>
        <v>9.1228785089447727E-3</v>
      </c>
      <c r="BNO31" s="88">
        <f t="shared" ca="1" si="343"/>
        <v>1.0485539987363309E-2</v>
      </c>
      <c r="BNP31" s="88">
        <f t="shared" ca="1" si="343"/>
        <v>1.0491731659689032E-2</v>
      </c>
      <c r="BNQ31" s="88">
        <f t="shared" ca="1" si="343"/>
        <v>9.5883922928008489E-3</v>
      </c>
      <c r="BNR31" s="88">
        <f t="shared" ca="1" si="343"/>
        <v>9.971938528087497E-3</v>
      </c>
      <c r="BNS31" s="88">
        <f t="shared" ca="1" si="343"/>
        <v>1.187376917524628E-2</v>
      </c>
      <c r="BNT31" s="88">
        <f t="shared" ca="1" si="343"/>
        <v>9.7198305793732738E-3</v>
      </c>
      <c r="BNU31" s="88">
        <f t="shared" ca="1" si="343"/>
        <v>9.4820878473069539E-3</v>
      </c>
      <c r="BNV31" s="88">
        <f t="shared" ca="1" si="343"/>
        <v>1.1359216870561104E-2</v>
      </c>
      <c r="BNW31" s="88">
        <f t="shared" ca="1" si="343"/>
        <v>1.0430740694576104E-2</v>
      </c>
      <c r="BNX31" s="88">
        <f t="shared" ca="1" si="343"/>
        <v>1.0776322817057732E-2</v>
      </c>
      <c r="BNY31" s="88">
        <f t="shared" ca="1" si="343"/>
        <v>9.4956609128224422E-3</v>
      </c>
      <c r="BNZ31" s="88">
        <f t="shared" ca="1" si="343"/>
        <v>1.1032783511852091E-2</v>
      </c>
      <c r="BOA31" s="88">
        <f t="shared" ca="1" si="343"/>
        <v>1.2369344021499262E-2</v>
      </c>
      <c r="BOB31" s="88">
        <f t="shared" ca="1" si="343"/>
        <v>1.169385532697745E-2</v>
      </c>
      <c r="BOC31" s="88">
        <f t="shared" ca="1" si="343"/>
        <v>9.0513241393165283E-3</v>
      </c>
      <c r="BOD31" s="88">
        <f t="shared" ca="1" si="343"/>
        <v>9.6488415274216238E-3</v>
      </c>
      <c r="BOE31" s="88">
        <f t="shared" ca="1" si="812"/>
        <v>1.0518122075045091E-2</v>
      </c>
      <c r="BOF31" s="88">
        <f t="shared" ca="1" si="812"/>
        <v>1.1597214489663853E-2</v>
      </c>
      <c r="BOG31" s="88">
        <f t="shared" ca="1" si="812"/>
        <v>8.6649023445252316E-3</v>
      </c>
      <c r="BOH31" s="88">
        <f t="shared" ca="1" si="812"/>
        <v>8.5732356031248055E-3</v>
      </c>
      <c r="BOI31" s="88">
        <f t="shared" ca="1" si="812"/>
        <v>1.2311324569792809E-2</v>
      </c>
      <c r="BOJ31" s="88">
        <f t="shared" ca="1" si="812"/>
        <v>8.0765977007052521E-3</v>
      </c>
      <c r="BOK31" s="88">
        <f t="shared" ca="1" si="812"/>
        <v>1.0762472303860215E-2</v>
      </c>
      <c r="BOL31" s="88">
        <f t="shared" ca="1" si="812"/>
        <v>9.1552021018109549E-3</v>
      </c>
      <c r="BOM31" s="88">
        <f t="shared" ca="1" si="812"/>
        <v>8.1183675336381905E-3</v>
      </c>
      <c r="BON31" s="88">
        <f t="shared" ca="1" si="812"/>
        <v>8.748437534644769E-3</v>
      </c>
      <c r="BOO31" s="88">
        <f t="shared" ca="1" si="812"/>
        <v>8.6185417601164493E-3</v>
      </c>
      <c r="BOP31" s="88">
        <f t="shared" ca="1" si="812"/>
        <v>1.0023795615792348E-2</v>
      </c>
      <c r="BOQ31" s="88">
        <f t="shared" ca="1" si="812"/>
        <v>9.7242572737487876E-3</v>
      </c>
      <c r="BOR31" s="88">
        <f t="shared" ca="1" si="812"/>
        <v>9.6467744930709958E-3</v>
      </c>
      <c r="BOS31" s="88">
        <f t="shared" ca="1" si="812"/>
        <v>1.1168428497487528E-2</v>
      </c>
      <c r="BOT31" s="88">
        <f t="shared" ca="1" si="656"/>
        <v>1.0199130099613441E-2</v>
      </c>
      <c r="BOU31" s="88">
        <f t="shared" ca="1" si="656"/>
        <v>1.0941842715190447E-2</v>
      </c>
      <c r="BOV31" s="88">
        <f t="shared" ca="1" si="656"/>
        <v>1.040938379480697E-2</v>
      </c>
      <c r="BOW31" s="88">
        <f t="shared" ca="1" si="656"/>
        <v>8.2181226978496318E-3</v>
      </c>
      <c r="BOX31" s="88">
        <f t="shared" ca="1" si="656"/>
        <v>9.1691980637548087E-3</v>
      </c>
      <c r="BOY31" s="88">
        <f t="shared" ca="1" si="656"/>
        <v>1.0746330683282597E-2</v>
      </c>
      <c r="BOZ31" s="88">
        <f t="shared" ca="1" si="656"/>
        <v>9.5035216814826889E-3</v>
      </c>
      <c r="BPA31" s="88">
        <f t="shared" ca="1" si="656"/>
        <v>9.4445042752967761E-3</v>
      </c>
      <c r="BPB31" s="88">
        <f t="shared" ca="1" si="656"/>
        <v>8.542223084871273E-3</v>
      </c>
      <c r="BPC31" s="88">
        <f t="shared" ca="1" si="656"/>
        <v>9.9889944868661092E-3</v>
      </c>
      <c r="BPD31" s="88">
        <f t="shared" ca="1" si="656"/>
        <v>1.0373088227585658E-2</v>
      </c>
      <c r="BPE31" s="88">
        <f t="shared" ca="1" si="656"/>
        <v>1.1174749623670672E-2</v>
      </c>
      <c r="BPF31" s="88">
        <f t="shared" ca="1" si="656"/>
        <v>1.1845799446049372E-2</v>
      </c>
      <c r="BPG31" s="88">
        <f t="shared" ca="1" si="656"/>
        <v>1.1096659006672963E-2</v>
      </c>
      <c r="BPH31" s="88">
        <f t="shared" ca="1" si="656"/>
        <v>1.1278681042015253E-2</v>
      </c>
      <c r="BPI31" s="88">
        <f t="shared" ca="1" si="656"/>
        <v>8.9539626800087223E-3</v>
      </c>
      <c r="BPJ31" s="88">
        <f t="shared" ca="1" si="656"/>
        <v>1.1377801622939167E-2</v>
      </c>
      <c r="BPK31" s="88">
        <f t="shared" ca="1" si="656"/>
        <v>1.0509939605393029E-2</v>
      </c>
      <c r="BPL31" s="88">
        <f t="shared" ca="1" si="656"/>
        <v>9.5472066031551256E-3</v>
      </c>
      <c r="BPM31" s="88">
        <f t="shared" ca="1" si="656"/>
        <v>8.9105835260638675E-3</v>
      </c>
      <c r="BPN31" s="88">
        <f t="shared" ca="1" si="656"/>
        <v>1.2054731938308728E-2</v>
      </c>
      <c r="BPO31" s="88">
        <f t="shared" ca="1" si="656"/>
        <v>9.8454739653955851E-3</v>
      </c>
      <c r="BPP31" s="88">
        <f t="shared" ca="1" si="656"/>
        <v>8.6805505695509641E-3</v>
      </c>
      <c r="BPQ31" s="88">
        <f t="shared" ca="1" si="656"/>
        <v>9.6706302086148246E-3</v>
      </c>
      <c r="BPR31" s="88">
        <f t="shared" ref="BPR31:BQG46" ca="1" si="968">$C30+$B$1*($B$2-$C30)*$B$7+$B$3*($C30^0.5)*$B$7*_xlfn.NORM.S.INV(RAND())</f>
        <v>1.1368292942686148E-2</v>
      </c>
      <c r="BPS31" s="88">
        <f t="shared" ca="1" si="968"/>
        <v>1.0615792623079356E-2</v>
      </c>
      <c r="BPT31" s="88">
        <f t="shared" ca="1" si="968"/>
        <v>9.2662621203248481E-3</v>
      </c>
      <c r="BPU31" s="88">
        <f t="shared" ca="1" si="968"/>
        <v>1.0107614656924956E-2</v>
      </c>
      <c r="BPV31" s="88">
        <f t="shared" ca="1" si="968"/>
        <v>9.3534091863769417E-3</v>
      </c>
      <c r="BPW31" s="88">
        <f t="shared" ca="1" si="968"/>
        <v>8.1614882269562816E-3</v>
      </c>
      <c r="BPX31" s="88">
        <f t="shared" ca="1" si="968"/>
        <v>1.0875660532413163E-2</v>
      </c>
      <c r="BPY31" s="88">
        <f t="shared" ca="1" si="968"/>
        <v>9.9709623477478009E-3</v>
      </c>
      <c r="BPZ31" s="88">
        <f t="shared" ca="1" si="968"/>
        <v>1.0478245053975975E-2</v>
      </c>
      <c r="BQA31" s="88">
        <f t="shared" ca="1" si="344"/>
        <v>8.314580744112076E-3</v>
      </c>
      <c r="BQB31" s="88">
        <f t="shared" ca="1" si="344"/>
        <v>9.3102715761278747E-3</v>
      </c>
      <c r="BQC31" s="88">
        <f t="shared" ca="1" si="344"/>
        <v>1.0556803730425895E-2</v>
      </c>
      <c r="BQD31" s="88">
        <f t="shared" ca="1" si="344"/>
        <v>1.0396438842442709E-2</v>
      </c>
      <c r="BQE31" s="88">
        <f t="shared" ca="1" si="344"/>
        <v>1.0574839878603257E-2</v>
      </c>
      <c r="BQF31" s="88">
        <f t="shared" ca="1" si="344"/>
        <v>1.186742071354719E-2</v>
      </c>
      <c r="BQG31" s="88">
        <f t="shared" ca="1" si="344"/>
        <v>1.0990022717466623E-2</v>
      </c>
      <c r="BQH31" s="88">
        <f t="shared" ca="1" si="344"/>
        <v>1.0336957511633899E-2</v>
      </c>
      <c r="BQI31" s="88">
        <f t="shared" ca="1" si="344"/>
        <v>7.9514892084743723E-3</v>
      </c>
      <c r="BQJ31" s="88">
        <f t="shared" ca="1" si="344"/>
        <v>1.1327187688901586E-2</v>
      </c>
      <c r="BQK31" s="88">
        <f t="shared" ca="1" si="344"/>
        <v>1.1178025697070092E-2</v>
      </c>
      <c r="BQL31" s="88">
        <f t="shared" ca="1" si="344"/>
        <v>1.0708359632213246E-2</v>
      </c>
      <c r="BQM31" s="88">
        <f t="shared" ca="1" si="344"/>
        <v>9.6585623693353981E-3</v>
      </c>
      <c r="BQN31" s="88">
        <f t="shared" ca="1" si="344"/>
        <v>1.0188594758626176E-2</v>
      </c>
      <c r="BQO31" s="88">
        <f t="shared" ca="1" si="344"/>
        <v>8.8059995230052469E-3</v>
      </c>
      <c r="BQP31" s="88">
        <f t="shared" ca="1" si="344"/>
        <v>1.0345850830847759E-2</v>
      </c>
      <c r="BQQ31" s="88">
        <f t="shared" ca="1" si="813"/>
        <v>9.4355981006125998E-3</v>
      </c>
      <c r="BQR31" s="88">
        <f t="shared" ca="1" si="813"/>
        <v>1.026034967822922E-2</v>
      </c>
      <c r="BQS31" s="88">
        <f t="shared" ca="1" si="813"/>
        <v>9.3719052024531877E-3</v>
      </c>
      <c r="BQT31" s="88">
        <f t="shared" ca="1" si="813"/>
        <v>1.0837445812390309E-2</v>
      </c>
      <c r="BQU31" s="88">
        <f t="shared" ca="1" si="813"/>
        <v>1.097832770737436E-2</v>
      </c>
      <c r="BQV31" s="88">
        <f t="shared" ca="1" si="813"/>
        <v>1.1470874776371608E-2</v>
      </c>
      <c r="BQW31" s="88">
        <f t="shared" ca="1" si="813"/>
        <v>1.0429069899855826E-2</v>
      </c>
      <c r="BQX31" s="88">
        <f t="shared" ca="1" si="813"/>
        <v>1.012345974329131E-2</v>
      </c>
      <c r="BQY31" s="88">
        <f t="shared" ca="1" si="813"/>
        <v>1.1373876427090862E-2</v>
      </c>
      <c r="BQZ31" s="88">
        <f t="shared" ca="1" si="813"/>
        <v>1.122499880822837E-2</v>
      </c>
      <c r="BRA31" s="88">
        <f t="shared" ca="1" si="813"/>
        <v>8.4848737800322094E-3</v>
      </c>
      <c r="BRB31" s="88">
        <f t="shared" ca="1" si="813"/>
        <v>1.0626784697765495E-2</v>
      </c>
      <c r="BRC31" s="88">
        <f t="shared" ca="1" si="813"/>
        <v>9.5926394704890939E-3</v>
      </c>
      <c r="BRD31" s="88">
        <f t="shared" ca="1" si="813"/>
        <v>8.1847985027876987E-3</v>
      </c>
      <c r="BRE31" s="88">
        <f t="shared" ca="1" si="813"/>
        <v>7.9059437912001769E-3</v>
      </c>
      <c r="BRF31" s="88">
        <f t="shared" ca="1" si="657"/>
        <v>1.1212555743224387E-2</v>
      </c>
      <c r="BRG31" s="88">
        <f t="shared" ca="1" si="657"/>
        <v>1.0368320685509231E-2</v>
      </c>
      <c r="BRH31" s="88">
        <f t="shared" ca="1" si="657"/>
        <v>9.7188544370979436E-3</v>
      </c>
      <c r="BRI31" s="88">
        <f t="shared" ca="1" si="657"/>
        <v>1.0750814125235061E-2</v>
      </c>
      <c r="BRJ31" s="88">
        <f t="shared" ca="1" si="657"/>
        <v>1.024544990658856E-2</v>
      </c>
      <c r="BRK31" s="88">
        <f t="shared" ca="1" si="657"/>
        <v>9.0660050964076581E-3</v>
      </c>
      <c r="BRL31" s="88">
        <f t="shared" ca="1" si="657"/>
        <v>9.8868894931234824E-3</v>
      </c>
      <c r="BRM31" s="88">
        <f t="shared" ca="1" si="657"/>
        <v>1.0048306045245377E-2</v>
      </c>
      <c r="BRN31" s="88">
        <f t="shared" ca="1" si="657"/>
        <v>1.0123298101048986E-2</v>
      </c>
      <c r="BRO31" s="88">
        <f t="shared" ca="1" si="657"/>
        <v>1.0198473323705947E-2</v>
      </c>
      <c r="BRP31" s="88">
        <f t="shared" ca="1" si="657"/>
        <v>1.0998230565301016E-2</v>
      </c>
      <c r="BRQ31" s="88">
        <f t="shared" ca="1" si="657"/>
        <v>1.0799626347258793E-2</v>
      </c>
      <c r="BRR31" s="88">
        <f t="shared" ca="1" si="657"/>
        <v>1.1224349518176172E-2</v>
      </c>
      <c r="BRS31" s="88">
        <f t="shared" ca="1" si="657"/>
        <v>9.9182819323432071E-3</v>
      </c>
      <c r="BRT31" s="88">
        <f t="shared" ca="1" si="657"/>
        <v>9.6869028434599259E-3</v>
      </c>
      <c r="BRU31" s="88">
        <f t="shared" ca="1" si="657"/>
        <v>8.652805531195875E-3</v>
      </c>
      <c r="BRV31" s="88">
        <f t="shared" ca="1" si="657"/>
        <v>1.0943654529170468E-2</v>
      </c>
      <c r="BRW31" s="88">
        <f t="shared" ca="1" si="657"/>
        <v>1.2120656759134964E-2</v>
      </c>
      <c r="BRX31" s="88">
        <f t="shared" ca="1" si="657"/>
        <v>1.1318132558741215E-2</v>
      </c>
      <c r="BRY31" s="88">
        <f t="shared" ca="1" si="657"/>
        <v>1.1015845310355189E-2</v>
      </c>
      <c r="BRZ31" s="88">
        <f t="shared" ca="1" si="657"/>
        <v>9.6359980672042558E-3</v>
      </c>
      <c r="BSA31" s="88">
        <f t="shared" ca="1" si="657"/>
        <v>1.0327544599455911E-2</v>
      </c>
      <c r="BSB31" s="88">
        <f t="shared" ca="1" si="657"/>
        <v>1.0232713114247361E-2</v>
      </c>
      <c r="BSC31" s="88">
        <f t="shared" ca="1" si="657"/>
        <v>1.1630088970574933E-2</v>
      </c>
      <c r="BSD31" s="88">
        <f t="shared" ref="BSD31:BSS46" ca="1" si="969">$C30+$B$1*($B$2-$C30)*$B$7+$B$3*($C30^0.5)*$B$7*_xlfn.NORM.S.INV(RAND())</f>
        <v>9.9806784430610928E-3</v>
      </c>
      <c r="BSE31" s="88">
        <f t="shared" ca="1" si="969"/>
        <v>9.0078076780412061E-3</v>
      </c>
      <c r="BSF31" s="88">
        <f t="shared" ca="1" si="969"/>
        <v>9.5699653665099731E-3</v>
      </c>
      <c r="BSG31" s="88">
        <f t="shared" ca="1" si="969"/>
        <v>9.7645104751699369E-3</v>
      </c>
      <c r="BSH31" s="88">
        <f t="shared" ca="1" si="969"/>
        <v>9.8779527721407114E-3</v>
      </c>
      <c r="BSI31" s="88">
        <f t="shared" ca="1" si="969"/>
        <v>1.2412691877294525E-2</v>
      </c>
      <c r="BSJ31" s="88">
        <f t="shared" ca="1" si="969"/>
        <v>1.023951372192906E-2</v>
      </c>
      <c r="BSK31" s="88">
        <f t="shared" ca="1" si="969"/>
        <v>9.5427682508012149E-3</v>
      </c>
      <c r="BSL31" s="88">
        <f t="shared" ca="1" si="969"/>
        <v>8.6814935110079983E-3</v>
      </c>
      <c r="BSM31" s="88">
        <f t="shared" ca="1" si="345"/>
        <v>8.2542916597508238E-3</v>
      </c>
      <c r="BSN31" s="88">
        <f t="shared" ca="1" si="345"/>
        <v>8.6946271049038407E-3</v>
      </c>
      <c r="BSO31" s="88">
        <f t="shared" ca="1" si="345"/>
        <v>1.0286200637487749E-2</v>
      </c>
      <c r="BSP31" s="88">
        <f t="shared" ca="1" si="345"/>
        <v>9.0268719115411816E-3</v>
      </c>
      <c r="BSQ31" s="88">
        <f t="shared" ca="1" si="345"/>
        <v>1.0502873960315098E-2</v>
      </c>
      <c r="BSR31" s="88">
        <f t="shared" ca="1" si="345"/>
        <v>9.2508395567572985E-3</v>
      </c>
      <c r="BSS31" s="88">
        <f t="shared" ca="1" si="345"/>
        <v>9.5738734685400142E-3</v>
      </c>
      <c r="BST31" s="88">
        <f t="shared" ca="1" si="345"/>
        <v>9.6335945757126291E-3</v>
      </c>
      <c r="BSU31" s="88">
        <f t="shared" ca="1" si="345"/>
        <v>1.0252146329433698E-2</v>
      </c>
      <c r="BSV31" s="88">
        <f t="shared" ca="1" si="345"/>
        <v>7.7882531857622088E-3</v>
      </c>
      <c r="BSW31" s="88">
        <f t="shared" ca="1" si="345"/>
        <v>9.6387622062164367E-3</v>
      </c>
      <c r="BSX31" s="88">
        <f t="shared" ca="1" si="345"/>
        <v>1.1795866720593472E-2</v>
      </c>
      <c r="BSY31" s="88">
        <f t="shared" ca="1" si="345"/>
        <v>1.1939525037975001E-2</v>
      </c>
      <c r="BSZ31" s="88">
        <f t="shared" ca="1" si="345"/>
        <v>1.0777949914404904E-2</v>
      </c>
      <c r="BTA31" s="88">
        <f t="shared" ca="1" si="345"/>
        <v>1.0313254790545642E-2</v>
      </c>
      <c r="BTB31" s="88">
        <f t="shared" ca="1" si="345"/>
        <v>8.8383319734471038E-3</v>
      </c>
      <c r="BTC31" s="88">
        <f t="shared" ca="1" si="814"/>
        <v>1.0721900479467993E-2</v>
      </c>
      <c r="BTD31" s="88">
        <f t="shared" ca="1" si="814"/>
        <v>9.5160656120965182E-3</v>
      </c>
      <c r="BTE31" s="88">
        <f t="shared" ca="1" si="814"/>
        <v>1.0103281626712084E-2</v>
      </c>
      <c r="BTF31" s="88">
        <f t="shared" ca="1" si="814"/>
        <v>8.180315749975289E-3</v>
      </c>
      <c r="BTG31" s="88">
        <f t="shared" ca="1" si="814"/>
        <v>9.829256700682255E-3</v>
      </c>
      <c r="BTH31" s="88">
        <f t="shared" ca="1" si="814"/>
        <v>1.0703969265113678E-2</v>
      </c>
      <c r="BTI31" s="88">
        <f t="shared" ca="1" si="814"/>
        <v>9.8904907505425275E-3</v>
      </c>
      <c r="BTJ31" s="88">
        <f t="shared" ca="1" si="814"/>
        <v>1.0503945632062604E-2</v>
      </c>
      <c r="BTK31" s="88">
        <f t="shared" ca="1" si="814"/>
        <v>9.3411150776876277E-3</v>
      </c>
      <c r="BTL31" s="88">
        <f t="shared" ca="1" si="814"/>
        <v>1.1739004594006251E-2</v>
      </c>
      <c r="BTM31" s="88">
        <f t="shared" ca="1" si="814"/>
        <v>1.089039857733648E-2</v>
      </c>
      <c r="BTN31" s="88">
        <f t="shared" ca="1" si="814"/>
        <v>1.0191331314141438E-2</v>
      </c>
      <c r="BTO31" s="88">
        <f t="shared" ca="1" si="814"/>
        <v>1.0829559086651289E-2</v>
      </c>
      <c r="BTP31" s="88">
        <f t="shared" ca="1" si="814"/>
        <v>9.8166847576068635E-3</v>
      </c>
      <c r="BTQ31" s="88">
        <f t="shared" ca="1" si="814"/>
        <v>9.8489203054749012E-3</v>
      </c>
      <c r="BTR31" s="88">
        <f t="shared" ca="1" si="658"/>
        <v>9.2813297041640808E-3</v>
      </c>
      <c r="BTS31" s="88">
        <f t="shared" ca="1" si="658"/>
        <v>1.1736127486079669E-2</v>
      </c>
      <c r="BTT31" s="88">
        <f t="shared" ca="1" si="658"/>
        <v>1.2430404951501096E-2</v>
      </c>
      <c r="BTU31" s="88">
        <f t="shared" ca="1" si="658"/>
        <v>1.0777664828110467E-2</v>
      </c>
      <c r="BTV31" s="88">
        <f t="shared" ca="1" si="658"/>
        <v>8.3066469986182723E-3</v>
      </c>
      <c r="BTW31" s="88">
        <f t="shared" ca="1" si="658"/>
        <v>1.2646997106780238E-2</v>
      </c>
      <c r="BTX31" s="88">
        <f t="shared" ca="1" si="658"/>
        <v>9.7484186398631659E-3</v>
      </c>
      <c r="BTY31" s="88">
        <f t="shared" ca="1" si="658"/>
        <v>1.0394915905026701E-2</v>
      </c>
      <c r="BTZ31" s="88">
        <f t="shared" ca="1" si="658"/>
        <v>9.3666013139383445E-3</v>
      </c>
      <c r="BUA31" s="88">
        <f t="shared" ca="1" si="658"/>
        <v>1.0196190012113865E-2</v>
      </c>
      <c r="BUB31" s="88">
        <f t="shared" ca="1" si="658"/>
        <v>1.0186364127719841E-2</v>
      </c>
      <c r="BUC31" s="88">
        <f t="shared" ca="1" si="658"/>
        <v>9.6880000125374004E-3</v>
      </c>
      <c r="BUD31" s="88">
        <f t="shared" ca="1" si="658"/>
        <v>8.6294692261978632E-3</v>
      </c>
      <c r="BUE31" s="88">
        <f t="shared" ca="1" si="658"/>
        <v>8.9499190017204508E-3</v>
      </c>
      <c r="BUF31" s="88">
        <f t="shared" ca="1" si="658"/>
        <v>8.8794324553844624E-3</v>
      </c>
      <c r="BUG31" s="88">
        <f t="shared" ca="1" si="658"/>
        <v>7.8928383879904238E-3</v>
      </c>
      <c r="BUH31" s="88">
        <f t="shared" ca="1" si="658"/>
        <v>9.9900478739967675E-3</v>
      </c>
      <c r="BUI31" s="88">
        <f t="shared" ca="1" si="658"/>
        <v>7.884029271742728E-3</v>
      </c>
      <c r="BUJ31" s="88">
        <f t="shared" ca="1" si="658"/>
        <v>1.0200855295752353E-2</v>
      </c>
      <c r="BUK31" s="88">
        <f t="shared" ca="1" si="658"/>
        <v>8.989107580545037E-3</v>
      </c>
      <c r="BUL31" s="88">
        <f t="shared" ca="1" si="658"/>
        <v>1.0203593269464779E-2</v>
      </c>
      <c r="BUM31" s="88">
        <f t="shared" ca="1" si="658"/>
        <v>1.0231422343037219E-2</v>
      </c>
      <c r="BUN31" s="88">
        <f t="shared" ca="1" si="658"/>
        <v>9.8204315745420157E-3</v>
      </c>
      <c r="BUO31" s="88">
        <f t="shared" ca="1" si="658"/>
        <v>1.1065405011325994E-2</v>
      </c>
      <c r="BUP31" s="88">
        <f t="shared" ref="BUP31:BVE46" ca="1" si="970">$C30+$B$1*($B$2-$C30)*$B$7+$B$3*($C30^0.5)*$B$7*_xlfn.NORM.S.INV(RAND())</f>
        <v>8.7158429806609254E-3</v>
      </c>
      <c r="BUQ31" s="88">
        <f t="shared" ca="1" si="970"/>
        <v>9.643727381415149E-3</v>
      </c>
      <c r="BUR31" s="88">
        <f t="shared" ca="1" si="970"/>
        <v>1.0157867627377337E-2</v>
      </c>
      <c r="BUS31" s="88">
        <f t="shared" ca="1" si="970"/>
        <v>9.9912118200701835E-3</v>
      </c>
      <c r="BUT31" s="88">
        <f t="shared" ca="1" si="970"/>
        <v>8.165233485616815E-3</v>
      </c>
      <c r="BUU31" s="88">
        <f t="shared" ca="1" si="970"/>
        <v>9.6655024714778492E-3</v>
      </c>
      <c r="BUV31" s="88">
        <f t="shared" ca="1" si="970"/>
        <v>1.0121997085240491E-2</v>
      </c>
      <c r="BUW31" s="88">
        <f t="shared" ca="1" si="970"/>
        <v>1.0375099012564616E-2</v>
      </c>
      <c r="BUX31" s="88">
        <f t="shared" ca="1" si="970"/>
        <v>1.005760943786561E-2</v>
      </c>
      <c r="BUY31" s="88">
        <f t="shared" ca="1" si="346"/>
        <v>9.4160807622220444E-3</v>
      </c>
      <c r="BUZ31" s="88">
        <f t="shared" ca="1" si="346"/>
        <v>9.0731252210095262E-3</v>
      </c>
      <c r="BVA31" s="88">
        <f t="shared" ca="1" si="346"/>
        <v>8.3782105636755529E-3</v>
      </c>
      <c r="BVB31" s="88">
        <f t="shared" ca="1" si="346"/>
        <v>1.0682772112084064E-2</v>
      </c>
      <c r="BVC31" s="88">
        <f t="shared" ca="1" si="346"/>
        <v>1.0653458838428904E-2</v>
      </c>
      <c r="BVD31" s="88">
        <f t="shared" ca="1" si="346"/>
        <v>1.1174750479436505E-2</v>
      </c>
      <c r="BVE31" s="88">
        <f t="shared" ca="1" si="346"/>
        <v>1.1142343206055613E-2</v>
      </c>
      <c r="BVF31" s="88">
        <f t="shared" ca="1" si="346"/>
        <v>1.0271979207866128E-2</v>
      </c>
      <c r="BVG31" s="88">
        <f t="shared" ca="1" si="346"/>
        <v>8.2782515296576081E-3</v>
      </c>
      <c r="BVH31" s="88">
        <f t="shared" ca="1" si="346"/>
        <v>1.0179768639994024E-2</v>
      </c>
      <c r="BVI31" s="88">
        <f t="shared" ca="1" si="346"/>
        <v>9.9221665069145187E-3</v>
      </c>
      <c r="BVJ31" s="88">
        <f t="shared" ca="1" si="346"/>
        <v>1.0755301457895326E-2</v>
      </c>
      <c r="BVK31" s="88">
        <f t="shared" ca="1" si="346"/>
        <v>1.0777592019476917E-2</v>
      </c>
      <c r="BVL31" s="88">
        <f t="shared" ca="1" si="346"/>
        <v>9.9034358250156846E-3</v>
      </c>
      <c r="BVM31" s="88">
        <f t="shared" ca="1" si="346"/>
        <v>9.769266864632753E-3</v>
      </c>
      <c r="BVN31" s="88">
        <f t="shared" ca="1" si="346"/>
        <v>1.0196988064602184E-2</v>
      </c>
      <c r="BVO31" s="88">
        <f t="shared" ca="1" si="815"/>
        <v>9.4184451864064624E-3</v>
      </c>
      <c r="BVP31" s="88">
        <f t="shared" ca="1" si="815"/>
        <v>9.7274574731574751E-3</v>
      </c>
      <c r="BVQ31" s="88">
        <f t="shared" ca="1" si="815"/>
        <v>9.8217745463860511E-3</v>
      </c>
      <c r="BVR31" s="88">
        <f t="shared" ca="1" si="815"/>
        <v>9.6921114594380152E-3</v>
      </c>
      <c r="BVS31" s="88">
        <f t="shared" ca="1" si="815"/>
        <v>1.0064101708226787E-2</v>
      </c>
      <c r="BVT31" s="88">
        <f t="shared" ca="1" si="815"/>
        <v>8.5517196550522496E-3</v>
      </c>
      <c r="BVU31" s="88">
        <f t="shared" ca="1" si="815"/>
        <v>1.0208344400961586E-2</v>
      </c>
      <c r="BVV31" s="88">
        <f t="shared" ca="1" si="815"/>
        <v>9.8894572719050566E-3</v>
      </c>
      <c r="BVW31" s="88">
        <f t="shared" ca="1" si="815"/>
        <v>8.9385097005030036E-3</v>
      </c>
      <c r="BVX31" s="88">
        <f t="shared" ca="1" si="815"/>
        <v>1.1784127550611369E-2</v>
      </c>
      <c r="BVY31" s="88">
        <f t="shared" ca="1" si="815"/>
        <v>1.1708720994404957E-2</v>
      </c>
      <c r="BVZ31" s="88">
        <f t="shared" ca="1" si="815"/>
        <v>1.1156650950871162E-2</v>
      </c>
      <c r="BWA31" s="88">
        <f t="shared" ca="1" si="815"/>
        <v>1.042677502556342E-2</v>
      </c>
      <c r="BWB31" s="88">
        <f t="shared" ca="1" si="815"/>
        <v>9.8207057717316568E-3</v>
      </c>
      <c r="BWC31" s="88">
        <f t="shared" ca="1" si="815"/>
        <v>1.1568199729570369E-2</v>
      </c>
      <c r="BWD31" s="88">
        <f t="shared" ca="1" si="659"/>
        <v>9.8521006007347232E-3</v>
      </c>
      <c r="BWE31" s="88">
        <f t="shared" ca="1" si="659"/>
        <v>1.0860656155568587E-2</v>
      </c>
      <c r="BWF31" s="88">
        <f t="shared" ca="1" si="659"/>
        <v>1.023182523068086E-2</v>
      </c>
      <c r="BWG31" s="88">
        <f t="shared" ca="1" si="659"/>
        <v>1.1933354628911692E-2</v>
      </c>
      <c r="BWH31" s="88">
        <f t="shared" ca="1" si="659"/>
        <v>1.0008181946372482E-2</v>
      </c>
      <c r="BWI31" s="88">
        <f t="shared" ca="1" si="659"/>
        <v>1.0035962598322337E-2</v>
      </c>
      <c r="BWJ31" s="88">
        <f t="shared" ca="1" si="659"/>
        <v>1.1051072930320718E-2</v>
      </c>
      <c r="BWK31" s="88">
        <f t="shared" ca="1" si="659"/>
        <v>1.0174322204664129E-2</v>
      </c>
      <c r="BWL31" s="88">
        <f t="shared" ca="1" si="659"/>
        <v>8.6144516515452539E-3</v>
      </c>
      <c r="BWM31" s="88">
        <f t="shared" ca="1" si="659"/>
        <v>7.4952432930543624E-3</v>
      </c>
      <c r="BWN31" s="88">
        <f t="shared" ca="1" si="659"/>
        <v>9.8980549998166269E-3</v>
      </c>
      <c r="BWO31" s="88">
        <f t="shared" ca="1" si="659"/>
        <v>9.8401752754988699E-3</v>
      </c>
      <c r="BWP31" s="88">
        <f t="shared" ca="1" si="659"/>
        <v>8.5590254510190446E-3</v>
      </c>
      <c r="BWQ31" s="88">
        <f t="shared" ca="1" si="659"/>
        <v>8.0924840456767805E-3</v>
      </c>
      <c r="BWR31" s="88">
        <f t="shared" ca="1" si="659"/>
        <v>1.0934056526047601E-2</v>
      </c>
      <c r="BWS31" s="88">
        <f t="shared" ca="1" si="659"/>
        <v>1.0016244632945148E-2</v>
      </c>
      <c r="BWT31" s="88">
        <f t="shared" ca="1" si="659"/>
        <v>9.1725160452791159E-3</v>
      </c>
      <c r="BWU31" s="88">
        <f t="shared" ca="1" si="659"/>
        <v>9.3911548055482085E-3</v>
      </c>
      <c r="BWV31" s="88">
        <f t="shared" ca="1" si="659"/>
        <v>1.0349251722447396E-2</v>
      </c>
      <c r="BWW31" s="88">
        <f t="shared" ca="1" si="659"/>
        <v>1.2865747347736696E-2</v>
      </c>
      <c r="BWX31" s="88">
        <f t="shared" ca="1" si="659"/>
        <v>1.0408770201355173E-2</v>
      </c>
      <c r="BWY31" s="88">
        <f t="shared" ca="1" si="659"/>
        <v>8.8532499403409428E-3</v>
      </c>
      <c r="BWZ31" s="88">
        <f t="shared" ca="1" si="659"/>
        <v>1.0672572410655879E-2</v>
      </c>
      <c r="BXA31" s="88">
        <f t="shared" ca="1" si="659"/>
        <v>9.9196514004611432E-3</v>
      </c>
      <c r="BXB31" s="88">
        <f t="shared" ref="BXB31:BXQ46" ca="1" si="971">$C30+$B$1*($B$2-$C30)*$B$7+$B$3*($C30^0.5)*$B$7*_xlfn.NORM.S.INV(RAND())</f>
        <v>1.1751085613294595E-2</v>
      </c>
      <c r="BXC31" s="88">
        <f t="shared" ca="1" si="971"/>
        <v>1.1495453713702624E-2</v>
      </c>
      <c r="BXD31" s="88">
        <f t="shared" ca="1" si="971"/>
        <v>1.1390935061832903E-2</v>
      </c>
      <c r="BXE31" s="88">
        <f t="shared" ca="1" si="971"/>
        <v>1.1227700768394477E-2</v>
      </c>
      <c r="BXF31" s="88">
        <f t="shared" ca="1" si="971"/>
        <v>1.1451353766576956E-2</v>
      </c>
      <c r="BXG31" s="88">
        <f t="shared" ca="1" si="971"/>
        <v>1.154536203780317E-2</v>
      </c>
      <c r="BXH31" s="88">
        <f t="shared" ca="1" si="971"/>
        <v>1.0910526636143987E-2</v>
      </c>
      <c r="BXI31" s="88">
        <f t="shared" ca="1" si="971"/>
        <v>9.9652726429411663E-3</v>
      </c>
      <c r="BXJ31" s="88">
        <f t="shared" ca="1" si="971"/>
        <v>1.0241489805674655E-2</v>
      </c>
      <c r="BXK31" s="88">
        <f t="shared" ca="1" si="347"/>
        <v>1.0170578256686488E-2</v>
      </c>
      <c r="BXL31" s="88">
        <f t="shared" ca="1" si="347"/>
        <v>1.0814732026993186E-2</v>
      </c>
      <c r="BXM31" s="88">
        <f t="shared" ca="1" si="347"/>
        <v>9.7830954874970778E-3</v>
      </c>
      <c r="BXN31" s="88">
        <f t="shared" ca="1" si="347"/>
        <v>1.122064986380971E-2</v>
      </c>
      <c r="BXO31" s="88">
        <f t="shared" ca="1" si="347"/>
        <v>9.7425728044336392E-3</v>
      </c>
      <c r="BXP31" s="88">
        <f t="shared" ca="1" si="347"/>
        <v>1.2063619351940771E-2</v>
      </c>
      <c r="BXQ31" s="88">
        <f t="shared" ca="1" si="347"/>
        <v>1.0650922533408852E-2</v>
      </c>
      <c r="BXR31" s="88">
        <f t="shared" ca="1" si="347"/>
        <v>1.0427619707480917E-2</v>
      </c>
      <c r="BXS31" s="88">
        <f t="shared" ca="1" si="347"/>
        <v>1.0061184639564836E-2</v>
      </c>
      <c r="BXT31" s="88">
        <f t="shared" ca="1" si="347"/>
        <v>1.0260825236690932E-2</v>
      </c>
      <c r="BXU31" s="88">
        <f t="shared" ca="1" si="347"/>
        <v>8.4310480912102963E-3</v>
      </c>
      <c r="BXV31" s="88">
        <f t="shared" ca="1" si="347"/>
        <v>1.1551474043888732E-2</v>
      </c>
      <c r="BXW31" s="88">
        <f t="shared" ca="1" si="347"/>
        <v>1.0368720183740049E-2</v>
      </c>
      <c r="BXX31" s="88">
        <f t="shared" ca="1" si="347"/>
        <v>9.9239056401764936E-3</v>
      </c>
      <c r="BXY31" s="88">
        <f t="shared" ca="1" si="347"/>
        <v>9.6002773196885161E-3</v>
      </c>
      <c r="BXZ31" s="88">
        <f t="shared" ca="1" si="347"/>
        <v>9.4329029256068429E-3</v>
      </c>
      <c r="BYA31" s="88">
        <f t="shared" ca="1" si="816"/>
        <v>8.5708629916461752E-3</v>
      </c>
      <c r="BYB31" s="88">
        <f t="shared" ca="1" si="816"/>
        <v>1.1282578874774929E-2</v>
      </c>
      <c r="BYC31" s="88">
        <f t="shared" ca="1" si="816"/>
        <v>1.1633077813668841E-2</v>
      </c>
      <c r="BYD31" s="88">
        <f t="shared" ca="1" si="816"/>
        <v>9.6886870023651303E-3</v>
      </c>
      <c r="BYE31" s="88">
        <f t="shared" ca="1" si="816"/>
        <v>1.11395606713854E-2</v>
      </c>
      <c r="BYF31" s="88">
        <f t="shared" ca="1" si="816"/>
        <v>9.8544525006788956E-3</v>
      </c>
      <c r="BYG31" s="88">
        <f t="shared" ca="1" si="816"/>
        <v>9.5635934343419136E-3</v>
      </c>
      <c r="BYH31" s="88">
        <f t="shared" ca="1" si="816"/>
        <v>1.0924371575352969E-2</v>
      </c>
      <c r="BYI31" s="88">
        <f t="shared" ca="1" si="816"/>
        <v>8.9465890767750286E-3</v>
      </c>
      <c r="BYJ31" s="88">
        <f t="shared" ca="1" si="816"/>
        <v>1.0951013833455113E-2</v>
      </c>
      <c r="BYK31" s="88">
        <f t="shared" ca="1" si="816"/>
        <v>1.0158748994636747E-2</v>
      </c>
      <c r="BYL31" s="88">
        <f t="shared" ca="1" si="816"/>
        <v>9.6278124983121358E-3</v>
      </c>
      <c r="BYM31" s="88">
        <f t="shared" ca="1" si="816"/>
        <v>9.6253020559297145E-3</v>
      </c>
      <c r="BYN31" s="88">
        <f t="shared" ca="1" si="816"/>
        <v>9.3913634084228474E-3</v>
      </c>
      <c r="BYO31" s="88">
        <f t="shared" ca="1" si="816"/>
        <v>1.073801191154076E-2</v>
      </c>
      <c r="BYP31" s="88">
        <f t="shared" ca="1" si="660"/>
        <v>9.792834487486227E-3</v>
      </c>
      <c r="BYQ31" s="88">
        <f t="shared" ca="1" si="660"/>
        <v>1.2395223747003645E-2</v>
      </c>
      <c r="BYR31" s="88">
        <f t="shared" ca="1" si="660"/>
        <v>9.7929722881615212E-3</v>
      </c>
      <c r="BYS31" s="88">
        <f t="shared" ca="1" si="660"/>
        <v>9.320770690395155E-3</v>
      </c>
      <c r="BYT31" s="88">
        <f t="shared" ca="1" si="660"/>
        <v>1.0862813487363813E-2</v>
      </c>
      <c r="BYU31" s="88">
        <f t="shared" ca="1" si="660"/>
        <v>8.02029693456713E-3</v>
      </c>
      <c r="BYV31" s="88">
        <f t="shared" ca="1" si="660"/>
        <v>1.1491334728653125E-2</v>
      </c>
      <c r="BYW31" s="88">
        <f t="shared" ca="1" si="660"/>
        <v>1.1633929129972225E-2</v>
      </c>
      <c r="BYX31" s="88">
        <f t="shared" ca="1" si="660"/>
        <v>1.0818830713273091E-2</v>
      </c>
      <c r="BYY31" s="88">
        <f t="shared" ca="1" si="660"/>
        <v>9.1628066429973627E-3</v>
      </c>
      <c r="BYZ31" s="88">
        <f t="shared" ca="1" si="660"/>
        <v>9.5170998600983651E-3</v>
      </c>
      <c r="BZA31" s="88">
        <f t="shared" ca="1" si="660"/>
        <v>9.8099939194775526E-3</v>
      </c>
      <c r="BZB31" s="88">
        <f t="shared" ca="1" si="660"/>
        <v>1.0195131570938343E-2</v>
      </c>
      <c r="BZC31" s="88">
        <f t="shared" ca="1" si="660"/>
        <v>8.3299436602420323E-3</v>
      </c>
      <c r="BZD31" s="88">
        <f t="shared" ca="1" si="660"/>
        <v>9.4568210116184135E-3</v>
      </c>
      <c r="BZE31" s="88">
        <f t="shared" ca="1" si="660"/>
        <v>9.7704463239380382E-3</v>
      </c>
      <c r="BZF31" s="88">
        <f t="shared" ca="1" si="660"/>
        <v>1.2149316292931566E-2</v>
      </c>
      <c r="BZG31" s="88">
        <f t="shared" ca="1" si="660"/>
        <v>1.0038245966357317E-2</v>
      </c>
      <c r="BZH31" s="88">
        <f t="shared" ca="1" si="660"/>
        <v>1.4598818618004907E-2</v>
      </c>
      <c r="BZI31" s="88">
        <f t="shared" ca="1" si="660"/>
        <v>1.2553172693427716E-2</v>
      </c>
      <c r="BZJ31" s="88">
        <f t="shared" ca="1" si="660"/>
        <v>1.0040424766088726E-2</v>
      </c>
      <c r="BZK31" s="88">
        <f t="shared" ca="1" si="660"/>
        <v>9.7396605103488541E-3</v>
      </c>
      <c r="BZL31" s="88">
        <f t="shared" ca="1" si="660"/>
        <v>1.0608167392437228E-2</v>
      </c>
      <c r="BZM31" s="88">
        <f t="shared" ca="1" si="660"/>
        <v>1.1257490830658858E-2</v>
      </c>
      <c r="BZN31" s="88">
        <f t="shared" ref="BZN31:CAC46" ca="1" si="972">$C30+$B$1*($B$2-$C30)*$B$7+$B$3*($C30^0.5)*$B$7*_xlfn.NORM.S.INV(RAND())</f>
        <v>1.1096780391917808E-2</v>
      </c>
      <c r="BZO31" s="88">
        <f t="shared" ca="1" si="972"/>
        <v>9.2467330116433252E-3</v>
      </c>
      <c r="BZP31" s="88">
        <f t="shared" ca="1" si="972"/>
        <v>1.0141081559947626E-2</v>
      </c>
      <c r="BZQ31" s="88">
        <f t="shared" ca="1" si="972"/>
        <v>1.1448019949973545E-2</v>
      </c>
      <c r="BZR31" s="88">
        <f t="shared" ca="1" si="972"/>
        <v>9.0436240030339291E-3</v>
      </c>
      <c r="BZS31" s="88">
        <f t="shared" ca="1" si="972"/>
        <v>1.0918612305420596E-2</v>
      </c>
      <c r="BZT31" s="88">
        <f t="shared" ca="1" si="972"/>
        <v>1.0145736622855922E-2</v>
      </c>
      <c r="BZU31" s="88">
        <f t="shared" ca="1" si="972"/>
        <v>8.5147464048911069E-3</v>
      </c>
      <c r="BZV31" s="88">
        <f t="shared" ca="1" si="972"/>
        <v>9.9473061397650532E-3</v>
      </c>
      <c r="BZW31" s="88">
        <f t="shared" ca="1" si="348"/>
        <v>1.1248533938605582E-2</v>
      </c>
      <c r="BZX31" s="88">
        <f t="shared" ca="1" si="348"/>
        <v>1.1401317173533349E-2</v>
      </c>
      <c r="BZY31" s="88">
        <f t="shared" ca="1" si="348"/>
        <v>1.1897683656758112E-2</v>
      </c>
      <c r="BZZ31" s="88">
        <f t="shared" ca="1" si="348"/>
        <v>9.7453042872516944E-3</v>
      </c>
      <c r="CAA31" s="88">
        <f t="shared" ca="1" si="348"/>
        <v>1.0236300758701796E-2</v>
      </c>
      <c r="CAB31" s="88">
        <f t="shared" ca="1" si="348"/>
        <v>9.9021703928729669E-3</v>
      </c>
      <c r="CAC31" s="88">
        <f t="shared" ca="1" si="348"/>
        <v>8.4324858462907631E-3</v>
      </c>
      <c r="CAD31" s="88">
        <f t="shared" ca="1" si="348"/>
        <v>7.9702439053103615E-3</v>
      </c>
      <c r="CAE31" s="88">
        <f t="shared" ca="1" si="348"/>
        <v>9.5264876778388095E-3</v>
      </c>
      <c r="CAF31" s="88">
        <f t="shared" ca="1" si="348"/>
        <v>1.0987489579059383E-2</v>
      </c>
      <c r="CAG31" s="88">
        <f t="shared" ca="1" si="348"/>
        <v>9.4430145106316997E-3</v>
      </c>
      <c r="CAH31" s="88">
        <f t="shared" ca="1" si="348"/>
        <v>9.2522600197446018E-3</v>
      </c>
      <c r="CAI31" s="88">
        <f t="shared" ca="1" si="348"/>
        <v>1.0763932182960395E-2</v>
      </c>
      <c r="CAJ31" s="88">
        <f t="shared" ca="1" si="348"/>
        <v>1.1228880171060546E-2</v>
      </c>
      <c r="CAK31" s="88">
        <f t="shared" ca="1" si="348"/>
        <v>1.0434688114533375E-2</v>
      </c>
      <c r="CAL31" s="88">
        <f t="shared" ca="1" si="348"/>
        <v>9.7968726023205995E-3</v>
      </c>
      <c r="CAM31" s="88">
        <f t="shared" ca="1" si="817"/>
        <v>1.1046447815572584E-2</v>
      </c>
      <c r="CAN31" s="88">
        <f t="shared" ca="1" si="817"/>
        <v>8.9610493200068652E-3</v>
      </c>
      <c r="CAO31" s="88">
        <f t="shared" ca="1" si="817"/>
        <v>1.111314735607701E-2</v>
      </c>
      <c r="CAP31" s="88">
        <f t="shared" ca="1" si="817"/>
        <v>1.1919095692332423E-2</v>
      </c>
      <c r="CAQ31" s="88">
        <f t="shared" ca="1" si="817"/>
        <v>1.0173115841300762E-2</v>
      </c>
      <c r="CAR31" s="88">
        <f t="shared" ca="1" si="817"/>
        <v>7.4779507486604883E-3</v>
      </c>
      <c r="CAS31" s="88">
        <f t="shared" ca="1" si="817"/>
        <v>9.4624625873419733E-3</v>
      </c>
      <c r="CAT31" s="88">
        <f t="shared" ca="1" si="817"/>
        <v>1.1429482645966138E-2</v>
      </c>
      <c r="CAU31" s="88">
        <f t="shared" ca="1" si="817"/>
        <v>1.1210757471322181E-2</v>
      </c>
      <c r="CAV31" s="88">
        <f t="shared" ca="1" si="817"/>
        <v>1.2716315588763611E-2</v>
      </c>
      <c r="CAW31" s="88">
        <f t="shared" ca="1" si="817"/>
        <v>9.2667874942598087E-3</v>
      </c>
      <c r="CAX31" s="88">
        <f t="shared" ca="1" si="817"/>
        <v>9.1137001176333308E-3</v>
      </c>
      <c r="CAY31" s="88">
        <f t="shared" ca="1" si="817"/>
        <v>1.1865235370053628E-2</v>
      </c>
      <c r="CAZ31" s="88">
        <f t="shared" ca="1" si="817"/>
        <v>1.010812410114342E-2</v>
      </c>
      <c r="CBA31" s="88">
        <f t="shared" ca="1" si="817"/>
        <v>1.050116384757851E-2</v>
      </c>
      <c r="CBB31" s="88">
        <f t="shared" ca="1" si="661"/>
        <v>1.0445729018124581E-2</v>
      </c>
      <c r="CBC31" s="88">
        <f t="shared" ca="1" si="661"/>
        <v>1.0389786700922068E-2</v>
      </c>
      <c r="CBD31" s="88">
        <f t="shared" ca="1" si="661"/>
        <v>9.3602227530311093E-3</v>
      </c>
      <c r="CBE31" s="88">
        <f t="shared" ca="1" si="661"/>
        <v>9.1270694020468713E-3</v>
      </c>
      <c r="CBF31" s="88">
        <f t="shared" ca="1" si="661"/>
        <v>1.148950117413558E-2</v>
      </c>
      <c r="CBG31" s="88">
        <f t="shared" ca="1" si="661"/>
        <v>9.2571595741011946E-3</v>
      </c>
      <c r="CBH31" s="88">
        <f t="shared" ca="1" si="661"/>
        <v>8.6724350593462059E-3</v>
      </c>
      <c r="CBI31" s="88">
        <f t="shared" ca="1" si="661"/>
        <v>1.0569735765930094E-2</v>
      </c>
      <c r="CBJ31" s="88">
        <f t="shared" ca="1" si="661"/>
        <v>1.0769372356563837E-2</v>
      </c>
      <c r="CBK31" s="88">
        <f t="shared" ca="1" si="661"/>
        <v>9.1173108781747812E-3</v>
      </c>
      <c r="CBL31" s="88">
        <f t="shared" ca="1" si="661"/>
        <v>1.0066912598967657E-2</v>
      </c>
      <c r="CBM31" s="88">
        <f t="shared" ca="1" si="661"/>
        <v>9.959265765322637E-3</v>
      </c>
      <c r="CBN31" s="88">
        <f t="shared" ca="1" si="661"/>
        <v>1.0185954767755589E-2</v>
      </c>
      <c r="CBO31" s="88">
        <f t="shared" ca="1" si="661"/>
        <v>1.160092509430009E-2</v>
      </c>
      <c r="CBP31" s="88">
        <f t="shared" ca="1" si="661"/>
        <v>1.1767031709312079E-2</v>
      </c>
      <c r="CBQ31" s="88">
        <f t="shared" ca="1" si="661"/>
        <v>1.1208931816276543E-2</v>
      </c>
      <c r="CBR31" s="88">
        <f t="shared" ca="1" si="661"/>
        <v>1.0938772509248681E-2</v>
      </c>
      <c r="CBS31" s="88">
        <f t="shared" ca="1" si="661"/>
        <v>1.0126273398829521E-2</v>
      </c>
      <c r="CBT31" s="88">
        <f t="shared" ca="1" si="661"/>
        <v>9.7780989782443057E-3</v>
      </c>
      <c r="CBU31" s="88">
        <f t="shared" ca="1" si="661"/>
        <v>1.0214402353061959E-2</v>
      </c>
      <c r="CBV31" s="88">
        <f t="shared" ca="1" si="661"/>
        <v>1.0193223941803378E-2</v>
      </c>
      <c r="CBW31" s="88">
        <f t="shared" ca="1" si="661"/>
        <v>8.0935474268685782E-3</v>
      </c>
      <c r="CBX31" s="88">
        <f t="shared" ca="1" si="661"/>
        <v>9.877390305215358E-3</v>
      </c>
      <c r="CBY31" s="88">
        <f t="shared" ca="1" si="661"/>
        <v>9.145925837031478E-3</v>
      </c>
      <c r="CBZ31" s="88">
        <f t="shared" ref="CBZ31:CCO46" ca="1" si="973">$C30+$B$1*($B$2-$C30)*$B$7+$B$3*($C30^0.5)*$B$7*_xlfn.NORM.S.INV(RAND())</f>
        <v>9.5573280620947672E-3</v>
      </c>
      <c r="CCA31" s="88">
        <f t="shared" ca="1" si="973"/>
        <v>1.020729381391872E-2</v>
      </c>
      <c r="CCB31" s="88">
        <f t="shared" ca="1" si="973"/>
        <v>9.8479340043566236E-3</v>
      </c>
      <c r="CCC31" s="88">
        <f t="shared" ca="1" si="973"/>
        <v>1.0116209166978841E-2</v>
      </c>
      <c r="CCD31" s="88">
        <f t="shared" ca="1" si="973"/>
        <v>1.1918374355491241E-2</v>
      </c>
      <c r="CCE31" s="88">
        <f t="shared" ca="1" si="973"/>
        <v>9.3310469837844835E-3</v>
      </c>
      <c r="CCF31" s="88">
        <f t="shared" ca="1" si="973"/>
        <v>1.1546373133748219E-2</v>
      </c>
      <c r="CCG31" s="88">
        <f t="shared" ca="1" si="973"/>
        <v>9.6855733907036268E-3</v>
      </c>
      <c r="CCH31" s="88">
        <f t="shared" ca="1" si="973"/>
        <v>9.8026494547549716E-3</v>
      </c>
      <c r="CCI31" s="88">
        <f t="shared" ca="1" si="349"/>
        <v>1.1051584762040139E-2</v>
      </c>
      <c r="CCJ31" s="88">
        <f t="shared" ca="1" si="349"/>
        <v>1.0785205257408321E-2</v>
      </c>
      <c r="CCK31" s="88">
        <f t="shared" ca="1" si="349"/>
        <v>1.0894227067516018E-2</v>
      </c>
      <c r="CCL31" s="88">
        <f t="shared" ca="1" si="349"/>
        <v>1.1858949211057006E-2</v>
      </c>
      <c r="CCM31" s="88">
        <f t="shared" ca="1" si="349"/>
        <v>9.8109592845673863E-3</v>
      </c>
      <c r="CCN31" s="88">
        <f t="shared" ca="1" si="349"/>
        <v>1.1008917326426967E-2</v>
      </c>
      <c r="CCO31" s="88">
        <f t="shared" ca="1" si="349"/>
        <v>1.0607505260265394E-2</v>
      </c>
      <c r="CCP31" s="88">
        <f t="shared" ca="1" si="349"/>
        <v>9.9844720134147757E-3</v>
      </c>
      <c r="CCQ31" s="88">
        <f t="shared" ca="1" si="349"/>
        <v>8.5554154996086013E-3</v>
      </c>
      <c r="CCR31" s="88">
        <f t="shared" ca="1" si="349"/>
        <v>9.854041640889516E-3</v>
      </c>
      <c r="CCS31" s="88">
        <f t="shared" ca="1" si="349"/>
        <v>1.1014754286559871E-2</v>
      </c>
      <c r="CCT31" s="88">
        <f t="shared" ca="1" si="349"/>
        <v>1.1120118964968015E-2</v>
      </c>
      <c r="CCU31" s="88">
        <f t="shared" ca="1" si="349"/>
        <v>8.8773174227713449E-3</v>
      </c>
      <c r="CCV31" s="88">
        <f t="shared" ca="1" si="349"/>
        <v>1.0538475778853662E-2</v>
      </c>
      <c r="CCW31" s="88">
        <f t="shared" ca="1" si="349"/>
        <v>1.0339163648104522E-2</v>
      </c>
      <c r="CCX31" s="88">
        <f t="shared" ca="1" si="349"/>
        <v>1.0527506615319149E-2</v>
      </c>
      <c r="CCY31" s="88">
        <f t="shared" ca="1" si="818"/>
        <v>1.1534547438030174E-2</v>
      </c>
      <c r="CCZ31" s="88">
        <f t="shared" ca="1" si="818"/>
        <v>9.8304340515318611E-3</v>
      </c>
      <c r="CDA31" s="88">
        <f t="shared" ca="1" si="818"/>
        <v>9.37579584946765E-3</v>
      </c>
      <c r="CDB31" s="88">
        <f t="shared" ca="1" si="818"/>
        <v>1.1592691724366484E-2</v>
      </c>
      <c r="CDC31" s="88">
        <f t="shared" ca="1" si="818"/>
        <v>9.9443153347722382E-3</v>
      </c>
      <c r="CDD31" s="88">
        <f t="shared" ca="1" si="818"/>
        <v>1.1617259009378494E-2</v>
      </c>
      <c r="CDE31" s="88">
        <f t="shared" ca="1" si="818"/>
        <v>9.919696686963882E-3</v>
      </c>
      <c r="CDF31" s="88">
        <f t="shared" ca="1" si="818"/>
        <v>1.1413558710538283E-2</v>
      </c>
      <c r="CDG31" s="88">
        <f t="shared" ca="1" si="818"/>
        <v>1.2363766928561198E-2</v>
      </c>
      <c r="CDH31" s="88">
        <f t="shared" ca="1" si="818"/>
        <v>9.1865791949358663E-3</v>
      </c>
      <c r="CDI31" s="88">
        <f t="shared" ca="1" si="818"/>
        <v>1.0125607541383447E-2</v>
      </c>
      <c r="CDJ31" s="88">
        <f t="shared" ca="1" si="818"/>
        <v>9.8317153935334849E-3</v>
      </c>
      <c r="CDK31" s="88">
        <f t="shared" ca="1" si="818"/>
        <v>9.4196656294325935E-3</v>
      </c>
      <c r="CDL31" s="88">
        <f t="shared" ca="1" si="818"/>
        <v>1.2870515854024369E-2</v>
      </c>
      <c r="CDM31" s="88">
        <f t="shared" ca="1" si="818"/>
        <v>1.000203761491707E-2</v>
      </c>
      <c r="CDN31" s="88">
        <f t="shared" ca="1" si="662"/>
        <v>1.0360203627489911E-2</v>
      </c>
      <c r="CDO31" s="88">
        <f t="shared" ca="1" si="662"/>
        <v>1.0228153207688736E-2</v>
      </c>
      <c r="CDP31" s="88">
        <f t="shared" ca="1" si="662"/>
        <v>8.5984545554710703E-3</v>
      </c>
      <c r="CDQ31" s="88">
        <f t="shared" ca="1" si="662"/>
        <v>1.0694771184700204E-2</v>
      </c>
      <c r="CDR31" s="88">
        <f t="shared" ca="1" si="662"/>
        <v>8.3985740830463968E-3</v>
      </c>
      <c r="CDS31" s="88">
        <f t="shared" ca="1" si="662"/>
        <v>9.4991695359145489E-3</v>
      </c>
      <c r="CDT31" s="88">
        <f t="shared" ca="1" si="662"/>
        <v>1.0293040205948177E-2</v>
      </c>
      <c r="CDU31" s="88">
        <f t="shared" ca="1" si="662"/>
        <v>8.1845011554051699E-3</v>
      </c>
      <c r="CDV31" s="88">
        <f t="shared" ca="1" si="662"/>
        <v>1.1834774778620759E-2</v>
      </c>
      <c r="CDW31" s="88">
        <f t="shared" ca="1" si="662"/>
        <v>9.3677034214754151E-3</v>
      </c>
      <c r="CDX31" s="88">
        <f t="shared" ca="1" si="662"/>
        <v>7.5242921903317618E-3</v>
      </c>
      <c r="CDY31" s="88">
        <f t="shared" ca="1" si="662"/>
        <v>1.0970170222290512E-2</v>
      </c>
      <c r="CDZ31" s="88">
        <f t="shared" ca="1" si="662"/>
        <v>9.2715902834055817E-3</v>
      </c>
      <c r="CEA31" s="88">
        <f t="shared" ca="1" si="662"/>
        <v>9.3349814257841744E-3</v>
      </c>
      <c r="CEB31" s="88">
        <f t="shared" ca="1" si="662"/>
        <v>1.0366129866419833E-2</v>
      </c>
      <c r="CEC31" s="88">
        <f t="shared" ca="1" si="662"/>
        <v>9.6072802861945673E-3</v>
      </c>
      <c r="CED31" s="88">
        <f t="shared" ca="1" si="662"/>
        <v>1.1272809442715592E-2</v>
      </c>
      <c r="CEE31" s="88">
        <f t="shared" ca="1" si="662"/>
        <v>9.6718144969728057E-3</v>
      </c>
      <c r="CEF31" s="88">
        <f t="shared" ca="1" si="662"/>
        <v>1.1419241282225327E-2</v>
      </c>
      <c r="CEG31" s="88">
        <f t="shared" ca="1" si="662"/>
        <v>8.6150967650271554E-3</v>
      </c>
      <c r="CEH31" s="88">
        <f t="shared" ca="1" si="662"/>
        <v>8.5272533882045851E-3</v>
      </c>
      <c r="CEI31" s="88">
        <f t="shared" ca="1" si="662"/>
        <v>1.1020472572821502E-2</v>
      </c>
      <c r="CEJ31" s="88">
        <f t="shared" ca="1" si="662"/>
        <v>8.122549337999314E-3</v>
      </c>
      <c r="CEK31" s="88">
        <f t="shared" ca="1" si="662"/>
        <v>1.0078259241437536E-2</v>
      </c>
      <c r="CEL31" s="88">
        <f t="shared" ref="CEL31:CFA46" ca="1" si="974">$C30+$B$1*($B$2-$C30)*$B$7+$B$3*($C30^0.5)*$B$7*_xlfn.NORM.S.INV(RAND())</f>
        <v>1.1809901604390634E-2</v>
      </c>
      <c r="CEM31" s="88">
        <f t="shared" ca="1" si="974"/>
        <v>1.2775596595472203E-2</v>
      </c>
      <c r="CEN31" s="88">
        <f t="shared" ca="1" si="974"/>
        <v>9.8995808970046735E-3</v>
      </c>
      <c r="CEO31" s="88">
        <f t="shared" ca="1" si="974"/>
        <v>1.0130967377521307E-2</v>
      </c>
      <c r="CEP31" s="88">
        <f t="shared" ca="1" si="974"/>
        <v>9.6275996733586593E-3</v>
      </c>
      <c r="CEQ31" s="88">
        <f t="shared" ca="1" si="974"/>
        <v>7.12230506668899E-3</v>
      </c>
      <c r="CER31" s="88">
        <f t="shared" ca="1" si="974"/>
        <v>9.9844111891556758E-3</v>
      </c>
      <c r="CES31" s="88">
        <f t="shared" ca="1" si="974"/>
        <v>1.0760559928382455E-2</v>
      </c>
      <c r="CET31" s="88">
        <f t="shared" ca="1" si="974"/>
        <v>8.8841659853680886E-3</v>
      </c>
      <c r="CEU31" s="88">
        <f t="shared" ca="1" si="350"/>
        <v>8.5187240403428142E-3</v>
      </c>
      <c r="CEV31" s="88">
        <f t="shared" ca="1" si="350"/>
        <v>1.1695973430118566E-2</v>
      </c>
      <c r="CEW31" s="88">
        <f t="shared" ca="1" si="350"/>
        <v>9.2512472270245647E-3</v>
      </c>
      <c r="CEX31" s="88">
        <f t="shared" ca="1" si="350"/>
        <v>1.0214627348479929E-2</v>
      </c>
      <c r="CEY31" s="88">
        <f t="shared" ca="1" si="350"/>
        <v>1.0579636185440293E-2</v>
      </c>
      <c r="CEZ31" s="88">
        <f t="shared" ca="1" si="350"/>
        <v>9.267730491447872E-3</v>
      </c>
      <c r="CFA31" s="88">
        <f t="shared" ca="1" si="350"/>
        <v>1.181315359273284E-2</v>
      </c>
      <c r="CFB31" s="88">
        <f t="shared" ca="1" si="350"/>
        <v>9.5153244354214336E-3</v>
      </c>
      <c r="CFC31" s="88">
        <f t="shared" ca="1" si="350"/>
        <v>9.964492553908081E-3</v>
      </c>
      <c r="CFD31" s="88">
        <f t="shared" ca="1" si="350"/>
        <v>1.0195887054955249E-2</v>
      </c>
      <c r="CFE31" s="88">
        <f t="shared" ca="1" si="350"/>
        <v>1.0097676532555897E-2</v>
      </c>
      <c r="CFF31" s="88">
        <f t="shared" ca="1" si="350"/>
        <v>9.443634247430558E-3</v>
      </c>
      <c r="CFG31" s="88">
        <f t="shared" ca="1" si="350"/>
        <v>9.7473542239395992E-3</v>
      </c>
      <c r="CFH31" s="88">
        <f t="shared" ca="1" si="350"/>
        <v>9.908422179503492E-3</v>
      </c>
      <c r="CFI31" s="88">
        <f t="shared" ca="1" si="350"/>
        <v>1.1698176706852342E-2</v>
      </c>
      <c r="CFJ31" s="88">
        <f t="shared" ca="1" si="350"/>
        <v>9.2888964418111203E-3</v>
      </c>
      <c r="CFK31" s="88">
        <f t="shared" ca="1" si="819"/>
        <v>1.1711435933250294E-2</v>
      </c>
      <c r="CFL31" s="88">
        <f t="shared" ca="1" si="819"/>
        <v>1.1928618491036384E-2</v>
      </c>
      <c r="CFM31" s="88">
        <f t="shared" ca="1" si="819"/>
        <v>9.0160405412693569E-3</v>
      </c>
      <c r="CFN31" s="88">
        <f t="shared" ca="1" si="819"/>
        <v>1.1543641105598156E-2</v>
      </c>
      <c r="CFO31" s="88">
        <f t="shared" ca="1" si="819"/>
        <v>8.9452416553098702E-3</v>
      </c>
      <c r="CFP31" s="88">
        <f t="shared" ca="1" si="819"/>
        <v>1.0494759502954931E-2</v>
      </c>
      <c r="CFQ31" s="88">
        <f t="shared" ca="1" si="819"/>
        <v>1.2007570972451233E-2</v>
      </c>
      <c r="CFR31" s="88">
        <f t="shared" ca="1" si="819"/>
        <v>1.0144105929451188E-2</v>
      </c>
      <c r="CFS31" s="88">
        <f t="shared" ca="1" si="819"/>
        <v>9.9195625469556369E-3</v>
      </c>
      <c r="CFT31" s="88">
        <f t="shared" ca="1" si="819"/>
        <v>1.0461860029751229E-2</v>
      </c>
      <c r="CFU31" s="88">
        <f t="shared" ca="1" si="819"/>
        <v>1.1396451890663083E-2</v>
      </c>
      <c r="CFV31" s="88">
        <f t="shared" ca="1" si="819"/>
        <v>1.0666246208186736E-2</v>
      </c>
      <c r="CFW31" s="88">
        <f t="shared" ca="1" si="819"/>
        <v>1.0473631328559052E-2</v>
      </c>
      <c r="CFX31" s="88">
        <f t="shared" ca="1" si="819"/>
        <v>9.1553527848727886E-3</v>
      </c>
      <c r="CFY31" s="88">
        <f t="shared" ca="1" si="819"/>
        <v>8.0235661217603945E-3</v>
      </c>
      <c r="CFZ31" s="88">
        <f t="shared" ca="1" si="663"/>
        <v>1.0000937683944824E-2</v>
      </c>
      <c r="CGA31" s="88">
        <f t="shared" ca="1" si="663"/>
        <v>1.199168387848259E-2</v>
      </c>
      <c r="CGB31" s="88">
        <f t="shared" ca="1" si="663"/>
        <v>8.474623857514605E-3</v>
      </c>
      <c r="CGC31" s="88">
        <f t="shared" ca="1" si="663"/>
        <v>9.3555515377130236E-3</v>
      </c>
      <c r="CGD31" s="88">
        <f t="shared" ca="1" si="663"/>
        <v>9.830461160814848E-3</v>
      </c>
      <c r="CGE31" s="88">
        <f t="shared" ca="1" si="663"/>
        <v>1.1104632202724937E-2</v>
      </c>
      <c r="CGF31" s="88">
        <f t="shared" ca="1" si="663"/>
        <v>8.8383068496829739E-3</v>
      </c>
      <c r="CGG31" s="88">
        <f t="shared" ca="1" si="663"/>
        <v>1.0922172410994344E-2</v>
      </c>
      <c r="CGH31" s="88">
        <f t="shared" ca="1" si="663"/>
        <v>8.2742580599977581E-3</v>
      </c>
      <c r="CGI31" s="88">
        <f t="shared" ca="1" si="663"/>
        <v>8.7613169749725158E-3</v>
      </c>
      <c r="CGJ31" s="88">
        <f t="shared" ca="1" si="663"/>
        <v>1.0805711400848465E-2</v>
      </c>
      <c r="CGK31" s="88">
        <f t="shared" ca="1" si="663"/>
        <v>1.0953029677202818E-2</v>
      </c>
      <c r="CGL31" s="88">
        <f t="shared" ca="1" si="663"/>
        <v>1.3296865364244768E-2</v>
      </c>
      <c r="CGM31" s="88">
        <f t="shared" ca="1" si="663"/>
        <v>1.1082483617454768E-2</v>
      </c>
      <c r="CGN31" s="88">
        <f t="shared" ca="1" si="663"/>
        <v>1.0337191238959102E-2</v>
      </c>
      <c r="CGO31" s="88">
        <f t="shared" ca="1" si="663"/>
        <v>1.0754221478698811E-2</v>
      </c>
      <c r="CGP31" s="88">
        <f t="shared" ca="1" si="663"/>
        <v>1.3214427259756131E-2</v>
      </c>
      <c r="CGQ31" s="88">
        <f t="shared" ca="1" si="663"/>
        <v>1.1572153222123745E-2</v>
      </c>
      <c r="CGR31" s="88">
        <f t="shared" ca="1" si="663"/>
        <v>9.8510503407715048E-3</v>
      </c>
      <c r="CGS31" s="88">
        <f t="shared" ca="1" si="663"/>
        <v>1.184764859008923E-2</v>
      </c>
      <c r="CGT31" s="88">
        <f t="shared" ca="1" si="663"/>
        <v>8.8996461380195738E-3</v>
      </c>
      <c r="CGU31" s="88">
        <f t="shared" ca="1" si="663"/>
        <v>9.5985183219935346E-3</v>
      </c>
      <c r="CGV31" s="88">
        <f t="shared" ca="1" si="663"/>
        <v>1.0039635298386555E-2</v>
      </c>
      <c r="CGW31" s="88">
        <f t="shared" ca="1" si="663"/>
        <v>8.5305617203105463E-3</v>
      </c>
      <c r="CGX31" s="88">
        <f t="shared" ref="CGX31:CHM46" ca="1" si="975">$C30+$B$1*($B$2-$C30)*$B$7+$B$3*($C30^0.5)*$B$7*_xlfn.NORM.S.INV(RAND())</f>
        <v>1.1481649691767137E-2</v>
      </c>
      <c r="CGY31" s="88">
        <f t="shared" ca="1" si="975"/>
        <v>1.0654214660973908E-2</v>
      </c>
      <c r="CGZ31" s="88">
        <f t="shared" ca="1" si="975"/>
        <v>1.0187266126401516E-2</v>
      </c>
      <c r="CHA31" s="88">
        <f t="shared" ca="1" si="975"/>
        <v>9.6265986604970634E-3</v>
      </c>
      <c r="CHB31" s="88">
        <f t="shared" ca="1" si="975"/>
        <v>7.6758876237080151E-3</v>
      </c>
      <c r="CHC31" s="88">
        <f t="shared" ca="1" si="975"/>
        <v>1.2864776738178364E-2</v>
      </c>
      <c r="CHD31" s="88">
        <f t="shared" ca="1" si="975"/>
        <v>1.1103498600742962E-2</v>
      </c>
      <c r="CHE31" s="88">
        <f t="shared" ca="1" si="975"/>
        <v>1.0690085663224286E-2</v>
      </c>
      <c r="CHF31" s="88">
        <f t="shared" ca="1" si="975"/>
        <v>9.9195354462653651E-3</v>
      </c>
      <c r="CHG31" s="88">
        <f t="shared" ca="1" si="351"/>
        <v>9.4411820308377328E-3</v>
      </c>
      <c r="CHH31" s="88">
        <f t="shared" ca="1" si="351"/>
        <v>1.0376886423067938E-2</v>
      </c>
      <c r="CHI31" s="88">
        <f t="shared" ca="1" si="351"/>
        <v>9.8133954123384454E-3</v>
      </c>
      <c r="CHJ31" s="88">
        <f t="shared" ca="1" si="351"/>
        <v>1.0482365830777681E-2</v>
      </c>
      <c r="CHK31" s="88">
        <f t="shared" ca="1" si="351"/>
        <v>9.9926331704593713E-3</v>
      </c>
      <c r="CHL31" s="88">
        <f t="shared" ca="1" si="351"/>
        <v>7.9969890678540431E-3</v>
      </c>
      <c r="CHM31" s="88">
        <f t="shared" ca="1" si="351"/>
        <v>9.5480576593238147E-3</v>
      </c>
      <c r="CHN31" s="88">
        <f t="shared" ca="1" si="351"/>
        <v>1.079966985406146E-2</v>
      </c>
      <c r="CHO31" s="88">
        <f t="shared" ca="1" si="351"/>
        <v>9.4180873540985841E-3</v>
      </c>
      <c r="CHP31" s="88">
        <f t="shared" ca="1" si="351"/>
        <v>1.066363178265429E-2</v>
      </c>
      <c r="CHQ31" s="88">
        <f t="shared" ca="1" si="351"/>
        <v>9.0129260507855972E-3</v>
      </c>
      <c r="CHR31" s="88">
        <f t="shared" ca="1" si="351"/>
        <v>8.3607939514669591E-3</v>
      </c>
      <c r="CHS31" s="88">
        <f t="shared" ca="1" si="351"/>
        <v>9.9551394001592443E-3</v>
      </c>
      <c r="CHT31" s="88">
        <f t="shared" ca="1" si="351"/>
        <v>8.6860701990303657E-3</v>
      </c>
      <c r="CHU31" s="88">
        <f t="shared" ca="1" si="351"/>
        <v>1.0503308506457983E-2</v>
      </c>
      <c r="CHV31" s="88">
        <f t="shared" ca="1" si="351"/>
        <v>1.2252190998533339E-2</v>
      </c>
      <c r="CHW31" s="88">
        <f t="shared" ca="1" si="820"/>
        <v>1.0469034055520096E-2</v>
      </c>
      <c r="CHX31" s="88">
        <f t="shared" ca="1" si="820"/>
        <v>1.0855687572603735E-2</v>
      </c>
      <c r="CHY31" s="88">
        <f t="shared" ca="1" si="820"/>
        <v>8.9400709589410911E-3</v>
      </c>
      <c r="CHZ31" s="88">
        <f t="shared" ca="1" si="820"/>
        <v>1.1346404200601007E-2</v>
      </c>
      <c r="CIA31" s="88">
        <f t="shared" ca="1" si="820"/>
        <v>9.1331728667349253E-3</v>
      </c>
      <c r="CIB31" s="88">
        <f t="shared" ca="1" si="820"/>
        <v>9.0920057976342592E-3</v>
      </c>
      <c r="CIC31" s="88">
        <f t="shared" ca="1" si="820"/>
        <v>1.0529969434739373E-2</v>
      </c>
      <c r="CID31" s="88">
        <f t="shared" ca="1" si="820"/>
        <v>1.0393864551699031E-2</v>
      </c>
      <c r="CIE31" s="88">
        <f t="shared" ca="1" si="820"/>
        <v>1.1068464694753238E-2</v>
      </c>
      <c r="CIF31" s="88">
        <f t="shared" ca="1" si="820"/>
        <v>1.1428969927748642E-2</v>
      </c>
      <c r="CIG31" s="88">
        <f t="shared" ca="1" si="820"/>
        <v>1.0103136492909516E-2</v>
      </c>
      <c r="CIH31" s="88">
        <f t="shared" ca="1" si="820"/>
        <v>1.0328403727367704E-2</v>
      </c>
      <c r="CII31" s="88">
        <f t="shared" ca="1" si="820"/>
        <v>1.2047464041624528E-2</v>
      </c>
      <c r="CIJ31" s="88">
        <f t="shared" ca="1" si="820"/>
        <v>9.5362754438240681E-3</v>
      </c>
      <c r="CIK31" s="88">
        <f t="shared" ca="1" si="820"/>
        <v>9.5125920948666998E-3</v>
      </c>
      <c r="CIL31" s="88">
        <f t="shared" ca="1" si="664"/>
        <v>9.8241143823679742E-3</v>
      </c>
      <c r="CIM31" s="88">
        <f t="shared" ca="1" si="664"/>
        <v>1.0424304328582362E-2</v>
      </c>
      <c r="CIN31" s="88">
        <f t="shared" ca="1" si="664"/>
        <v>1.0774051505382033E-2</v>
      </c>
      <c r="CIO31" s="88">
        <f t="shared" ca="1" si="664"/>
        <v>9.712256005315837E-3</v>
      </c>
      <c r="CIP31" s="88">
        <f t="shared" ca="1" si="664"/>
        <v>1.0923894482105985E-2</v>
      </c>
      <c r="CIQ31" s="88">
        <f t="shared" ca="1" si="664"/>
        <v>1.0952496335781901E-2</v>
      </c>
      <c r="CIR31" s="88">
        <f t="shared" ca="1" si="664"/>
        <v>1.156488129197725E-2</v>
      </c>
      <c r="CIS31" s="88">
        <f t="shared" ca="1" si="664"/>
        <v>9.7192208644689051E-3</v>
      </c>
      <c r="CIT31" s="88">
        <f t="shared" ca="1" si="664"/>
        <v>8.9076883244445376E-3</v>
      </c>
      <c r="CIU31" s="88">
        <f t="shared" ca="1" si="664"/>
        <v>1.260972071398501E-2</v>
      </c>
      <c r="CIV31" s="88">
        <f t="shared" ca="1" si="664"/>
        <v>1.1045067729733285E-2</v>
      </c>
      <c r="CIW31" s="88">
        <f t="shared" ca="1" si="664"/>
        <v>1.0327042965256699E-2</v>
      </c>
      <c r="CIX31" s="88">
        <f t="shared" ca="1" si="664"/>
        <v>1.0719856887066745E-2</v>
      </c>
      <c r="CIY31" s="88">
        <f t="shared" ca="1" si="664"/>
        <v>9.9461990665977058E-3</v>
      </c>
      <c r="CIZ31" s="88">
        <f t="shared" ca="1" si="664"/>
        <v>9.6456441350681373E-3</v>
      </c>
      <c r="CJA31" s="88">
        <f t="shared" ca="1" si="664"/>
        <v>1.1672706331538068E-2</v>
      </c>
      <c r="CJB31" s="88">
        <f t="shared" ca="1" si="664"/>
        <v>8.4854598204635104E-3</v>
      </c>
      <c r="CJC31" s="88">
        <f t="shared" ca="1" si="664"/>
        <v>8.2992817232812755E-3</v>
      </c>
      <c r="CJD31" s="88">
        <f t="shared" ca="1" si="664"/>
        <v>9.9965697753316377E-3</v>
      </c>
      <c r="CJE31" s="88">
        <f t="shared" ca="1" si="664"/>
        <v>1.1039159634671784E-2</v>
      </c>
      <c r="CJF31" s="88">
        <f t="shared" ca="1" si="664"/>
        <v>7.4902848640149601E-3</v>
      </c>
      <c r="CJG31" s="88">
        <f t="shared" ca="1" si="664"/>
        <v>1.1397073443028247E-2</v>
      </c>
      <c r="CJH31" s="88">
        <f t="shared" ca="1" si="664"/>
        <v>9.1712490143393451E-3</v>
      </c>
      <c r="CJI31" s="88">
        <f t="shared" ca="1" si="664"/>
        <v>1.0002363162974825E-2</v>
      </c>
      <c r="CJJ31" s="88">
        <f t="shared" ref="CJJ31:CJY46" ca="1" si="976">$C30+$B$1*($B$2-$C30)*$B$7+$B$3*($C30^0.5)*$B$7*_xlfn.NORM.S.INV(RAND())</f>
        <v>9.5781174681003993E-3</v>
      </c>
      <c r="CJK31" s="88">
        <f t="shared" ca="1" si="976"/>
        <v>1.1790345960006164E-2</v>
      </c>
      <c r="CJL31" s="88">
        <f t="shared" ca="1" si="976"/>
        <v>1.1282310201241947E-2</v>
      </c>
      <c r="CJM31" s="88">
        <f t="shared" ca="1" si="976"/>
        <v>1.011024018207172E-2</v>
      </c>
      <c r="CJN31" s="88">
        <f t="shared" ca="1" si="976"/>
        <v>1.0625410732658137E-2</v>
      </c>
      <c r="CJO31" s="88">
        <f t="shared" ca="1" si="976"/>
        <v>1.0707407802155124E-2</v>
      </c>
      <c r="CJP31" s="88">
        <f t="shared" ca="1" si="976"/>
        <v>8.7887360841206533E-3</v>
      </c>
      <c r="CJQ31" s="88">
        <f t="shared" ca="1" si="976"/>
        <v>1.0381755910022654E-2</v>
      </c>
      <c r="CJR31" s="88">
        <f t="shared" ca="1" si="976"/>
        <v>8.6341607552015073E-3</v>
      </c>
      <c r="CJS31" s="88">
        <f t="shared" ca="1" si="352"/>
        <v>1.0364831360344289E-2</v>
      </c>
      <c r="CJT31" s="88">
        <f t="shared" ca="1" si="352"/>
        <v>1.1289057688327119E-2</v>
      </c>
      <c r="CJU31" s="88">
        <f t="shared" ca="1" si="352"/>
        <v>1.0913410560393313E-2</v>
      </c>
      <c r="CJV31" s="88">
        <f t="shared" ca="1" si="352"/>
        <v>9.4769651269720877E-3</v>
      </c>
      <c r="CJW31" s="88">
        <f t="shared" ca="1" si="352"/>
        <v>1.0204570838461139E-2</v>
      </c>
      <c r="CJX31" s="88">
        <f t="shared" ca="1" si="352"/>
        <v>9.6542362067245542E-3</v>
      </c>
      <c r="CJY31" s="88">
        <f t="shared" ca="1" si="352"/>
        <v>8.2449907882294355E-3</v>
      </c>
      <c r="CJZ31" s="88">
        <f t="shared" ca="1" si="352"/>
        <v>1.0539450238782553E-2</v>
      </c>
      <c r="CKA31" s="88">
        <f t="shared" ca="1" si="352"/>
        <v>9.4356555261610586E-3</v>
      </c>
      <c r="CKB31" s="88">
        <f t="shared" ca="1" si="352"/>
        <v>1.0166826221913859E-2</v>
      </c>
      <c r="CKC31" s="88">
        <f t="shared" ca="1" si="352"/>
        <v>1.0936580275337998E-2</v>
      </c>
      <c r="CKD31" s="88">
        <f t="shared" ca="1" si="352"/>
        <v>8.8255254020907746E-3</v>
      </c>
      <c r="CKE31" s="88">
        <f t="shared" ca="1" si="352"/>
        <v>9.6727211098068533E-3</v>
      </c>
      <c r="CKF31" s="88">
        <f t="shared" ca="1" si="352"/>
        <v>8.7604597447463739E-3</v>
      </c>
      <c r="CKG31" s="88">
        <f t="shared" ca="1" si="352"/>
        <v>1.0283865820113312E-2</v>
      </c>
      <c r="CKH31" s="88">
        <f t="shared" ca="1" si="352"/>
        <v>9.8256702710195192E-3</v>
      </c>
      <c r="CKI31" s="88">
        <f t="shared" ca="1" si="821"/>
        <v>8.3603684691696423E-3</v>
      </c>
      <c r="CKJ31" s="88">
        <f t="shared" ca="1" si="821"/>
        <v>1.1433466674281774E-2</v>
      </c>
      <c r="CKK31" s="88">
        <f t="shared" ca="1" si="821"/>
        <v>9.1257427331668424E-3</v>
      </c>
      <c r="CKL31" s="88">
        <f t="shared" ca="1" si="821"/>
        <v>9.5601440698212196E-3</v>
      </c>
      <c r="CKM31" s="88">
        <f t="shared" ca="1" si="821"/>
        <v>1.1622219946830485E-2</v>
      </c>
      <c r="CKN31" s="88">
        <f t="shared" ca="1" si="821"/>
        <v>9.0776997011949336E-3</v>
      </c>
      <c r="CKO31" s="88">
        <f t="shared" ca="1" si="821"/>
        <v>1.0532787630730645E-2</v>
      </c>
      <c r="CKP31" s="88">
        <f t="shared" ca="1" si="821"/>
        <v>8.7743093979195802E-3</v>
      </c>
      <c r="CKQ31" s="88">
        <f t="shared" ca="1" si="821"/>
        <v>1.3066021139253059E-2</v>
      </c>
      <c r="CKR31" s="88">
        <f t="shared" ca="1" si="821"/>
        <v>9.362993534769189E-3</v>
      </c>
      <c r="CKS31" s="88">
        <f t="shared" ca="1" si="821"/>
        <v>1.0423067252815993E-2</v>
      </c>
      <c r="CKT31" s="88">
        <f t="shared" ca="1" si="821"/>
        <v>9.7890928246803354E-3</v>
      </c>
      <c r="CKU31" s="88">
        <f t="shared" ca="1" si="821"/>
        <v>8.5039154620594592E-3</v>
      </c>
      <c r="CKV31" s="88">
        <f t="shared" ca="1" si="821"/>
        <v>1.0816870150080602E-2</v>
      </c>
      <c r="CKW31" s="88">
        <f t="shared" ca="1" si="821"/>
        <v>1.0289104887802316E-2</v>
      </c>
      <c r="CKX31" s="88">
        <f t="shared" ca="1" si="665"/>
        <v>7.7347971189129687E-3</v>
      </c>
      <c r="CKY31" s="88">
        <f t="shared" ca="1" si="665"/>
        <v>9.560105580933783E-3</v>
      </c>
      <c r="CKZ31" s="88">
        <f t="shared" ca="1" si="665"/>
        <v>1.0723396668183912E-2</v>
      </c>
      <c r="CLA31" s="88">
        <f t="shared" ca="1" si="665"/>
        <v>7.5087399176786262E-3</v>
      </c>
      <c r="CLB31" s="88">
        <f t="shared" ca="1" si="665"/>
        <v>1.1088195891207412E-2</v>
      </c>
      <c r="CLC31" s="88">
        <f t="shared" ca="1" si="665"/>
        <v>9.1383340462037159E-3</v>
      </c>
      <c r="CLD31" s="88">
        <f t="shared" ca="1" si="665"/>
        <v>8.6410385137411522E-3</v>
      </c>
      <c r="CLE31" s="88">
        <f t="shared" ca="1" si="665"/>
        <v>9.9111850209309682E-3</v>
      </c>
      <c r="CLF31" s="88">
        <f t="shared" ca="1" si="665"/>
        <v>9.0683493973809405E-3</v>
      </c>
      <c r="CLG31" s="88">
        <f t="shared" ca="1" si="665"/>
        <v>1.1751209170600407E-2</v>
      </c>
      <c r="CLH31" s="88">
        <f t="shared" ca="1" si="665"/>
        <v>9.9569989587573043E-3</v>
      </c>
      <c r="CLI31" s="88">
        <f t="shared" ca="1" si="665"/>
        <v>9.6493869898465826E-3</v>
      </c>
      <c r="CLJ31" s="88">
        <f t="shared" ca="1" si="665"/>
        <v>1.1177610890664052E-2</v>
      </c>
      <c r="CLK31" s="88">
        <f t="shared" ca="1" si="665"/>
        <v>8.946659689814427E-3</v>
      </c>
      <c r="CLL31" s="88">
        <f t="shared" ca="1" si="665"/>
        <v>1.2217431441377938E-2</v>
      </c>
      <c r="CLM31" s="88">
        <f t="shared" ca="1" si="665"/>
        <v>1.1645134692983974E-2</v>
      </c>
      <c r="CLN31" s="88">
        <f t="shared" ca="1" si="665"/>
        <v>9.2122510466465645E-3</v>
      </c>
      <c r="CLO31" s="88">
        <f t="shared" ca="1" si="665"/>
        <v>1.0976570144965968E-2</v>
      </c>
      <c r="CLP31" s="88">
        <f t="shared" ca="1" si="665"/>
        <v>1.0481807524377653E-2</v>
      </c>
      <c r="CLQ31" s="88">
        <f t="shared" ca="1" si="665"/>
        <v>9.8238997768484299E-3</v>
      </c>
      <c r="CLR31" s="88">
        <f t="shared" ca="1" si="665"/>
        <v>1.0212830924392277E-2</v>
      </c>
      <c r="CLS31" s="88">
        <f t="shared" ca="1" si="665"/>
        <v>9.3515775582442423E-3</v>
      </c>
      <c r="CLT31" s="88">
        <f t="shared" ca="1" si="665"/>
        <v>1.1360380330937716E-2</v>
      </c>
      <c r="CLU31" s="88">
        <f t="shared" ca="1" si="665"/>
        <v>8.5388745025327534E-3</v>
      </c>
      <c r="CLV31" s="88">
        <f t="shared" ref="CLV31:CMK46" ca="1" si="977">$C30+$B$1*($B$2-$C30)*$B$7+$B$3*($C30^0.5)*$B$7*_xlfn.NORM.S.INV(RAND())</f>
        <v>1.0527181738255021E-2</v>
      </c>
      <c r="CLW31" s="88">
        <f t="shared" ca="1" si="977"/>
        <v>1.1301572322863843E-2</v>
      </c>
      <c r="CLX31" s="88">
        <f t="shared" ca="1" si="977"/>
        <v>1.026631628101876E-2</v>
      </c>
      <c r="CLY31" s="88">
        <f t="shared" ca="1" si="977"/>
        <v>9.1232301440477073E-3</v>
      </c>
      <c r="CLZ31" s="88">
        <f t="shared" ca="1" si="977"/>
        <v>1.0821998544466244E-2</v>
      </c>
      <c r="CMA31" s="88">
        <f t="shared" ca="1" si="977"/>
        <v>1.1822529723653908E-2</v>
      </c>
      <c r="CMB31" s="88">
        <f t="shared" ca="1" si="977"/>
        <v>1.0265101485612726E-2</v>
      </c>
      <c r="CMC31" s="88">
        <f t="shared" ca="1" si="977"/>
        <v>1.1108135090078337E-2</v>
      </c>
      <c r="CMD31" s="88">
        <f t="shared" ca="1" si="977"/>
        <v>9.037659429351471E-3</v>
      </c>
      <c r="CME31" s="88">
        <f t="shared" ca="1" si="353"/>
        <v>8.849626959222685E-3</v>
      </c>
      <c r="CMF31" s="88">
        <f t="shared" ca="1" si="353"/>
        <v>8.7207252128804549E-3</v>
      </c>
      <c r="CMG31" s="88">
        <f t="shared" ca="1" si="353"/>
        <v>1.1273225281128337E-2</v>
      </c>
      <c r="CMH31" s="88">
        <f t="shared" ca="1" si="353"/>
        <v>1.09945896482868E-2</v>
      </c>
      <c r="CMI31" s="88">
        <f t="shared" ca="1" si="353"/>
        <v>8.8374201436452072E-3</v>
      </c>
      <c r="CMJ31" s="88">
        <f t="shared" ca="1" si="353"/>
        <v>1.0155620503486089E-2</v>
      </c>
      <c r="CMK31" s="88">
        <f t="shared" ca="1" si="353"/>
        <v>1.1054045899861503E-2</v>
      </c>
      <c r="CML31" s="88">
        <f t="shared" ca="1" si="353"/>
        <v>1.1956398127510965E-2</v>
      </c>
      <c r="CMM31" s="88">
        <f t="shared" ca="1" si="353"/>
        <v>1.1520761596537296E-2</v>
      </c>
      <c r="CMN31" s="88">
        <f t="shared" ca="1" si="353"/>
        <v>9.1739112569138997E-3</v>
      </c>
      <c r="CMO31" s="88">
        <f t="shared" ca="1" si="353"/>
        <v>1.0078840765683453E-2</v>
      </c>
      <c r="CMP31" s="88">
        <f t="shared" ca="1" si="353"/>
        <v>9.8323278907317697E-3</v>
      </c>
      <c r="CMQ31" s="88">
        <f t="shared" ca="1" si="353"/>
        <v>1.1344260659701327E-2</v>
      </c>
      <c r="CMR31" s="88">
        <f t="shared" ca="1" si="353"/>
        <v>9.4886133776137371E-3</v>
      </c>
      <c r="CMS31" s="88">
        <f t="shared" ca="1" si="353"/>
        <v>1.0258506862168438E-2</v>
      </c>
      <c r="CMT31" s="88">
        <f t="shared" ca="1" si="353"/>
        <v>1.0690666794562396E-2</v>
      </c>
      <c r="CMU31" s="88">
        <f t="shared" ca="1" si="822"/>
        <v>9.448666388741863E-3</v>
      </c>
      <c r="CMV31" s="88">
        <f t="shared" ca="1" si="822"/>
        <v>9.0296454066149928E-3</v>
      </c>
      <c r="CMW31" s="88">
        <f t="shared" ca="1" si="822"/>
        <v>1.0862858158424422E-2</v>
      </c>
      <c r="CMX31" s="88">
        <f t="shared" ca="1" si="822"/>
        <v>9.1711046631023831E-3</v>
      </c>
      <c r="CMY31" s="88">
        <f t="shared" ca="1" si="822"/>
        <v>1.0132383244324727E-2</v>
      </c>
      <c r="CMZ31" s="88">
        <f t="shared" ca="1" si="822"/>
        <v>7.8914949943768627E-3</v>
      </c>
      <c r="CNA31" s="88">
        <f t="shared" ca="1" si="822"/>
        <v>9.896182398934061E-3</v>
      </c>
      <c r="CNB31" s="88">
        <f t="shared" ca="1" si="822"/>
        <v>1.014723378258839E-2</v>
      </c>
      <c r="CNC31" s="88">
        <f t="shared" ca="1" si="822"/>
        <v>1.0398805163385092E-2</v>
      </c>
      <c r="CND31" s="88">
        <f t="shared" ca="1" si="822"/>
        <v>1.0649100436992348E-2</v>
      </c>
      <c r="CNE31" s="88">
        <f t="shared" ca="1" si="822"/>
        <v>1.2211233052104115E-2</v>
      </c>
      <c r="CNF31" s="88">
        <f t="shared" ca="1" si="822"/>
        <v>9.8555810087646127E-3</v>
      </c>
      <c r="CNG31" s="88">
        <f t="shared" ca="1" si="822"/>
        <v>9.8559842083581987E-3</v>
      </c>
      <c r="CNH31" s="88">
        <f t="shared" ca="1" si="822"/>
        <v>9.9872608253316463E-3</v>
      </c>
      <c r="CNI31" s="88">
        <f t="shared" ca="1" si="822"/>
        <v>1.0588924555081329E-2</v>
      </c>
      <c r="CNJ31" s="88">
        <f t="shared" ca="1" si="666"/>
        <v>9.6673489822620608E-3</v>
      </c>
      <c r="CNK31" s="88">
        <f t="shared" ca="1" si="666"/>
        <v>1.0399253423426531E-2</v>
      </c>
      <c r="CNL31" s="88">
        <f t="shared" ca="1" si="666"/>
        <v>1.1323751979417301E-2</v>
      </c>
      <c r="CNM31" s="88">
        <f t="shared" ca="1" si="666"/>
        <v>8.8582601265688767E-3</v>
      </c>
      <c r="CNN31" s="88">
        <f t="shared" ca="1" si="666"/>
        <v>1.0568408717104103E-2</v>
      </c>
      <c r="CNO31" s="88">
        <f t="shared" ca="1" si="666"/>
        <v>9.4504781963793538E-3</v>
      </c>
      <c r="CNP31" s="88">
        <f t="shared" ca="1" si="666"/>
        <v>9.6196465001942306E-3</v>
      </c>
      <c r="CNQ31" s="88">
        <f t="shared" ca="1" si="666"/>
        <v>9.217666750181798E-3</v>
      </c>
      <c r="CNR31" s="88">
        <f t="shared" ca="1" si="666"/>
        <v>9.8812359566871275E-3</v>
      </c>
      <c r="CNS31" s="88">
        <f t="shared" ca="1" si="666"/>
        <v>1.1206621925692217E-2</v>
      </c>
      <c r="CNT31" s="88">
        <f t="shared" ca="1" si="666"/>
        <v>1.0768423721367779E-2</v>
      </c>
      <c r="CNU31" s="88">
        <f t="shared" ca="1" si="666"/>
        <v>1.0671437727039407E-2</v>
      </c>
      <c r="CNV31" s="88">
        <f t="shared" ca="1" si="666"/>
        <v>1.0470448789430889E-2</v>
      </c>
      <c r="CNW31" s="88">
        <f t="shared" ca="1" si="666"/>
        <v>9.0341620666134388E-3</v>
      </c>
      <c r="CNX31" s="88">
        <f t="shared" ca="1" si="666"/>
        <v>9.205565381293395E-3</v>
      </c>
      <c r="CNY31" s="88">
        <f t="shared" ca="1" si="666"/>
        <v>8.530055474734519E-3</v>
      </c>
      <c r="CNZ31" s="88">
        <f t="shared" ca="1" si="666"/>
        <v>8.2679278018627043E-3</v>
      </c>
      <c r="COA31" s="88">
        <f t="shared" ca="1" si="666"/>
        <v>1.0987702826190066E-2</v>
      </c>
      <c r="COB31" s="88">
        <f t="shared" ca="1" si="666"/>
        <v>7.9205502123149297E-3</v>
      </c>
      <c r="COC31" s="88">
        <f t="shared" ca="1" si="666"/>
        <v>9.9212844139967837E-3</v>
      </c>
      <c r="COD31" s="88">
        <f t="shared" ca="1" si="666"/>
        <v>8.3224194121696727E-3</v>
      </c>
      <c r="COE31" s="88">
        <f t="shared" ca="1" si="666"/>
        <v>9.5369885681581053E-3</v>
      </c>
      <c r="COF31" s="88">
        <f t="shared" ca="1" si="666"/>
        <v>9.8328582053130026E-3</v>
      </c>
      <c r="COG31" s="88">
        <f t="shared" ca="1" si="666"/>
        <v>1.0620622273383416E-2</v>
      </c>
      <c r="COH31" s="88">
        <f t="shared" ref="COH31:COW46" ca="1" si="978">$C30+$B$1*($B$2-$C30)*$B$7+$B$3*($C30^0.5)*$B$7*_xlfn.NORM.S.INV(RAND())</f>
        <v>1.1417581629278722E-2</v>
      </c>
      <c r="COI31" s="88">
        <f t="shared" ca="1" si="978"/>
        <v>9.7770604926065621E-3</v>
      </c>
      <c r="COJ31" s="88">
        <f t="shared" ca="1" si="978"/>
        <v>1.0924334479861767E-2</v>
      </c>
      <c r="COK31" s="88">
        <f t="shared" ca="1" si="978"/>
        <v>9.3017200728101983E-3</v>
      </c>
      <c r="COL31" s="88">
        <f t="shared" ca="1" si="978"/>
        <v>1.1120342941729294E-2</v>
      </c>
      <c r="COM31" s="88">
        <f t="shared" ca="1" si="978"/>
        <v>9.5030501938378805E-3</v>
      </c>
      <c r="CON31" s="88">
        <f t="shared" ca="1" si="978"/>
        <v>8.2245514250490585E-3</v>
      </c>
      <c r="COO31" s="88">
        <f t="shared" ca="1" si="978"/>
        <v>9.899091178020911E-3</v>
      </c>
      <c r="COP31" s="88">
        <f t="shared" ca="1" si="978"/>
        <v>1.1010084460532425E-2</v>
      </c>
      <c r="COQ31" s="88">
        <f t="shared" ca="1" si="354"/>
        <v>1.0199340271608371E-2</v>
      </c>
      <c r="COR31" s="88">
        <f t="shared" ca="1" si="354"/>
        <v>1.0616478605027638E-2</v>
      </c>
      <c r="COS31" s="88">
        <f t="shared" ca="1" si="354"/>
        <v>1.1510655796804764E-2</v>
      </c>
      <c r="COT31" s="88">
        <f t="shared" ca="1" si="354"/>
        <v>1.0236995068709278E-2</v>
      </c>
      <c r="COU31" s="88">
        <f t="shared" ca="1" si="354"/>
        <v>9.7098390852868918E-3</v>
      </c>
      <c r="COV31" s="88">
        <f t="shared" ca="1" si="354"/>
        <v>9.9963873901793218E-3</v>
      </c>
      <c r="COW31" s="88">
        <f t="shared" ca="1" si="354"/>
        <v>8.0417839096518957E-3</v>
      </c>
      <c r="COX31" s="88">
        <f t="shared" ca="1" si="354"/>
        <v>9.1504589557563302E-3</v>
      </c>
      <c r="COY31" s="88">
        <f t="shared" ca="1" si="354"/>
        <v>1.0624352009381237E-2</v>
      </c>
      <c r="COZ31" s="88">
        <f t="shared" ca="1" si="354"/>
        <v>1.0532507304556951E-2</v>
      </c>
      <c r="CPA31" s="88">
        <f t="shared" ca="1" si="354"/>
        <v>1.0454942477871255E-2</v>
      </c>
      <c r="CPB31" s="88">
        <f t="shared" ca="1" si="354"/>
        <v>9.4638036513117335E-3</v>
      </c>
      <c r="CPC31" s="88">
        <f t="shared" ca="1" si="354"/>
        <v>1.2598889104753033E-2</v>
      </c>
      <c r="CPD31" s="88">
        <f t="shared" ca="1" si="354"/>
        <v>1.11938594845882E-2</v>
      </c>
      <c r="CPE31" s="88">
        <f t="shared" ca="1" si="354"/>
        <v>1.0475218962444735E-2</v>
      </c>
      <c r="CPF31" s="88">
        <f t="shared" ca="1" si="354"/>
        <v>1.0537495745006053E-2</v>
      </c>
      <c r="CPG31" s="88">
        <f t="shared" ca="1" si="823"/>
        <v>1.0823079094961788E-2</v>
      </c>
      <c r="CPH31" s="88">
        <f t="shared" ca="1" si="823"/>
        <v>1.2322976596993456E-2</v>
      </c>
      <c r="CPI31" s="88">
        <f t="shared" ca="1" si="823"/>
        <v>1.0467723185308218E-2</v>
      </c>
      <c r="CPJ31" s="88">
        <f t="shared" ca="1" si="823"/>
        <v>1.0230572433294838E-2</v>
      </c>
      <c r="CPK31" s="88">
        <f t="shared" ca="1" si="823"/>
        <v>1.0362181598555573E-2</v>
      </c>
      <c r="CPL31" s="88">
        <f t="shared" ca="1" si="823"/>
        <v>1.0622555257878807E-2</v>
      </c>
      <c r="CPM31" s="88">
        <f t="shared" ca="1" si="823"/>
        <v>1.1549461276573801E-2</v>
      </c>
      <c r="CPN31" s="88">
        <f t="shared" ca="1" si="823"/>
        <v>1.1345378288315881E-2</v>
      </c>
      <c r="CPO31" s="88">
        <f t="shared" ca="1" si="823"/>
        <v>1.1895173465628453E-2</v>
      </c>
      <c r="CPP31" s="88">
        <f t="shared" ca="1" si="823"/>
        <v>1.0635612023753275E-2</v>
      </c>
      <c r="CPQ31" s="88">
        <f t="shared" ca="1" si="823"/>
        <v>1.0748804849577593E-2</v>
      </c>
      <c r="CPR31" s="88">
        <f t="shared" ca="1" si="823"/>
        <v>9.3912773889321937E-3</v>
      </c>
      <c r="CPS31" s="88">
        <f t="shared" ca="1" si="823"/>
        <v>1.0280919514056337E-2</v>
      </c>
      <c r="CPT31" s="88">
        <f t="shared" ca="1" si="823"/>
        <v>1.0532820418639502E-2</v>
      </c>
      <c r="CPU31" s="88">
        <f t="shared" ca="1" si="823"/>
        <v>9.710440946777088E-3</v>
      </c>
      <c r="CPV31" s="88">
        <f t="shared" ca="1" si="667"/>
        <v>9.1422108507497948E-3</v>
      </c>
      <c r="CPW31" s="88">
        <f t="shared" ca="1" si="667"/>
        <v>8.4561490654657488E-3</v>
      </c>
      <c r="CPX31" s="88">
        <f t="shared" ca="1" si="667"/>
        <v>1.0096923013737543E-2</v>
      </c>
      <c r="CPY31" s="88">
        <f t="shared" ca="1" si="667"/>
        <v>1.0414536181995542E-2</v>
      </c>
      <c r="CPZ31" s="88">
        <f t="shared" ca="1" si="667"/>
        <v>9.9798670211128856E-3</v>
      </c>
      <c r="CQA31" s="88">
        <f t="shared" ca="1" si="667"/>
        <v>9.549708888499292E-3</v>
      </c>
      <c r="CQB31" s="88">
        <f t="shared" ca="1" si="667"/>
        <v>1.0224798373733439E-2</v>
      </c>
      <c r="CQC31" s="88">
        <f t="shared" ca="1" si="667"/>
        <v>9.3416465011403153E-3</v>
      </c>
      <c r="CQD31" s="88">
        <f t="shared" ca="1" si="667"/>
        <v>7.6463385334880792E-3</v>
      </c>
      <c r="CQE31" s="88">
        <f t="shared" ca="1" si="667"/>
        <v>1.1046668298892375E-2</v>
      </c>
      <c r="CQF31" s="88">
        <f t="shared" ca="1" si="667"/>
        <v>1.0742736207373661E-2</v>
      </c>
      <c r="CQG31" s="88">
        <f t="shared" ca="1" si="667"/>
        <v>9.9331135417768217E-3</v>
      </c>
      <c r="CQH31" s="88">
        <f t="shared" ca="1" si="667"/>
        <v>1.124246149911207E-2</v>
      </c>
      <c r="CQI31" s="88">
        <f t="shared" ca="1" si="667"/>
        <v>1.0360825819262474E-2</v>
      </c>
      <c r="CQJ31" s="88">
        <f t="shared" ca="1" si="667"/>
        <v>1.0457413321474929E-2</v>
      </c>
      <c r="CQK31" s="88">
        <f t="shared" ca="1" si="667"/>
        <v>9.945968993458348E-3</v>
      </c>
      <c r="CQL31" s="88">
        <f t="shared" ca="1" si="667"/>
        <v>1.1322733943747446E-2</v>
      </c>
      <c r="CQM31" s="88">
        <f t="shared" ca="1" si="667"/>
        <v>9.7864914370894025E-3</v>
      </c>
      <c r="CQN31" s="88">
        <f t="shared" ca="1" si="667"/>
        <v>9.5057198255658545E-3</v>
      </c>
      <c r="CQO31" s="88">
        <f t="shared" ca="1" si="667"/>
        <v>9.8822478778446236E-3</v>
      </c>
      <c r="CQP31" s="88">
        <f t="shared" ca="1" si="667"/>
        <v>1.0852308327447871E-2</v>
      </c>
      <c r="CQQ31" s="88">
        <f t="shared" ca="1" si="667"/>
        <v>1.1090476178890323E-2</v>
      </c>
      <c r="CQR31" s="88">
        <f t="shared" ca="1" si="667"/>
        <v>1.169749250441301E-2</v>
      </c>
      <c r="CQS31" s="88">
        <f t="shared" ca="1" si="667"/>
        <v>1.0726830202589915E-2</v>
      </c>
      <c r="CQT31" s="88">
        <f t="shared" ref="CQT31:CRI46" ca="1" si="979">$C30+$B$1*($B$2-$C30)*$B$7+$B$3*($C30^0.5)*$B$7*_xlfn.NORM.S.INV(RAND())</f>
        <v>8.2339730292469125E-3</v>
      </c>
      <c r="CQU31" s="88">
        <f t="shared" ca="1" si="979"/>
        <v>1.0638131372304085E-2</v>
      </c>
      <c r="CQV31" s="88">
        <f t="shared" ca="1" si="979"/>
        <v>8.0224525641728276E-3</v>
      </c>
      <c r="CQW31" s="88">
        <f t="shared" ca="1" si="979"/>
        <v>1.0426971351519425E-2</v>
      </c>
      <c r="CQX31" s="88">
        <f t="shared" ca="1" si="979"/>
        <v>1.2745481745770232E-2</v>
      </c>
      <c r="CQY31" s="88">
        <f t="shared" ca="1" si="979"/>
        <v>9.9290401824845675E-3</v>
      </c>
      <c r="CQZ31" s="88">
        <f t="shared" ca="1" si="979"/>
        <v>9.7395392463927536E-3</v>
      </c>
      <c r="CRA31" s="88">
        <f t="shared" ca="1" si="979"/>
        <v>1.0293116979367514E-2</v>
      </c>
      <c r="CRB31" s="88">
        <f t="shared" ca="1" si="979"/>
        <v>1.1312413320537396E-2</v>
      </c>
      <c r="CRC31" s="88">
        <f t="shared" ca="1" si="355"/>
        <v>1.1375345547964121E-2</v>
      </c>
      <c r="CRD31" s="88">
        <f t="shared" ca="1" si="355"/>
        <v>8.9645258188280081E-3</v>
      </c>
      <c r="CRE31" s="88">
        <f t="shared" ca="1" si="355"/>
        <v>7.9360895351141721E-3</v>
      </c>
      <c r="CRF31" s="88">
        <f t="shared" ca="1" si="355"/>
        <v>9.8893378749221727E-3</v>
      </c>
      <c r="CRG31" s="88">
        <f t="shared" ca="1" si="355"/>
        <v>1.1358428368228854E-2</v>
      </c>
      <c r="CRH31" s="88">
        <f t="shared" ca="1" si="355"/>
        <v>9.2656766472419428E-3</v>
      </c>
      <c r="CRI31" s="88">
        <f t="shared" ca="1" si="355"/>
        <v>1.1317597229588581E-2</v>
      </c>
      <c r="CRJ31" s="88">
        <f t="shared" ca="1" si="355"/>
        <v>1.0316034329520302E-2</v>
      </c>
      <c r="CRK31" s="88">
        <f t="shared" ca="1" si="355"/>
        <v>9.9450559951029509E-3</v>
      </c>
      <c r="CRL31" s="88">
        <f t="shared" ca="1" si="355"/>
        <v>1.0270661561452944E-2</v>
      </c>
      <c r="CRM31" s="88">
        <f t="shared" ca="1" si="355"/>
        <v>8.5386898812773396E-3</v>
      </c>
      <c r="CRN31" s="88">
        <f t="shared" ca="1" si="355"/>
        <v>1.2084002965290429E-2</v>
      </c>
      <c r="CRO31" s="88">
        <f t="shared" ca="1" si="355"/>
        <v>1.0470001790239785E-2</v>
      </c>
      <c r="CRP31" s="88">
        <f t="shared" ca="1" si="355"/>
        <v>1.0614980891667385E-2</v>
      </c>
      <c r="CRQ31" s="88">
        <f t="shared" ca="1" si="355"/>
        <v>1.1840755316665601E-2</v>
      </c>
      <c r="CRR31" s="88">
        <f t="shared" ca="1" si="355"/>
        <v>9.9408638523364231E-3</v>
      </c>
      <c r="CRS31" s="88">
        <f t="shared" ca="1" si="824"/>
        <v>8.0465705992792888E-3</v>
      </c>
      <c r="CRT31" s="88">
        <f t="shared" ca="1" si="824"/>
        <v>7.8231085052662859E-3</v>
      </c>
      <c r="CRU31" s="88">
        <f t="shared" ca="1" si="824"/>
        <v>1.1776543156926491E-2</v>
      </c>
      <c r="CRV31" s="88">
        <f t="shared" ca="1" si="824"/>
        <v>9.777136778459844E-3</v>
      </c>
      <c r="CRW31" s="88">
        <f t="shared" ca="1" si="824"/>
        <v>8.3613224693688988E-3</v>
      </c>
      <c r="CRX31" s="88">
        <f t="shared" ca="1" si="824"/>
        <v>8.9152668104121608E-3</v>
      </c>
      <c r="CRY31" s="88">
        <f t="shared" ca="1" si="824"/>
        <v>1.1317514427165179E-2</v>
      </c>
      <c r="CRZ31" s="88">
        <f t="shared" ca="1" si="824"/>
        <v>1.157273709119536E-2</v>
      </c>
      <c r="CSA31" s="88">
        <f t="shared" ca="1" si="824"/>
        <v>9.8208199157736389E-3</v>
      </c>
      <c r="CSB31" s="88">
        <f t="shared" ca="1" si="824"/>
        <v>1.1656837390170066E-2</v>
      </c>
      <c r="CSC31" s="88">
        <f t="shared" ca="1" si="824"/>
        <v>9.964346649996925E-3</v>
      </c>
      <c r="CSD31" s="88">
        <f t="shared" ca="1" si="824"/>
        <v>1.0313099426702462E-2</v>
      </c>
      <c r="CSE31" s="88">
        <f t="shared" ca="1" si="824"/>
        <v>1.0828320692342899E-2</v>
      </c>
      <c r="CSF31" s="88">
        <f t="shared" ca="1" si="824"/>
        <v>1.1020561505343651E-2</v>
      </c>
      <c r="CSG31" s="88">
        <f t="shared" ca="1" si="824"/>
        <v>9.7353037993243678E-3</v>
      </c>
      <c r="CSH31" s="88">
        <f t="shared" ca="1" si="668"/>
        <v>9.7521086989528997E-3</v>
      </c>
      <c r="CSI31" s="88">
        <f t="shared" ca="1" si="668"/>
        <v>9.5747307778173297E-3</v>
      </c>
      <c r="CSJ31" s="88">
        <f t="shared" ca="1" si="668"/>
        <v>9.8713113388925085E-3</v>
      </c>
      <c r="CSK31" s="88">
        <f t="shared" ca="1" si="668"/>
        <v>9.6736296007629667E-3</v>
      </c>
      <c r="CSL31" s="88">
        <f t="shared" ca="1" si="668"/>
        <v>1.169897989353115E-2</v>
      </c>
      <c r="CSM31" s="88">
        <f t="shared" ca="1" si="668"/>
        <v>9.2925188788284593E-3</v>
      </c>
      <c r="CSN31" s="88">
        <f t="shared" ca="1" si="668"/>
        <v>9.7285245640644676E-3</v>
      </c>
      <c r="CSO31" s="88">
        <f t="shared" ca="1" si="668"/>
        <v>1.0882798980297185E-2</v>
      </c>
      <c r="CSP31" s="88">
        <f t="shared" ca="1" si="668"/>
        <v>1.1293849112658367E-2</v>
      </c>
      <c r="CSQ31" s="88">
        <f t="shared" ca="1" si="668"/>
        <v>8.7101811489318469E-3</v>
      </c>
      <c r="CSR31" s="88">
        <f t="shared" ca="1" si="668"/>
        <v>9.8778117341637769E-3</v>
      </c>
      <c r="CSS31" s="88">
        <f t="shared" ca="1" si="668"/>
        <v>9.68846619403348E-3</v>
      </c>
      <c r="CST31" s="88">
        <f t="shared" ca="1" si="668"/>
        <v>9.9715984364117383E-3</v>
      </c>
      <c r="CSU31" s="88">
        <f t="shared" ca="1" si="668"/>
        <v>1.0662071147103408E-2</v>
      </c>
      <c r="CSV31" s="88">
        <f t="shared" ca="1" si="668"/>
        <v>9.748626602318183E-3</v>
      </c>
      <c r="CSW31" s="88">
        <f t="shared" ca="1" si="668"/>
        <v>1.1679097299420158E-2</v>
      </c>
      <c r="CSX31" s="88">
        <f t="shared" ca="1" si="668"/>
        <v>1.0688125744602556E-2</v>
      </c>
      <c r="CSY31" s="88">
        <f t="shared" ca="1" si="668"/>
        <v>9.6486937131016141E-3</v>
      </c>
      <c r="CSZ31" s="88">
        <f t="shared" ca="1" si="668"/>
        <v>9.4603810886868065E-3</v>
      </c>
      <c r="CTA31" s="88">
        <f t="shared" ca="1" si="668"/>
        <v>8.7157147846093457E-3</v>
      </c>
      <c r="CTB31" s="88">
        <f t="shared" ca="1" si="668"/>
        <v>9.7183396752474512E-3</v>
      </c>
      <c r="CTC31" s="88">
        <f t="shared" ca="1" si="668"/>
        <v>1.0372389461973221E-2</v>
      </c>
      <c r="CTD31" s="88">
        <f t="shared" ca="1" si="668"/>
        <v>9.2121523499443612E-3</v>
      </c>
      <c r="CTE31" s="88">
        <f t="shared" ca="1" si="668"/>
        <v>1.1358017147107453E-2</v>
      </c>
      <c r="CTF31" s="88">
        <f t="shared" ref="CTF31:CTU46" ca="1" si="980">$C30+$B$1*($B$2-$C30)*$B$7+$B$3*($C30^0.5)*$B$7*_xlfn.NORM.S.INV(RAND())</f>
        <v>1.0141634470396553E-2</v>
      </c>
      <c r="CTG31" s="88">
        <f t="shared" ca="1" si="980"/>
        <v>9.9124047894406601E-3</v>
      </c>
      <c r="CTH31" s="88">
        <f t="shared" ca="1" si="980"/>
        <v>9.4742384157219476E-3</v>
      </c>
      <c r="CTI31" s="88">
        <f t="shared" ca="1" si="980"/>
        <v>1.2207190522009269E-2</v>
      </c>
      <c r="CTJ31" s="88">
        <f t="shared" ca="1" si="980"/>
        <v>8.8268297222048719E-3</v>
      </c>
      <c r="CTK31" s="88">
        <f t="shared" ca="1" si="980"/>
        <v>1.0711554551981637E-2</v>
      </c>
      <c r="CTL31" s="88">
        <f t="shared" ca="1" si="980"/>
        <v>1.080407760675446E-2</v>
      </c>
      <c r="CTM31" s="88">
        <f t="shared" ca="1" si="980"/>
        <v>9.9539893281681748E-3</v>
      </c>
      <c r="CTN31" s="88">
        <f t="shared" ca="1" si="980"/>
        <v>1.090129085449768E-2</v>
      </c>
      <c r="CTO31" s="88">
        <f t="shared" ca="1" si="356"/>
        <v>1.0774005201312305E-2</v>
      </c>
      <c r="CTP31" s="88">
        <f t="shared" ca="1" si="356"/>
        <v>9.3104075982045845E-3</v>
      </c>
      <c r="CTQ31" s="88">
        <f t="shared" ca="1" si="356"/>
        <v>9.0756670777725965E-3</v>
      </c>
      <c r="CTR31" s="88">
        <f t="shared" ca="1" si="356"/>
        <v>1.1069036298663456E-2</v>
      </c>
      <c r="CTS31" s="88">
        <f t="shared" ca="1" si="356"/>
        <v>1.0508611942995712E-2</v>
      </c>
      <c r="CTT31" s="88">
        <f t="shared" ca="1" si="356"/>
        <v>1.0244283157242649E-2</v>
      </c>
      <c r="CTU31" s="88">
        <f t="shared" ca="1" si="356"/>
        <v>1.0803890674188204E-2</v>
      </c>
      <c r="CTV31" s="88">
        <f t="shared" ca="1" si="356"/>
        <v>8.5587282724059986E-3</v>
      </c>
      <c r="CTW31" s="88">
        <f t="shared" ca="1" si="356"/>
        <v>1.1309327438739702E-2</v>
      </c>
      <c r="CTX31" s="88">
        <f t="shared" ca="1" si="356"/>
        <v>9.6710911600861298E-3</v>
      </c>
      <c r="CTY31" s="88">
        <f t="shared" ca="1" si="356"/>
        <v>9.3428983795771792E-3</v>
      </c>
      <c r="CTZ31" s="88">
        <f t="shared" ca="1" si="356"/>
        <v>9.241721838509168E-3</v>
      </c>
      <c r="CUA31" s="88">
        <f t="shared" ca="1" si="356"/>
        <v>1.0771067717803805E-2</v>
      </c>
      <c r="CUB31" s="88">
        <f t="shared" ca="1" si="356"/>
        <v>9.2824134381678178E-3</v>
      </c>
      <c r="CUC31" s="88">
        <f t="shared" ca="1" si="356"/>
        <v>9.9474868253031385E-3</v>
      </c>
      <c r="CUD31" s="88">
        <f t="shared" ca="1" si="356"/>
        <v>1.137137303190856E-2</v>
      </c>
      <c r="CUE31" s="88">
        <f t="shared" ca="1" si="825"/>
        <v>1.0480370367358632E-2</v>
      </c>
      <c r="CUF31" s="88">
        <f t="shared" ca="1" si="825"/>
        <v>1.0992906679331796E-2</v>
      </c>
      <c r="CUG31" s="88">
        <f t="shared" ca="1" si="825"/>
        <v>8.896270905482867E-3</v>
      </c>
      <c r="CUH31" s="88">
        <f t="shared" ca="1" si="825"/>
        <v>8.7755217233933883E-3</v>
      </c>
      <c r="CUI31" s="88">
        <f t="shared" ca="1" si="825"/>
        <v>9.6589226971758018E-3</v>
      </c>
      <c r="CUJ31" s="88">
        <f t="shared" ca="1" si="825"/>
        <v>9.9639809434585898E-3</v>
      </c>
      <c r="CUK31" s="88">
        <f t="shared" ca="1" si="825"/>
        <v>1.1863952330654398E-2</v>
      </c>
      <c r="CUL31" s="88">
        <f t="shared" ca="1" si="825"/>
        <v>8.5473702046038325E-3</v>
      </c>
      <c r="CUM31" s="88">
        <f t="shared" ca="1" si="825"/>
        <v>8.9337609028508399E-3</v>
      </c>
      <c r="CUN31" s="88">
        <f t="shared" ca="1" si="825"/>
        <v>8.5972730994397697E-3</v>
      </c>
      <c r="CUO31" s="88">
        <f t="shared" ca="1" si="825"/>
        <v>9.3684871648596815E-3</v>
      </c>
      <c r="CUP31" s="88">
        <f t="shared" ca="1" si="825"/>
        <v>1.0827782598869563E-2</v>
      </c>
      <c r="CUQ31" s="88">
        <f t="shared" ca="1" si="825"/>
        <v>9.8080241099599424E-3</v>
      </c>
      <c r="CUR31" s="88">
        <f t="shared" ca="1" si="825"/>
        <v>1.1656019680682111E-2</v>
      </c>
      <c r="CUS31" s="88">
        <f t="shared" ca="1" si="825"/>
        <v>1.0278719715249547E-2</v>
      </c>
      <c r="CUT31" s="88">
        <f t="shared" ca="1" si="669"/>
        <v>1.1063099262492923E-2</v>
      </c>
      <c r="CUU31" s="88">
        <f t="shared" ca="1" si="669"/>
        <v>9.9119082656602842E-3</v>
      </c>
      <c r="CUV31" s="88">
        <f t="shared" ca="1" si="669"/>
        <v>1.0635855227553486E-2</v>
      </c>
      <c r="CUW31" s="88">
        <f t="shared" ca="1" si="669"/>
        <v>1.139408829369324E-2</v>
      </c>
      <c r="CUX31" s="88">
        <f t="shared" ca="1" si="669"/>
        <v>1.289741769976018E-2</v>
      </c>
      <c r="CUY31" s="88">
        <f t="shared" ca="1" si="669"/>
        <v>1.0301118445700449E-2</v>
      </c>
      <c r="CUZ31" s="88">
        <f t="shared" ca="1" si="669"/>
        <v>1.0745274933661042E-2</v>
      </c>
      <c r="CVA31" s="88">
        <f t="shared" ca="1" si="669"/>
        <v>9.9709453543416586E-3</v>
      </c>
      <c r="CVB31" s="88">
        <f t="shared" ca="1" si="669"/>
        <v>9.2561363799974275E-3</v>
      </c>
      <c r="CVC31" s="88">
        <f t="shared" ca="1" si="669"/>
        <v>1.0765245671220457E-2</v>
      </c>
      <c r="CVD31" s="88">
        <f t="shared" ca="1" si="669"/>
        <v>9.8621963967316945E-3</v>
      </c>
      <c r="CVE31" s="88">
        <f t="shared" ca="1" si="669"/>
        <v>9.6926746184427572E-3</v>
      </c>
      <c r="CVF31" s="88">
        <f t="shared" ca="1" si="669"/>
        <v>9.1074154764201973E-3</v>
      </c>
      <c r="CVG31" s="88">
        <f t="shared" ca="1" si="669"/>
        <v>9.961771411156008E-3</v>
      </c>
      <c r="CVH31" s="88">
        <f t="shared" ca="1" si="669"/>
        <v>1.1049602738724412E-2</v>
      </c>
      <c r="CVI31" s="88">
        <f t="shared" ca="1" si="669"/>
        <v>1.0402686177372233E-2</v>
      </c>
      <c r="CVJ31" s="88">
        <f t="shared" ca="1" si="669"/>
        <v>9.9939679578389222E-3</v>
      </c>
      <c r="CVK31" s="88">
        <f t="shared" ca="1" si="669"/>
        <v>9.1667389492839872E-3</v>
      </c>
      <c r="CVL31" s="88">
        <f t="shared" ca="1" si="669"/>
        <v>1.1645488647695712E-2</v>
      </c>
      <c r="CVM31" s="88">
        <f t="shared" ca="1" si="669"/>
        <v>1.1289288895602901E-2</v>
      </c>
      <c r="CVN31" s="88">
        <f t="shared" ca="1" si="669"/>
        <v>8.8738347950304379E-3</v>
      </c>
      <c r="CVO31" s="88">
        <f t="shared" ca="1" si="669"/>
        <v>9.3965326819267399E-3</v>
      </c>
      <c r="CVP31" s="88">
        <f t="shared" ca="1" si="669"/>
        <v>8.7451575976019175E-3</v>
      </c>
      <c r="CVQ31" s="88">
        <f t="shared" ca="1" si="669"/>
        <v>1.1235648092418404E-2</v>
      </c>
      <c r="CVR31" s="88">
        <f t="shared" ref="CVR31:CWG46" ca="1" si="981">$C30+$B$1*($B$2-$C30)*$B$7+$B$3*($C30^0.5)*$B$7*_xlfn.NORM.S.INV(RAND())</f>
        <v>7.7243819369645691E-3</v>
      </c>
      <c r="CVS31" s="88">
        <f t="shared" ca="1" si="981"/>
        <v>1.019750418737126E-2</v>
      </c>
      <c r="CVT31" s="88">
        <f t="shared" ca="1" si="981"/>
        <v>1.1517351290219094E-2</v>
      </c>
      <c r="CVU31" s="88">
        <f t="shared" ca="1" si="981"/>
        <v>9.0626112926798594E-3</v>
      </c>
      <c r="CVV31" s="88">
        <f t="shared" ca="1" si="981"/>
        <v>7.8810388377725023E-3</v>
      </c>
      <c r="CVW31" s="88">
        <f t="shared" ca="1" si="981"/>
        <v>1.221375559677265E-2</v>
      </c>
      <c r="CVX31" s="88">
        <f t="shared" ca="1" si="981"/>
        <v>8.6489864776769093E-3</v>
      </c>
      <c r="CVY31" s="88">
        <f t="shared" ca="1" si="981"/>
        <v>1.0145992592734019E-2</v>
      </c>
      <c r="CVZ31" s="88">
        <f t="shared" ca="1" si="981"/>
        <v>8.8844121029188466E-3</v>
      </c>
      <c r="CWA31" s="88">
        <f t="shared" ca="1" si="357"/>
        <v>9.3789753292030306E-3</v>
      </c>
      <c r="CWB31" s="88">
        <f t="shared" ca="1" si="357"/>
        <v>9.8927590880966056E-3</v>
      </c>
      <c r="CWC31" s="88">
        <f t="shared" ca="1" si="357"/>
        <v>9.6204864986558173E-3</v>
      </c>
      <c r="CWD31" s="88">
        <f t="shared" ca="1" si="357"/>
        <v>1.0410906882498482E-2</v>
      </c>
      <c r="CWE31" s="88">
        <f t="shared" ca="1" si="357"/>
        <v>1.0882930528090175E-2</v>
      </c>
      <c r="CWF31" s="88">
        <f t="shared" ca="1" si="357"/>
        <v>9.8327097587036106E-3</v>
      </c>
      <c r="CWG31" s="88">
        <f t="shared" ca="1" si="357"/>
        <v>9.5871001389729524E-3</v>
      </c>
      <c r="CWH31" s="88">
        <f t="shared" ca="1" si="357"/>
        <v>1.0867731795639679E-2</v>
      </c>
      <c r="CWI31" s="88">
        <f t="shared" ca="1" si="357"/>
        <v>9.7750299798879808E-3</v>
      </c>
      <c r="CWJ31" s="88">
        <f t="shared" ca="1" si="357"/>
        <v>9.9250540251192912E-3</v>
      </c>
      <c r="CWK31" s="88">
        <f t="shared" ca="1" si="357"/>
        <v>1.0496577479457097E-2</v>
      </c>
      <c r="CWL31" s="88">
        <f t="shared" ca="1" si="357"/>
        <v>1.0635463757638524E-2</v>
      </c>
      <c r="CWM31" s="88">
        <f t="shared" ca="1" si="357"/>
        <v>9.5662086405411805E-3</v>
      </c>
      <c r="CWN31" s="88">
        <f t="shared" ca="1" si="357"/>
        <v>1.207193169974582E-2</v>
      </c>
      <c r="CWO31" s="88">
        <f t="shared" ca="1" si="357"/>
        <v>1.0567309123179353E-2</v>
      </c>
      <c r="CWP31" s="88">
        <f t="shared" ca="1" si="357"/>
        <v>1.0243659422705021E-2</v>
      </c>
      <c r="CWQ31" s="88">
        <f t="shared" ca="1" si="826"/>
        <v>1.0962214147365312E-2</v>
      </c>
      <c r="CWR31" s="88">
        <f t="shared" ca="1" si="826"/>
        <v>9.6874424030528265E-3</v>
      </c>
      <c r="CWS31" s="88">
        <f t="shared" ca="1" si="826"/>
        <v>1.057644074714386E-2</v>
      </c>
      <c r="CWT31" s="88">
        <f t="shared" ca="1" si="826"/>
        <v>9.7796241536362658E-3</v>
      </c>
      <c r="CWU31" s="88">
        <f t="shared" ca="1" si="826"/>
        <v>9.2276546362172127E-3</v>
      </c>
      <c r="CWV31" s="88">
        <f t="shared" ca="1" si="826"/>
        <v>8.4994212204196756E-3</v>
      </c>
      <c r="CWW31" s="88">
        <f t="shared" ca="1" si="826"/>
        <v>1.132477258510221E-2</v>
      </c>
      <c r="CWX31" s="88">
        <f t="shared" ca="1" si="826"/>
        <v>1.108450892520157E-2</v>
      </c>
      <c r="CWY31" s="88">
        <f t="shared" ca="1" si="826"/>
        <v>1.0045715405435791E-2</v>
      </c>
      <c r="CWZ31" s="88">
        <f t="shared" ca="1" si="826"/>
        <v>1.0544271564808841E-2</v>
      </c>
      <c r="CXA31" s="88">
        <f t="shared" ca="1" si="826"/>
        <v>8.9563565441137284E-3</v>
      </c>
      <c r="CXB31" s="88">
        <f t="shared" ca="1" si="826"/>
        <v>9.036548207610455E-3</v>
      </c>
      <c r="CXC31" s="88">
        <f t="shared" ca="1" si="826"/>
        <v>9.5516761822193649E-3</v>
      </c>
      <c r="CXD31" s="88">
        <f t="shared" ca="1" si="826"/>
        <v>9.6978985876620804E-3</v>
      </c>
      <c r="CXE31" s="88">
        <f t="shared" ca="1" si="826"/>
        <v>9.4886540344153465E-3</v>
      </c>
      <c r="CXF31" s="88">
        <f t="shared" ca="1" si="670"/>
        <v>1.1894652363541432E-2</v>
      </c>
      <c r="CXG31" s="88">
        <f t="shared" ca="1" si="670"/>
        <v>8.763958162864063E-3</v>
      </c>
      <c r="CXH31" s="88">
        <f t="shared" ca="1" si="670"/>
        <v>1.0579990358584854E-2</v>
      </c>
      <c r="CXI31" s="88">
        <f t="shared" ca="1" si="670"/>
        <v>9.3984091255738013E-3</v>
      </c>
      <c r="CXJ31" s="88">
        <f t="shared" ca="1" si="670"/>
        <v>1.0069434691064871E-2</v>
      </c>
      <c r="CXK31" s="88">
        <f t="shared" ca="1" si="670"/>
        <v>1.0323052039972084E-2</v>
      </c>
      <c r="CXL31" s="88">
        <f t="shared" ca="1" si="670"/>
        <v>9.0118161695469101E-3</v>
      </c>
      <c r="CXM31" s="88">
        <f t="shared" ca="1" si="670"/>
        <v>1.0216086715877063E-2</v>
      </c>
      <c r="CXN31" s="88">
        <f t="shared" ca="1" si="670"/>
        <v>1.1245758357396975E-2</v>
      </c>
      <c r="CXO31" s="88">
        <f t="shared" ca="1" si="670"/>
        <v>8.9768707847303689E-3</v>
      </c>
      <c r="CXP31" s="88">
        <f t="shared" ca="1" si="670"/>
        <v>1.1099702253236516E-2</v>
      </c>
      <c r="CXQ31" s="88">
        <f t="shared" ca="1" si="670"/>
        <v>9.9235678252541509E-3</v>
      </c>
      <c r="CXR31" s="88">
        <f t="shared" ca="1" si="670"/>
        <v>9.6298886622653672E-3</v>
      </c>
      <c r="CXS31" s="88">
        <f t="shared" ca="1" si="670"/>
        <v>9.2153787327690292E-3</v>
      </c>
      <c r="CXT31" s="88">
        <f t="shared" ca="1" si="670"/>
        <v>1.0745924601921046E-2</v>
      </c>
      <c r="CXU31" s="88">
        <f t="shared" ca="1" si="670"/>
        <v>9.5961920214961919E-3</v>
      </c>
      <c r="CXV31" s="88">
        <f t="shared" ca="1" si="670"/>
        <v>1.029138920946451E-2</v>
      </c>
      <c r="CXW31" s="88">
        <f t="shared" ca="1" si="670"/>
        <v>8.5932143374229941E-3</v>
      </c>
      <c r="CXX31" s="88">
        <f t="shared" ca="1" si="670"/>
        <v>9.8900060009410734E-3</v>
      </c>
      <c r="CXY31" s="88">
        <f t="shared" ca="1" si="670"/>
        <v>9.7170395917112705E-3</v>
      </c>
      <c r="CXZ31" s="88">
        <f t="shared" ca="1" si="670"/>
        <v>9.130703159727362E-3</v>
      </c>
      <c r="CYA31" s="88">
        <f t="shared" ca="1" si="670"/>
        <v>8.2350210184740161E-3</v>
      </c>
      <c r="CYB31" s="88">
        <f t="shared" ca="1" si="670"/>
        <v>1.0368108853491927E-2</v>
      </c>
      <c r="CYC31" s="88">
        <f t="shared" ca="1" si="670"/>
        <v>8.3994836272178776E-3</v>
      </c>
      <c r="CYD31" s="88">
        <f t="shared" ref="CYD31:CYS46" ca="1" si="982">$C30+$B$1*($B$2-$C30)*$B$7+$B$3*($C30^0.5)*$B$7*_xlfn.NORM.S.INV(RAND())</f>
        <v>1.0426997913080551E-2</v>
      </c>
      <c r="CYE31" s="88">
        <f t="shared" ca="1" si="982"/>
        <v>1.004385754612175E-2</v>
      </c>
      <c r="CYF31" s="88">
        <f t="shared" ca="1" si="982"/>
        <v>9.817275609191968E-3</v>
      </c>
      <c r="CYG31" s="88">
        <f t="shared" ca="1" si="982"/>
        <v>1.1300936541754994E-2</v>
      </c>
      <c r="CYH31" s="88">
        <f t="shared" ca="1" si="982"/>
        <v>1.0291766422740977E-2</v>
      </c>
      <c r="CYI31" s="88">
        <f t="shared" ca="1" si="982"/>
        <v>9.7433430898926157E-3</v>
      </c>
      <c r="CYJ31" s="88">
        <f t="shared" ca="1" si="982"/>
        <v>1.0547335944593738E-2</v>
      </c>
      <c r="CYK31" s="88">
        <f t="shared" ca="1" si="982"/>
        <v>9.5708794224232223E-3</v>
      </c>
      <c r="CYL31" s="88">
        <f t="shared" ca="1" si="982"/>
        <v>9.7760049292937405E-3</v>
      </c>
      <c r="CYM31" s="88">
        <f t="shared" ca="1" si="358"/>
        <v>9.1377676899355911E-3</v>
      </c>
      <c r="CYN31" s="88">
        <f t="shared" ca="1" si="358"/>
        <v>9.6817812811682037E-3</v>
      </c>
      <c r="CYO31" s="88">
        <f t="shared" ca="1" si="358"/>
        <v>1.0860694467614052E-2</v>
      </c>
      <c r="CYP31" s="88">
        <f t="shared" ca="1" si="358"/>
        <v>9.4655145821567772E-3</v>
      </c>
      <c r="CYQ31" s="88">
        <f t="shared" ca="1" si="358"/>
        <v>8.5484884937465106E-3</v>
      </c>
      <c r="CYR31" s="88">
        <f t="shared" ca="1" si="358"/>
        <v>9.5521484993977852E-3</v>
      </c>
      <c r="CYS31" s="88">
        <f t="shared" ca="1" si="358"/>
        <v>1.1628972470486039E-2</v>
      </c>
      <c r="CYT31" s="88">
        <f t="shared" ca="1" si="358"/>
        <v>1.0747285139871037E-2</v>
      </c>
      <c r="CYU31" s="88">
        <f t="shared" ca="1" si="358"/>
        <v>9.5876371420806367E-3</v>
      </c>
      <c r="CYV31" s="88">
        <f t="shared" ca="1" si="358"/>
        <v>1.06207695503412E-2</v>
      </c>
      <c r="CYW31" s="88">
        <f t="shared" ca="1" si="358"/>
        <v>1.2718853678382512E-2</v>
      </c>
      <c r="CYX31" s="88">
        <f t="shared" ca="1" si="358"/>
        <v>9.5555845299714632E-3</v>
      </c>
      <c r="CYY31" s="88">
        <f t="shared" ca="1" si="358"/>
        <v>1.0876591938469016E-2</v>
      </c>
      <c r="CYZ31" s="88">
        <f t="shared" ca="1" si="358"/>
        <v>1.1352222791958702E-2</v>
      </c>
      <c r="CZA31" s="88">
        <f t="shared" ca="1" si="358"/>
        <v>9.0128130221288714E-3</v>
      </c>
      <c r="CZB31" s="88">
        <f t="shared" ca="1" si="358"/>
        <v>8.8452951808376014E-3</v>
      </c>
      <c r="CZC31" s="88">
        <f t="shared" ca="1" si="827"/>
        <v>1.0213015400731223E-2</v>
      </c>
      <c r="CZD31" s="88">
        <f t="shared" ca="1" si="827"/>
        <v>9.31238149820552E-3</v>
      </c>
      <c r="CZE31" s="88">
        <f t="shared" ca="1" si="827"/>
        <v>1.0311745489940018E-2</v>
      </c>
      <c r="CZF31" s="88">
        <f t="shared" ca="1" si="827"/>
        <v>1.0734624817907231E-2</v>
      </c>
      <c r="CZG31" s="88">
        <f t="shared" ca="1" si="827"/>
        <v>1.0273634188143617E-2</v>
      </c>
      <c r="CZH31" s="88">
        <f t="shared" ca="1" si="827"/>
        <v>1.0772225101554719E-2</v>
      </c>
      <c r="CZI31" s="88">
        <f t="shared" ca="1" si="827"/>
        <v>8.5692748962574831E-3</v>
      </c>
      <c r="CZJ31" s="88">
        <f t="shared" ca="1" si="827"/>
        <v>1.0719651349037535E-2</v>
      </c>
      <c r="CZK31" s="88">
        <f t="shared" ca="1" si="827"/>
        <v>8.3983507087924195E-3</v>
      </c>
      <c r="CZL31" s="88">
        <f t="shared" ca="1" si="827"/>
        <v>1.0955113494966764E-2</v>
      </c>
      <c r="CZM31" s="88">
        <f t="shared" ca="1" si="827"/>
        <v>8.5097582941567364E-3</v>
      </c>
      <c r="CZN31" s="88">
        <f t="shared" ca="1" si="827"/>
        <v>8.5626972241181765E-3</v>
      </c>
      <c r="CZO31" s="88">
        <f t="shared" ca="1" si="827"/>
        <v>1.0816354425544381E-2</v>
      </c>
      <c r="CZP31" s="88">
        <f t="shared" ca="1" si="827"/>
        <v>1.0191558656078688E-2</v>
      </c>
      <c r="CZQ31" s="88">
        <f t="shared" ca="1" si="827"/>
        <v>9.6451130803957268E-3</v>
      </c>
      <c r="CZR31" s="88">
        <f t="shared" ca="1" si="671"/>
        <v>8.093594039282245E-3</v>
      </c>
      <c r="CZS31" s="88">
        <f t="shared" ca="1" si="671"/>
        <v>1.1368669297200852E-2</v>
      </c>
      <c r="CZT31" s="88">
        <f t="shared" ca="1" si="671"/>
        <v>1.0446341135108098E-2</v>
      </c>
      <c r="CZU31" s="88">
        <f t="shared" ca="1" si="671"/>
        <v>9.3960968438436994E-3</v>
      </c>
      <c r="CZV31" s="88">
        <f t="shared" ca="1" si="671"/>
        <v>1.1508304726633743E-2</v>
      </c>
      <c r="CZW31" s="88">
        <f t="shared" ca="1" si="671"/>
        <v>9.7931235639027378E-3</v>
      </c>
      <c r="CZX31" s="88">
        <f t="shared" ca="1" si="671"/>
        <v>1.1291701273990273E-2</v>
      </c>
      <c r="CZY31" s="88">
        <f t="shared" ca="1" si="671"/>
        <v>1.1215408676093597E-2</v>
      </c>
      <c r="CZZ31" s="88">
        <f t="shared" ca="1" si="671"/>
        <v>1.0261673561131456E-2</v>
      </c>
      <c r="DAA31" s="88">
        <f t="shared" ca="1" si="671"/>
        <v>9.3509921898226392E-3</v>
      </c>
      <c r="DAB31" s="88">
        <f t="shared" ca="1" si="671"/>
        <v>1.0457192228232647E-2</v>
      </c>
      <c r="DAC31" s="88">
        <f t="shared" ca="1" si="671"/>
        <v>1.0177216257738677E-2</v>
      </c>
      <c r="DAD31" s="88">
        <f t="shared" ca="1" si="671"/>
        <v>9.9335573534124842E-3</v>
      </c>
      <c r="DAE31" s="88">
        <f t="shared" ca="1" si="671"/>
        <v>8.5142724045167827E-3</v>
      </c>
      <c r="DAF31" s="88">
        <f t="shared" ca="1" si="671"/>
        <v>8.8234676277174871E-3</v>
      </c>
      <c r="DAG31" s="88">
        <f t="shared" ca="1" si="671"/>
        <v>9.4365103320968747E-3</v>
      </c>
      <c r="DAH31" s="88">
        <f t="shared" ca="1" si="671"/>
        <v>1.053418617006599E-2</v>
      </c>
      <c r="DAI31" s="88">
        <f t="shared" ca="1" si="671"/>
        <v>8.3342718693477039E-3</v>
      </c>
      <c r="DAJ31" s="88">
        <f t="shared" ca="1" si="671"/>
        <v>9.7923235341990135E-3</v>
      </c>
      <c r="DAK31" s="88">
        <f t="shared" ca="1" si="671"/>
        <v>1.0344250840432239E-2</v>
      </c>
      <c r="DAL31" s="88">
        <f t="shared" ca="1" si="671"/>
        <v>9.857971815358876E-3</v>
      </c>
      <c r="DAM31" s="88">
        <f t="shared" ca="1" si="671"/>
        <v>1.0642438681092497E-2</v>
      </c>
      <c r="DAN31" s="88">
        <f t="shared" ca="1" si="671"/>
        <v>9.0603260681944575E-3</v>
      </c>
      <c r="DAO31" s="88">
        <f t="shared" ca="1" si="671"/>
        <v>1.0327525262634266E-2</v>
      </c>
      <c r="DAP31" s="88">
        <f t="shared" ref="DAP31:DBE46" ca="1" si="983">$C30+$B$1*($B$2-$C30)*$B$7+$B$3*($C30^0.5)*$B$7*_xlfn.NORM.S.INV(RAND())</f>
        <v>1.0222612129921401E-2</v>
      </c>
      <c r="DAQ31" s="88">
        <f t="shared" ca="1" si="983"/>
        <v>9.1637928757913999E-3</v>
      </c>
      <c r="DAR31" s="88">
        <f t="shared" ca="1" si="983"/>
        <v>1.0293767651021293E-2</v>
      </c>
      <c r="DAS31" s="88">
        <f t="shared" ca="1" si="983"/>
        <v>1.0647500097241355E-2</v>
      </c>
      <c r="DAT31" s="88">
        <f t="shared" ca="1" si="983"/>
        <v>1.0236537947487266E-2</v>
      </c>
      <c r="DAU31" s="88">
        <f t="shared" ca="1" si="983"/>
        <v>9.2910603289788427E-3</v>
      </c>
      <c r="DAV31" s="88">
        <f t="shared" ca="1" si="983"/>
        <v>1.4031583196826666E-2</v>
      </c>
      <c r="DAW31" s="88">
        <f t="shared" ca="1" si="983"/>
        <v>1.067946513226928E-2</v>
      </c>
      <c r="DAX31" s="88">
        <f t="shared" ca="1" si="983"/>
        <v>9.3505021321889648E-3</v>
      </c>
      <c r="DAY31" s="88">
        <f t="shared" ca="1" si="359"/>
        <v>9.8011816368910529E-3</v>
      </c>
      <c r="DAZ31" s="88">
        <f t="shared" ca="1" si="359"/>
        <v>9.8789808689620489E-3</v>
      </c>
      <c r="DBA31" s="88">
        <f t="shared" ca="1" si="359"/>
        <v>1.1309036906627389E-2</v>
      </c>
      <c r="DBB31" s="88">
        <f t="shared" ca="1" si="359"/>
        <v>1.1697822561933446E-2</v>
      </c>
      <c r="DBC31" s="88">
        <f t="shared" ca="1" si="359"/>
        <v>8.2344297529738219E-3</v>
      </c>
      <c r="DBD31" s="88">
        <f t="shared" ca="1" si="359"/>
        <v>1.0083887132669065E-2</v>
      </c>
      <c r="DBE31" s="88">
        <f t="shared" ca="1" si="359"/>
        <v>9.7451280993425468E-3</v>
      </c>
      <c r="DBF31" s="88">
        <f t="shared" ca="1" si="359"/>
        <v>9.0114044585397415E-3</v>
      </c>
      <c r="DBG31" s="88">
        <f t="shared" ca="1" si="359"/>
        <v>8.5134690577657463E-3</v>
      </c>
      <c r="DBH31" s="88">
        <f t="shared" ca="1" si="359"/>
        <v>8.6081718165655369E-3</v>
      </c>
      <c r="DBI31" s="88">
        <f t="shared" ca="1" si="359"/>
        <v>1.0783017448233732E-2</v>
      </c>
      <c r="DBJ31" s="88">
        <f t="shared" ca="1" si="359"/>
        <v>1.1368476129663838E-2</v>
      </c>
      <c r="DBK31" s="88">
        <f t="shared" ca="1" si="359"/>
        <v>9.6215520208618177E-3</v>
      </c>
      <c r="DBL31" s="88">
        <f t="shared" ca="1" si="359"/>
        <v>9.89972961652647E-3</v>
      </c>
      <c r="DBM31" s="88">
        <f t="shared" ca="1" si="359"/>
        <v>8.2116658683193764E-3</v>
      </c>
      <c r="DBN31" s="88">
        <f t="shared" ca="1" si="359"/>
        <v>1.0096925045099164E-2</v>
      </c>
      <c r="DBO31" s="88">
        <f t="shared" ca="1" si="828"/>
        <v>1.0179590877157939E-2</v>
      </c>
      <c r="DBP31" s="88">
        <f t="shared" ca="1" si="828"/>
        <v>9.5808302591137463E-3</v>
      </c>
      <c r="DBQ31" s="88">
        <f t="shared" ca="1" si="828"/>
        <v>8.5371357094781893E-3</v>
      </c>
      <c r="DBR31" s="88">
        <f t="shared" ca="1" si="828"/>
        <v>1.1108944875856151E-2</v>
      </c>
      <c r="DBS31" s="88">
        <f t="shared" ca="1" si="828"/>
        <v>9.6464920292902868E-3</v>
      </c>
      <c r="DBT31" s="88">
        <f t="shared" ca="1" si="828"/>
        <v>9.267851871225535E-3</v>
      </c>
      <c r="DBU31" s="88">
        <f t="shared" ca="1" si="828"/>
        <v>1.0327098885181745E-2</v>
      </c>
      <c r="DBV31" s="88">
        <f t="shared" ca="1" si="828"/>
        <v>9.9619327199216845E-3</v>
      </c>
      <c r="DBW31" s="88">
        <f t="shared" ca="1" si="828"/>
        <v>9.0228481632479655E-3</v>
      </c>
      <c r="DBX31" s="88">
        <f t="shared" ca="1" si="828"/>
        <v>1.1252513823918484E-2</v>
      </c>
      <c r="DBY31" s="88">
        <f t="shared" ca="1" si="828"/>
        <v>9.8661028327593735E-3</v>
      </c>
      <c r="DBZ31" s="88">
        <f t="shared" ca="1" si="828"/>
        <v>8.6636130569178477E-3</v>
      </c>
      <c r="DCA31" s="88">
        <f t="shared" ca="1" si="828"/>
        <v>1.1172574084707558E-2</v>
      </c>
      <c r="DCB31" s="88">
        <f t="shared" ca="1" si="828"/>
        <v>1.0992789909931277E-2</v>
      </c>
      <c r="DCC31" s="88">
        <f t="shared" ca="1" si="828"/>
        <v>1.0593757935207785E-2</v>
      </c>
      <c r="DCD31" s="88">
        <f t="shared" ca="1" si="672"/>
        <v>9.7678173143609069E-3</v>
      </c>
      <c r="DCE31" s="88">
        <f t="shared" ca="1" si="672"/>
        <v>9.2936275064606031E-3</v>
      </c>
      <c r="DCF31" s="88">
        <f t="shared" ca="1" si="672"/>
        <v>1.0522152953662408E-2</v>
      </c>
      <c r="DCG31" s="88">
        <f t="shared" ca="1" si="672"/>
        <v>1.1811231335584427E-2</v>
      </c>
      <c r="DCH31" s="88">
        <f t="shared" ca="1" si="672"/>
        <v>9.8722750732123249E-3</v>
      </c>
      <c r="DCI31" s="88">
        <f t="shared" ca="1" si="672"/>
        <v>8.8723177818505368E-3</v>
      </c>
      <c r="DCJ31" s="88">
        <f t="shared" ca="1" si="672"/>
        <v>1.0728089077878623E-2</v>
      </c>
      <c r="DCK31" s="88">
        <f t="shared" ca="1" si="672"/>
        <v>9.8156401672369938E-3</v>
      </c>
      <c r="DCL31" s="88">
        <f t="shared" ca="1" si="672"/>
        <v>9.7613301682161757E-3</v>
      </c>
      <c r="DCM31" s="88">
        <f t="shared" ca="1" si="672"/>
        <v>9.1619916200020614E-3</v>
      </c>
      <c r="DCN31" s="88">
        <f t="shared" ca="1" si="672"/>
        <v>1.0206524209688178E-2</v>
      </c>
      <c r="DCO31" s="88">
        <f t="shared" ca="1" si="672"/>
        <v>8.640153926208833E-3</v>
      </c>
      <c r="DCP31" s="88">
        <f t="shared" ca="1" si="672"/>
        <v>9.6364240828063722E-3</v>
      </c>
      <c r="DCQ31" s="88">
        <f t="shared" ca="1" si="672"/>
        <v>8.9679974574834748E-3</v>
      </c>
      <c r="DCR31" s="88">
        <f t="shared" ca="1" si="672"/>
        <v>1.0921619550638197E-2</v>
      </c>
      <c r="DCS31" s="88">
        <f t="shared" ca="1" si="672"/>
        <v>1.0317461091686726E-2</v>
      </c>
      <c r="DCT31" s="88">
        <f t="shared" ca="1" si="672"/>
        <v>1.0040082524546868E-2</v>
      </c>
      <c r="DCU31" s="88">
        <f t="shared" ca="1" si="672"/>
        <v>1.0724118104499027E-2</v>
      </c>
      <c r="DCV31" s="88">
        <f t="shared" ca="1" si="672"/>
        <v>1.1123443881383168E-2</v>
      </c>
      <c r="DCW31" s="88">
        <f t="shared" ca="1" si="672"/>
        <v>8.3880791079853894E-3</v>
      </c>
      <c r="DCX31" s="88">
        <f t="shared" ca="1" si="672"/>
        <v>1.2026155507811394E-2</v>
      </c>
      <c r="DCY31" s="88">
        <f t="shared" ca="1" si="672"/>
        <v>1.1718155386574199E-2</v>
      </c>
      <c r="DCZ31" s="88">
        <f t="shared" ca="1" si="672"/>
        <v>1.1116475757052449E-2</v>
      </c>
      <c r="DDA31" s="88">
        <f t="shared" ca="1" si="672"/>
        <v>1.0394257512242881E-2</v>
      </c>
      <c r="DDB31" s="88">
        <f t="shared" ref="DDB31:DDQ46" ca="1" si="984">$C30+$B$1*($B$2-$C30)*$B$7+$B$3*($C30^0.5)*$B$7*_xlfn.NORM.S.INV(RAND())</f>
        <v>1.0257189085527127E-2</v>
      </c>
      <c r="DDC31" s="88">
        <f t="shared" ca="1" si="984"/>
        <v>1.1210273026031711E-2</v>
      </c>
      <c r="DDD31" s="88">
        <f t="shared" ca="1" si="984"/>
        <v>8.4458023847687087E-3</v>
      </c>
      <c r="DDE31" s="88">
        <f t="shared" ca="1" si="984"/>
        <v>8.9261282296017562E-3</v>
      </c>
      <c r="DDF31" s="88">
        <f t="shared" ca="1" si="984"/>
        <v>9.6649270229469588E-3</v>
      </c>
      <c r="DDG31" s="88">
        <f t="shared" ca="1" si="984"/>
        <v>1.0322058726768883E-2</v>
      </c>
      <c r="DDH31" s="88">
        <f t="shared" ca="1" si="984"/>
        <v>1.1268784149413576E-2</v>
      </c>
      <c r="DDI31" s="88">
        <f t="shared" ca="1" si="984"/>
        <v>1.1214982920127934E-2</v>
      </c>
      <c r="DDJ31" s="88">
        <f t="shared" ca="1" si="984"/>
        <v>1.0516790464286566E-2</v>
      </c>
      <c r="DDK31" s="88">
        <f t="shared" ca="1" si="360"/>
        <v>1.0584599256587569E-2</v>
      </c>
      <c r="DDL31" s="88">
        <f t="shared" ca="1" si="360"/>
        <v>1.3335305851481767E-2</v>
      </c>
      <c r="DDM31" s="88">
        <f t="shared" ca="1" si="360"/>
        <v>8.9521523189531934E-3</v>
      </c>
      <c r="DDN31" s="88">
        <f t="shared" ca="1" si="360"/>
        <v>8.9328420584366148E-3</v>
      </c>
      <c r="DDO31" s="88">
        <f t="shared" ca="1" si="360"/>
        <v>1.1275746090509324E-2</v>
      </c>
      <c r="DDP31" s="88">
        <f t="shared" ca="1" si="360"/>
        <v>8.705053755567578E-3</v>
      </c>
      <c r="DDQ31" s="88">
        <f t="shared" ca="1" si="360"/>
        <v>1.0485973944732245E-2</v>
      </c>
      <c r="DDR31" s="88">
        <f t="shared" ca="1" si="360"/>
        <v>9.2756693442045488E-3</v>
      </c>
      <c r="DDS31" s="88">
        <f t="shared" ca="1" si="360"/>
        <v>1.0084168970433448E-2</v>
      </c>
      <c r="DDT31" s="88">
        <f t="shared" ca="1" si="360"/>
        <v>1.0462643363565399E-2</v>
      </c>
      <c r="DDU31" s="88">
        <f t="shared" ca="1" si="360"/>
        <v>1.0660671614243731E-2</v>
      </c>
      <c r="DDV31" s="88">
        <f t="shared" ca="1" si="360"/>
        <v>8.5655190107174935E-3</v>
      </c>
      <c r="DDW31" s="88">
        <f t="shared" ca="1" si="360"/>
        <v>1.0252346544242492E-2</v>
      </c>
      <c r="DDX31" s="88">
        <f t="shared" ca="1" si="360"/>
        <v>1.0376175949524868E-2</v>
      </c>
      <c r="DDY31" s="88">
        <f t="shared" ca="1" si="360"/>
        <v>8.6724994396737542E-3</v>
      </c>
      <c r="DDZ31" s="88">
        <f t="shared" ca="1" si="360"/>
        <v>7.4815846429862609E-3</v>
      </c>
      <c r="DEA31" s="88">
        <f t="shared" ca="1" si="829"/>
        <v>7.4768232194182783E-3</v>
      </c>
      <c r="DEB31" s="88">
        <f t="shared" ca="1" si="829"/>
        <v>9.4677259220765208E-3</v>
      </c>
      <c r="DEC31" s="88">
        <f t="shared" ca="1" si="829"/>
        <v>1.0253075046217367E-2</v>
      </c>
      <c r="DED31" s="88">
        <f t="shared" ca="1" si="829"/>
        <v>9.9511435473512121E-3</v>
      </c>
      <c r="DEE31" s="88">
        <f t="shared" ca="1" si="829"/>
        <v>1.1995634571303211E-2</v>
      </c>
      <c r="DEF31" s="88">
        <f t="shared" ca="1" si="829"/>
        <v>1.0678550958868594E-2</v>
      </c>
      <c r="DEG31" s="88">
        <f t="shared" ca="1" si="829"/>
        <v>1.1057805273043005E-2</v>
      </c>
      <c r="DEH31" s="88">
        <f t="shared" ca="1" si="829"/>
        <v>1.0275104460507015E-2</v>
      </c>
      <c r="DEI31" s="88">
        <f t="shared" ca="1" si="829"/>
        <v>1.0464744659835332E-2</v>
      </c>
      <c r="DEJ31" s="88">
        <f t="shared" ca="1" si="829"/>
        <v>1.1502729785995622E-2</v>
      </c>
      <c r="DEK31" s="88">
        <f t="shared" ca="1" si="829"/>
        <v>9.3072512159958088E-3</v>
      </c>
      <c r="DEL31" s="88">
        <f t="shared" ca="1" si="829"/>
        <v>9.2794072185146403E-3</v>
      </c>
      <c r="DEM31" s="88">
        <f t="shared" ca="1" si="829"/>
        <v>1.1780683024404145E-2</v>
      </c>
      <c r="DEN31" s="88">
        <f t="shared" ca="1" si="829"/>
        <v>8.8458647755333963E-3</v>
      </c>
      <c r="DEO31" s="88">
        <f t="shared" ca="1" si="829"/>
        <v>1.0143922704320078E-2</v>
      </c>
      <c r="DEP31" s="88">
        <f t="shared" ca="1" si="673"/>
        <v>9.0838420776895874E-3</v>
      </c>
      <c r="DEQ31" s="88">
        <f t="shared" ca="1" si="673"/>
        <v>1.0359557468501566E-2</v>
      </c>
      <c r="DER31" s="88">
        <f t="shared" ca="1" si="673"/>
        <v>1.095154313953855E-2</v>
      </c>
      <c r="DES31" s="88">
        <f t="shared" ca="1" si="673"/>
        <v>9.9820603214288463E-3</v>
      </c>
      <c r="DET31" s="88">
        <f t="shared" ca="1" si="673"/>
        <v>9.2731351635294348E-3</v>
      </c>
      <c r="DEU31" s="88">
        <f t="shared" ca="1" si="673"/>
        <v>1.0663619079725052E-2</v>
      </c>
      <c r="DEV31" s="88">
        <f t="shared" ca="1" si="673"/>
        <v>8.4224109685311476E-3</v>
      </c>
      <c r="DEW31" s="88">
        <f t="shared" ca="1" si="673"/>
        <v>9.8550867903058129E-3</v>
      </c>
      <c r="DEX31" s="88">
        <f t="shared" ca="1" si="673"/>
        <v>9.3231658961225664E-3</v>
      </c>
      <c r="DEY31" s="88">
        <f t="shared" ca="1" si="673"/>
        <v>1.0281203184204731E-2</v>
      </c>
      <c r="DEZ31" s="88">
        <f t="shared" ca="1" si="673"/>
        <v>1.0366746866740837E-2</v>
      </c>
      <c r="DFA31" s="88">
        <f t="shared" ca="1" si="673"/>
        <v>8.864601070558871E-3</v>
      </c>
      <c r="DFB31" s="88">
        <f t="shared" ca="1" si="673"/>
        <v>1.1688033854357276E-2</v>
      </c>
      <c r="DFC31" s="88">
        <f t="shared" ca="1" si="673"/>
        <v>1.2528959815093202E-2</v>
      </c>
      <c r="DFD31" s="88">
        <f t="shared" ca="1" si="673"/>
        <v>9.9989576309467993E-3</v>
      </c>
      <c r="DFE31" s="88">
        <f t="shared" ca="1" si="673"/>
        <v>1.1617029948615441E-2</v>
      </c>
      <c r="DFF31" s="88">
        <f t="shared" ca="1" si="673"/>
        <v>9.6610853713124077E-3</v>
      </c>
      <c r="DFG31" s="88">
        <f t="shared" ca="1" si="673"/>
        <v>1.1318545035693886E-2</v>
      </c>
      <c r="DFH31" s="88">
        <f t="shared" ca="1" si="673"/>
        <v>1.041956349152909E-2</v>
      </c>
      <c r="DFI31" s="88">
        <f t="shared" ca="1" si="673"/>
        <v>9.691168099197579E-3</v>
      </c>
      <c r="DFJ31" s="88">
        <f t="shared" ca="1" si="673"/>
        <v>1.0544606969252834E-2</v>
      </c>
      <c r="DFK31" s="88">
        <f t="shared" ca="1" si="673"/>
        <v>1.0955388816304014E-2</v>
      </c>
      <c r="DFL31" s="88">
        <f t="shared" ca="1" si="673"/>
        <v>7.8204882122479263E-3</v>
      </c>
      <c r="DFM31" s="88">
        <f t="shared" ca="1" si="673"/>
        <v>9.4409145067261037E-3</v>
      </c>
      <c r="DFN31" s="88">
        <f t="shared" ref="DFN31:DGC46" ca="1" si="985">$C30+$B$1*($B$2-$C30)*$B$7+$B$3*($C30^0.5)*$B$7*_xlfn.NORM.S.INV(RAND())</f>
        <v>8.936721126714859E-3</v>
      </c>
      <c r="DFO31" s="88">
        <f t="shared" ca="1" si="985"/>
        <v>8.6961700215224241E-3</v>
      </c>
      <c r="DFP31" s="88">
        <f t="shared" ca="1" si="985"/>
        <v>9.8604979995032919E-3</v>
      </c>
      <c r="DFQ31" s="88">
        <f t="shared" ca="1" si="985"/>
        <v>7.9959949383892944E-3</v>
      </c>
      <c r="DFR31" s="88">
        <f t="shared" ca="1" si="985"/>
        <v>8.8785009806855442E-3</v>
      </c>
      <c r="DFS31" s="88">
        <f t="shared" ca="1" si="985"/>
        <v>1.095775080958308E-2</v>
      </c>
      <c r="DFT31" s="88">
        <f t="shared" ca="1" si="985"/>
        <v>9.4529309751032586E-3</v>
      </c>
      <c r="DFU31" s="88">
        <f t="shared" ca="1" si="985"/>
        <v>1.2007474769004467E-2</v>
      </c>
      <c r="DFV31" s="88">
        <f t="shared" ca="1" si="985"/>
        <v>1.0173310327393614E-2</v>
      </c>
      <c r="DFW31" s="88">
        <f t="shared" ca="1" si="361"/>
        <v>1.3382911976179595E-2</v>
      </c>
      <c r="DFX31" s="88">
        <f t="shared" ca="1" si="361"/>
        <v>1.0466773057638872E-2</v>
      </c>
      <c r="DFY31" s="88">
        <f t="shared" ca="1" si="361"/>
        <v>9.3995884708166829E-3</v>
      </c>
      <c r="DFZ31" s="88">
        <f t="shared" ca="1" si="361"/>
        <v>1.0608458158565003E-2</v>
      </c>
      <c r="DGA31" s="88">
        <f t="shared" ca="1" si="361"/>
        <v>8.9273781335267605E-3</v>
      </c>
      <c r="DGB31" s="88">
        <f t="shared" ca="1" si="361"/>
        <v>1.0004752790904082E-2</v>
      </c>
      <c r="DGC31" s="88">
        <f t="shared" ca="1" si="361"/>
        <v>9.6183877913147524E-3</v>
      </c>
      <c r="DGD31" s="88">
        <f t="shared" ca="1" si="361"/>
        <v>1.091289671823591E-2</v>
      </c>
      <c r="DGE31" s="88">
        <f t="shared" ca="1" si="361"/>
        <v>1.0754711605963483E-2</v>
      </c>
      <c r="DGF31" s="88">
        <f t="shared" ca="1" si="361"/>
        <v>9.9770499450274903E-3</v>
      </c>
      <c r="DGG31" s="88">
        <f t="shared" ca="1" si="361"/>
        <v>1.0146964494202384E-2</v>
      </c>
      <c r="DGH31" s="88">
        <f t="shared" ca="1" si="361"/>
        <v>9.3100145567801378E-3</v>
      </c>
      <c r="DGI31" s="88">
        <f t="shared" ca="1" si="361"/>
        <v>1.0366345551878989E-2</v>
      </c>
      <c r="DGJ31" s="88">
        <f t="shared" ca="1" si="361"/>
        <v>1.0793584753739373E-2</v>
      </c>
      <c r="DGK31" s="88">
        <f t="shared" ca="1" si="361"/>
        <v>9.3398668514341598E-3</v>
      </c>
      <c r="DGL31" s="88">
        <f t="shared" ca="1" si="361"/>
        <v>8.6919923464980342E-3</v>
      </c>
      <c r="DGM31" s="88">
        <f t="shared" ca="1" si="830"/>
        <v>9.8893342259882399E-3</v>
      </c>
      <c r="DGN31" s="88">
        <f t="shared" ca="1" si="830"/>
        <v>9.74959456595869E-3</v>
      </c>
      <c r="DGO31" s="88">
        <f t="shared" ca="1" si="830"/>
        <v>1.0093597231074758E-2</v>
      </c>
      <c r="DGP31" s="88">
        <f t="shared" ca="1" si="830"/>
        <v>9.8846574860235806E-3</v>
      </c>
      <c r="DGQ31" s="88">
        <f t="shared" ca="1" si="830"/>
        <v>1.1149821438804653E-2</v>
      </c>
      <c r="DGR31" s="88">
        <f t="shared" ca="1" si="830"/>
        <v>1.0321886820588926E-2</v>
      </c>
      <c r="DGS31" s="88">
        <f t="shared" ca="1" si="830"/>
        <v>8.8800328078004927E-3</v>
      </c>
      <c r="DGT31" s="88">
        <f t="shared" ca="1" si="830"/>
        <v>9.6360317270322952E-3</v>
      </c>
      <c r="DGU31" s="88">
        <f t="shared" ca="1" si="830"/>
        <v>1.0399136894486759E-2</v>
      </c>
      <c r="DGV31" s="88">
        <f t="shared" ca="1" si="830"/>
        <v>9.5490777174393263E-3</v>
      </c>
      <c r="DGW31" s="88">
        <f t="shared" ca="1" si="830"/>
        <v>1.0004881473662547E-2</v>
      </c>
      <c r="DGX31" s="88">
        <f t="shared" ca="1" si="830"/>
        <v>9.0497881163091754E-3</v>
      </c>
      <c r="DGY31" s="88">
        <f t="shared" ca="1" si="830"/>
        <v>9.6790996746881769E-3</v>
      </c>
      <c r="DGZ31" s="88">
        <f t="shared" ca="1" si="830"/>
        <v>9.8192176088418848E-3</v>
      </c>
      <c r="DHA31" s="88">
        <f t="shared" ca="1" si="830"/>
        <v>1.0225815016010126E-2</v>
      </c>
      <c r="DHB31" s="88">
        <f t="shared" ca="1" si="674"/>
        <v>1.0392900422546503E-2</v>
      </c>
      <c r="DHC31" s="88">
        <f t="shared" ca="1" si="674"/>
        <v>1.0199240002927596E-2</v>
      </c>
      <c r="DHD31" s="88">
        <f t="shared" ca="1" si="674"/>
        <v>1.0328706584677973E-2</v>
      </c>
      <c r="DHE31" s="88">
        <f t="shared" ca="1" si="674"/>
        <v>9.4753732538264204E-3</v>
      </c>
      <c r="DHF31" s="88">
        <f t="shared" ca="1" si="674"/>
        <v>9.9717537396523497E-3</v>
      </c>
      <c r="DHG31" s="88">
        <f t="shared" ca="1" si="674"/>
        <v>9.9966015062634347E-3</v>
      </c>
      <c r="DHH31" s="88">
        <f t="shared" ca="1" si="674"/>
        <v>1.0356728929772286E-2</v>
      </c>
      <c r="DHI31" s="88">
        <f t="shared" ca="1" si="674"/>
        <v>1.0602198335698443E-2</v>
      </c>
      <c r="DHJ31" s="88">
        <f t="shared" ca="1" si="674"/>
        <v>1.0735009579923053E-2</v>
      </c>
      <c r="DHK31" s="88">
        <f t="shared" ca="1" si="674"/>
        <v>1.0295755545731236E-2</v>
      </c>
      <c r="DHL31" s="88">
        <f t="shared" ca="1" si="674"/>
        <v>1.0696124915264844E-2</v>
      </c>
      <c r="DHM31" s="88">
        <f t="shared" ca="1" si="674"/>
        <v>8.952147077240364E-3</v>
      </c>
      <c r="DHN31" s="88">
        <f t="shared" ca="1" si="674"/>
        <v>9.9819703359334891E-3</v>
      </c>
      <c r="DHO31" s="88">
        <f t="shared" ca="1" si="674"/>
        <v>1.1021637316306857E-2</v>
      </c>
      <c r="DHP31" s="88">
        <f t="shared" ca="1" si="674"/>
        <v>9.8480043952421364E-3</v>
      </c>
      <c r="DHQ31" s="88">
        <f t="shared" ca="1" si="674"/>
        <v>1.0449766400149477E-2</v>
      </c>
      <c r="DHR31" s="88">
        <f t="shared" ca="1" si="674"/>
        <v>1.0768416624166874E-2</v>
      </c>
      <c r="DHS31" s="88">
        <f t="shared" ca="1" si="674"/>
        <v>9.5304335188982278E-3</v>
      </c>
      <c r="DHT31" s="88">
        <f t="shared" ca="1" si="674"/>
        <v>8.8678743239540489E-3</v>
      </c>
      <c r="DHU31" s="88">
        <f t="shared" ca="1" si="674"/>
        <v>9.7072912602468951E-3</v>
      </c>
      <c r="DHV31" s="88">
        <f t="shared" ca="1" si="674"/>
        <v>9.7167839326105718E-3</v>
      </c>
      <c r="DHW31" s="88">
        <f t="shared" ca="1" si="674"/>
        <v>1.0105002700215143E-2</v>
      </c>
      <c r="DHX31" s="88">
        <f t="shared" ca="1" si="674"/>
        <v>1.0999212299900451E-2</v>
      </c>
      <c r="DHY31" s="88">
        <f t="shared" ca="1" si="674"/>
        <v>1.2296383591552357E-2</v>
      </c>
      <c r="DHZ31" s="88">
        <f t="shared" ref="DHZ31:DIO46" ca="1" si="986">$C30+$B$1*($B$2-$C30)*$B$7+$B$3*($C30^0.5)*$B$7*_xlfn.NORM.S.INV(RAND())</f>
        <v>9.5269096930428922E-3</v>
      </c>
      <c r="DIA31" s="88">
        <f t="shared" ca="1" si="986"/>
        <v>8.6337335441045611E-3</v>
      </c>
      <c r="DIB31" s="88">
        <f t="shared" ca="1" si="986"/>
        <v>1.0345107500423199E-2</v>
      </c>
      <c r="DIC31" s="88">
        <f t="shared" ca="1" si="986"/>
        <v>9.0569509197323244E-3</v>
      </c>
      <c r="DID31" s="88">
        <f t="shared" ca="1" si="986"/>
        <v>1.067734099882303E-2</v>
      </c>
      <c r="DIE31" s="88">
        <f t="shared" ca="1" si="986"/>
        <v>9.6055479500331605E-3</v>
      </c>
      <c r="DIF31" s="88">
        <f t="shared" ca="1" si="986"/>
        <v>1.1217317186595695E-2</v>
      </c>
      <c r="DIG31" s="88">
        <f t="shared" ca="1" si="986"/>
        <v>1.0414464561093972E-2</v>
      </c>
      <c r="DIH31" s="88">
        <f t="shared" ca="1" si="986"/>
        <v>9.1303359392618834E-3</v>
      </c>
      <c r="DII31" s="88">
        <f t="shared" ca="1" si="362"/>
        <v>9.8206940650472831E-3</v>
      </c>
      <c r="DIJ31" s="88">
        <f t="shared" ca="1" si="362"/>
        <v>8.5490403612156485E-3</v>
      </c>
      <c r="DIK31" s="88">
        <f t="shared" ca="1" si="362"/>
        <v>8.7949387453385014E-3</v>
      </c>
      <c r="DIL31" s="88">
        <f t="shared" ca="1" si="362"/>
        <v>1.0987939707752001E-2</v>
      </c>
      <c r="DIM31" s="88">
        <f t="shared" ca="1" si="362"/>
        <v>8.880107169932679E-3</v>
      </c>
      <c r="DIN31" s="88">
        <f t="shared" ca="1" si="362"/>
        <v>9.558874686919204E-3</v>
      </c>
      <c r="DIO31" s="88">
        <f t="shared" ca="1" si="362"/>
        <v>9.3316751088845899E-3</v>
      </c>
      <c r="DIP31" s="88">
        <f t="shared" ca="1" si="362"/>
        <v>9.5405437615174015E-3</v>
      </c>
      <c r="DIQ31" s="88">
        <f t="shared" ca="1" si="362"/>
        <v>8.8222991503540873E-3</v>
      </c>
      <c r="DIR31" s="88">
        <f t="shared" ca="1" si="362"/>
        <v>1.0746629807256844E-2</v>
      </c>
      <c r="DIS31" s="88">
        <f t="shared" ca="1" si="362"/>
        <v>1.0346599649719703E-2</v>
      </c>
      <c r="DIT31" s="88">
        <f t="shared" ca="1" si="362"/>
        <v>8.8898129146542885E-3</v>
      </c>
      <c r="DIU31" s="88">
        <f t="shared" ca="1" si="362"/>
        <v>9.1552019447313174E-3</v>
      </c>
      <c r="DIV31" s="88">
        <f t="shared" ca="1" si="362"/>
        <v>7.5851003593798956E-3</v>
      </c>
      <c r="DIW31" s="88">
        <f t="shared" ca="1" si="362"/>
        <v>1.0835235770463036E-2</v>
      </c>
      <c r="DIX31" s="88">
        <f t="shared" ca="1" si="362"/>
        <v>1.0459799703051931E-2</v>
      </c>
      <c r="DIY31" s="88">
        <f t="shared" ca="1" si="831"/>
        <v>9.9753520340875573E-3</v>
      </c>
      <c r="DIZ31" s="88">
        <f t="shared" ca="1" si="831"/>
        <v>8.05670937108326E-3</v>
      </c>
      <c r="DJA31" s="88">
        <f t="shared" ca="1" si="831"/>
        <v>1.1109181289607115E-2</v>
      </c>
      <c r="DJB31" s="88">
        <f t="shared" ca="1" si="831"/>
        <v>1.1404028631884335E-2</v>
      </c>
      <c r="DJC31" s="88">
        <f t="shared" ca="1" si="831"/>
        <v>9.3444943657769661E-3</v>
      </c>
      <c r="DJD31" s="88">
        <f t="shared" ca="1" si="831"/>
        <v>1.2138957409250768E-2</v>
      </c>
      <c r="DJE31" s="88">
        <f t="shared" ca="1" si="831"/>
        <v>9.0405808436006922E-3</v>
      </c>
      <c r="DJF31" s="88">
        <f t="shared" ca="1" si="831"/>
        <v>1.1311055973880619E-2</v>
      </c>
      <c r="DJG31" s="88">
        <f t="shared" ca="1" si="831"/>
        <v>8.8474660514055968E-3</v>
      </c>
      <c r="DJH31" s="88">
        <f t="shared" ca="1" si="831"/>
        <v>9.548592453376855E-3</v>
      </c>
      <c r="DJI31" s="88">
        <f t="shared" ca="1" si="831"/>
        <v>1.0350874966798259E-2</v>
      </c>
      <c r="DJJ31" s="88">
        <f t="shared" ca="1" si="831"/>
        <v>9.2163584906418822E-3</v>
      </c>
      <c r="DJK31" s="88">
        <f t="shared" ca="1" si="831"/>
        <v>8.6170281649850227E-3</v>
      </c>
      <c r="DJL31" s="88">
        <f t="shared" ca="1" si="831"/>
        <v>8.7601661599833822E-3</v>
      </c>
      <c r="DJM31" s="88">
        <f t="shared" ca="1" si="831"/>
        <v>9.7733781024192251E-3</v>
      </c>
      <c r="DJN31" s="88">
        <f t="shared" ca="1" si="675"/>
        <v>1.1570694582367785E-2</v>
      </c>
      <c r="DJO31" s="88">
        <f t="shared" ca="1" si="675"/>
        <v>1.0533563053818338E-2</v>
      </c>
      <c r="DJP31" s="88">
        <f t="shared" ca="1" si="675"/>
        <v>1.0817124196098126E-2</v>
      </c>
      <c r="DJQ31" s="88">
        <f t="shared" ca="1" si="675"/>
        <v>1.0266387445976992E-2</v>
      </c>
      <c r="DJR31" s="88">
        <f t="shared" ca="1" si="675"/>
        <v>1.1874876712955795E-2</v>
      </c>
      <c r="DJS31" s="88">
        <f t="shared" ca="1" si="675"/>
        <v>1.1302004201418371E-2</v>
      </c>
      <c r="DJT31" s="88">
        <f t="shared" ca="1" si="675"/>
        <v>1.1310871784736823E-2</v>
      </c>
      <c r="DJU31" s="88">
        <f t="shared" ca="1" si="675"/>
        <v>8.6247923951461095E-3</v>
      </c>
      <c r="DJV31" s="88">
        <f t="shared" ca="1" si="675"/>
        <v>1.1475487788521352E-2</v>
      </c>
      <c r="DJW31" s="88">
        <f t="shared" ca="1" si="675"/>
        <v>1.0004308763808537E-2</v>
      </c>
      <c r="DJX31" s="88">
        <f t="shared" ca="1" si="675"/>
        <v>1.1608976163591557E-2</v>
      </c>
      <c r="DJY31" s="88">
        <f t="shared" ca="1" si="675"/>
        <v>9.9992986482215756E-3</v>
      </c>
      <c r="DJZ31" s="88">
        <f t="shared" ca="1" si="675"/>
        <v>1.1467746627713375E-2</v>
      </c>
      <c r="DKA31" s="88">
        <f t="shared" ca="1" si="675"/>
        <v>9.2757115544771715E-3</v>
      </c>
      <c r="DKB31" s="88">
        <f t="shared" ca="1" si="675"/>
        <v>9.4891052814022013E-3</v>
      </c>
      <c r="DKC31" s="88">
        <f t="shared" ca="1" si="675"/>
        <v>1.0391187383628365E-2</v>
      </c>
      <c r="DKD31" s="88">
        <f t="shared" ca="1" si="675"/>
        <v>1.1129028003352651E-2</v>
      </c>
      <c r="DKE31" s="88">
        <f t="shared" ca="1" si="675"/>
        <v>1.071747131617598E-2</v>
      </c>
      <c r="DKF31" s="88">
        <f t="shared" ca="1" si="675"/>
        <v>1.0600032495715147E-2</v>
      </c>
      <c r="DKG31" s="88">
        <f t="shared" ca="1" si="675"/>
        <v>1.0448015146745454E-2</v>
      </c>
      <c r="DKH31" s="88">
        <f t="shared" ca="1" si="675"/>
        <v>8.9304476596529236E-3</v>
      </c>
      <c r="DKI31" s="88">
        <f t="shared" ca="1" si="675"/>
        <v>9.9586056977252063E-3</v>
      </c>
      <c r="DKJ31" s="88">
        <f t="shared" ca="1" si="675"/>
        <v>9.0712160977700317E-3</v>
      </c>
      <c r="DKK31" s="88">
        <f t="shared" ca="1" si="675"/>
        <v>8.5451681789025739E-3</v>
      </c>
      <c r="DKL31" s="88">
        <f t="shared" ref="DKL31:DLA46" ca="1" si="987">$C30+$B$1*($B$2-$C30)*$B$7+$B$3*($C30^0.5)*$B$7*_xlfn.NORM.S.INV(RAND())</f>
        <v>9.5541974962309196E-3</v>
      </c>
      <c r="DKM31" s="88">
        <f t="shared" ca="1" si="987"/>
        <v>1.1665301584117495E-2</v>
      </c>
      <c r="DKN31" s="88">
        <f t="shared" ca="1" si="987"/>
        <v>1.0341852880169609E-2</v>
      </c>
      <c r="DKO31" s="88">
        <f t="shared" ca="1" si="987"/>
        <v>9.3516450486479837E-3</v>
      </c>
      <c r="DKP31" s="88">
        <f t="shared" ca="1" si="987"/>
        <v>8.7775360342583555E-3</v>
      </c>
      <c r="DKQ31" s="88">
        <f t="shared" ca="1" si="987"/>
        <v>1.0308590230886946E-2</v>
      </c>
      <c r="DKR31" s="88">
        <f t="shared" ca="1" si="987"/>
        <v>8.016018611116579E-3</v>
      </c>
      <c r="DKS31" s="88">
        <f t="shared" ca="1" si="987"/>
        <v>9.1804116897784751E-3</v>
      </c>
      <c r="DKT31" s="88">
        <f t="shared" ca="1" si="987"/>
        <v>1.007337856897955E-2</v>
      </c>
      <c r="DKU31" s="88">
        <f t="shared" ca="1" si="363"/>
        <v>7.690528863710651E-3</v>
      </c>
      <c r="DKV31" s="88">
        <f t="shared" ca="1" si="363"/>
        <v>1.1287997327444172E-2</v>
      </c>
      <c r="DKW31" s="88">
        <f t="shared" ca="1" si="363"/>
        <v>9.8278958559306229E-3</v>
      </c>
      <c r="DKX31" s="88">
        <f t="shared" ca="1" si="363"/>
        <v>1.0340902597234582E-2</v>
      </c>
      <c r="DKY31" s="88">
        <f t="shared" ca="1" si="363"/>
        <v>1.1193369421401743E-2</v>
      </c>
      <c r="DKZ31" s="88">
        <f t="shared" ca="1" si="363"/>
        <v>1.1415810033466161E-2</v>
      </c>
      <c r="DLA31" s="88">
        <f t="shared" ca="1" si="363"/>
        <v>1.0601722460433788E-2</v>
      </c>
      <c r="DLB31" s="88">
        <f t="shared" ca="1" si="363"/>
        <v>1.1409799938841253E-2</v>
      </c>
      <c r="DLC31" s="88">
        <f t="shared" ca="1" si="363"/>
        <v>1.0281532126697093E-2</v>
      </c>
      <c r="DLD31" s="88">
        <f t="shared" ca="1" si="363"/>
        <v>1.0686016954595713E-2</v>
      </c>
      <c r="DLE31" s="88">
        <f t="shared" ca="1" si="363"/>
        <v>8.8742647277210915E-3</v>
      </c>
      <c r="DLF31" s="88">
        <f t="shared" ca="1" si="363"/>
        <v>7.4784997191227878E-3</v>
      </c>
      <c r="DLG31" s="88">
        <f t="shared" ca="1" si="363"/>
        <v>1.0697566418506766E-2</v>
      </c>
      <c r="DLH31" s="88">
        <f t="shared" ca="1" si="363"/>
        <v>9.5586950261892858E-3</v>
      </c>
      <c r="DLI31" s="88">
        <f t="shared" ca="1" si="363"/>
        <v>1.0134032371499785E-2</v>
      </c>
      <c r="DLJ31" s="88">
        <f t="shared" ca="1" si="363"/>
        <v>9.5304830925011259E-3</v>
      </c>
      <c r="DLK31" s="88">
        <f t="shared" ca="1" si="832"/>
        <v>1.1393728130436811E-2</v>
      </c>
      <c r="DLL31" s="88">
        <f t="shared" ca="1" si="832"/>
        <v>8.7803290774047388E-3</v>
      </c>
      <c r="DLM31" s="88">
        <f t="shared" ca="1" si="832"/>
        <v>9.2486805569322161E-3</v>
      </c>
      <c r="DLN31" s="88">
        <f t="shared" ca="1" si="832"/>
        <v>1.0901693168706409E-2</v>
      </c>
      <c r="DLO31" s="88">
        <f t="shared" ca="1" si="832"/>
        <v>1.0151553526062194E-2</v>
      </c>
      <c r="DLP31" s="88">
        <f t="shared" ca="1" si="832"/>
        <v>1.0875919619556033E-2</v>
      </c>
      <c r="DLQ31" s="88">
        <f t="shared" ca="1" si="832"/>
        <v>8.8872672901662546E-3</v>
      </c>
      <c r="DLR31" s="88">
        <f t="shared" ca="1" si="832"/>
        <v>1.2043161736770346E-2</v>
      </c>
      <c r="DLS31" s="88">
        <f t="shared" ca="1" si="832"/>
        <v>8.8804459430157617E-3</v>
      </c>
      <c r="DLT31" s="88">
        <f t="shared" ca="1" si="832"/>
        <v>1.2227117053240113E-2</v>
      </c>
      <c r="DLU31" s="88">
        <f t="shared" ca="1" si="832"/>
        <v>1.0784591978663768E-2</v>
      </c>
      <c r="DLV31" s="88">
        <f t="shared" ca="1" si="832"/>
        <v>8.4546262742702522E-3</v>
      </c>
      <c r="DLW31" s="88">
        <f t="shared" ca="1" si="832"/>
        <v>9.2802199733931553E-3</v>
      </c>
      <c r="DLX31" s="88">
        <f t="shared" ca="1" si="832"/>
        <v>8.9512100118031047E-3</v>
      </c>
      <c r="DLY31" s="88">
        <f t="shared" ca="1" si="832"/>
        <v>8.5588389285704211E-3</v>
      </c>
      <c r="DLZ31" s="88">
        <f t="shared" ca="1" si="676"/>
        <v>9.214821264101487E-3</v>
      </c>
      <c r="DMA31" s="88">
        <f t="shared" ca="1" si="676"/>
        <v>1.197944577291077E-2</v>
      </c>
      <c r="DMB31" s="88">
        <f t="shared" ca="1" si="676"/>
        <v>1.1298232279675618E-2</v>
      </c>
      <c r="DMC31" s="88">
        <f t="shared" ca="1" si="676"/>
        <v>1.0622398781290086E-2</v>
      </c>
      <c r="DMD31" s="88">
        <f t="shared" ca="1" si="676"/>
        <v>1.077175832247863E-2</v>
      </c>
      <c r="DME31" s="88">
        <f t="shared" ca="1" si="676"/>
        <v>1.0169738114788548E-2</v>
      </c>
      <c r="DMF31" s="88">
        <f t="shared" ca="1" si="676"/>
        <v>1.0212804583899959E-2</v>
      </c>
      <c r="DMG31" s="88">
        <f t="shared" ca="1" si="676"/>
        <v>8.7707344955162015E-3</v>
      </c>
      <c r="DMH31" s="88">
        <f t="shared" ca="1" si="676"/>
        <v>1.2251764387059591E-2</v>
      </c>
      <c r="DMI31" s="88">
        <f t="shared" ca="1" si="676"/>
        <v>1.1194913629530661E-2</v>
      </c>
      <c r="DMJ31" s="88">
        <f t="shared" ca="1" si="676"/>
        <v>9.3460808644600379E-3</v>
      </c>
      <c r="DMK31" s="88">
        <f t="shared" ca="1" si="676"/>
        <v>8.9009041213694261E-3</v>
      </c>
      <c r="DML31" s="88">
        <f t="shared" ca="1" si="676"/>
        <v>1.02146211600181E-2</v>
      </c>
      <c r="DMM31" s="88">
        <f t="shared" ca="1" si="676"/>
        <v>1.0668443340529245E-2</v>
      </c>
      <c r="DMN31" s="88">
        <f t="shared" ca="1" si="676"/>
        <v>1.2029582118743987E-2</v>
      </c>
      <c r="DMO31" s="88">
        <f t="shared" ca="1" si="676"/>
        <v>9.9228426984354721E-3</v>
      </c>
      <c r="DMP31" s="88">
        <f t="shared" ca="1" si="676"/>
        <v>9.3850325217139895E-3</v>
      </c>
      <c r="DMQ31" s="88">
        <f t="shared" ca="1" si="676"/>
        <v>8.7354386004734053E-3</v>
      </c>
      <c r="DMR31" s="88">
        <f t="shared" ca="1" si="676"/>
        <v>1.0592733118011675E-2</v>
      </c>
      <c r="DMS31" s="88">
        <f t="shared" ca="1" si="676"/>
        <v>1.2431300750591925E-2</v>
      </c>
      <c r="DMT31" s="88">
        <f t="shared" ca="1" si="676"/>
        <v>1.0530824208213503E-2</v>
      </c>
      <c r="DMU31" s="88">
        <f t="shared" ca="1" si="676"/>
        <v>1.0851970661618693E-2</v>
      </c>
      <c r="DMV31" s="88">
        <f t="shared" ca="1" si="676"/>
        <v>9.4868571866018603E-3</v>
      </c>
      <c r="DMW31" s="88">
        <f t="shared" ca="1" si="676"/>
        <v>8.1576229342300317E-3</v>
      </c>
      <c r="DMX31" s="88">
        <f t="shared" ref="DMX31:DNM46" ca="1" si="988">$C30+$B$1*($B$2-$C30)*$B$7+$B$3*($C30^0.5)*$B$7*_xlfn.NORM.S.INV(RAND())</f>
        <v>1.0700475896934418E-2</v>
      </c>
      <c r="DMY31" s="88">
        <f t="shared" ca="1" si="988"/>
        <v>8.3018383596800051E-3</v>
      </c>
      <c r="DMZ31" s="88">
        <f t="shared" ca="1" si="988"/>
        <v>1.0725655367908923E-2</v>
      </c>
      <c r="DNA31" s="88">
        <f t="shared" ca="1" si="988"/>
        <v>9.7290772600678276E-3</v>
      </c>
      <c r="DNB31" s="88">
        <f t="shared" ca="1" si="988"/>
        <v>9.9728366471587161E-3</v>
      </c>
      <c r="DNC31" s="88">
        <f t="shared" ca="1" si="988"/>
        <v>1.0699201510120344E-2</v>
      </c>
      <c r="DND31" s="88">
        <f t="shared" ca="1" si="988"/>
        <v>7.2829507264181581E-3</v>
      </c>
      <c r="DNE31" s="88">
        <f t="shared" ca="1" si="988"/>
        <v>1.0258712735943833E-2</v>
      </c>
      <c r="DNF31" s="88">
        <f t="shared" ca="1" si="988"/>
        <v>9.9264238901347369E-3</v>
      </c>
      <c r="DNG31" s="88">
        <f t="shared" ca="1" si="364"/>
        <v>8.6101293408149399E-3</v>
      </c>
      <c r="DNH31" s="88">
        <f t="shared" ca="1" si="364"/>
        <v>9.8135905488360587E-3</v>
      </c>
      <c r="DNI31" s="88">
        <f t="shared" ca="1" si="364"/>
        <v>9.1724190535152003E-3</v>
      </c>
      <c r="DNJ31" s="88">
        <f t="shared" ca="1" si="364"/>
        <v>1.065071092839846E-2</v>
      </c>
      <c r="DNK31" s="88">
        <f t="shared" ca="1" si="364"/>
        <v>9.0227282561933953E-3</v>
      </c>
      <c r="DNL31" s="88">
        <f t="shared" ca="1" si="364"/>
        <v>1.0409875692849537E-2</v>
      </c>
      <c r="DNM31" s="88">
        <f t="shared" ca="1" si="364"/>
        <v>1.083173949201382E-2</v>
      </c>
      <c r="DNN31" s="88">
        <f t="shared" ca="1" si="364"/>
        <v>1.1625167580346001E-2</v>
      </c>
      <c r="DNO31" s="88">
        <f t="shared" ca="1" si="364"/>
        <v>1.0304798099374088E-2</v>
      </c>
      <c r="DNP31" s="88">
        <f t="shared" ca="1" si="364"/>
        <v>1.0025626506791688E-2</v>
      </c>
      <c r="DNQ31" s="88">
        <f t="shared" ca="1" si="364"/>
        <v>9.3165009022920589E-3</v>
      </c>
      <c r="DNR31" s="88">
        <f t="shared" ca="1" si="364"/>
        <v>9.9715023887866142E-3</v>
      </c>
      <c r="DNS31" s="88">
        <f t="shared" ca="1" si="364"/>
        <v>1.1309418813574347E-2</v>
      </c>
      <c r="DNT31" s="88">
        <f t="shared" ca="1" si="364"/>
        <v>1.1232934041909334E-2</v>
      </c>
      <c r="DNU31" s="88">
        <f t="shared" ca="1" si="364"/>
        <v>1.2596642984575145E-2</v>
      </c>
      <c r="DNV31" s="88">
        <f t="shared" ca="1" si="364"/>
        <v>1.159125623662533E-2</v>
      </c>
      <c r="DNW31" s="88">
        <f t="shared" ca="1" si="833"/>
        <v>9.0006946037974045E-3</v>
      </c>
      <c r="DNX31" s="88">
        <f t="shared" ca="1" si="833"/>
        <v>1.0223874236715707E-2</v>
      </c>
      <c r="DNY31" s="88">
        <f t="shared" ca="1" si="833"/>
        <v>1.0006662067737569E-2</v>
      </c>
      <c r="DNZ31" s="88">
        <f t="shared" ca="1" si="833"/>
        <v>9.6555230721886397E-3</v>
      </c>
      <c r="DOA31" s="88">
        <f t="shared" ca="1" si="833"/>
        <v>9.2611248514536011E-3</v>
      </c>
      <c r="DOB31" s="88">
        <f t="shared" ca="1" si="833"/>
        <v>1.0048036468462104E-2</v>
      </c>
      <c r="DOC31" s="88">
        <f t="shared" ca="1" si="833"/>
        <v>8.8963088027384854E-3</v>
      </c>
      <c r="DOD31" s="88">
        <f t="shared" ca="1" si="833"/>
        <v>1.0641702455262662E-2</v>
      </c>
      <c r="DOE31" s="88">
        <f t="shared" ca="1" si="833"/>
        <v>1.0844427040079039E-2</v>
      </c>
      <c r="DOF31" s="88">
        <f t="shared" ca="1" si="833"/>
        <v>1.0706161413274773E-2</v>
      </c>
      <c r="DOG31" s="88">
        <f t="shared" ca="1" si="833"/>
        <v>1.1453733643106395E-2</v>
      </c>
      <c r="DOH31" s="88">
        <f t="shared" ca="1" si="833"/>
        <v>1.1017597897118099E-2</v>
      </c>
      <c r="DOI31" s="88">
        <f t="shared" ca="1" si="833"/>
        <v>9.3298883692560126E-3</v>
      </c>
      <c r="DOJ31" s="88">
        <f t="shared" ca="1" si="833"/>
        <v>1.0012538088889536E-2</v>
      </c>
      <c r="DOK31" s="88">
        <f t="shared" ca="1" si="833"/>
        <v>1.1550419357894257E-2</v>
      </c>
      <c r="DOL31" s="88">
        <f t="shared" ca="1" si="677"/>
        <v>1.0073638238179885E-2</v>
      </c>
      <c r="DOM31" s="88">
        <f t="shared" ca="1" si="677"/>
        <v>1.1308967986568524E-2</v>
      </c>
      <c r="DON31" s="88">
        <f t="shared" ca="1" si="677"/>
        <v>8.555647207677387E-3</v>
      </c>
      <c r="DOO31" s="88">
        <f t="shared" ca="1" si="677"/>
        <v>9.4614218315023056E-3</v>
      </c>
      <c r="DOP31" s="88">
        <f t="shared" ca="1" si="677"/>
        <v>1.0303488702039346E-2</v>
      </c>
      <c r="DOQ31" s="88">
        <f t="shared" ca="1" si="677"/>
        <v>1.0296425617510374E-2</v>
      </c>
      <c r="DOR31" s="88">
        <f t="shared" ca="1" si="677"/>
        <v>1.1012871486906956E-2</v>
      </c>
      <c r="DOS31" s="88">
        <f t="shared" ca="1" si="677"/>
        <v>8.2261758726650449E-3</v>
      </c>
      <c r="DOT31" s="88">
        <f t="shared" ca="1" si="677"/>
        <v>1.0292093851226883E-2</v>
      </c>
      <c r="DOU31" s="88">
        <f t="shared" ca="1" si="677"/>
        <v>8.2666785900837331E-3</v>
      </c>
      <c r="DOV31" s="88">
        <f t="shared" ca="1" si="677"/>
        <v>1.0405215322313409E-2</v>
      </c>
      <c r="DOW31" s="88">
        <f t="shared" ca="1" si="677"/>
        <v>1.045460571489114E-2</v>
      </c>
      <c r="DOX31" s="88">
        <f t="shared" ca="1" si="677"/>
        <v>9.1655788788601745E-3</v>
      </c>
      <c r="DOY31" s="88">
        <f t="shared" ca="1" si="677"/>
        <v>9.1581694385487848E-3</v>
      </c>
      <c r="DOZ31" s="88">
        <f t="shared" ca="1" si="677"/>
        <v>1.1806084377503476E-2</v>
      </c>
      <c r="DPA31" s="88">
        <f t="shared" ca="1" si="677"/>
        <v>9.6438721481106118E-3</v>
      </c>
      <c r="DPB31" s="88">
        <f t="shared" ca="1" si="677"/>
        <v>9.9773324913779004E-3</v>
      </c>
      <c r="DPC31" s="88">
        <f t="shared" ca="1" si="677"/>
        <v>1.1382804606003903E-2</v>
      </c>
      <c r="DPD31" s="88">
        <f t="shared" ca="1" si="677"/>
        <v>1.0068500835085002E-2</v>
      </c>
      <c r="DPE31" s="88">
        <f t="shared" ca="1" si="677"/>
        <v>1.2522031068198623E-2</v>
      </c>
      <c r="DPF31" s="88">
        <f t="shared" ca="1" si="677"/>
        <v>1.1228800564033924E-2</v>
      </c>
      <c r="DPG31" s="88">
        <f t="shared" ca="1" si="677"/>
        <v>1.125438971929976E-2</v>
      </c>
      <c r="DPH31" s="88">
        <f t="shared" ca="1" si="677"/>
        <v>9.5392918641556395E-3</v>
      </c>
      <c r="DPI31" s="88">
        <f t="shared" ca="1" si="677"/>
        <v>1.0098551561692199E-2</v>
      </c>
      <c r="DPJ31" s="88">
        <f t="shared" ref="DPJ31:DPY46" ca="1" si="989">$C30+$B$1*($B$2-$C30)*$B$7+$B$3*($C30^0.5)*$B$7*_xlfn.NORM.S.INV(RAND())</f>
        <v>8.1433842698047602E-3</v>
      </c>
      <c r="DPK31" s="88">
        <f t="shared" ca="1" si="989"/>
        <v>1.2194138600203522E-2</v>
      </c>
      <c r="DPL31" s="88">
        <f t="shared" ca="1" si="989"/>
        <v>1.0903181359083851E-2</v>
      </c>
      <c r="DPM31" s="88">
        <f t="shared" ca="1" si="989"/>
        <v>9.9571656084588376E-3</v>
      </c>
      <c r="DPN31" s="88">
        <f t="shared" ca="1" si="989"/>
        <v>8.501824194266993E-3</v>
      </c>
      <c r="DPO31" s="88">
        <f t="shared" ca="1" si="989"/>
        <v>9.8589888873204939E-3</v>
      </c>
      <c r="DPP31" s="88">
        <f t="shared" ca="1" si="989"/>
        <v>1.1236561520863823E-2</v>
      </c>
      <c r="DPQ31" s="88">
        <f t="shared" ca="1" si="989"/>
        <v>1.2956051260247684E-2</v>
      </c>
      <c r="DPR31" s="88">
        <f t="shared" ca="1" si="989"/>
        <v>1.0252523508429803E-2</v>
      </c>
      <c r="DPS31" s="88">
        <f t="shared" ca="1" si="365"/>
        <v>9.5845888057321596E-3</v>
      </c>
      <c r="DPT31" s="88">
        <f t="shared" ca="1" si="365"/>
        <v>1.0186294737161282E-2</v>
      </c>
      <c r="DPU31" s="88">
        <f t="shared" ca="1" si="365"/>
        <v>1.1241236073110786E-2</v>
      </c>
      <c r="DPV31" s="88">
        <f t="shared" ca="1" si="365"/>
        <v>1.0722166720886927E-2</v>
      </c>
      <c r="DPW31" s="88">
        <f t="shared" ca="1" si="365"/>
        <v>9.6191084905372006E-3</v>
      </c>
      <c r="DPX31" s="88">
        <f t="shared" ca="1" si="365"/>
        <v>1.2384111284710663E-2</v>
      </c>
      <c r="DPY31" s="88">
        <f t="shared" ca="1" si="365"/>
        <v>1.0072114009330438E-2</v>
      </c>
      <c r="DPZ31" s="88">
        <f t="shared" ca="1" si="365"/>
        <v>1.004927448513738E-2</v>
      </c>
      <c r="DQA31" s="88">
        <f t="shared" ca="1" si="365"/>
        <v>1.0570473209390802E-2</v>
      </c>
      <c r="DQB31" s="88">
        <f t="shared" ca="1" si="365"/>
        <v>9.7085009559440914E-3</v>
      </c>
      <c r="DQC31" s="88">
        <f t="shared" ca="1" si="365"/>
        <v>1.0509286596066236E-2</v>
      </c>
      <c r="DQD31" s="88">
        <f t="shared" ca="1" si="365"/>
        <v>1.1916054651761702E-2</v>
      </c>
      <c r="DQE31" s="88">
        <f t="shared" ca="1" si="365"/>
        <v>1.0581627228437005E-2</v>
      </c>
      <c r="DQF31" s="88">
        <f t="shared" ca="1" si="365"/>
        <v>9.9300569881299559E-3</v>
      </c>
      <c r="DQG31" s="88">
        <f t="shared" ca="1" si="365"/>
        <v>9.6198968937033918E-3</v>
      </c>
      <c r="DQH31" s="88">
        <f t="shared" ca="1" si="365"/>
        <v>9.8904754862434753E-3</v>
      </c>
      <c r="DQI31" s="88">
        <f t="shared" ca="1" si="834"/>
        <v>8.5990832752433407E-3</v>
      </c>
      <c r="DQJ31" s="88">
        <f t="shared" ca="1" si="834"/>
        <v>9.0620320044881904E-3</v>
      </c>
      <c r="DQK31" s="88">
        <f t="shared" ca="1" si="834"/>
        <v>9.5202726859572716E-3</v>
      </c>
      <c r="DQL31" s="88">
        <f t="shared" ca="1" si="834"/>
        <v>1.0316426550040414E-2</v>
      </c>
      <c r="DQM31" s="88">
        <f t="shared" ca="1" si="834"/>
        <v>9.5590267861316511E-3</v>
      </c>
      <c r="DQN31" s="88">
        <f t="shared" ca="1" si="834"/>
        <v>1.0390529852457388E-2</v>
      </c>
      <c r="DQO31" s="88">
        <f t="shared" ca="1" si="834"/>
        <v>9.670130821629614E-3</v>
      </c>
      <c r="DQP31" s="88">
        <f t="shared" ca="1" si="834"/>
        <v>8.2743602529170169E-3</v>
      </c>
      <c r="DQQ31" s="88">
        <f t="shared" ca="1" si="834"/>
        <v>1.0432774202741402E-2</v>
      </c>
      <c r="DQR31" s="88">
        <f t="shared" ca="1" si="834"/>
        <v>6.3585333244213895E-3</v>
      </c>
      <c r="DQS31" s="88">
        <f t="shared" ca="1" si="834"/>
        <v>1.1177379183819168E-2</v>
      </c>
      <c r="DQT31" s="88">
        <f t="shared" ca="1" si="834"/>
        <v>7.6923538742104175E-3</v>
      </c>
      <c r="DQU31" s="88">
        <f t="shared" ca="1" si="834"/>
        <v>7.9706903279878807E-3</v>
      </c>
      <c r="DQV31" s="88">
        <f t="shared" ca="1" si="834"/>
        <v>1.0329235820614605E-2</v>
      </c>
      <c r="DQW31" s="88">
        <f t="shared" ca="1" si="834"/>
        <v>9.0218129518417518E-3</v>
      </c>
      <c r="DQX31" s="88">
        <f t="shared" ca="1" si="678"/>
        <v>9.5084272397475376E-3</v>
      </c>
      <c r="DQY31" s="88">
        <f t="shared" ca="1" si="678"/>
        <v>8.0968475270534815E-3</v>
      </c>
      <c r="DQZ31" s="88">
        <f t="shared" ca="1" si="678"/>
        <v>1.1496384146821626E-2</v>
      </c>
      <c r="DRA31" s="88">
        <f t="shared" ca="1" si="678"/>
        <v>1.1324599848526726E-2</v>
      </c>
      <c r="DRB31" s="88">
        <f t="shared" ca="1" si="678"/>
        <v>9.3166941043798523E-3</v>
      </c>
      <c r="DRC31" s="88">
        <f t="shared" ca="1" si="678"/>
        <v>1.0291098609783155E-2</v>
      </c>
      <c r="DRD31" s="88">
        <f t="shared" ca="1" si="678"/>
        <v>9.4518981040797641E-3</v>
      </c>
      <c r="DRE31" s="88">
        <f t="shared" ca="1" si="678"/>
        <v>1.0720430643875217E-2</v>
      </c>
      <c r="DRF31" s="88">
        <f t="shared" ca="1" si="678"/>
        <v>1.1460797249187167E-2</v>
      </c>
      <c r="DRG31" s="88">
        <f t="shared" ca="1" si="678"/>
        <v>9.3306992025333855E-3</v>
      </c>
      <c r="DRH31" s="88">
        <f t="shared" ca="1" si="678"/>
        <v>9.6368527966519141E-3</v>
      </c>
      <c r="DRI31" s="88">
        <f t="shared" ca="1" si="678"/>
        <v>8.7948072835460356E-3</v>
      </c>
      <c r="DRJ31" s="88">
        <f t="shared" ca="1" si="678"/>
        <v>1.1434723191861236E-2</v>
      </c>
      <c r="DRK31" s="88">
        <f t="shared" ca="1" si="678"/>
        <v>9.364554655017468E-3</v>
      </c>
      <c r="DRL31" s="88">
        <f t="shared" ca="1" si="678"/>
        <v>1.0243295501764785E-2</v>
      </c>
      <c r="DRM31" s="88">
        <f t="shared" ca="1" si="678"/>
        <v>1.0026368920824596E-2</v>
      </c>
      <c r="DRN31" s="88">
        <f t="shared" ca="1" si="678"/>
        <v>7.8149912818468014E-3</v>
      </c>
      <c r="DRO31" s="88">
        <f t="shared" ca="1" si="678"/>
        <v>1.0235201361037897E-2</v>
      </c>
      <c r="DRP31" s="88">
        <f t="shared" ca="1" si="678"/>
        <v>1.0799062469357273E-2</v>
      </c>
      <c r="DRQ31" s="88">
        <f t="shared" ca="1" si="678"/>
        <v>9.1182639013654542E-3</v>
      </c>
      <c r="DRR31" s="88">
        <f t="shared" ca="1" si="678"/>
        <v>1.1657488253702348E-2</v>
      </c>
      <c r="DRS31" s="88">
        <f t="shared" ca="1" si="678"/>
        <v>9.5993624834744291E-3</v>
      </c>
      <c r="DRT31" s="88">
        <f t="shared" ca="1" si="678"/>
        <v>1.0459528374812788E-2</v>
      </c>
      <c r="DRU31" s="88">
        <f t="shared" ca="1" si="678"/>
        <v>8.6709251693590002E-3</v>
      </c>
      <c r="DRV31" s="88">
        <f t="shared" ref="DRV31:DSK46" ca="1" si="990">$C30+$B$1*($B$2-$C30)*$B$7+$B$3*($C30^0.5)*$B$7*_xlfn.NORM.S.INV(RAND())</f>
        <v>9.9777555399826554E-3</v>
      </c>
      <c r="DRW31" s="88">
        <f t="shared" ca="1" si="990"/>
        <v>1.0760065798410563E-2</v>
      </c>
      <c r="DRX31" s="88">
        <f t="shared" ca="1" si="990"/>
        <v>8.7468307425083748E-3</v>
      </c>
      <c r="DRY31" s="88">
        <f t="shared" ca="1" si="990"/>
        <v>9.4446419006477943E-3</v>
      </c>
      <c r="DRZ31" s="88">
        <f t="shared" ca="1" si="990"/>
        <v>1.075355337925619E-2</v>
      </c>
      <c r="DSA31" s="88">
        <f t="shared" ca="1" si="990"/>
        <v>1.1255545205744767E-2</v>
      </c>
      <c r="DSB31" s="88">
        <f t="shared" ca="1" si="990"/>
        <v>9.5251731824997233E-3</v>
      </c>
      <c r="DSC31" s="88">
        <f t="shared" ca="1" si="990"/>
        <v>9.6467819959930919E-3</v>
      </c>
      <c r="DSD31" s="88">
        <f t="shared" ca="1" si="990"/>
        <v>8.0336849045252057E-3</v>
      </c>
      <c r="DSE31" s="88">
        <f t="shared" ca="1" si="366"/>
        <v>8.0876273627251815E-3</v>
      </c>
      <c r="DSF31" s="88">
        <f t="shared" ca="1" si="366"/>
        <v>1.0007526311968809E-2</v>
      </c>
      <c r="DSG31" s="88">
        <f t="shared" ca="1" si="366"/>
        <v>1.0666933181437532E-2</v>
      </c>
      <c r="DSH31" s="88">
        <f t="shared" ca="1" si="366"/>
        <v>1.135170988112433E-2</v>
      </c>
      <c r="DSI31" s="88">
        <f t="shared" ca="1" si="366"/>
        <v>8.5136409455372746E-3</v>
      </c>
      <c r="DSJ31" s="88">
        <f t="shared" ca="1" si="366"/>
        <v>1.0461832269684172E-2</v>
      </c>
      <c r="DSK31" s="88">
        <f t="shared" ca="1" si="366"/>
        <v>9.5163497960929055E-3</v>
      </c>
      <c r="DSL31" s="88">
        <f t="shared" ca="1" si="366"/>
        <v>8.8605366530626253E-3</v>
      </c>
      <c r="DSM31" s="88">
        <f t="shared" ca="1" si="366"/>
        <v>1.0017037157726002E-2</v>
      </c>
      <c r="DSN31" s="88">
        <f t="shared" ca="1" si="366"/>
        <v>1.1698535244666743E-2</v>
      </c>
      <c r="DSO31" s="88">
        <f t="shared" ca="1" si="366"/>
        <v>1.0186580660050508E-2</v>
      </c>
      <c r="DSP31" s="88">
        <f t="shared" ca="1" si="366"/>
        <v>1.0049338137269938E-2</v>
      </c>
      <c r="DSQ31" s="88">
        <f t="shared" ca="1" si="366"/>
        <v>8.1856824430100485E-3</v>
      </c>
      <c r="DSR31" s="88">
        <f t="shared" ca="1" si="366"/>
        <v>1.240115371195628E-2</v>
      </c>
      <c r="DSS31" s="88">
        <f t="shared" ca="1" si="366"/>
        <v>1.0055181100985036E-2</v>
      </c>
      <c r="DST31" s="88">
        <f t="shared" ca="1" si="366"/>
        <v>1.0429118264878849E-2</v>
      </c>
      <c r="DSU31" s="88">
        <f t="shared" ca="1" si="835"/>
        <v>9.1507999776416823E-3</v>
      </c>
      <c r="DSV31" s="88">
        <f t="shared" ca="1" si="835"/>
        <v>1.0942468762984856E-2</v>
      </c>
      <c r="DSW31" s="88">
        <f t="shared" ca="1" si="835"/>
        <v>1.0886279670625424E-2</v>
      </c>
      <c r="DSX31" s="88">
        <f t="shared" ca="1" si="835"/>
        <v>1.2537293626406206E-2</v>
      </c>
      <c r="DSY31" s="88">
        <f t="shared" ca="1" si="835"/>
        <v>1.1387650198355555E-2</v>
      </c>
      <c r="DSZ31" s="88">
        <f t="shared" ca="1" si="835"/>
        <v>1.1237337827818506E-2</v>
      </c>
      <c r="DTA31" s="88">
        <f t="shared" ca="1" si="835"/>
        <v>8.1474552148882856E-3</v>
      </c>
      <c r="DTB31" s="88">
        <f t="shared" ca="1" si="835"/>
        <v>9.4319476639064728E-3</v>
      </c>
      <c r="DTC31" s="88">
        <f t="shared" ca="1" si="835"/>
        <v>9.9960424683749171E-3</v>
      </c>
      <c r="DTD31" s="88">
        <f t="shared" ca="1" si="835"/>
        <v>9.2461355909794311E-3</v>
      </c>
      <c r="DTE31" s="88">
        <f t="shared" ca="1" si="835"/>
        <v>1.058016106339944E-2</v>
      </c>
      <c r="DTF31" s="88">
        <f t="shared" ca="1" si="835"/>
        <v>8.9274650035028255E-3</v>
      </c>
      <c r="DTG31" s="88">
        <f t="shared" ca="1" si="835"/>
        <v>1.2087898365691869E-2</v>
      </c>
      <c r="DTH31" s="88">
        <f t="shared" ca="1" si="835"/>
        <v>9.2939607350958856E-3</v>
      </c>
      <c r="DTI31" s="88">
        <f t="shared" ca="1" si="835"/>
        <v>1.099097600802405E-2</v>
      </c>
      <c r="DTJ31" s="88">
        <f t="shared" ca="1" si="679"/>
        <v>8.4114411846292654E-3</v>
      </c>
      <c r="DTK31" s="88">
        <f t="shared" ca="1" si="679"/>
        <v>1.2057555106271911E-2</v>
      </c>
      <c r="DTL31" s="88">
        <f t="shared" ca="1" si="679"/>
        <v>1.103576541850116E-2</v>
      </c>
      <c r="DTM31" s="88">
        <f t="shared" ca="1" si="679"/>
        <v>1.2036890653917234E-2</v>
      </c>
      <c r="DTN31" s="88">
        <f t="shared" ca="1" si="679"/>
        <v>1.0418687733600596E-2</v>
      </c>
      <c r="DTO31" s="88">
        <f t="shared" ca="1" si="679"/>
        <v>1.0161212862028934E-2</v>
      </c>
      <c r="DTP31" s="88">
        <f t="shared" ca="1" si="679"/>
        <v>9.8621603664529739E-3</v>
      </c>
      <c r="DTQ31" s="88">
        <f t="shared" ca="1" si="679"/>
        <v>1.0751518417705662E-2</v>
      </c>
      <c r="DTR31" s="88">
        <f t="shared" ca="1" si="679"/>
        <v>1.100932543837756E-2</v>
      </c>
      <c r="DTS31" s="88">
        <f t="shared" ca="1" si="679"/>
        <v>9.6116763776987815E-3</v>
      </c>
      <c r="DTT31" s="88">
        <f t="shared" ca="1" si="679"/>
        <v>9.2067494885505908E-3</v>
      </c>
      <c r="DTU31" s="88">
        <f t="shared" ca="1" si="679"/>
        <v>9.7340313779622802E-3</v>
      </c>
      <c r="DTV31" s="88">
        <f t="shared" ca="1" si="679"/>
        <v>9.7373025885120895E-3</v>
      </c>
      <c r="DTW31" s="88">
        <f t="shared" ca="1" si="679"/>
        <v>1.0864867408861089E-2</v>
      </c>
      <c r="DTX31" s="88">
        <f t="shared" ca="1" si="679"/>
        <v>1.0771040253192615E-2</v>
      </c>
      <c r="DTY31" s="88">
        <f t="shared" ca="1" si="679"/>
        <v>9.3906234608562809E-3</v>
      </c>
      <c r="DTZ31" s="88">
        <f t="shared" ca="1" si="679"/>
        <v>9.9701342502998835E-3</v>
      </c>
      <c r="DUA31" s="88">
        <f t="shared" ca="1" si="679"/>
        <v>8.8245734620346333E-3</v>
      </c>
      <c r="DUB31" s="88">
        <f t="shared" ca="1" si="679"/>
        <v>1.1542557197971872E-2</v>
      </c>
      <c r="DUC31" s="88">
        <f t="shared" ca="1" si="679"/>
        <v>9.587605913526356E-3</v>
      </c>
      <c r="DUD31" s="88">
        <f t="shared" ca="1" si="679"/>
        <v>1.1626373580276461E-2</v>
      </c>
      <c r="DUE31" s="88">
        <f t="shared" ca="1" si="679"/>
        <v>1.0777368979203622E-2</v>
      </c>
      <c r="DUF31" s="88">
        <f t="shared" ca="1" si="679"/>
        <v>9.781247206333752E-3</v>
      </c>
      <c r="DUG31" s="88">
        <f t="shared" ca="1" si="679"/>
        <v>8.140783342395097E-3</v>
      </c>
      <c r="DUH31" s="88">
        <f t="shared" ref="DUH31:DUW46" ca="1" si="991">$C30+$B$1*($B$2-$C30)*$B$7+$B$3*($C30^0.5)*$B$7*_xlfn.NORM.S.INV(RAND())</f>
        <v>9.5859915734894021E-3</v>
      </c>
      <c r="DUI31" s="88">
        <f t="shared" ca="1" si="991"/>
        <v>9.5210316163622175E-3</v>
      </c>
      <c r="DUJ31" s="88">
        <f t="shared" ca="1" si="991"/>
        <v>8.8311791224613516E-3</v>
      </c>
      <c r="DUK31" s="88">
        <f t="shared" ca="1" si="991"/>
        <v>9.2265857235265033E-3</v>
      </c>
      <c r="DUL31" s="88">
        <f t="shared" ca="1" si="991"/>
        <v>9.5534321969536623E-3</v>
      </c>
      <c r="DUM31" s="88">
        <f t="shared" ca="1" si="991"/>
        <v>1.0738465957327362E-2</v>
      </c>
      <c r="DUN31" s="88">
        <f t="shared" ca="1" si="991"/>
        <v>1.2558611806958945E-2</v>
      </c>
      <c r="DUO31" s="88">
        <f t="shared" ca="1" si="991"/>
        <v>1.0619941736734187E-2</v>
      </c>
      <c r="DUP31" s="88">
        <f t="shared" ca="1" si="991"/>
        <v>1.1946495238921225E-2</v>
      </c>
      <c r="DUQ31" s="88">
        <f t="shared" ca="1" si="367"/>
        <v>9.5918683589784528E-3</v>
      </c>
      <c r="DUR31" s="88">
        <f t="shared" ca="1" si="367"/>
        <v>1.0176560053326162E-2</v>
      </c>
      <c r="DUS31" s="88">
        <f t="shared" ca="1" si="367"/>
        <v>1.0185046231425602E-2</v>
      </c>
      <c r="DUT31" s="88">
        <f t="shared" ca="1" si="367"/>
        <v>1.0284433569660512E-2</v>
      </c>
      <c r="DUU31" s="88">
        <f t="shared" ca="1" si="367"/>
        <v>8.9732595003957291E-3</v>
      </c>
      <c r="DUV31" s="88">
        <f t="shared" ca="1" si="367"/>
        <v>1.0775239632274608E-2</v>
      </c>
      <c r="DUW31" s="88">
        <f t="shared" ca="1" si="367"/>
        <v>1.1055612089219081E-2</v>
      </c>
      <c r="DUX31" s="88">
        <f t="shared" ca="1" si="367"/>
        <v>1.0205812319751248E-2</v>
      </c>
      <c r="DUY31" s="88">
        <f t="shared" ca="1" si="367"/>
        <v>9.2616054693323655E-3</v>
      </c>
      <c r="DUZ31" s="88">
        <f t="shared" ca="1" si="367"/>
        <v>9.2466090850350461E-3</v>
      </c>
      <c r="DVA31" s="88">
        <f t="shared" ca="1" si="367"/>
        <v>1.0850307222016168E-2</v>
      </c>
      <c r="DVB31" s="88">
        <f t="shared" ca="1" si="367"/>
        <v>9.2860756883381967E-3</v>
      </c>
      <c r="DVC31" s="88">
        <f t="shared" ca="1" si="367"/>
        <v>8.8252307926837588E-3</v>
      </c>
      <c r="DVD31" s="88">
        <f t="shared" ca="1" si="367"/>
        <v>9.2340868472579381E-3</v>
      </c>
      <c r="DVE31" s="88">
        <f t="shared" ca="1" si="367"/>
        <v>9.0116768396721128E-3</v>
      </c>
      <c r="DVF31" s="88">
        <f t="shared" ca="1" si="367"/>
        <v>1.0308741498842594E-2</v>
      </c>
      <c r="DVG31" s="88">
        <f t="shared" ca="1" si="836"/>
        <v>9.9993522718555636E-3</v>
      </c>
      <c r="DVH31" s="88">
        <f t="shared" ca="1" si="836"/>
        <v>9.8336842422364311E-3</v>
      </c>
      <c r="DVI31" s="88">
        <f t="shared" ca="1" si="836"/>
        <v>9.5147500583470952E-3</v>
      </c>
      <c r="DVJ31" s="88">
        <f t="shared" ca="1" si="836"/>
        <v>9.5340049188114926E-3</v>
      </c>
      <c r="DVK31" s="88">
        <f t="shared" ca="1" si="836"/>
        <v>1.0272506062705669E-2</v>
      </c>
      <c r="DVL31" s="88">
        <f t="shared" ca="1" si="836"/>
        <v>1.169884898386998E-2</v>
      </c>
      <c r="DVM31" s="88">
        <f t="shared" ca="1" si="836"/>
        <v>9.843679867726874E-3</v>
      </c>
      <c r="DVN31" s="88">
        <f t="shared" ca="1" si="836"/>
        <v>8.6884799220140318E-3</v>
      </c>
      <c r="DVO31" s="88">
        <f t="shared" ca="1" si="836"/>
        <v>9.8032679482346289E-3</v>
      </c>
      <c r="DVP31" s="88">
        <f t="shared" ca="1" si="836"/>
        <v>1.0412996404643037E-2</v>
      </c>
      <c r="DVQ31" s="88">
        <f t="shared" ca="1" si="836"/>
        <v>1.2341947888163828E-2</v>
      </c>
      <c r="DVR31" s="88">
        <f t="shared" ca="1" si="836"/>
        <v>9.3239305688928159E-3</v>
      </c>
      <c r="DVS31" s="88">
        <f t="shared" ca="1" si="836"/>
        <v>1.122561808106508E-2</v>
      </c>
      <c r="DVT31" s="88">
        <f t="shared" ca="1" si="836"/>
        <v>1.052828168673786E-2</v>
      </c>
      <c r="DVU31" s="88">
        <f t="shared" ca="1" si="836"/>
        <v>7.8824348221414112E-3</v>
      </c>
      <c r="DVV31" s="88">
        <f t="shared" ca="1" si="680"/>
        <v>8.3718942454667107E-3</v>
      </c>
      <c r="DVW31" s="88">
        <f t="shared" ca="1" si="680"/>
        <v>9.443694457397022E-3</v>
      </c>
      <c r="DVX31" s="88">
        <f t="shared" ca="1" si="680"/>
        <v>1.0309273764768423E-2</v>
      </c>
      <c r="DVY31" s="88">
        <f t="shared" ca="1" si="680"/>
        <v>1.2954985560425398E-2</v>
      </c>
      <c r="DVZ31" s="88">
        <f t="shared" ca="1" si="680"/>
        <v>1.0451378184154106E-2</v>
      </c>
      <c r="DWA31" s="88">
        <f t="shared" ca="1" si="680"/>
        <v>1.0245666817872022E-2</v>
      </c>
      <c r="DWB31" s="88">
        <f t="shared" ca="1" si="680"/>
        <v>9.1565025725298069E-3</v>
      </c>
      <c r="DWC31" s="88">
        <f t="shared" ca="1" si="680"/>
        <v>8.69673251038682E-3</v>
      </c>
      <c r="DWD31" s="88">
        <f t="shared" ca="1" si="680"/>
        <v>1.0456883829028037E-2</v>
      </c>
      <c r="DWE31" s="88">
        <f t="shared" ca="1" si="680"/>
        <v>9.4560049723240083E-3</v>
      </c>
      <c r="DWF31" s="88">
        <f t="shared" ca="1" si="680"/>
        <v>1.1168649319718974E-2</v>
      </c>
      <c r="DWG31" s="88">
        <f t="shared" ca="1" si="680"/>
        <v>1.0406500724249626E-2</v>
      </c>
      <c r="DWH31" s="88">
        <f t="shared" ca="1" si="680"/>
        <v>1.0789713375289467E-2</v>
      </c>
      <c r="DWI31" s="88">
        <f t="shared" ca="1" si="680"/>
        <v>9.8409687995427014E-3</v>
      </c>
      <c r="DWJ31" s="88">
        <f t="shared" ca="1" si="680"/>
        <v>1.0789492877862961E-2</v>
      </c>
      <c r="DWK31" s="88">
        <f t="shared" ca="1" si="680"/>
        <v>9.7015039156804327E-3</v>
      </c>
      <c r="DWL31" s="88">
        <f t="shared" ca="1" si="680"/>
        <v>1.1459488188991052E-2</v>
      </c>
      <c r="DWM31" s="88">
        <f t="shared" ca="1" si="680"/>
        <v>1.1359325267194196E-2</v>
      </c>
      <c r="DWN31" s="88">
        <f t="shared" ca="1" si="680"/>
        <v>1.0114171508253677E-2</v>
      </c>
      <c r="DWO31" s="88">
        <f t="shared" ca="1" si="680"/>
        <v>1.1496503379716687E-2</v>
      </c>
      <c r="DWP31" s="88">
        <f t="shared" ca="1" si="680"/>
        <v>8.8866028025885654E-3</v>
      </c>
      <c r="DWQ31" s="88">
        <f t="shared" ca="1" si="680"/>
        <v>9.1125766551267435E-3</v>
      </c>
      <c r="DWR31" s="88">
        <f t="shared" ca="1" si="680"/>
        <v>1.0228903096113311E-2</v>
      </c>
      <c r="DWS31" s="88">
        <f t="shared" ca="1" si="680"/>
        <v>1.1153204720023256E-2</v>
      </c>
      <c r="DWT31" s="88">
        <f t="shared" ref="DWT31:DXI46" ca="1" si="992">$C30+$B$1*($B$2-$C30)*$B$7+$B$3*($C30^0.5)*$B$7*_xlfn.NORM.S.INV(RAND())</f>
        <v>9.1859124330576063E-3</v>
      </c>
      <c r="DWU31" s="88">
        <f t="shared" ca="1" si="992"/>
        <v>1.0406533432295827E-2</v>
      </c>
      <c r="DWV31" s="88">
        <f t="shared" ca="1" si="992"/>
        <v>1.0909565166887175E-2</v>
      </c>
      <c r="DWW31" s="88">
        <f t="shared" ca="1" si="992"/>
        <v>1.0459904060373624E-2</v>
      </c>
      <c r="DWX31" s="88">
        <f t="shared" ca="1" si="992"/>
        <v>7.8986376640970829E-3</v>
      </c>
      <c r="DWY31" s="88">
        <f t="shared" ca="1" si="992"/>
        <v>1.0836870917389482E-2</v>
      </c>
      <c r="DWZ31" s="88">
        <f t="shared" ca="1" si="992"/>
        <v>9.4542696166126962E-3</v>
      </c>
      <c r="DXA31" s="88">
        <f t="shared" ca="1" si="992"/>
        <v>1.0488739327785603E-2</v>
      </c>
      <c r="DXB31" s="88">
        <f t="shared" ca="1" si="992"/>
        <v>1.0334489259582746E-2</v>
      </c>
      <c r="DXC31" s="88">
        <f t="shared" ca="1" si="368"/>
        <v>1.100982724996121E-2</v>
      </c>
      <c r="DXD31" s="88">
        <f t="shared" ca="1" si="368"/>
        <v>8.0482293343550927E-3</v>
      </c>
      <c r="DXE31" s="88">
        <f t="shared" ca="1" si="368"/>
        <v>1.0917005047682272E-2</v>
      </c>
      <c r="DXF31" s="88">
        <f t="shared" ca="1" si="368"/>
        <v>1.1762654179496129E-2</v>
      </c>
      <c r="DXG31" s="88">
        <f t="shared" ca="1" si="368"/>
        <v>8.8813965394716147E-3</v>
      </c>
      <c r="DXH31" s="88">
        <f t="shared" ca="1" si="368"/>
        <v>1.1879289871248434E-2</v>
      </c>
      <c r="DXI31" s="88">
        <f t="shared" ca="1" si="368"/>
        <v>1.2036527389821101E-2</v>
      </c>
      <c r="DXJ31" s="88">
        <f t="shared" ca="1" si="368"/>
        <v>1.1691987919755955E-2</v>
      </c>
      <c r="DXK31" s="88">
        <f t="shared" ca="1" si="368"/>
        <v>9.1981880201538035E-3</v>
      </c>
      <c r="DXL31" s="88">
        <f t="shared" ca="1" si="368"/>
        <v>9.5496678487520994E-3</v>
      </c>
      <c r="DXM31" s="88">
        <f t="shared" ca="1" si="368"/>
        <v>8.9560022689616631E-3</v>
      </c>
      <c r="DXN31" s="88">
        <f t="shared" ca="1" si="368"/>
        <v>1.2266278082112258E-2</v>
      </c>
      <c r="DXO31" s="88">
        <f t="shared" ca="1" si="368"/>
        <v>9.6886581827977693E-3</v>
      </c>
      <c r="DXP31" s="88">
        <f t="shared" ca="1" si="368"/>
        <v>1.0082773447385169E-2</v>
      </c>
      <c r="DXQ31" s="88">
        <f t="shared" ca="1" si="368"/>
        <v>1.0925018429299936E-2</v>
      </c>
      <c r="DXR31" s="88">
        <f t="shared" ca="1" si="368"/>
        <v>9.9377760645064858E-3</v>
      </c>
      <c r="DXS31" s="88">
        <f t="shared" ca="1" si="837"/>
        <v>9.7546660233591414E-3</v>
      </c>
      <c r="DXT31" s="88">
        <f t="shared" ca="1" si="837"/>
        <v>1.1111527540147458E-2</v>
      </c>
      <c r="DXU31" s="88">
        <f t="shared" ca="1" si="837"/>
        <v>8.5844757949031583E-3</v>
      </c>
      <c r="DXV31" s="88">
        <f t="shared" ca="1" si="837"/>
        <v>9.5577367882871619E-3</v>
      </c>
      <c r="DXW31" s="88">
        <f t="shared" ca="1" si="837"/>
        <v>1.0413187574678105E-2</v>
      </c>
      <c r="DXX31" s="88">
        <f t="shared" ca="1" si="837"/>
        <v>9.5300361193046586E-3</v>
      </c>
      <c r="DXY31" s="88">
        <f t="shared" ca="1" si="837"/>
        <v>1.0151328021313227E-2</v>
      </c>
      <c r="DXZ31" s="88">
        <f t="shared" ca="1" si="837"/>
        <v>1.0023498853110751E-2</v>
      </c>
      <c r="DYA31" s="88">
        <f t="shared" ca="1" si="837"/>
        <v>1.079855861956624E-2</v>
      </c>
      <c r="DYB31" s="88">
        <f t="shared" ca="1" si="837"/>
        <v>9.4813559364152009E-3</v>
      </c>
      <c r="DYC31" s="88">
        <f t="shared" ca="1" si="837"/>
        <v>8.1603184704980951E-3</v>
      </c>
      <c r="DYD31" s="88">
        <f t="shared" ca="1" si="837"/>
        <v>1.0895739865138806E-2</v>
      </c>
      <c r="DYE31" s="88">
        <f t="shared" ca="1" si="837"/>
        <v>8.735109315204095E-3</v>
      </c>
      <c r="DYF31" s="88">
        <f t="shared" ca="1" si="837"/>
        <v>1.0317330836450705E-2</v>
      </c>
      <c r="DYG31" s="88">
        <f t="shared" ca="1" si="837"/>
        <v>8.4669985031529064E-3</v>
      </c>
      <c r="DYH31" s="88">
        <f t="shared" ca="1" si="681"/>
        <v>1.0127432904029662E-2</v>
      </c>
      <c r="DYI31" s="88">
        <f t="shared" ca="1" si="681"/>
        <v>1.13890514457415E-2</v>
      </c>
      <c r="DYJ31" s="88">
        <f t="shared" ca="1" si="681"/>
        <v>9.9667477171998965E-3</v>
      </c>
      <c r="DYK31" s="88">
        <f t="shared" ca="1" si="681"/>
        <v>1.1191746082636655E-2</v>
      </c>
      <c r="DYL31" s="88">
        <f t="shared" ca="1" si="681"/>
        <v>9.9412344256895602E-3</v>
      </c>
      <c r="DYM31" s="88">
        <f t="shared" ca="1" si="681"/>
        <v>9.1843152886372254E-3</v>
      </c>
      <c r="DYN31" s="88">
        <f t="shared" ca="1" si="681"/>
        <v>8.8882355535673963E-3</v>
      </c>
      <c r="DYO31" s="88">
        <f t="shared" ca="1" si="681"/>
        <v>9.2784303104109424E-3</v>
      </c>
      <c r="DYP31" s="88">
        <f t="shared" ca="1" si="681"/>
        <v>1.072738692393695E-2</v>
      </c>
      <c r="DYQ31" s="88">
        <f t="shared" ca="1" si="681"/>
        <v>1.0609229014504002E-2</v>
      </c>
      <c r="DYR31" s="88">
        <f t="shared" ca="1" si="681"/>
        <v>8.631690090136571E-3</v>
      </c>
      <c r="DYS31" s="88">
        <f t="shared" ca="1" si="681"/>
        <v>1.1578179641278512E-2</v>
      </c>
      <c r="DYT31" s="88">
        <f t="shared" ca="1" si="681"/>
        <v>1.2966256580326477E-2</v>
      </c>
      <c r="DYU31" s="88">
        <f t="shared" ca="1" si="681"/>
        <v>1.1496841587756955E-2</v>
      </c>
      <c r="DYV31" s="88">
        <f t="shared" ca="1" si="681"/>
        <v>8.7213948127963341E-3</v>
      </c>
      <c r="DYW31" s="88">
        <f t="shared" ca="1" si="681"/>
        <v>9.1506145991771919E-3</v>
      </c>
      <c r="DYX31" s="88">
        <f t="shared" ca="1" si="681"/>
        <v>1.1649832668850474E-2</v>
      </c>
      <c r="DYY31" s="88">
        <f t="shared" ca="1" si="681"/>
        <v>1.0835861508872221E-2</v>
      </c>
      <c r="DYZ31" s="88">
        <f t="shared" ca="1" si="681"/>
        <v>1.0785638438041787E-2</v>
      </c>
      <c r="DZA31" s="88">
        <f t="shared" ca="1" si="681"/>
        <v>9.2950155945095026E-3</v>
      </c>
      <c r="DZB31" s="88">
        <f t="shared" ca="1" si="681"/>
        <v>1.0029308871707063E-2</v>
      </c>
      <c r="DZC31" s="88">
        <f t="shared" ca="1" si="681"/>
        <v>1.0646353299709296E-2</v>
      </c>
      <c r="DZD31" s="88">
        <f t="shared" ca="1" si="681"/>
        <v>1.0846387302120317E-2</v>
      </c>
      <c r="DZE31" s="88">
        <f t="shared" ca="1" si="681"/>
        <v>9.2510802993465632E-3</v>
      </c>
      <c r="DZF31" s="88">
        <f t="shared" ref="DZF31:DZU46" ca="1" si="993">$C30+$B$1*($B$2-$C30)*$B$7+$B$3*($C30^0.5)*$B$7*_xlfn.NORM.S.INV(RAND())</f>
        <v>1.1222723239577365E-2</v>
      </c>
      <c r="DZG31" s="88">
        <f t="shared" ca="1" si="993"/>
        <v>1.0808822343288104E-2</v>
      </c>
      <c r="DZH31" s="88">
        <f t="shared" ca="1" si="993"/>
        <v>1.0709025616962941E-2</v>
      </c>
      <c r="DZI31" s="88">
        <f t="shared" ca="1" si="993"/>
        <v>9.4045940211993449E-3</v>
      </c>
      <c r="DZJ31" s="88">
        <f t="shared" ca="1" si="993"/>
        <v>1.0791803528038395E-2</v>
      </c>
      <c r="DZK31" s="88">
        <f t="shared" ca="1" si="993"/>
        <v>9.8735339611636021E-3</v>
      </c>
      <c r="DZL31" s="88">
        <f t="shared" ca="1" si="993"/>
        <v>9.4501166025052798E-3</v>
      </c>
      <c r="DZM31" s="88">
        <f t="shared" ca="1" si="993"/>
        <v>7.4992154343295099E-3</v>
      </c>
      <c r="DZN31" s="88">
        <f t="shared" ca="1" si="993"/>
        <v>1.23904581341635E-2</v>
      </c>
      <c r="DZO31" s="88">
        <f t="shared" ca="1" si="369"/>
        <v>1.1262467513954828E-2</v>
      </c>
      <c r="DZP31" s="88">
        <f t="shared" ca="1" si="369"/>
        <v>9.5230029048796148E-3</v>
      </c>
      <c r="DZQ31" s="88">
        <f t="shared" ca="1" si="369"/>
        <v>1.0526432581405001E-2</v>
      </c>
      <c r="DZR31" s="88">
        <f t="shared" ca="1" si="369"/>
        <v>1.0328661484605194E-2</v>
      </c>
      <c r="DZS31" s="88">
        <f t="shared" ca="1" si="369"/>
        <v>8.8277035849842443E-3</v>
      </c>
      <c r="DZT31" s="88">
        <f t="shared" ca="1" si="369"/>
        <v>1.2391936673667996E-2</v>
      </c>
      <c r="DZU31" s="88">
        <f t="shared" ca="1" si="369"/>
        <v>1.0678203481839014E-2</v>
      </c>
      <c r="DZV31" s="88">
        <f t="shared" ca="1" si="369"/>
        <v>1.077338008103187E-2</v>
      </c>
      <c r="DZW31" s="88">
        <f t="shared" ca="1" si="369"/>
        <v>1.2052358271853188E-2</v>
      </c>
      <c r="DZX31" s="88">
        <f t="shared" ca="1" si="369"/>
        <v>9.2209794971377483E-3</v>
      </c>
      <c r="DZY31" s="88">
        <f t="shared" ca="1" si="369"/>
        <v>1.1022581931370314E-2</v>
      </c>
      <c r="DZZ31" s="88">
        <f t="shared" ca="1" si="369"/>
        <v>1.197417143032908E-2</v>
      </c>
      <c r="EAA31" s="88">
        <f t="shared" ca="1" si="369"/>
        <v>1.0261306809698924E-2</v>
      </c>
      <c r="EAB31" s="88">
        <f t="shared" ca="1" si="369"/>
        <v>1.0223407305206633E-2</v>
      </c>
      <c r="EAC31" s="88">
        <f t="shared" ca="1" si="369"/>
        <v>1.0370234905364142E-2</v>
      </c>
      <c r="EAD31" s="88">
        <f t="shared" ca="1" si="369"/>
        <v>7.782967827830614E-3</v>
      </c>
      <c r="EAE31" s="88">
        <f t="shared" ca="1" si="838"/>
        <v>7.7897866228921206E-3</v>
      </c>
      <c r="EAF31" s="88">
        <f t="shared" ca="1" si="838"/>
        <v>1.0158865707542724E-2</v>
      </c>
      <c r="EAG31" s="88">
        <f t="shared" ca="1" si="838"/>
        <v>9.631462967405904E-3</v>
      </c>
      <c r="EAH31" s="88">
        <f t="shared" ca="1" si="838"/>
        <v>1.0074080830140952E-2</v>
      </c>
      <c r="EAI31" s="88">
        <f t="shared" ca="1" si="838"/>
        <v>1.1217759178315122E-2</v>
      </c>
      <c r="EAJ31" s="88">
        <f t="shared" ca="1" si="838"/>
        <v>9.6163762100241103E-3</v>
      </c>
      <c r="EAK31" s="88">
        <f t="shared" ca="1" si="838"/>
        <v>1.1058658555331849E-2</v>
      </c>
      <c r="EAL31" s="88">
        <f t="shared" ca="1" si="838"/>
        <v>9.1041704358233427E-3</v>
      </c>
      <c r="EAM31" s="88">
        <f t="shared" ca="1" si="838"/>
        <v>1.0470629407475601E-2</v>
      </c>
      <c r="EAN31" s="88">
        <f t="shared" ca="1" si="838"/>
        <v>1.1337560823513866E-2</v>
      </c>
      <c r="EAO31" s="88">
        <f t="shared" ca="1" si="838"/>
        <v>1.3922435070444404E-2</v>
      </c>
      <c r="EAP31" s="88">
        <f t="shared" ca="1" si="838"/>
        <v>1.050324106442484E-2</v>
      </c>
      <c r="EAQ31" s="88">
        <f t="shared" ca="1" si="838"/>
        <v>9.3131873890137749E-3</v>
      </c>
      <c r="EAR31" s="88">
        <f t="shared" ca="1" si="838"/>
        <v>1.1859859697605824E-2</v>
      </c>
      <c r="EAS31" s="88">
        <f t="shared" ca="1" si="838"/>
        <v>9.2307414215682324E-3</v>
      </c>
      <c r="EAT31" s="88">
        <f t="shared" ca="1" si="682"/>
        <v>8.8534381453168245E-3</v>
      </c>
      <c r="EAU31" s="88">
        <f t="shared" ca="1" si="682"/>
        <v>1.2196352222585831E-2</v>
      </c>
      <c r="EAV31" s="88">
        <f t="shared" ca="1" si="682"/>
        <v>9.0179349598479754E-3</v>
      </c>
      <c r="EAW31" s="88">
        <f t="shared" ca="1" si="682"/>
        <v>9.2157057653223431E-3</v>
      </c>
      <c r="EAX31" s="88">
        <f t="shared" ca="1" si="682"/>
        <v>1.2189106855551893E-2</v>
      </c>
      <c r="EAY31" s="88">
        <f t="shared" ca="1" si="682"/>
        <v>9.2109570219850896E-3</v>
      </c>
      <c r="EAZ31" s="88">
        <f t="shared" ca="1" si="682"/>
        <v>1.0374028658367458E-2</v>
      </c>
      <c r="EBA31" s="88">
        <f t="shared" ca="1" si="682"/>
        <v>1.122422588363987E-2</v>
      </c>
      <c r="EBB31" s="88">
        <f t="shared" ca="1" si="682"/>
        <v>7.9564101529301344E-3</v>
      </c>
      <c r="EBC31" s="88">
        <f t="shared" ca="1" si="682"/>
        <v>1.1949181664159609E-2</v>
      </c>
      <c r="EBD31" s="88">
        <f t="shared" ca="1" si="682"/>
        <v>1.0264439374169832E-2</v>
      </c>
      <c r="EBE31" s="88">
        <f t="shared" ca="1" si="682"/>
        <v>1.1607558467746144E-2</v>
      </c>
      <c r="EBF31" s="88">
        <f t="shared" ca="1" si="682"/>
        <v>9.273860214891046E-3</v>
      </c>
      <c r="EBG31" s="88">
        <f t="shared" ca="1" si="682"/>
        <v>8.5223143522058682E-3</v>
      </c>
      <c r="EBH31" s="88">
        <f t="shared" ca="1" si="682"/>
        <v>9.9534353864350004E-3</v>
      </c>
      <c r="EBI31" s="88">
        <f t="shared" ca="1" si="682"/>
        <v>1.0028791604227523E-2</v>
      </c>
      <c r="EBJ31" s="88">
        <f t="shared" ca="1" si="682"/>
        <v>9.4328992938797276E-3</v>
      </c>
      <c r="EBK31" s="88">
        <f t="shared" ca="1" si="682"/>
        <v>8.9933436232665226E-3</v>
      </c>
      <c r="EBL31" s="88">
        <f t="shared" ca="1" si="682"/>
        <v>9.5575797282118798E-3</v>
      </c>
      <c r="EBM31" s="88">
        <f t="shared" ca="1" si="682"/>
        <v>9.7171778273502981E-3</v>
      </c>
      <c r="EBN31" s="88">
        <f t="shared" ca="1" si="682"/>
        <v>1.1387477412572304E-2</v>
      </c>
      <c r="EBO31" s="88">
        <f t="shared" ca="1" si="682"/>
        <v>7.7588653943314913E-3</v>
      </c>
      <c r="EBP31" s="88">
        <f t="shared" ca="1" si="682"/>
        <v>9.0810909534049678E-3</v>
      </c>
      <c r="EBQ31" s="88">
        <f t="shared" ca="1" si="682"/>
        <v>9.2685060567979805E-3</v>
      </c>
      <c r="EBR31" s="88">
        <f t="shared" ref="EBR31:ECG46" ca="1" si="994">$C30+$B$1*($B$2-$C30)*$B$7+$B$3*($C30^0.5)*$B$7*_xlfn.NORM.S.INV(RAND())</f>
        <v>1.0462847871791844E-2</v>
      </c>
      <c r="EBS31" s="88">
        <f t="shared" ca="1" si="994"/>
        <v>1.2161660720033794E-2</v>
      </c>
      <c r="EBT31" s="88">
        <f t="shared" ca="1" si="994"/>
        <v>9.9101344975972196E-3</v>
      </c>
      <c r="EBU31" s="88">
        <f t="shared" ca="1" si="994"/>
        <v>1.1321122884604434E-2</v>
      </c>
      <c r="EBV31" s="88">
        <f t="shared" ca="1" si="994"/>
        <v>8.4925464491772858E-3</v>
      </c>
      <c r="EBW31" s="88">
        <f t="shared" ca="1" si="994"/>
        <v>9.9790055584020633E-3</v>
      </c>
      <c r="EBX31" s="88">
        <f t="shared" ca="1" si="994"/>
        <v>9.5528606254078538E-3</v>
      </c>
      <c r="EBY31" s="88">
        <f t="shared" ca="1" si="994"/>
        <v>1.0100628367132975E-2</v>
      </c>
      <c r="EBZ31" s="88">
        <f t="shared" ca="1" si="994"/>
        <v>8.7396879535409366E-3</v>
      </c>
      <c r="ECA31" s="88">
        <f t="shared" ca="1" si="370"/>
        <v>1.0062029827714491E-2</v>
      </c>
      <c r="ECB31" s="88">
        <f t="shared" ca="1" si="370"/>
        <v>6.7705810427766307E-3</v>
      </c>
      <c r="ECC31" s="88">
        <f t="shared" ca="1" si="370"/>
        <v>9.5109857787647259E-3</v>
      </c>
      <c r="ECD31" s="88">
        <f t="shared" ca="1" si="370"/>
        <v>1.0045997929128244E-2</v>
      </c>
      <c r="ECE31" s="88">
        <f t="shared" ca="1" si="370"/>
        <v>1.3359375369051636E-2</v>
      </c>
      <c r="ECF31" s="88">
        <f t="shared" ca="1" si="370"/>
        <v>9.61834781333353E-3</v>
      </c>
      <c r="ECG31" s="88">
        <f t="shared" ca="1" si="370"/>
        <v>8.5552963946508576E-3</v>
      </c>
      <c r="ECH31" s="88">
        <f t="shared" ca="1" si="370"/>
        <v>9.8661995514144878E-3</v>
      </c>
      <c r="ECI31" s="88">
        <f t="shared" ca="1" si="370"/>
        <v>1.0359372219645235E-2</v>
      </c>
      <c r="ECJ31" s="88">
        <f t="shared" ca="1" si="370"/>
        <v>1.2228856874982801E-2</v>
      </c>
      <c r="ECK31" s="88">
        <f t="shared" ca="1" si="370"/>
        <v>1.2141589222106017E-2</v>
      </c>
      <c r="ECL31" s="88">
        <f t="shared" ca="1" si="370"/>
        <v>8.788982339530323E-3</v>
      </c>
      <c r="ECM31" s="88">
        <f t="shared" ca="1" si="370"/>
        <v>9.8617225330819552E-3</v>
      </c>
      <c r="ECN31" s="88">
        <f t="shared" ca="1" si="370"/>
        <v>8.9704557199439695E-3</v>
      </c>
      <c r="ECO31" s="88">
        <f t="shared" ca="1" si="370"/>
        <v>9.5845374630193821E-3</v>
      </c>
      <c r="ECP31" s="88">
        <f t="shared" ca="1" si="370"/>
        <v>8.9827121578769393E-3</v>
      </c>
      <c r="ECQ31" s="88">
        <f t="shared" ca="1" si="839"/>
        <v>9.2448877169491045E-3</v>
      </c>
      <c r="ECR31" s="88">
        <f t="shared" ca="1" si="839"/>
        <v>9.7014151425485733E-3</v>
      </c>
      <c r="ECS31" s="88">
        <f t="shared" ca="1" si="839"/>
        <v>9.9773540804983726E-3</v>
      </c>
      <c r="ECT31" s="88">
        <f t="shared" ca="1" si="839"/>
        <v>1.0377263593339351E-2</v>
      </c>
      <c r="ECU31" s="88">
        <f t="shared" ca="1" si="839"/>
        <v>1.0041304915275894E-2</v>
      </c>
      <c r="ECV31" s="88">
        <f t="shared" ca="1" si="839"/>
        <v>1.1163982038877611E-2</v>
      </c>
      <c r="ECW31" s="88">
        <f t="shared" ca="1" si="839"/>
        <v>1.1145802348798564E-2</v>
      </c>
      <c r="ECX31" s="88">
        <f t="shared" ca="1" si="839"/>
        <v>1.03352027658367E-2</v>
      </c>
      <c r="ECY31" s="88">
        <f t="shared" ca="1" si="839"/>
        <v>9.3542546781955928E-3</v>
      </c>
      <c r="ECZ31" s="88">
        <f t="shared" ca="1" si="839"/>
        <v>9.8368427310431706E-3</v>
      </c>
      <c r="EDA31" s="88">
        <f t="shared" ca="1" si="839"/>
        <v>1.1064900743714048E-2</v>
      </c>
      <c r="EDB31" s="88">
        <f t="shared" ca="1" si="839"/>
        <v>1.0654303751893407E-2</v>
      </c>
      <c r="EDC31" s="88">
        <f t="shared" ca="1" si="839"/>
        <v>1.0127494813807331E-2</v>
      </c>
      <c r="EDD31" s="88">
        <f t="shared" ca="1" si="839"/>
        <v>1.0862026798428761E-2</v>
      </c>
      <c r="EDE31" s="88">
        <f t="shared" ca="1" si="839"/>
        <v>8.1600442426837602E-3</v>
      </c>
      <c r="EDF31" s="88">
        <f t="shared" ca="1" si="683"/>
        <v>9.7738000767157232E-3</v>
      </c>
      <c r="EDG31" s="88">
        <f t="shared" ca="1" si="683"/>
        <v>8.6047603728772737E-3</v>
      </c>
      <c r="EDH31" s="88">
        <f t="shared" ca="1" si="683"/>
        <v>9.4282545015996148E-3</v>
      </c>
      <c r="EDI31" s="88">
        <f t="shared" ca="1" si="683"/>
        <v>1.0924838733346225E-2</v>
      </c>
      <c r="EDJ31" s="88">
        <f t="shared" ca="1" si="683"/>
        <v>1.1424629171307816E-2</v>
      </c>
      <c r="EDK31" s="88">
        <f t="shared" ca="1" si="683"/>
        <v>8.4192670289742373E-3</v>
      </c>
      <c r="EDL31" s="88">
        <f t="shared" ca="1" si="683"/>
        <v>8.1115312153994361E-3</v>
      </c>
      <c r="EDM31" s="88">
        <f t="shared" ca="1" si="683"/>
        <v>9.8418661478424357E-3</v>
      </c>
      <c r="EDN31" s="88">
        <f t="shared" ca="1" si="683"/>
        <v>1.0230929587240327E-2</v>
      </c>
      <c r="EDO31" s="88">
        <f t="shared" ca="1" si="683"/>
        <v>9.5767678206324612E-3</v>
      </c>
      <c r="EDP31" s="88">
        <f t="shared" ca="1" si="683"/>
        <v>9.0162244453010198E-3</v>
      </c>
      <c r="EDQ31" s="88">
        <f t="shared" ca="1" si="683"/>
        <v>8.1389790072519241E-3</v>
      </c>
      <c r="EDR31" s="88">
        <f t="shared" ca="1" si="683"/>
        <v>1.009345927691409E-2</v>
      </c>
      <c r="EDS31" s="88">
        <f t="shared" ca="1" si="683"/>
        <v>1.1287598709480054E-2</v>
      </c>
      <c r="EDT31" s="88">
        <f t="shared" ca="1" si="683"/>
        <v>8.0511066738385602E-3</v>
      </c>
      <c r="EDU31" s="88">
        <f t="shared" ca="1" si="683"/>
        <v>9.6498476006870344E-3</v>
      </c>
      <c r="EDV31" s="88">
        <f t="shared" ca="1" si="683"/>
        <v>1.1609390621470964E-2</v>
      </c>
      <c r="EDW31" s="88">
        <f t="shared" ca="1" si="683"/>
        <v>9.3610218728046035E-3</v>
      </c>
      <c r="EDX31" s="88">
        <f t="shared" ca="1" si="683"/>
        <v>1.1264697536952631E-2</v>
      </c>
      <c r="EDY31" s="88">
        <f t="shared" ca="1" si="683"/>
        <v>1.1125007928272979E-2</v>
      </c>
      <c r="EDZ31" s="88">
        <f t="shared" ca="1" si="683"/>
        <v>9.7302877250488064E-3</v>
      </c>
      <c r="EEA31" s="88">
        <f t="shared" ca="1" si="683"/>
        <v>8.4206002502120129E-3</v>
      </c>
      <c r="EEB31" s="88">
        <f t="shared" ca="1" si="683"/>
        <v>9.1246997827927404E-3</v>
      </c>
      <c r="EEC31" s="88">
        <f t="shared" ca="1" si="683"/>
        <v>1.0943575077903563E-2</v>
      </c>
      <c r="EED31" s="88">
        <f t="shared" ref="EED31:EES46" ca="1" si="995">$C30+$B$1*($B$2-$C30)*$B$7+$B$3*($C30^0.5)*$B$7*_xlfn.NORM.S.INV(RAND())</f>
        <v>1.0573432583170493E-2</v>
      </c>
      <c r="EEE31" s="88">
        <f t="shared" ca="1" si="995"/>
        <v>1.0819416309275525E-2</v>
      </c>
      <c r="EEF31" s="88">
        <f t="shared" ca="1" si="995"/>
        <v>1.0039474733869921E-2</v>
      </c>
      <c r="EEG31" s="88">
        <f t="shared" ca="1" si="995"/>
        <v>9.847209085476696E-3</v>
      </c>
      <c r="EEH31" s="88">
        <f t="shared" ca="1" si="995"/>
        <v>1.0579794894690272E-2</v>
      </c>
      <c r="EEI31" s="88">
        <f t="shared" ca="1" si="995"/>
        <v>9.2559764347236954E-3</v>
      </c>
      <c r="EEJ31" s="88">
        <f t="shared" ca="1" si="995"/>
        <v>1.0251968266923983E-2</v>
      </c>
      <c r="EEK31" s="88">
        <f t="shared" ca="1" si="995"/>
        <v>1.0389625873467782E-2</v>
      </c>
      <c r="EEL31" s="88">
        <f t="shared" ca="1" si="995"/>
        <v>1.0346472277751085E-2</v>
      </c>
      <c r="EEM31" s="88">
        <f t="shared" ca="1" si="371"/>
        <v>9.4348969244371899E-3</v>
      </c>
      <c r="EEN31" s="88">
        <f t="shared" ca="1" si="371"/>
        <v>9.8398101977675637E-3</v>
      </c>
      <c r="EEO31" s="88">
        <f t="shared" ca="1" si="371"/>
        <v>1.1317185652512591E-2</v>
      </c>
      <c r="EEP31" s="88">
        <f t="shared" ca="1" si="371"/>
        <v>1.2135919012028389E-2</v>
      </c>
      <c r="EEQ31" s="88">
        <f t="shared" ca="1" si="371"/>
        <v>1.0489707537634745E-2</v>
      </c>
      <c r="EER31" s="88">
        <f t="shared" ca="1" si="371"/>
        <v>1.0094887427970451E-2</v>
      </c>
      <c r="EES31" s="88">
        <f t="shared" ca="1" si="371"/>
        <v>8.8283332555119838E-3</v>
      </c>
      <c r="EET31" s="88">
        <f t="shared" ca="1" si="371"/>
        <v>9.2430579809956049E-3</v>
      </c>
      <c r="EEU31" s="88">
        <f t="shared" ca="1" si="371"/>
        <v>1.1181428455947507E-2</v>
      </c>
      <c r="EEV31" s="88">
        <f t="shared" ca="1" si="371"/>
        <v>9.788922376263309E-3</v>
      </c>
      <c r="EEW31" s="88">
        <f t="shared" ca="1" si="371"/>
        <v>1.2541819441814738E-2</v>
      </c>
      <c r="EEX31" s="88">
        <f t="shared" ca="1" si="371"/>
        <v>1.1027368571429693E-2</v>
      </c>
      <c r="EEY31" s="88">
        <f t="shared" ca="1" si="371"/>
        <v>1.0972902581523397E-2</v>
      </c>
      <c r="EEZ31" s="88">
        <f t="shared" ca="1" si="371"/>
        <v>1.0764128606470949E-2</v>
      </c>
      <c r="EFA31" s="88">
        <f t="shared" ca="1" si="371"/>
        <v>1.1331740677444595E-2</v>
      </c>
      <c r="EFB31" s="88">
        <f t="shared" ca="1" si="371"/>
        <v>1.1096055343446922E-2</v>
      </c>
      <c r="EFC31" s="88">
        <f t="shared" ca="1" si="840"/>
        <v>1.0201670076054669E-2</v>
      </c>
      <c r="EFD31" s="88">
        <f t="shared" ca="1" si="840"/>
        <v>1.1693394896938734E-2</v>
      </c>
      <c r="EFE31" s="88">
        <f t="shared" ca="1" si="840"/>
        <v>9.9599177652469235E-3</v>
      </c>
      <c r="EFF31" s="88">
        <f t="shared" ca="1" si="840"/>
        <v>1.075052309886913E-2</v>
      </c>
      <c r="EFG31" s="88">
        <f t="shared" ca="1" si="840"/>
        <v>1.0217830404998879E-2</v>
      </c>
      <c r="EFH31" s="88">
        <f t="shared" ca="1" si="840"/>
        <v>1.1358238606897157E-2</v>
      </c>
      <c r="EFI31" s="88">
        <f t="shared" ca="1" si="840"/>
        <v>9.9747902070010854E-3</v>
      </c>
      <c r="EFJ31" s="88">
        <f t="shared" ca="1" si="840"/>
        <v>1.0366426421021105E-2</v>
      </c>
      <c r="EFK31" s="88">
        <f t="shared" ca="1" si="840"/>
        <v>9.9990249973059397E-3</v>
      </c>
      <c r="EFL31" s="88">
        <f t="shared" ca="1" si="840"/>
        <v>8.2915326569382389E-3</v>
      </c>
      <c r="EFM31" s="88">
        <f t="shared" ca="1" si="840"/>
        <v>1.135399988664342E-2</v>
      </c>
      <c r="EFN31" s="88">
        <f t="shared" ca="1" si="840"/>
        <v>9.7681785890374618E-3</v>
      </c>
      <c r="EFO31" s="88">
        <f t="shared" ca="1" si="840"/>
        <v>9.2020439525757284E-3</v>
      </c>
      <c r="EFP31" s="88">
        <f t="shared" ca="1" si="840"/>
        <v>8.8469642913736081E-3</v>
      </c>
      <c r="EFQ31" s="88">
        <f t="shared" ca="1" si="840"/>
        <v>1.0741183984588279E-2</v>
      </c>
      <c r="EFR31" s="88">
        <f t="shared" ca="1" si="684"/>
        <v>1.0986237527167968E-2</v>
      </c>
      <c r="EFS31" s="88">
        <f t="shared" ca="1" si="684"/>
        <v>1.0003735725226897E-2</v>
      </c>
      <c r="EFT31" s="88">
        <f t="shared" ca="1" si="684"/>
        <v>1.1215123714084637E-2</v>
      </c>
      <c r="EFU31" s="88">
        <f t="shared" ca="1" si="684"/>
        <v>1.093764018166804E-2</v>
      </c>
      <c r="EFV31" s="88">
        <f t="shared" ca="1" si="684"/>
        <v>1.0051922110763707E-2</v>
      </c>
      <c r="EFW31" s="88">
        <f t="shared" ca="1" si="684"/>
        <v>9.708222251573138E-3</v>
      </c>
      <c r="EFX31" s="88">
        <f t="shared" ca="1" si="684"/>
        <v>8.6392640275919363E-3</v>
      </c>
      <c r="EFY31" s="88">
        <f t="shared" ca="1" si="684"/>
        <v>1.0196667679911439E-2</v>
      </c>
      <c r="EFZ31" s="88">
        <f t="shared" ca="1" si="684"/>
        <v>9.5074310787773772E-3</v>
      </c>
      <c r="EGA31" s="88">
        <f t="shared" ca="1" si="684"/>
        <v>1.1936338381552968E-2</v>
      </c>
      <c r="EGB31" s="88">
        <f t="shared" ca="1" si="684"/>
        <v>8.886753589967978E-3</v>
      </c>
      <c r="EGC31" s="88">
        <f t="shared" ca="1" si="684"/>
        <v>8.7302783908549588E-3</v>
      </c>
      <c r="EGD31" s="88">
        <f t="shared" ca="1" si="684"/>
        <v>1.060684152165951E-2</v>
      </c>
      <c r="EGE31" s="88">
        <f t="shared" ca="1" si="684"/>
        <v>8.9651008276498603E-3</v>
      </c>
      <c r="EGF31" s="88">
        <f t="shared" ca="1" si="684"/>
        <v>1.0870272618771508E-2</v>
      </c>
      <c r="EGG31" s="88">
        <f t="shared" ca="1" si="684"/>
        <v>1.0150183934100058E-2</v>
      </c>
      <c r="EGH31" s="88">
        <f t="shared" ca="1" si="684"/>
        <v>8.6871490550612402E-3</v>
      </c>
      <c r="EGI31" s="88">
        <f t="shared" ca="1" si="684"/>
        <v>1.0420733901153867E-2</v>
      </c>
      <c r="EGJ31" s="88">
        <f t="shared" ca="1" si="684"/>
        <v>1.1514894979639225E-2</v>
      </c>
      <c r="EGK31" s="88">
        <f t="shared" ca="1" si="684"/>
        <v>9.5434014851256705E-3</v>
      </c>
      <c r="EGL31" s="88">
        <f t="shared" ca="1" si="684"/>
        <v>1.0191439576631069E-2</v>
      </c>
      <c r="EGM31" s="88">
        <f t="shared" ca="1" si="684"/>
        <v>1.0737835654108291E-2</v>
      </c>
      <c r="EGN31" s="88">
        <f t="shared" ca="1" si="684"/>
        <v>1.0926202752767612E-2</v>
      </c>
      <c r="EGO31" s="88">
        <f t="shared" ca="1" si="684"/>
        <v>1.0308059933749525E-2</v>
      </c>
      <c r="EGP31" s="88">
        <f t="shared" ref="EGP31:EHE46" ca="1" si="996">$C30+$B$1*($B$2-$C30)*$B$7+$B$3*($C30^0.5)*$B$7*_xlfn.NORM.S.INV(RAND())</f>
        <v>1.0938495660811644E-2</v>
      </c>
      <c r="EGQ31" s="88">
        <f t="shared" ca="1" si="996"/>
        <v>9.7108533792108886E-3</v>
      </c>
      <c r="EGR31" s="88">
        <f t="shared" ca="1" si="996"/>
        <v>9.962435058124117E-3</v>
      </c>
      <c r="EGS31" s="88">
        <f t="shared" ca="1" si="996"/>
        <v>1.2051381647847467E-2</v>
      </c>
      <c r="EGT31" s="88">
        <f t="shared" ca="1" si="996"/>
        <v>9.3421999565431839E-3</v>
      </c>
      <c r="EGU31" s="88">
        <f t="shared" ca="1" si="996"/>
        <v>9.8537169602400301E-3</v>
      </c>
      <c r="EGV31" s="88">
        <f t="shared" ca="1" si="996"/>
        <v>1.0334830401448773E-2</v>
      </c>
      <c r="EGW31" s="88">
        <f t="shared" ca="1" si="996"/>
        <v>9.8756416718781184E-3</v>
      </c>
      <c r="EGX31" s="88">
        <f t="shared" ca="1" si="996"/>
        <v>9.5715571319457248E-3</v>
      </c>
      <c r="EGY31" s="88">
        <f t="shared" ca="1" si="372"/>
        <v>1.0927515227988129E-2</v>
      </c>
      <c r="EGZ31" s="88">
        <f t="shared" ca="1" si="372"/>
        <v>9.2435648736460055E-3</v>
      </c>
      <c r="EHA31" s="88">
        <f t="shared" ca="1" si="372"/>
        <v>1.0055594547928492E-2</v>
      </c>
      <c r="EHB31" s="88">
        <f t="shared" ca="1" si="372"/>
        <v>1.0001488911931805E-2</v>
      </c>
      <c r="EHC31" s="88">
        <f t="shared" ca="1" si="372"/>
        <v>1.1060334048890463E-2</v>
      </c>
      <c r="EHD31" s="88">
        <f t="shared" ca="1" si="372"/>
        <v>8.527021513016788E-3</v>
      </c>
      <c r="EHE31" s="88">
        <f t="shared" ca="1" si="372"/>
        <v>9.5334100822898702E-3</v>
      </c>
      <c r="EHF31" s="88">
        <f t="shared" ca="1" si="372"/>
        <v>9.720573426833903E-3</v>
      </c>
      <c r="EHG31" s="88">
        <f t="shared" ca="1" si="372"/>
        <v>9.6042393858348056E-3</v>
      </c>
      <c r="EHH31" s="88">
        <f t="shared" ca="1" si="372"/>
        <v>9.0468319489944542E-3</v>
      </c>
      <c r="EHI31" s="88">
        <f t="shared" ca="1" si="372"/>
        <v>1.0420870398399697E-2</v>
      </c>
      <c r="EHJ31" s="88">
        <f t="shared" ca="1" si="372"/>
        <v>1.1380470227645722E-2</v>
      </c>
      <c r="EHK31" s="88">
        <f t="shared" ca="1" si="372"/>
        <v>9.0761477748498558E-3</v>
      </c>
      <c r="EHL31" s="88">
        <f t="shared" ca="1" si="372"/>
        <v>9.2372088134461267E-3</v>
      </c>
      <c r="EHM31" s="88">
        <f t="shared" ca="1" si="372"/>
        <v>1.0294883437073046E-2</v>
      </c>
      <c r="EHN31" s="88">
        <f t="shared" ca="1" si="372"/>
        <v>1.2021061351587391E-2</v>
      </c>
      <c r="EHO31" s="88">
        <f t="shared" ca="1" si="841"/>
        <v>9.2100363831997267E-3</v>
      </c>
      <c r="EHP31" s="88">
        <f t="shared" ca="1" si="841"/>
        <v>9.0608264226560223E-3</v>
      </c>
      <c r="EHQ31" s="88">
        <f t="shared" ca="1" si="841"/>
        <v>9.2733868894560399E-3</v>
      </c>
      <c r="EHR31" s="88">
        <f t="shared" ca="1" si="841"/>
        <v>9.240185601009341E-3</v>
      </c>
      <c r="EHS31" s="88">
        <f t="shared" ca="1" si="841"/>
        <v>8.7377336466743002E-3</v>
      </c>
      <c r="EHT31" s="88">
        <f t="shared" ca="1" si="841"/>
        <v>8.5038912124526436E-3</v>
      </c>
      <c r="EHU31" s="88">
        <f t="shared" ca="1" si="841"/>
        <v>1.0206975461552676E-2</v>
      </c>
      <c r="EHV31" s="88">
        <f t="shared" ca="1" si="841"/>
        <v>1.0019440424535489E-2</v>
      </c>
      <c r="EHW31" s="88">
        <f t="shared" ca="1" si="841"/>
        <v>1.0937205821011587E-2</v>
      </c>
      <c r="EHX31" s="88">
        <f t="shared" ca="1" si="841"/>
        <v>1.0556598165856109E-2</v>
      </c>
      <c r="EHY31" s="88">
        <f t="shared" ca="1" si="841"/>
        <v>9.2233503749250441E-3</v>
      </c>
      <c r="EHZ31" s="88">
        <f t="shared" ca="1" si="841"/>
        <v>7.9742839464487687E-3</v>
      </c>
      <c r="EIA31" s="88">
        <f t="shared" ca="1" si="841"/>
        <v>1.0203653916613176E-2</v>
      </c>
      <c r="EIB31" s="88">
        <f t="shared" ca="1" si="841"/>
        <v>8.9694217073617525E-3</v>
      </c>
      <c r="EIC31" s="88">
        <f t="shared" ca="1" si="841"/>
        <v>1.0154077761132968E-2</v>
      </c>
      <c r="EID31" s="88">
        <f t="shared" ca="1" si="685"/>
        <v>9.1488872703391778E-3</v>
      </c>
      <c r="EIE31" s="88">
        <f t="shared" ca="1" si="685"/>
        <v>9.9966636495617961E-3</v>
      </c>
      <c r="EIF31" s="88">
        <f t="shared" ca="1" si="685"/>
        <v>9.3686995382897785E-3</v>
      </c>
      <c r="EIG31" s="88">
        <f t="shared" ca="1" si="685"/>
        <v>9.896091426432713E-3</v>
      </c>
      <c r="EIH31" s="88">
        <f t="shared" ca="1" si="685"/>
        <v>7.8689197131981865E-3</v>
      </c>
      <c r="EII31" s="88">
        <f t="shared" ca="1" si="685"/>
        <v>1.0963503650374601E-2</v>
      </c>
      <c r="EIJ31" s="88">
        <f t="shared" ca="1" si="685"/>
        <v>1.0126653199896503E-2</v>
      </c>
      <c r="EIK31" s="88">
        <f t="shared" ca="1" si="685"/>
        <v>1.0372837535467519E-2</v>
      </c>
      <c r="EIL31" s="88">
        <f t="shared" ca="1" si="685"/>
        <v>8.4435543249377822E-3</v>
      </c>
      <c r="EIM31" s="88">
        <f t="shared" ca="1" si="685"/>
        <v>1.0192776842584635E-2</v>
      </c>
      <c r="EIN31" s="88">
        <f t="shared" ca="1" si="685"/>
        <v>9.5571663407256341E-3</v>
      </c>
      <c r="EIO31" s="88">
        <f t="shared" ca="1" si="685"/>
        <v>1.1103586568403724E-2</v>
      </c>
      <c r="EIP31" s="88">
        <f t="shared" ca="1" si="685"/>
        <v>9.8592042460298179E-3</v>
      </c>
      <c r="EIQ31" s="88">
        <f t="shared" ca="1" si="685"/>
        <v>1.1961857397200803E-2</v>
      </c>
      <c r="EIR31" s="88">
        <f t="shared" ca="1" si="685"/>
        <v>9.839870193647994E-3</v>
      </c>
      <c r="EIS31" s="88">
        <f t="shared" ca="1" si="685"/>
        <v>1.143837482698595E-2</v>
      </c>
      <c r="EIT31" s="88">
        <f t="shared" ca="1" si="685"/>
        <v>9.9164016543801838E-3</v>
      </c>
      <c r="EIU31" s="88">
        <f t="shared" ca="1" si="685"/>
        <v>1.0803228281880477E-2</v>
      </c>
      <c r="EIV31" s="88">
        <f t="shared" ca="1" si="685"/>
        <v>9.7262367085624458E-3</v>
      </c>
      <c r="EIW31" s="88">
        <f t="shared" ca="1" si="685"/>
        <v>1.0248208928137431E-2</v>
      </c>
      <c r="EIX31" s="88">
        <f t="shared" ca="1" si="685"/>
        <v>8.9598342767903232E-3</v>
      </c>
      <c r="EIY31" s="88">
        <f t="shared" ca="1" si="685"/>
        <v>9.685118314686077E-3</v>
      </c>
      <c r="EIZ31" s="88">
        <f t="shared" ca="1" si="685"/>
        <v>9.294034196096668E-3</v>
      </c>
      <c r="EJA31" s="88">
        <f t="shared" ca="1" si="685"/>
        <v>9.4358442077551435E-3</v>
      </c>
      <c r="EJB31" s="88">
        <f t="shared" ref="EJB31:EJQ46" ca="1" si="997">$C30+$B$1*($B$2-$C30)*$B$7+$B$3*($C30^0.5)*$B$7*_xlfn.NORM.S.INV(RAND())</f>
        <v>1.0323747731849428E-2</v>
      </c>
      <c r="EJC31" s="88">
        <f t="shared" ca="1" si="997"/>
        <v>9.0958284865512041E-3</v>
      </c>
      <c r="EJD31" s="88">
        <f t="shared" ca="1" si="997"/>
        <v>1.1989789127848845E-2</v>
      </c>
      <c r="EJE31" s="88">
        <f t="shared" ca="1" si="997"/>
        <v>1.066025492859583E-2</v>
      </c>
      <c r="EJF31" s="88">
        <f t="shared" ca="1" si="997"/>
        <v>9.7666605467534029E-3</v>
      </c>
      <c r="EJG31" s="88">
        <f t="shared" ca="1" si="997"/>
        <v>8.8956269464108319E-3</v>
      </c>
      <c r="EJH31" s="88">
        <f t="shared" ca="1" si="997"/>
        <v>1.0084534074923645E-2</v>
      </c>
      <c r="EJI31" s="88">
        <f t="shared" ca="1" si="997"/>
        <v>8.7655650434195174E-3</v>
      </c>
      <c r="EJJ31" s="88">
        <f t="shared" ca="1" si="997"/>
        <v>9.0080222129086673E-3</v>
      </c>
      <c r="EJK31" s="88">
        <f t="shared" ca="1" si="373"/>
        <v>1.0093799315258818E-2</v>
      </c>
      <c r="EJL31" s="88">
        <f t="shared" ca="1" si="373"/>
        <v>1.0318869922048723E-2</v>
      </c>
      <c r="EJM31" s="88">
        <f t="shared" ca="1" si="373"/>
        <v>9.9438093993274666E-3</v>
      </c>
      <c r="EJN31" s="88">
        <f t="shared" ca="1" si="373"/>
        <v>1.2510135328386393E-2</v>
      </c>
      <c r="EJO31" s="88">
        <f t="shared" ca="1" si="373"/>
        <v>9.1745701969081252E-3</v>
      </c>
      <c r="EJP31" s="88">
        <f t="shared" ca="1" si="373"/>
        <v>1.1406498642100554E-2</v>
      </c>
      <c r="EJQ31" s="88">
        <f t="shared" ca="1" si="373"/>
        <v>1.1328523361662386E-2</v>
      </c>
      <c r="EJR31" s="88">
        <f t="shared" ca="1" si="373"/>
        <v>1.0499571847247233E-2</v>
      </c>
      <c r="EJS31" s="88">
        <f t="shared" ca="1" si="373"/>
        <v>9.341467028587536E-3</v>
      </c>
      <c r="EJT31" s="88">
        <f t="shared" ca="1" si="373"/>
        <v>1.0352886267743602E-2</v>
      </c>
      <c r="EJU31" s="88">
        <f t="shared" ca="1" si="373"/>
        <v>1.0402096368127795E-2</v>
      </c>
      <c r="EJV31" s="88">
        <f t="shared" ca="1" si="373"/>
        <v>1.0892088885395267E-2</v>
      </c>
      <c r="EJW31" s="88">
        <f t="shared" ca="1" si="373"/>
        <v>8.9939150646609761E-3</v>
      </c>
      <c r="EJX31" s="88">
        <f t="shared" ca="1" si="373"/>
        <v>1.0404875167862399E-2</v>
      </c>
      <c r="EJY31" s="88">
        <f t="shared" ca="1" si="373"/>
        <v>1.147654524955722E-2</v>
      </c>
      <c r="EJZ31" s="88">
        <f t="shared" ca="1" si="373"/>
        <v>7.6002780539078055E-3</v>
      </c>
      <c r="EKA31" s="88">
        <f t="shared" ca="1" si="842"/>
        <v>1.0296319665971309E-2</v>
      </c>
      <c r="EKB31" s="88">
        <f t="shared" ca="1" si="842"/>
        <v>1.1155366081506685E-2</v>
      </c>
      <c r="EKC31" s="88">
        <f t="shared" ca="1" si="842"/>
        <v>1.0575725168973895E-2</v>
      </c>
      <c r="EKD31" s="88">
        <f t="shared" ca="1" si="842"/>
        <v>1.0286709521006415E-2</v>
      </c>
      <c r="EKE31" s="88">
        <f t="shared" ca="1" si="842"/>
        <v>1.0398426281919454E-2</v>
      </c>
      <c r="EKF31" s="88">
        <f t="shared" ca="1" si="842"/>
        <v>1.0734728065507574E-2</v>
      </c>
      <c r="EKG31" s="88">
        <f t="shared" ca="1" si="842"/>
        <v>8.7838700387251525E-3</v>
      </c>
      <c r="EKH31" s="88">
        <f t="shared" ca="1" si="842"/>
        <v>1.2384558034692073E-2</v>
      </c>
      <c r="EKI31" s="88">
        <f t="shared" ca="1" si="842"/>
        <v>7.9209999397191009E-3</v>
      </c>
      <c r="EKJ31" s="88">
        <f t="shared" ca="1" si="842"/>
        <v>9.8168668403725429E-3</v>
      </c>
      <c r="EKK31" s="88">
        <f t="shared" ca="1" si="842"/>
        <v>1.1175304779226972E-2</v>
      </c>
      <c r="EKL31" s="88">
        <f t="shared" ca="1" si="842"/>
        <v>1.0854148862883243E-2</v>
      </c>
      <c r="EKM31" s="88">
        <f t="shared" ca="1" si="842"/>
        <v>1.2003712763643429E-2</v>
      </c>
      <c r="EKN31" s="88">
        <f t="shared" ca="1" si="842"/>
        <v>9.6211545376753364E-3</v>
      </c>
      <c r="EKO31" s="88">
        <f t="shared" ca="1" si="842"/>
        <v>1.1159625200464634E-2</v>
      </c>
      <c r="EKP31" s="88">
        <f t="shared" ca="1" si="686"/>
        <v>1.2843767981100693E-2</v>
      </c>
      <c r="EKQ31" s="88">
        <f t="shared" ca="1" si="686"/>
        <v>9.6889777712554758E-3</v>
      </c>
      <c r="EKR31" s="88">
        <f t="shared" ca="1" si="686"/>
        <v>1.1731048102104038E-2</v>
      </c>
      <c r="EKS31" s="88">
        <f t="shared" ca="1" si="686"/>
        <v>1.0462111367974427E-2</v>
      </c>
      <c r="EKT31" s="88">
        <f t="shared" ca="1" si="686"/>
        <v>9.9648872380616801E-3</v>
      </c>
      <c r="EKU31" s="88">
        <f t="shared" ca="1" si="686"/>
        <v>1.0331389123753641E-2</v>
      </c>
      <c r="EKV31" s="88">
        <f t="shared" ca="1" si="686"/>
        <v>9.8301780032849125E-3</v>
      </c>
      <c r="EKW31" s="88">
        <f t="shared" ca="1" si="686"/>
        <v>1.0491856824256683E-2</v>
      </c>
      <c r="EKX31" s="88">
        <f t="shared" ca="1" si="686"/>
        <v>1.0228746698120477E-2</v>
      </c>
      <c r="EKY31" s="88">
        <f t="shared" ca="1" si="686"/>
        <v>1.0502994606789775E-2</v>
      </c>
      <c r="EKZ31" s="88">
        <f t="shared" ca="1" si="686"/>
        <v>8.4574580710902268E-3</v>
      </c>
      <c r="ELA31" s="88">
        <f t="shared" ca="1" si="686"/>
        <v>8.8829864651114934E-3</v>
      </c>
      <c r="ELB31" s="88">
        <f t="shared" ca="1" si="686"/>
        <v>1.0484500673987242E-2</v>
      </c>
      <c r="ELC31" s="88">
        <f t="shared" ca="1" si="686"/>
        <v>1.3092789694295707E-2</v>
      </c>
      <c r="ELD31" s="88">
        <f t="shared" ca="1" si="686"/>
        <v>1.019946499791945E-2</v>
      </c>
      <c r="ELE31" s="88">
        <f t="shared" ca="1" si="686"/>
        <v>8.2532978929345802E-3</v>
      </c>
      <c r="ELF31" s="88">
        <f t="shared" ca="1" si="686"/>
        <v>1.0103791376307524E-2</v>
      </c>
      <c r="ELG31" s="88">
        <f t="shared" ca="1" si="686"/>
        <v>9.3888193048098142E-3</v>
      </c>
      <c r="ELH31" s="88">
        <f t="shared" ca="1" si="686"/>
        <v>1.1031215998117296E-2</v>
      </c>
      <c r="ELI31" s="88">
        <f t="shared" ca="1" si="686"/>
        <v>1.2468627347842039E-2</v>
      </c>
      <c r="ELJ31" s="88">
        <f t="shared" ca="1" si="686"/>
        <v>1.1749789508545992E-2</v>
      </c>
      <c r="ELK31" s="88">
        <f t="shared" ca="1" si="686"/>
        <v>1.1721874912046565E-2</v>
      </c>
      <c r="ELL31" s="88">
        <f t="shared" ca="1" si="686"/>
        <v>1.0187879450841613E-2</v>
      </c>
      <c r="ELM31" s="88">
        <f t="shared" ca="1" si="686"/>
        <v>1.0868081151723965E-2</v>
      </c>
      <c r="ELN31" s="88">
        <f t="shared" ref="ELN31:EMC46" ca="1" si="998">$C30+$B$1*($B$2-$C30)*$B$7+$B$3*($C30^0.5)*$B$7*_xlfn.NORM.S.INV(RAND())</f>
        <v>9.7793620963396184E-3</v>
      </c>
      <c r="ELO31" s="88">
        <f t="shared" ca="1" si="998"/>
        <v>1.104719503821394E-2</v>
      </c>
      <c r="ELP31" s="88">
        <f t="shared" ca="1" si="998"/>
        <v>1.0514510148202622E-2</v>
      </c>
      <c r="ELQ31" s="88">
        <f t="shared" ca="1" si="998"/>
        <v>1.1546276317750308E-2</v>
      </c>
      <c r="ELR31" s="88">
        <f t="shared" ca="1" si="998"/>
        <v>9.1176881645780913E-3</v>
      </c>
      <c r="ELS31" s="88">
        <f t="shared" ca="1" si="998"/>
        <v>8.7864772256178569E-3</v>
      </c>
      <c r="ELT31" s="88">
        <f t="shared" ca="1" si="998"/>
        <v>9.9051160528476397E-3</v>
      </c>
      <c r="ELU31" s="88">
        <f t="shared" ca="1" si="998"/>
        <v>1.0385246908163151E-2</v>
      </c>
      <c r="ELV31" s="88">
        <f t="shared" ca="1" si="998"/>
        <v>7.9696345479087338E-3</v>
      </c>
      <c r="ELW31" s="88">
        <f t="shared" ca="1" si="374"/>
        <v>9.9017893339918336E-3</v>
      </c>
      <c r="ELX31" s="88">
        <f t="shared" ca="1" si="374"/>
        <v>7.9005298943988257E-3</v>
      </c>
      <c r="ELY31" s="88">
        <f t="shared" ca="1" si="374"/>
        <v>9.1340575732341053E-3</v>
      </c>
      <c r="ELZ31" s="88">
        <f t="shared" ca="1" si="374"/>
        <v>9.3838508508864143E-3</v>
      </c>
      <c r="EMA31" s="88">
        <f t="shared" ca="1" si="374"/>
        <v>1.1030023775945041E-2</v>
      </c>
      <c r="EMB31" s="88">
        <f t="shared" ca="1" si="374"/>
        <v>1.0806434578142832E-2</v>
      </c>
      <c r="EMC31" s="88">
        <f t="shared" ca="1" si="374"/>
        <v>1.0707701314126473E-2</v>
      </c>
      <c r="EMD31" s="88">
        <f t="shared" ca="1" si="374"/>
        <v>8.2369107478468366E-3</v>
      </c>
      <c r="EME31" s="88">
        <f t="shared" ca="1" si="374"/>
        <v>1.0049763057498846E-2</v>
      </c>
      <c r="EMF31" s="88">
        <f t="shared" ca="1" si="374"/>
        <v>1.0054733049220549E-2</v>
      </c>
      <c r="EMG31" s="88">
        <f t="shared" ca="1" si="374"/>
        <v>8.830959631817974E-3</v>
      </c>
      <c r="EMH31" s="88">
        <f t="shared" ca="1" si="374"/>
        <v>1.1819052344863617E-2</v>
      </c>
      <c r="EMI31" s="88">
        <f t="shared" ca="1" si="374"/>
        <v>8.1906579212905374E-3</v>
      </c>
      <c r="EMJ31" s="88">
        <f t="shared" ca="1" si="374"/>
        <v>1.0621661408754784E-2</v>
      </c>
      <c r="EMK31" s="88">
        <f t="shared" ca="1" si="374"/>
        <v>8.9852767491273959E-3</v>
      </c>
      <c r="EML31" s="88">
        <f t="shared" ca="1" si="374"/>
        <v>1.1678320382313499E-2</v>
      </c>
      <c r="EMM31" s="88">
        <f t="shared" ca="1" si="843"/>
        <v>1.0318182053771396E-2</v>
      </c>
      <c r="EMN31" s="88">
        <f t="shared" ca="1" si="843"/>
        <v>9.6430419217116096E-3</v>
      </c>
      <c r="EMO31" s="88">
        <f t="shared" ca="1" si="843"/>
        <v>7.882104371913572E-3</v>
      </c>
      <c r="EMP31" s="88">
        <f t="shared" ca="1" si="843"/>
        <v>1.2557988788737965E-2</v>
      </c>
      <c r="EMQ31" s="88">
        <f t="shared" ca="1" si="843"/>
        <v>1.1245060564166569E-2</v>
      </c>
      <c r="EMR31" s="88">
        <f t="shared" ca="1" si="843"/>
        <v>9.2667182360813439E-3</v>
      </c>
      <c r="EMS31" s="88">
        <f t="shared" ca="1" si="843"/>
        <v>9.3217390957476554E-3</v>
      </c>
      <c r="EMT31" s="88">
        <f t="shared" ca="1" si="843"/>
        <v>1.1343704940741304E-2</v>
      </c>
      <c r="EMU31" s="88">
        <f t="shared" ca="1" si="843"/>
        <v>1.0700991518691139E-2</v>
      </c>
      <c r="EMV31" s="88">
        <f t="shared" ca="1" si="843"/>
        <v>1.1290401716362041E-2</v>
      </c>
      <c r="EMW31" s="88">
        <f t="shared" ca="1" si="843"/>
        <v>1.0742437154176075E-2</v>
      </c>
      <c r="EMX31" s="88">
        <f t="shared" ca="1" si="843"/>
        <v>1.0389285260272664E-2</v>
      </c>
      <c r="EMY31" s="88">
        <f t="shared" ca="1" si="843"/>
        <v>9.5784310055228895E-3</v>
      </c>
      <c r="EMZ31" s="88">
        <f t="shared" ca="1" si="843"/>
        <v>1.0592820734592933E-2</v>
      </c>
      <c r="ENA31" s="88">
        <f t="shared" ca="1" si="843"/>
        <v>9.1733864899392909E-3</v>
      </c>
      <c r="ENB31" s="88">
        <f t="shared" ca="1" si="687"/>
        <v>1.1963898355823411E-2</v>
      </c>
      <c r="ENC31" s="88">
        <f t="shared" ca="1" si="687"/>
        <v>9.9830716215677327E-3</v>
      </c>
      <c r="END31" s="88">
        <f t="shared" ca="1" si="687"/>
        <v>9.6384006326657168E-3</v>
      </c>
      <c r="ENE31" s="88">
        <f t="shared" ca="1" si="687"/>
        <v>8.9471276873493225E-3</v>
      </c>
      <c r="ENF31" s="88">
        <f t="shared" ca="1" si="687"/>
        <v>1.1714580491374397E-2</v>
      </c>
      <c r="ENG31" s="88">
        <f t="shared" ca="1" si="687"/>
        <v>9.6207278580730457E-3</v>
      </c>
      <c r="ENH31" s="88">
        <f t="shared" ca="1" si="687"/>
        <v>9.8318513453981918E-3</v>
      </c>
      <c r="ENI31" s="88">
        <f t="shared" ca="1" si="687"/>
        <v>8.3487341446374513E-3</v>
      </c>
      <c r="ENJ31" s="88">
        <f t="shared" ca="1" si="687"/>
        <v>1.0800479316744785E-2</v>
      </c>
      <c r="ENK31" s="88">
        <f t="shared" ca="1" si="687"/>
        <v>8.6272677920228198E-3</v>
      </c>
      <c r="ENL31" s="88">
        <f t="shared" ca="1" si="687"/>
        <v>1.1954312382762816E-2</v>
      </c>
      <c r="ENM31" s="88">
        <f t="shared" ca="1" si="687"/>
        <v>1.0535849404861157E-2</v>
      </c>
      <c r="ENN31" s="88">
        <f t="shared" ca="1" si="687"/>
        <v>9.4428665142889407E-3</v>
      </c>
      <c r="ENO31" s="88">
        <f t="shared" ca="1" si="687"/>
        <v>8.4200140229207243E-3</v>
      </c>
      <c r="ENP31" s="88">
        <f t="shared" ca="1" si="687"/>
        <v>1.0145989152035902E-2</v>
      </c>
      <c r="ENQ31" s="88">
        <f t="shared" ca="1" si="687"/>
        <v>9.396330589097196E-3</v>
      </c>
      <c r="ENR31" s="88">
        <f t="shared" ca="1" si="687"/>
        <v>9.3096610500019838E-3</v>
      </c>
      <c r="ENS31" s="88">
        <f t="shared" ca="1" si="687"/>
        <v>9.0207697149906601E-3</v>
      </c>
      <c r="ENT31" s="88">
        <f t="shared" ca="1" si="687"/>
        <v>1.0264671900319879E-2</v>
      </c>
      <c r="ENU31" s="88">
        <f t="shared" ca="1" si="687"/>
        <v>1.0630869604638049E-2</v>
      </c>
      <c r="ENV31" s="88">
        <f t="shared" ca="1" si="687"/>
        <v>1.2028984684123438E-2</v>
      </c>
      <c r="ENW31" s="88">
        <f t="shared" ca="1" si="687"/>
        <v>8.3356741086937931E-3</v>
      </c>
      <c r="ENX31" s="88">
        <f t="shared" ca="1" si="687"/>
        <v>9.8673314635693617E-3</v>
      </c>
      <c r="ENY31" s="88">
        <f t="shared" ca="1" si="687"/>
        <v>1.0109124664422139E-2</v>
      </c>
      <c r="ENZ31" s="88">
        <f t="shared" ref="ENZ31:EOO46" ca="1" si="999">$C30+$B$1*($B$2-$C30)*$B$7+$B$3*($C30^0.5)*$B$7*_xlfn.NORM.S.INV(RAND())</f>
        <v>1.3586596981914089E-2</v>
      </c>
      <c r="EOA31" s="88">
        <f t="shared" ca="1" si="999"/>
        <v>1.0093278224850571E-2</v>
      </c>
      <c r="EOB31" s="88">
        <f t="shared" ca="1" si="999"/>
        <v>1.0973287138063649E-2</v>
      </c>
      <c r="EOC31" s="88">
        <f t="shared" ca="1" si="999"/>
        <v>9.7223308230642205E-3</v>
      </c>
      <c r="EOD31" s="88">
        <f t="shared" ca="1" si="999"/>
        <v>9.7227434809390029E-3</v>
      </c>
      <c r="EOE31" s="88">
        <f t="shared" ca="1" si="999"/>
        <v>9.6519928971120494E-3</v>
      </c>
      <c r="EOF31" s="88">
        <f t="shared" ca="1" si="999"/>
        <v>1.10068955785347E-2</v>
      </c>
      <c r="EOG31" s="88">
        <f t="shared" ca="1" si="999"/>
        <v>9.5531810156784733E-3</v>
      </c>
      <c r="EOH31" s="88">
        <f t="shared" ca="1" si="999"/>
        <v>1.1076541364214274E-2</v>
      </c>
      <c r="EOI31" s="88">
        <f t="shared" ca="1" si="375"/>
        <v>1.2098378870993244E-2</v>
      </c>
      <c r="EOJ31" s="88">
        <f t="shared" ca="1" si="375"/>
        <v>1.0101971988354615E-2</v>
      </c>
      <c r="EOK31" s="88">
        <f t="shared" ca="1" si="375"/>
        <v>1.0255045575721848E-2</v>
      </c>
      <c r="EOL31" s="88">
        <f t="shared" ca="1" si="375"/>
        <v>9.0321173605975719E-3</v>
      </c>
      <c r="EOM31" s="88">
        <f t="shared" ca="1" si="375"/>
        <v>1.2858157629247696E-2</v>
      </c>
      <c r="EON31" s="88">
        <f t="shared" ca="1" si="375"/>
        <v>1.0392323911787779E-2</v>
      </c>
      <c r="EOO31" s="88">
        <f t="shared" ca="1" si="375"/>
        <v>1.0013517878400947E-2</v>
      </c>
      <c r="EOP31" s="88">
        <f t="shared" ca="1" si="375"/>
        <v>9.2954649498934502E-3</v>
      </c>
      <c r="EOQ31" s="88">
        <f t="shared" ca="1" si="375"/>
        <v>9.0071844830386279E-3</v>
      </c>
      <c r="EOR31" s="88">
        <f t="shared" ca="1" si="375"/>
        <v>9.874014842949877E-3</v>
      </c>
      <c r="EOS31" s="88">
        <f t="shared" ca="1" si="375"/>
        <v>1.0481451120078249E-2</v>
      </c>
      <c r="EOT31" s="88">
        <f t="shared" ca="1" si="375"/>
        <v>9.3871597831265141E-3</v>
      </c>
      <c r="EOU31" s="88">
        <f t="shared" ca="1" si="375"/>
        <v>9.4206049155132286E-3</v>
      </c>
      <c r="EOV31" s="88">
        <f t="shared" ca="1" si="375"/>
        <v>8.2693043428584672E-3</v>
      </c>
      <c r="EOW31" s="88">
        <f t="shared" ca="1" si="375"/>
        <v>1.0712996467243352E-2</v>
      </c>
      <c r="EOX31" s="88">
        <f t="shared" ca="1" si="375"/>
        <v>1.0101733685854678E-2</v>
      </c>
      <c r="EOY31" s="88">
        <f t="shared" ca="1" si="844"/>
        <v>1.0848625057639285E-2</v>
      </c>
      <c r="EOZ31" s="88">
        <f t="shared" ca="1" si="844"/>
        <v>1.0446232622343019E-2</v>
      </c>
      <c r="EPA31" s="88">
        <f t="shared" ca="1" si="844"/>
        <v>1.028159890115056E-2</v>
      </c>
      <c r="EPB31" s="88">
        <f t="shared" ca="1" si="844"/>
        <v>7.877803040396026E-3</v>
      </c>
      <c r="EPC31" s="88">
        <f t="shared" ca="1" si="844"/>
        <v>1.0218011082405307E-2</v>
      </c>
      <c r="EPD31" s="88">
        <f t="shared" ca="1" si="844"/>
        <v>1.0657023944513358E-2</v>
      </c>
      <c r="EPE31" s="88">
        <f t="shared" ca="1" si="844"/>
        <v>9.0258191170425901E-3</v>
      </c>
      <c r="EPF31" s="88">
        <f t="shared" ca="1" si="844"/>
        <v>8.9737780378813005E-3</v>
      </c>
      <c r="EPG31" s="88">
        <f t="shared" ca="1" si="844"/>
        <v>9.9918736304928299E-3</v>
      </c>
      <c r="EPH31" s="88">
        <f t="shared" ca="1" si="844"/>
        <v>9.1319985650292861E-3</v>
      </c>
      <c r="EPI31" s="88">
        <f t="shared" ca="1" si="844"/>
        <v>1.0551513641730341E-2</v>
      </c>
      <c r="EPJ31" s="88">
        <f t="shared" ca="1" si="844"/>
        <v>1.1073654051586434E-2</v>
      </c>
      <c r="EPK31" s="88">
        <f t="shared" ca="1" si="844"/>
        <v>1.04534726075878E-2</v>
      </c>
      <c r="EPL31" s="88">
        <f t="shared" ca="1" si="844"/>
        <v>1.0006692388536974E-2</v>
      </c>
      <c r="EPM31" s="88">
        <f t="shared" ca="1" si="844"/>
        <v>1.2056011813622038E-2</v>
      </c>
      <c r="EPN31" s="88">
        <f t="shared" ca="1" si="688"/>
        <v>1.0083730387659456E-2</v>
      </c>
      <c r="EPO31" s="88">
        <f t="shared" ca="1" si="688"/>
        <v>9.7760858923437929E-3</v>
      </c>
      <c r="EPP31" s="88">
        <f t="shared" ca="1" si="688"/>
        <v>1.1118412358265139E-2</v>
      </c>
      <c r="EPQ31" s="88">
        <f t="shared" ca="1" si="688"/>
        <v>8.8687785775330413E-3</v>
      </c>
      <c r="EPR31" s="88">
        <f t="shared" ca="1" si="688"/>
        <v>1.0417545582269693E-2</v>
      </c>
      <c r="EPS31" s="88">
        <f t="shared" ca="1" si="688"/>
        <v>1.1748971914161195E-2</v>
      </c>
      <c r="EPT31" s="88">
        <f t="shared" ca="1" si="688"/>
        <v>1.0208853104820665E-2</v>
      </c>
      <c r="EPU31" s="88">
        <f t="shared" ca="1" si="688"/>
        <v>9.7431270367986326E-3</v>
      </c>
      <c r="EPV31" s="88">
        <f t="shared" ca="1" si="688"/>
        <v>1.0771234817038039E-2</v>
      </c>
      <c r="EPW31" s="88">
        <f t="shared" ca="1" si="688"/>
        <v>1.1483375260108796E-2</v>
      </c>
      <c r="EPX31" s="88">
        <f t="shared" ca="1" si="688"/>
        <v>9.9197351995549358E-3</v>
      </c>
      <c r="EPY31" s="88">
        <f t="shared" ca="1" si="688"/>
        <v>1.0303551637872038E-2</v>
      </c>
      <c r="EPZ31" s="88">
        <f t="shared" ca="1" si="688"/>
        <v>9.368745984679348E-3</v>
      </c>
      <c r="EQA31" s="88">
        <f t="shared" ca="1" si="688"/>
        <v>1.2578905889015567E-2</v>
      </c>
      <c r="EQB31" s="88">
        <f t="shared" ca="1" si="688"/>
        <v>9.0004179665073916E-3</v>
      </c>
      <c r="EQC31" s="88">
        <f t="shared" ca="1" si="688"/>
        <v>1.1277566860065522E-2</v>
      </c>
      <c r="EQD31" s="88">
        <f t="shared" ca="1" si="688"/>
        <v>1.0363069507043063E-2</v>
      </c>
      <c r="EQE31" s="88">
        <f t="shared" ca="1" si="688"/>
        <v>8.5171850307270147E-3</v>
      </c>
      <c r="EQF31" s="88">
        <f t="shared" ca="1" si="688"/>
        <v>8.9858796520714893E-3</v>
      </c>
      <c r="EQG31" s="88">
        <f t="shared" ca="1" si="688"/>
        <v>9.9741648710279362E-3</v>
      </c>
      <c r="EQH31" s="88">
        <f t="shared" ca="1" si="688"/>
        <v>9.4335086484839889E-3</v>
      </c>
      <c r="EQI31" s="88">
        <f t="shared" ca="1" si="688"/>
        <v>1.1297478797253416E-2</v>
      </c>
      <c r="EQJ31" s="88">
        <f t="shared" ca="1" si="688"/>
        <v>7.6913167748491659E-3</v>
      </c>
      <c r="EQK31" s="88">
        <f t="shared" ca="1" si="688"/>
        <v>1.0053821372028754E-2</v>
      </c>
      <c r="EQL31" s="88">
        <f t="shared" ref="EQL31:ERA46" ca="1" si="1000">$C30+$B$1*($B$2-$C30)*$B$7+$B$3*($C30^0.5)*$B$7*_xlfn.NORM.S.INV(RAND())</f>
        <v>1.0597379351162027E-2</v>
      </c>
      <c r="EQM31" s="88">
        <f t="shared" ca="1" si="1000"/>
        <v>8.5328012867696423E-3</v>
      </c>
      <c r="EQN31" s="88">
        <f t="shared" ca="1" si="1000"/>
        <v>1.0216380934256621E-2</v>
      </c>
      <c r="EQO31" s="88">
        <f t="shared" ca="1" si="1000"/>
        <v>1.0076144547522373E-2</v>
      </c>
      <c r="EQP31" s="88">
        <f t="shared" ca="1" si="1000"/>
        <v>8.9906164167586865E-3</v>
      </c>
      <c r="EQQ31" s="88">
        <f t="shared" ca="1" si="1000"/>
        <v>1.0485659010396791E-2</v>
      </c>
      <c r="EQR31" s="88">
        <f t="shared" ca="1" si="1000"/>
        <v>8.1748818122536048E-3</v>
      </c>
      <c r="EQS31" s="88">
        <f t="shared" ca="1" si="1000"/>
        <v>8.4638839440050323E-3</v>
      </c>
      <c r="EQT31" s="88">
        <f t="shared" ca="1" si="1000"/>
        <v>1.1498489029548366E-2</v>
      </c>
      <c r="EQU31" s="88">
        <f t="shared" ca="1" si="376"/>
        <v>1.1572517854426194E-2</v>
      </c>
      <c r="EQV31" s="88">
        <f t="shared" ca="1" si="376"/>
        <v>9.7275459535564514E-3</v>
      </c>
      <c r="EQW31" s="88">
        <f t="shared" ca="1" si="376"/>
        <v>1.088750057186693E-2</v>
      </c>
      <c r="EQX31" s="88">
        <f t="shared" ca="1" si="376"/>
        <v>1.0070345185421411E-2</v>
      </c>
      <c r="EQY31" s="88">
        <f t="shared" ca="1" si="376"/>
        <v>9.1025378576227532E-3</v>
      </c>
      <c r="EQZ31" s="88">
        <f t="shared" ca="1" si="376"/>
        <v>9.9305048240505411E-3</v>
      </c>
      <c r="ERA31" s="88">
        <f t="shared" ca="1" si="376"/>
        <v>1.0499152380301937E-2</v>
      </c>
      <c r="ERB31" s="88">
        <f t="shared" ca="1" si="376"/>
        <v>1.0522955883880787E-2</v>
      </c>
      <c r="ERC31" s="88">
        <f t="shared" ca="1" si="376"/>
        <v>8.8394243619958936E-3</v>
      </c>
      <c r="ERD31" s="88">
        <f t="shared" ca="1" si="376"/>
        <v>1.1022259734212815E-2</v>
      </c>
      <c r="ERE31" s="88">
        <f t="shared" ca="1" si="376"/>
        <v>1.0264213978113631E-2</v>
      </c>
      <c r="ERF31" s="88">
        <f t="shared" ca="1" si="376"/>
        <v>1.1506433202983852E-2</v>
      </c>
      <c r="ERG31" s="88">
        <f t="shared" ca="1" si="376"/>
        <v>1.0707401940594725E-2</v>
      </c>
      <c r="ERH31" s="88">
        <f t="shared" ca="1" si="376"/>
        <v>9.1632507704403048E-3</v>
      </c>
      <c r="ERI31" s="88">
        <f t="shared" ca="1" si="376"/>
        <v>9.2076862394868241E-3</v>
      </c>
      <c r="ERJ31" s="88">
        <f t="shared" ca="1" si="376"/>
        <v>1.1181757485004535E-2</v>
      </c>
      <c r="ERK31" s="88">
        <f t="shared" ca="1" si="845"/>
        <v>9.0578368561902382E-3</v>
      </c>
      <c r="ERL31" s="88">
        <f t="shared" ca="1" si="845"/>
        <v>1.1639511923011258E-2</v>
      </c>
      <c r="ERM31" s="88">
        <f t="shared" ca="1" si="845"/>
        <v>1.0206034466277391E-2</v>
      </c>
      <c r="ERN31" s="88">
        <f t="shared" ca="1" si="845"/>
        <v>8.6684359887328477E-3</v>
      </c>
      <c r="ERO31" s="88">
        <f t="shared" ca="1" si="845"/>
        <v>1.1027998876245653E-2</v>
      </c>
      <c r="ERP31" s="88">
        <f t="shared" ca="1" si="845"/>
        <v>9.3951755036999502E-3</v>
      </c>
      <c r="ERQ31" s="88">
        <f t="shared" ca="1" si="845"/>
        <v>7.9632592648317593E-3</v>
      </c>
      <c r="ERR31" s="88">
        <f t="shared" ca="1" si="845"/>
        <v>9.2804157211475152E-3</v>
      </c>
      <c r="ERS31" s="88">
        <f t="shared" ca="1" si="845"/>
        <v>9.9389659732227412E-3</v>
      </c>
      <c r="ERT31" s="88">
        <f t="shared" ca="1" si="845"/>
        <v>1.076915340579658E-2</v>
      </c>
      <c r="ERU31" s="88">
        <f t="shared" ca="1" si="845"/>
        <v>7.2018279681194874E-3</v>
      </c>
      <c r="ERV31" s="88">
        <f t="shared" ca="1" si="845"/>
        <v>1.0986705487800359E-2</v>
      </c>
      <c r="ERW31" s="88">
        <f t="shared" ca="1" si="845"/>
        <v>1.027208358771624E-2</v>
      </c>
      <c r="ERX31" s="88">
        <f t="shared" ca="1" si="845"/>
        <v>9.6674568046142845E-3</v>
      </c>
      <c r="ERY31" s="88">
        <f t="shared" ca="1" si="845"/>
        <v>1.0119487948169876E-2</v>
      </c>
      <c r="ERZ31" s="88">
        <f t="shared" ca="1" si="689"/>
        <v>8.6080750930143946E-3</v>
      </c>
      <c r="ESA31" s="88">
        <f t="shared" ca="1" si="689"/>
        <v>9.4268382549880705E-3</v>
      </c>
      <c r="ESB31" s="88">
        <f t="shared" ca="1" si="689"/>
        <v>1.0067836802341003E-2</v>
      </c>
      <c r="ESC31" s="88">
        <f t="shared" ca="1" si="689"/>
        <v>7.0246432885517603E-3</v>
      </c>
      <c r="ESD31" s="88">
        <f t="shared" ca="1" si="689"/>
        <v>9.756930990780786E-3</v>
      </c>
      <c r="ESE31" s="88">
        <f t="shared" ca="1" si="689"/>
        <v>9.7504022870310604E-3</v>
      </c>
      <c r="ESF31" s="88">
        <f t="shared" ca="1" si="689"/>
        <v>1.2069164068120419E-2</v>
      </c>
      <c r="ESG31" s="88">
        <f t="shared" ca="1" si="689"/>
        <v>9.2159230479088444E-3</v>
      </c>
      <c r="ESH31" s="88">
        <f t="shared" ca="1" si="689"/>
        <v>1.0222349629824701E-2</v>
      </c>
      <c r="ESI31" s="88">
        <f t="shared" ca="1" si="689"/>
        <v>9.5457034273377182E-3</v>
      </c>
      <c r="ESJ31" s="88">
        <f t="shared" ca="1" si="689"/>
        <v>1.0343070832721983E-2</v>
      </c>
      <c r="ESK31" s="88">
        <f t="shared" ca="1" si="689"/>
        <v>9.6519483816529025E-3</v>
      </c>
      <c r="ESL31" s="88">
        <f t="shared" ca="1" si="689"/>
        <v>9.6084505777730752E-3</v>
      </c>
      <c r="ESM31" s="88">
        <f t="shared" ca="1" si="689"/>
        <v>1.041077190609154E-2</v>
      </c>
      <c r="ESN31" s="88">
        <f t="shared" ca="1" si="689"/>
        <v>8.9502589449961586E-3</v>
      </c>
      <c r="ESO31" s="88">
        <f t="shared" ca="1" si="689"/>
        <v>1.0362619777203175E-2</v>
      </c>
      <c r="ESP31" s="88">
        <f t="shared" ca="1" si="689"/>
        <v>1.0478063851534493E-2</v>
      </c>
      <c r="ESQ31" s="88">
        <f t="shared" ca="1" si="689"/>
        <v>1.223976005103166E-2</v>
      </c>
      <c r="ESR31" s="88">
        <f t="shared" ca="1" si="689"/>
        <v>8.4347248401330684E-3</v>
      </c>
      <c r="ESS31" s="88">
        <f t="shared" ca="1" si="689"/>
        <v>9.8314529641550311E-3</v>
      </c>
      <c r="EST31" s="88">
        <f t="shared" ca="1" si="689"/>
        <v>1.1240565842787913E-2</v>
      </c>
      <c r="ESU31" s="88">
        <f t="shared" ca="1" si="689"/>
        <v>1.1872527422295229E-2</v>
      </c>
      <c r="ESV31" s="88">
        <f t="shared" ca="1" si="689"/>
        <v>8.8900986217145279E-3</v>
      </c>
      <c r="ESW31" s="88">
        <f t="shared" ca="1" si="689"/>
        <v>1.0753223296537126E-2</v>
      </c>
      <c r="ESX31" s="88">
        <f t="shared" ref="ESX31:ETM46" ca="1" si="1001">$C30+$B$1*($B$2-$C30)*$B$7+$B$3*($C30^0.5)*$B$7*_xlfn.NORM.S.INV(RAND())</f>
        <v>8.9733191517120201E-3</v>
      </c>
      <c r="ESY31" s="88">
        <f t="shared" ca="1" si="1001"/>
        <v>1.126637582680818E-2</v>
      </c>
      <c r="ESZ31" s="88">
        <f t="shared" ca="1" si="1001"/>
        <v>8.8125696946207196E-3</v>
      </c>
      <c r="ETA31" s="88">
        <f t="shared" ca="1" si="1001"/>
        <v>9.8780774642790725E-3</v>
      </c>
      <c r="ETB31" s="88">
        <f t="shared" ca="1" si="1001"/>
        <v>1.029311931403515E-2</v>
      </c>
      <c r="ETC31" s="88">
        <f t="shared" ca="1" si="1001"/>
        <v>9.5236761685317042E-3</v>
      </c>
      <c r="ETD31" s="88">
        <f t="shared" ca="1" si="1001"/>
        <v>8.8901326922643312E-3</v>
      </c>
      <c r="ETE31" s="88">
        <f t="shared" ca="1" si="1001"/>
        <v>1.1891465657136275E-2</v>
      </c>
      <c r="ETF31" s="88">
        <f t="shared" ca="1" si="1001"/>
        <v>1.17115027463693E-2</v>
      </c>
      <c r="ETG31" s="88">
        <f t="shared" ca="1" si="377"/>
        <v>1.1109600550231566E-2</v>
      </c>
      <c r="ETH31" s="88">
        <f t="shared" ca="1" si="377"/>
        <v>9.9432534322078589E-3</v>
      </c>
      <c r="ETI31" s="88">
        <f t="shared" ca="1" si="377"/>
        <v>9.6786758740068281E-3</v>
      </c>
      <c r="ETJ31" s="88">
        <f t="shared" ca="1" si="377"/>
        <v>1.0511313733114721E-2</v>
      </c>
      <c r="ETK31" s="88">
        <f t="shared" ca="1" si="377"/>
        <v>8.8332562776431735E-3</v>
      </c>
      <c r="ETL31" s="88">
        <f t="shared" ca="1" si="377"/>
        <v>1.1449256477218251E-2</v>
      </c>
      <c r="ETM31" s="88">
        <f t="shared" ca="1" si="377"/>
        <v>7.655079086281661E-3</v>
      </c>
      <c r="ETN31" s="88">
        <f t="shared" ca="1" si="377"/>
        <v>1.0545039727714997E-2</v>
      </c>
      <c r="ETO31" s="88">
        <f t="shared" ca="1" si="377"/>
        <v>1.0279344660504539E-2</v>
      </c>
      <c r="ETP31" s="88">
        <f t="shared" ca="1" si="377"/>
        <v>8.5891398885010687E-3</v>
      </c>
      <c r="ETQ31" s="88">
        <f t="shared" ca="1" si="377"/>
        <v>9.3509063451939819E-3</v>
      </c>
      <c r="ETR31" s="88">
        <f t="shared" ca="1" si="377"/>
        <v>1.2537273827907964E-2</v>
      </c>
      <c r="ETS31" s="88">
        <f t="shared" ca="1" si="377"/>
        <v>1.0052485210818236E-2</v>
      </c>
      <c r="ETT31" s="88">
        <f t="shared" ca="1" si="377"/>
        <v>1.1125015618507069E-2</v>
      </c>
      <c r="ETU31" s="88">
        <f t="shared" ca="1" si="377"/>
        <v>8.9966768813144922E-3</v>
      </c>
      <c r="ETV31" s="88">
        <f t="shared" ca="1" si="377"/>
        <v>1.1736734575111547E-2</v>
      </c>
      <c r="ETW31" s="88">
        <f t="shared" ca="1" si="846"/>
        <v>1.004627969223911E-2</v>
      </c>
      <c r="ETX31" s="88">
        <f t="shared" ca="1" si="846"/>
        <v>9.4080722010489275E-3</v>
      </c>
      <c r="ETY31" s="88">
        <f t="shared" ca="1" si="846"/>
        <v>1.1649824484943106E-2</v>
      </c>
      <c r="ETZ31" s="88">
        <f t="shared" ca="1" si="846"/>
        <v>8.8493615614415877E-3</v>
      </c>
      <c r="EUA31" s="88">
        <f t="shared" ca="1" si="846"/>
        <v>1.178527850972645E-2</v>
      </c>
      <c r="EUB31" s="88">
        <f t="shared" ca="1" si="846"/>
        <v>9.6564725136657186E-3</v>
      </c>
      <c r="EUC31" s="88">
        <f t="shared" ca="1" si="846"/>
        <v>8.569866023380536E-3</v>
      </c>
      <c r="EUD31" s="88">
        <f t="shared" ca="1" si="846"/>
        <v>1.0337858559753881E-2</v>
      </c>
      <c r="EUE31" s="88">
        <f t="shared" ca="1" si="846"/>
        <v>9.9637595448275815E-3</v>
      </c>
      <c r="EUF31" s="88">
        <f t="shared" ca="1" si="846"/>
        <v>1.1746533019081674E-2</v>
      </c>
      <c r="EUG31" s="88">
        <f t="shared" ca="1" si="846"/>
        <v>9.8490509838861252E-3</v>
      </c>
      <c r="EUH31" s="88">
        <f t="shared" ca="1" si="846"/>
        <v>8.9577467823406132E-3</v>
      </c>
      <c r="EUI31" s="88">
        <f t="shared" ca="1" si="846"/>
        <v>9.5550425821059569E-3</v>
      </c>
      <c r="EUJ31" s="88">
        <f t="shared" ca="1" si="846"/>
        <v>6.718639394543805E-3</v>
      </c>
      <c r="EUK31" s="88">
        <f t="shared" ca="1" si="846"/>
        <v>8.6304720434117188E-3</v>
      </c>
      <c r="EUL31" s="88">
        <f t="shared" ca="1" si="690"/>
        <v>1.1078644894361134E-2</v>
      </c>
      <c r="EUM31" s="88">
        <f t="shared" ca="1" si="690"/>
        <v>9.1605106863357506E-3</v>
      </c>
      <c r="EUN31" s="88">
        <f t="shared" ca="1" si="690"/>
        <v>9.6967979395232475E-3</v>
      </c>
      <c r="EUO31" s="88">
        <f t="shared" ca="1" si="690"/>
        <v>9.6348992278915517E-3</v>
      </c>
      <c r="EUP31" s="88">
        <f t="shared" ca="1" si="690"/>
        <v>9.247452886005746E-3</v>
      </c>
      <c r="EUQ31" s="88">
        <f t="shared" ca="1" si="690"/>
        <v>8.739541195811832E-3</v>
      </c>
      <c r="EUR31" s="88">
        <f t="shared" ca="1" si="690"/>
        <v>1.1498828974938299E-2</v>
      </c>
      <c r="EUS31" s="88">
        <f t="shared" ca="1" si="690"/>
        <v>1.1757682261378851E-2</v>
      </c>
      <c r="EUT31" s="88">
        <f t="shared" ca="1" si="690"/>
        <v>1.0632578361055068E-2</v>
      </c>
      <c r="EUU31" s="88">
        <f t="shared" ca="1" si="690"/>
        <v>9.3967362248017407E-3</v>
      </c>
      <c r="EUV31" s="88">
        <f t="shared" ca="1" si="690"/>
        <v>9.6050650857844259E-3</v>
      </c>
      <c r="EUW31" s="88">
        <f t="shared" ca="1" si="690"/>
        <v>9.662381314761161E-3</v>
      </c>
      <c r="EUX31" s="88">
        <f t="shared" ca="1" si="690"/>
        <v>9.5093108352533179E-3</v>
      </c>
      <c r="EUY31" s="88">
        <f t="shared" ca="1" si="690"/>
        <v>1.1684564583882338E-2</v>
      </c>
      <c r="EUZ31" s="88">
        <f t="shared" ca="1" si="690"/>
        <v>1.213043218163742E-2</v>
      </c>
      <c r="EVA31" s="88">
        <f t="shared" ca="1" si="690"/>
        <v>9.0002404539162913E-3</v>
      </c>
      <c r="EVB31" s="88">
        <f t="shared" ca="1" si="690"/>
        <v>8.9103596815672571E-3</v>
      </c>
      <c r="EVC31" s="88">
        <f t="shared" ca="1" si="690"/>
        <v>9.2386924446561398E-3</v>
      </c>
      <c r="EVD31" s="88">
        <f t="shared" ca="1" si="690"/>
        <v>9.0890132854871963E-3</v>
      </c>
      <c r="EVE31" s="88">
        <f t="shared" ca="1" si="690"/>
        <v>1.0035945114253653E-2</v>
      </c>
      <c r="EVF31" s="88">
        <f t="shared" ca="1" si="690"/>
        <v>9.8113849331960563E-3</v>
      </c>
      <c r="EVG31" s="88">
        <f t="shared" ca="1" si="690"/>
        <v>9.9561425659876242E-3</v>
      </c>
      <c r="EVH31" s="88">
        <f t="shared" ca="1" si="690"/>
        <v>1.0175550067444281E-2</v>
      </c>
      <c r="EVI31" s="88">
        <f t="shared" ca="1" si="690"/>
        <v>1.0981542414231157E-2</v>
      </c>
      <c r="EVJ31" s="88">
        <f t="shared" ref="EVJ31:EVY46" ca="1" si="1002">$C30+$B$1*($B$2-$C30)*$B$7+$B$3*($C30^0.5)*$B$7*_xlfn.NORM.S.INV(RAND())</f>
        <v>1.1077956563315859E-2</v>
      </c>
      <c r="EVK31" s="88">
        <f t="shared" ca="1" si="1002"/>
        <v>9.0831733347835307E-3</v>
      </c>
      <c r="EVL31" s="88">
        <f t="shared" ca="1" si="1002"/>
        <v>1.1543338549925343E-2</v>
      </c>
      <c r="EVM31" s="88">
        <f t="shared" ca="1" si="1002"/>
        <v>8.8194320107962028E-3</v>
      </c>
      <c r="EVN31" s="88">
        <f t="shared" ca="1" si="1002"/>
        <v>1.1948279855956027E-2</v>
      </c>
      <c r="EVO31" s="88">
        <f t="shared" ca="1" si="1002"/>
        <v>9.623502365083015E-3</v>
      </c>
      <c r="EVP31" s="88">
        <f t="shared" ca="1" si="1002"/>
        <v>9.2429662553349199E-3</v>
      </c>
      <c r="EVQ31" s="88">
        <f t="shared" ca="1" si="1002"/>
        <v>9.8106824425157856E-3</v>
      </c>
      <c r="EVR31" s="88">
        <f t="shared" ca="1" si="1002"/>
        <v>8.7840235730573153E-3</v>
      </c>
      <c r="EVS31" s="88">
        <f t="shared" ca="1" si="378"/>
        <v>1.2221841297155285E-2</v>
      </c>
      <c r="EVT31" s="88">
        <f t="shared" ca="1" si="378"/>
        <v>9.2146579321816906E-3</v>
      </c>
      <c r="EVU31" s="88">
        <f t="shared" ca="1" si="378"/>
        <v>1.2645621168323178E-2</v>
      </c>
      <c r="EVV31" s="88">
        <f t="shared" ca="1" si="378"/>
        <v>9.1074444303135115E-3</v>
      </c>
      <c r="EVW31" s="88">
        <f t="shared" ca="1" si="378"/>
        <v>9.2468992620677055E-3</v>
      </c>
      <c r="EVX31" s="88">
        <f t="shared" ca="1" si="378"/>
        <v>8.0474435816303407E-3</v>
      </c>
      <c r="EVY31" s="88">
        <f t="shared" ca="1" si="378"/>
        <v>9.5050532949896953E-3</v>
      </c>
      <c r="EVZ31" s="88">
        <f t="shared" ca="1" si="378"/>
        <v>1.0791549835195922E-2</v>
      </c>
      <c r="EWA31" s="88">
        <f t="shared" ca="1" si="378"/>
        <v>9.5176468909590091E-3</v>
      </c>
      <c r="EWB31" s="88">
        <f t="shared" ca="1" si="378"/>
        <v>8.0860662494890295E-3</v>
      </c>
      <c r="EWC31" s="88">
        <f t="shared" ca="1" si="378"/>
        <v>1.0160824934114993E-2</v>
      </c>
      <c r="EWD31" s="88">
        <f t="shared" ca="1" si="378"/>
        <v>1.1302244278991593E-2</v>
      </c>
      <c r="EWE31" s="88">
        <f t="shared" ca="1" si="378"/>
        <v>7.9400840228323402E-3</v>
      </c>
      <c r="EWF31" s="88">
        <f t="shared" ca="1" si="378"/>
        <v>8.4101378586862105E-3</v>
      </c>
      <c r="EWG31" s="88">
        <f t="shared" ca="1" si="378"/>
        <v>1.0767793554599735E-2</v>
      </c>
      <c r="EWH31" s="88">
        <f t="shared" ca="1" si="378"/>
        <v>8.9982902267727819E-3</v>
      </c>
      <c r="EWI31" s="88">
        <f t="shared" ca="1" si="847"/>
        <v>1.0152269641593867E-2</v>
      </c>
      <c r="EWJ31" s="88">
        <f t="shared" ca="1" si="847"/>
        <v>9.674092146870877E-3</v>
      </c>
      <c r="EWK31" s="88">
        <f t="shared" ca="1" si="847"/>
        <v>1.0571760189119126E-2</v>
      </c>
      <c r="EWL31" s="88">
        <f t="shared" ca="1" si="847"/>
        <v>9.5271615902086087E-3</v>
      </c>
      <c r="EWM31" s="88">
        <f t="shared" ca="1" si="847"/>
        <v>9.6644673424268711E-3</v>
      </c>
      <c r="EWN31" s="88">
        <f t="shared" ca="1" si="847"/>
        <v>1.0407394784691552E-2</v>
      </c>
      <c r="EWO31" s="88">
        <f t="shared" ca="1" si="847"/>
        <v>8.0288252563850589E-3</v>
      </c>
      <c r="EWP31" s="88">
        <f t="shared" ca="1" si="847"/>
        <v>9.2302141498738291E-3</v>
      </c>
      <c r="EWQ31" s="88">
        <f t="shared" ca="1" si="847"/>
        <v>1.234629461004747E-2</v>
      </c>
      <c r="EWR31" s="88">
        <f t="shared" ca="1" si="847"/>
        <v>8.9983860499279478E-3</v>
      </c>
      <c r="EWS31" s="88">
        <f t="shared" ca="1" si="847"/>
        <v>1.0006953381383705E-2</v>
      </c>
      <c r="EWT31" s="88">
        <f t="shared" ca="1" si="847"/>
        <v>9.0930475162608066E-3</v>
      </c>
      <c r="EWU31" s="88">
        <f t="shared" ca="1" si="847"/>
        <v>1.0041918818778313E-2</v>
      </c>
      <c r="EWV31" s="88">
        <f t="shared" ca="1" si="847"/>
        <v>1.0159356964940056E-2</v>
      </c>
      <c r="EWW31" s="88">
        <f t="shared" ca="1" si="847"/>
        <v>1.0277055250477493E-2</v>
      </c>
      <c r="EWX31" s="88">
        <f t="shared" ca="1" si="691"/>
        <v>1.0811187596256305E-2</v>
      </c>
      <c r="EWY31" s="88">
        <f t="shared" ca="1" si="691"/>
        <v>8.837705146545834E-3</v>
      </c>
      <c r="EWZ31" s="88">
        <f t="shared" ca="1" si="691"/>
        <v>1.2041048442163717E-2</v>
      </c>
      <c r="EXA31" s="88">
        <f t="shared" ca="1" si="691"/>
        <v>1.0774489673946622E-2</v>
      </c>
      <c r="EXB31" s="88">
        <f t="shared" ca="1" si="691"/>
        <v>1.1813666678381249E-2</v>
      </c>
      <c r="EXC31" s="88">
        <f t="shared" ca="1" si="691"/>
        <v>9.5655950025946221E-3</v>
      </c>
      <c r="EXD31" s="88">
        <f t="shared" ca="1" si="691"/>
        <v>1.0011477012378605E-2</v>
      </c>
      <c r="EXE31" s="88">
        <f t="shared" ca="1" si="691"/>
        <v>1.2127379464614702E-2</v>
      </c>
      <c r="EXF31" s="88">
        <f t="shared" ca="1" si="691"/>
        <v>8.8224944880339502E-3</v>
      </c>
      <c r="EXG31" s="88">
        <f t="shared" ca="1" si="691"/>
        <v>9.6301454176569903E-3</v>
      </c>
      <c r="EXH31" s="88">
        <f t="shared" ca="1" si="691"/>
        <v>1.299515466912507E-2</v>
      </c>
      <c r="EXI31" s="88">
        <f t="shared" ca="1" si="691"/>
        <v>1.1570186287949107E-2</v>
      </c>
      <c r="EXJ31" s="88">
        <f t="shared" ca="1" si="691"/>
        <v>1.0998872128079687E-2</v>
      </c>
      <c r="EXK31" s="88">
        <f t="shared" ca="1" si="691"/>
        <v>9.9075958876889397E-3</v>
      </c>
      <c r="EXL31" s="88">
        <f t="shared" ca="1" si="691"/>
        <v>9.4446893131852998E-3</v>
      </c>
      <c r="EXM31" s="88">
        <f t="shared" ca="1" si="691"/>
        <v>1.1226820356176307E-2</v>
      </c>
      <c r="EXN31" s="88">
        <f t="shared" ca="1" si="691"/>
        <v>9.4062741354564126E-3</v>
      </c>
      <c r="EXO31" s="88">
        <f t="shared" ca="1" si="691"/>
        <v>8.836371416226221E-3</v>
      </c>
      <c r="EXP31" s="88">
        <f t="shared" ca="1" si="691"/>
        <v>1.0162160854496463E-2</v>
      </c>
      <c r="EXQ31" s="88">
        <f t="shared" ca="1" si="691"/>
        <v>1.0100717043110344E-2</v>
      </c>
      <c r="EXR31" s="88">
        <f t="shared" ca="1" si="691"/>
        <v>9.756673842650835E-3</v>
      </c>
      <c r="EXS31" s="88">
        <f t="shared" ca="1" si="691"/>
        <v>9.3380788601860505E-3</v>
      </c>
      <c r="EXT31" s="88">
        <f t="shared" ca="1" si="691"/>
        <v>1.0716024795296309E-2</v>
      </c>
      <c r="EXU31" s="88">
        <f t="shared" ca="1" si="691"/>
        <v>1.205633950378157E-2</v>
      </c>
      <c r="EXV31" s="88">
        <f t="shared" ref="EXV31:EYK46" ca="1" si="1003">$C30+$B$1*($B$2-$C30)*$B$7+$B$3*($C30^0.5)*$B$7*_xlfn.NORM.S.INV(RAND())</f>
        <v>9.997607537599847E-3</v>
      </c>
      <c r="EXW31" s="88">
        <f t="shared" ca="1" si="1003"/>
        <v>1.1478517834261981E-2</v>
      </c>
      <c r="EXX31" s="88">
        <f t="shared" ca="1" si="1003"/>
        <v>9.9971426877817002E-3</v>
      </c>
      <c r="EXY31" s="88">
        <f t="shared" ca="1" si="1003"/>
        <v>1.1170292115110197E-2</v>
      </c>
      <c r="EXZ31" s="88">
        <f t="shared" ca="1" si="1003"/>
        <v>8.6747635882138581E-3</v>
      </c>
      <c r="EYA31" s="88">
        <f t="shared" ca="1" si="1003"/>
        <v>1.025019534786282E-2</v>
      </c>
      <c r="EYB31" s="88">
        <f t="shared" ca="1" si="1003"/>
        <v>9.0667145349385709E-3</v>
      </c>
      <c r="EYC31" s="88">
        <f t="shared" ca="1" si="1003"/>
        <v>8.5582144053453473E-3</v>
      </c>
      <c r="EYD31" s="88">
        <f t="shared" ca="1" si="1003"/>
        <v>9.1791457093976323E-3</v>
      </c>
      <c r="EYE31" s="88">
        <f t="shared" ca="1" si="379"/>
        <v>1.0615761992240902E-2</v>
      </c>
      <c r="EYF31" s="88">
        <f t="shared" ca="1" si="379"/>
        <v>1.0402831858630173E-2</v>
      </c>
      <c r="EYG31" s="88">
        <f t="shared" ca="1" si="379"/>
        <v>1.4376484714690951E-2</v>
      </c>
      <c r="EYH31" s="88">
        <f t="shared" ca="1" si="379"/>
        <v>8.0593590195461202E-3</v>
      </c>
      <c r="EYI31" s="88">
        <f t="shared" ca="1" si="379"/>
        <v>1.0897241542093671E-2</v>
      </c>
      <c r="EYJ31" s="88">
        <f t="shared" ca="1" si="379"/>
        <v>1.0221338264850294E-2</v>
      </c>
      <c r="EYK31" s="88">
        <f t="shared" ca="1" si="379"/>
        <v>1.1414803442681122E-2</v>
      </c>
      <c r="EYL31" s="88">
        <f t="shared" ca="1" si="379"/>
        <v>1.1620298814211784E-2</v>
      </c>
      <c r="EYM31" s="88">
        <f t="shared" ca="1" si="379"/>
        <v>1.1547869964232573E-2</v>
      </c>
      <c r="EYN31" s="88">
        <f t="shared" ca="1" si="379"/>
        <v>1.0506596359311331E-2</v>
      </c>
      <c r="EYO31" s="88">
        <f t="shared" ca="1" si="379"/>
        <v>1.0220936587871342E-2</v>
      </c>
      <c r="EYP31" s="88">
        <f t="shared" ca="1" si="379"/>
        <v>9.0264095889417001E-3</v>
      </c>
      <c r="EYQ31" s="88">
        <f t="shared" ca="1" si="379"/>
        <v>8.2277503619945253E-3</v>
      </c>
      <c r="EYR31" s="88">
        <f t="shared" ca="1" si="379"/>
        <v>1.000991232488819E-2</v>
      </c>
      <c r="EYS31" s="88">
        <f t="shared" ca="1" si="379"/>
        <v>8.995104093118364E-3</v>
      </c>
      <c r="EYT31" s="88">
        <f t="shared" ca="1" si="379"/>
        <v>1.0859551075916624E-2</v>
      </c>
      <c r="EYU31" s="88">
        <f t="shared" ca="1" si="848"/>
        <v>1.0061355200558876E-2</v>
      </c>
      <c r="EYV31" s="88">
        <f t="shared" ca="1" si="848"/>
        <v>8.9163812520154772E-3</v>
      </c>
      <c r="EYW31" s="88">
        <f t="shared" ca="1" si="848"/>
        <v>9.066614857959383E-3</v>
      </c>
      <c r="EYX31" s="88">
        <f t="shared" ca="1" si="848"/>
        <v>9.9126828758047715E-3</v>
      </c>
      <c r="EYY31" s="88">
        <f t="shared" ca="1" si="848"/>
        <v>9.2724448576530036E-3</v>
      </c>
      <c r="EYZ31" s="88">
        <f t="shared" ca="1" si="848"/>
        <v>1.1048945877698566E-2</v>
      </c>
      <c r="EZA31" s="88">
        <f t="shared" ca="1" si="848"/>
        <v>9.0273312178672672E-3</v>
      </c>
      <c r="EZB31" s="88">
        <f t="shared" ca="1" si="848"/>
        <v>1.0887736322910936E-2</v>
      </c>
      <c r="EZC31" s="88">
        <f t="shared" ca="1" si="848"/>
        <v>1.1247251334330348E-2</v>
      </c>
      <c r="EZD31" s="88">
        <f t="shared" ca="1" si="848"/>
        <v>1.123543714513338E-2</v>
      </c>
      <c r="EZE31" s="88">
        <f t="shared" ca="1" si="848"/>
        <v>9.0548748174546865E-3</v>
      </c>
      <c r="EZF31" s="88">
        <f t="shared" ca="1" si="848"/>
        <v>8.9383738071575972E-3</v>
      </c>
      <c r="EZG31" s="88">
        <f t="shared" ca="1" si="848"/>
        <v>9.9690934289709109E-3</v>
      </c>
      <c r="EZH31" s="88">
        <f t="shared" ca="1" si="848"/>
        <v>1.1733086033888429E-2</v>
      </c>
      <c r="EZI31" s="88">
        <f t="shared" ca="1" si="848"/>
        <v>9.0385452696684181E-3</v>
      </c>
      <c r="EZJ31" s="88">
        <f t="shared" ca="1" si="692"/>
        <v>8.6531927984885969E-3</v>
      </c>
      <c r="EZK31" s="88">
        <f t="shared" ca="1" si="692"/>
        <v>9.5487219272531801E-3</v>
      </c>
      <c r="EZL31" s="88">
        <f t="shared" ca="1" si="692"/>
        <v>8.4674470895336109E-3</v>
      </c>
      <c r="EZM31" s="88">
        <f t="shared" ca="1" si="692"/>
        <v>1.0938324499609485E-2</v>
      </c>
      <c r="EZN31" s="88">
        <f t="shared" ca="1" si="692"/>
        <v>1.0536516560129815E-2</v>
      </c>
      <c r="EZO31" s="88">
        <f t="shared" ca="1" si="692"/>
        <v>9.2774946880760292E-3</v>
      </c>
      <c r="EZP31" s="88">
        <f t="shared" ca="1" si="692"/>
        <v>9.0105309954923926E-3</v>
      </c>
      <c r="EZQ31" s="88">
        <f t="shared" ca="1" si="692"/>
        <v>1.1063963292132115E-2</v>
      </c>
      <c r="EZR31" s="88">
        <f t="shared" ca="1" si="692"/>
        <v>8.1886613018506069E-3</v>
      </c>
      <c r="EZS31" s="88">
        <f t="shared" ca="1" si="692"/>
        <v>9.7474439724240421E-3</v>
      </c>
      <c r="EZT31" s="88">
        <f t="shared" ca="1" si="692"/>
        <v>9.6597873429042063E-3</v>
      </c>
      <c r="EZU31" s="88">
        <f t="shared" ca="1" si="692"/>
        <v>9.6674585033892993E-3</v>
      </c>
      <c r="EZV31" s="88">
        <f t="shared" ca="1" si="692"/>
        <v>1.1812975829708213E-2</v>
      </c>
      <c r="EZW31" s="88">
        <f t="shared" ca="1" si="692"/>
        <v>8.8920103080236592E-3</v>
      </c>
      <c r="EZX31" s="88">
        <f t="shared" ca="1" si="692"/>
        <v>9.528698846726958E-3</v>
      </c>
      <c r="EZY31" s="88">
        <f t="shared" ca="1" si="692"/>
        <v>8.2642999139436318E-3</v>
      </c>
      <c r="EZZ31" s="88">
        <f t="shared" ca="1" si="692"/>
        <v>1.0791827641063382E-2</v>
      </c>
      <c r="FAA31" s="88">
        <f t="shared" ca="1" si="692"/>
        <v>7.9028867505838291E-3</v>
      </c>
      <c r="FAB31" s="88">
        <f t="shared" ca="1" si="692"/>
        <v>9.4992748154387498E-3</v>
      </c>
      <c r="FAC31" s="88">
        <f t="shared" ca="1" si="692"/>
        <v>1.0197020669518411E-2</v>
      </c>
      <c r="FAD31" s="88">
        <f t="shared" ca="1" si="692"/>
        <v>1.0345640352840194E-2</v>
      </c>
      <c r="FAE31" s="88">
        <f t="shared" ca="1" si="692"/>
        <v>1.0925095963856471E-2</v>
      </c>
      <c r="FAF31" s="88">
        <f t="shared" ca="1" si="692"/>
        <v>1.0904518310124626E-2</v>
      </c>
      <c r="FAG31" s="88">
        <f t="shared" ca="1" si="692"/>
        <v>9.892180601136176E-3</v>
      </c>
      <c r="FAH31" s="88">
        <f t="shared" ref="FAH31:FAW46" ca="1" si="1004">$C30+$B$1*($B$2-$C30)*$B$7+$B$3*($C30^0.5)*$B$7*_xlfn.NORM.S.INV(RAND())</f>
        <v>1.0220363456429462E-2</v>
      </c>
      <c r="FAI31" s="88">
        <f t="shared" ca="1" si="1004"/>
        <v>1.1140126954086329E-2</v>
      </c>
      <c r="FAJ31" s="88">
        <f t="shared" ca="1" si="1004"/>
        <v>1.2568454208412669E-2</v>
      </c>
      <c r="FAK31" s="88">
        <f t="shared" ca="1" si="1004"/>
        <v>8.180040088184768E-3</v>
      </c>
      <c r="FAL31" s="88">
        <f t="shared" ca="1" si="1004"/>
        <v>9.6567065169450295E-3</v>
      </c>
      <c r="FAM31" s="88">
        <f t="shared" ca="1" si="1004"/>
        <v>1.0802499182875158E-2</v>
      </c>
      <c r="FAN31" s="88">
        <f t="shared" ca="1" si="1004"/>
        <v>1.1106651389019201E-2</v>
      </c>
      <c r="FAO31" s="88">
        <f t="shared" ca="1" si="1004"/>
        <v>1.0022905953906626E-2</v>
      </c>
      <c r="FAP31" s="88">
        <f t="shared" ca="1" si="1004"/>
        <v>9.8854581725147921E-3</v>
      </c>
      <c r="FAQ31" s="88">
        <f t="shared" ca="1" si="380"/>
        <v>7.9418102624351575E-3</v>
      </c>
      <c r="FAR31" s="88">
        <f t="shared" ca="1" si="380"/>
        <v>1.0050272657986069E-2</v>
      </c>
      <c r="FAS31" s="88">
        <f t="shared" ca="1" si="380"/>
        <v>1.1552092016600219E-2</v>
      </c>
      <c r="FAT31" s="88">
        <f t="shared" ca="1" si="380"/>
        <v>1.1762727282034105E-2</v>
      </c>
      <c r="FAU31" s="88">
        <f t="shared" ca="1" si="380"/>
        <v>1.1907450291567739E-2</v>
      </c>
      <c r="FAV31" s="88">
        <f t="shared" ca="1" si="380"/>
        <v>9.2623290381139856E-3</v>
      </c>
      <c r="FAW31" s="88">
        <f t="shared" ca="1" si="380"/>
        <v>1.0375795780285456E-2</v>
      </c>
      <c r="FAX31" s="88">
        <f t="shared" ca="1" si="380"/>
        <v>1.0285374631050004E-2</v>
      </c>
      <c r="FAY31" s="88">
        <f t="shared" ca="1" si="380"/>
        <v>1.0109678322889233E-2</v>
      </c>
      <c r="FAZ31" s="88">
        <f t="shared" ca="1" si="380"/>
        <v>1.0810242745196385E-2</v>
      </c>
      <c r="FBA31" s="88">
        <f t="shared" ca="1" si="380"/>
        <v>1.1748555074473564E-2</v>
      </c>
      <c r="FBB31" s="88">
        <f t="shared" ca="1" si="380"/>
        <v>9.1790409278418739E-3</v>
      </c>
      <c r="FBC31" s="88">
        <f t="shared" ca="1" si="380"/>
        <v>1.0141887768564105E-2</v>
      </c>
      <c r="FBD31" s="88">
        <f t="shared" ca="1" si="380"/>
        <v>9.7529537200600896E-3</v>
      </c>
      <c r="FBE31" s="88">
        <f t="shared" ca="1" si="380"/>
        <v>8.7748542449771448E-3</v>
      </c>
      <c r="FBF31" s="88">
        <f t="shared" ca="1" si="380"/>
        <v>9.4018878066998643E-3</v>
      </c>
      <c r="FBG31" s="88">
        <f t="shared" ca="1" si="849"/>
        <v>1.1030194887136448E-2</v>
      </c>
      <c r="FBH31" s="88">
        <f t="shared" ca="1" si="849"/>
        <v>1.174414914095253E-2</v>
      </c>
      <c r="FBI31" s="88">
        <f t="shared" ca="1" si="849"/>
        <v>1.158006191585702E-2</v>
      </c>
      <c r="FBJ31" s="88">
        <f t="shared" ca="1" si="849"/>
        <v>8.019574632613654E-3</v>
      </c>
      <c r="FBK31" s="88">
        <f t="shared" ca="1" si="849"/>
        <v>1.0482662406072535E-2</v>
      </c>
      <c r="FBL31" s="88">
        <f t="shared" ca="1" si="849"/>
        <v>8.980067093215794E-3</v>
      </c>
      <c r="FBM31" s="88">
        <f t="shared" ca="1" si="849"/>
        <v>1.0230178642712315E-2</v>
      </c>
      <c r="FBN31" s="88">
        <f t="shared" ca="1" si="849"/>
        <v>1.0134305461272461E-2</v>
      </c>
      <c r="FBO31" s="88">
        <f t="shared" ca="1" si="849"/>
        <v>9.0800361251738692E-3</v>
      </c>
      <c r="FBP31" s="88">
        <f t="shared" ca="1" si="849"/>
        <v>9.8401606045775639E-3</v>
      </c>
      <c r="FBQ31" s="88">
        <f t="shared" ca="1" si="849"/>
        <v>7.9148186931979527E-3</v>
      </c>
      <c r="FBR31" s="88">
        <f t="shared" ca="1" si="849"/>
        <v>1.0453630598627514E-2</v>
      </c>
      <c r="FBS31" s="88">
        <f t="shared" ca="1" si="849"/>
        <v>9.6703127699568365E-3</v>
      </c>
      <c r="FBT31" s="88">
        <f t="shared" ca="1" si="849"/>
        <v>1.0809560459166439E-2</v>
      </c>
      <c r="FBU31" s="88">
        <f t="shared" ca="1" si="849"/>
        <v>9.8538964278289537E-3</v>
      </c>
      <c r="FBV31" s="88">
        <f t="shared" ca="1" si="693"/>
        <v>1.130471980688779E-2</v>
      </c>
      <c r="FBW31" s="88">
        <f t="shared" ca="1" si="693"/>
        <v>1.1053174975834159E-2</v>
      </c>
      <c r="FBX31" s="88">
        <f t="shared" ca="1" si="693"/>
        <v>1.002340020487354E-2</v>
      </c>
      <c r="FBY31" s="88">
        <f t="shared" ca="1" si="693"/>
        <v>1.1886490635026307E-2</v>
      </c>
      <c r="FBZ31" s="88">
        <f t="shared" ca="1" si="693"/>
        <v>1.0119972096982921E-2</v>
      </c>
      <c r="FCA31" s="88">
        <f t="shared" ca="1" si="693"/>
        <v>8.9620573017012688E-3</v>
      </c>
      <c r="FCB31" s="88">
        <f t="shared" ca="1" si="693"/>
        <v>9.9726445394892702E-3</v>
      </c>
      <c r="FCC31" s="88">
        <f t="shared" ca="1" si="693"/>
        <v>8.1398212932046118E-3</v>
      </c>
      <c r="FCD31" s="88">
        <f t="shared" ca="1" si="693"/>
        <v>9.7063251267647428E-3</v>
      </c>
      <c r="FCE31" s="88">
        <f t="shared" ca="1" si="693"/>
        <v>9.6524328545090875E-3</v>
      </c>
      <c r="FCF31" s="88">
        <f t="shared" ca="1" si="693"/>
        <v>1.1193558510430966E-2</v>
      </c>
      <c r="FCG31" s="88">
        <f t="shared" ca="1" si="693"/>
        <v>9.4097493406656851E-3</v>
      </c>
      <c r="FCH31" s="88">
        <f t="shared" ca="1" si="693"/>
        <v>1.0743522866585645E-2</v>
      </c>
      <c r="FCI31" s="88">
        <f t="shared" ca="1" si="693"/>
        <v>9.9837637396371238E-3</v>
      </c>
      <c r="FCJ31" s="88">
        <f t="shared" ca="1" si="693"/>
        <v>1.1092420217824908E-2</v>
      </c>
      <c r="FCK31" s="88">
        <f t="shared" ca="1" si="693"/>
        <v>1.0193502516666769E-2</v>
      </c>
      <c r="FCL31" s="88">
        <f t="shared" ca="1" si="693"/>
        <v>1.0186943407555504E-2</v>
      </c>
      <c r="FCM31" s="88">
        <f t="shared" ca="1" si="693"/>
        <v>9.6662740238874952E-3</v>
      </c>
      <c r="FCN31" s="88">
        <f t="shared" ca="1" si="693"/>
        <v>1.0492608497751382E-2</v>
      </c>
      <c r="FCO31" s="88">
        <f t="shared" ca="1" si="693"/>
        <v>9.5785465564945365E-3</v>
      </c>
      <c r="FCP31" s="88">
        <f t="shared" ca="1" si="693"/>
        <v>1.1718456921744997E-2</v>
      </c>
      <c r="FCQ31" s="88">
        <f t="shared" ca="1" si="693"/>
        <v>1.0367999414517002E-2</v>
      </c>
      <c r="FCR31" s="88">
        <f t="shared" ca="1" si="693"/>
        <v>9.9767763621142844E-3</v>
      </c>
      <c r="FCS31" s="88">
        <f t="shared" ca="1" si="693"/>
        <v>8.4933036889996653E-3</v>
      </c>
      <c r="FCT31" s="88">
        <f t="shared" ref="FCT31:FDI46" ca="1" si="1005">$C30+$B$1*($B$2-$C30)*$B$7+$B$3*($C30^0.5)*$B$7*_xlfn.NORM.S.INV(RAND())</f>
        <v>1.0463501954864993E-2</v>
      </c>
      <c r="FCU31" s="88">
        <f t="shared" ca="1" si="1005"/>
        <v>1.1652038309598847E-2</v>
      </c>
      <c r="FCV31" s="88">
        <f t="shared" ca="1" si="1005"/>
        <v>9.8205651836071294E-3</v>
      </c>
      <c r="FCW31" s="88">
        <f t="shared" ca="1" si="1005"/>
        <v>1.0204198896854996E-2</v>
      </c>
      <c r="FCX31" s="88">
        <f t="shared" ca="1" si="1005"/>
        <v>1.1844463143537209E-2</v>
      </c>
      <c r="FCY31" s="88">
        <f t="shared" ca="1" si="1005"/>
        <v>8.3587699485797792E-3</v>
      </c>
      <c r="FCZ31" s="88">
        <f t="shared" ca="1" si="1005"/>
        <v>9.3303663081003123E-3</v>
      </c>
      <c r="FDA31" s="88">
        <f t="shared" ca="1" si="1005"/>
        <v>1.0319635950958242E-2</v>
      </c>
      <c r="FDB31" s="88">
        <f t="shared" ca="1" si="1005"/>
        <v>1.229962335328163E-2</v>
      </c>
      <c r="FDC31" s="88">
        <f t="shared" ca="1" si="381"/>
        <v>1.0523619179463697E-2</v>
      </c>
      <c r="FDD31" s="88">
        <f t="shared" ca="1" si="381"/>
        <v>1.2030269155252541E-2</v>
      </c>
      <c r="FDE31" s="88">
        <f t="shared" ca="1" si="381"/>
        <v>1.0531067305881452E-2</v>
      </c>
      <c r="FDF31" s="88">
        <f t="shared" ca="1" si="381"/>
        <v>9.295032004035737E-3</v>
      </c>
      <c r="FDG31" s="88">
        <f t="shared" ca="1" si="381"/>
        <v>1.0448602957569513E-2</v>
      </c>
      <c r="FDH31" s="88">
        <f t="shared" ca="1" si="381"/>
        <v>1.0127074207743305E-2</v>
      </c>
      <c r="FDI31" s="88">
        <f t="shared" ca="1" si="381"/>
        <v>1.1359951892901489E-2</v>
      </c>
      <c r="FDJ31" s="88">
        <f t="shared" ca="1" si="381"/>
        <v>8.1917603480588744E-3</v>
      </c>
      <c r="FDK31" s="88">
        <f t="shared" ca="1" si="381"/>
        <v>9.6732893286802096E-3</v>
      </c>
      <c r="FDL31" s="88">
        <f t="shared" ca="1" si="381"/>
        <v>7.6940448676318367E-3</v>
      </c>
      <c r="FDM31" s="88">
        <f t="shared" ca="1" si="381"/>
        <v>1.2506984541311753E-2</v>
      </c>
      <c r="FDN31" s="88">
        <f t="shared" ca="1" si="381"/>
        <v>9.6031401255279696E-3</v>
      </c>
      <c r="FDO31" s="88">
        <f t="shared" ca="1" si="381"/>
        <v>9.8277449845784702E-3</v>
      </c>
      <c r="FDP31" s="88">
        <f t="shared" ca="1" si="381"/>
        <v>1.1791450192737229E-2</v>
      </c>
      <c r="FDQ31" s="88">
        <f t="shared" ca="1" si="381"/>
        <v>9.8111742559356101E-3</v>
      </c>
      <c r="FDR31" s="88">
        <f t="shared" ca="1" si="381"/>
        <v>9.7544062480410219E-3</v>
      </c>
      <c r="FDS31" s="88">
        <f t="shared" ca="1" si="850"/>
        <v>9.0028421263174188E-3</v>
      </c>
      <c r="FDT31" s="88">
        <f t="shared" ca="1" si="850"/>
        <v>8.7564595379633521E-3</v>
      </c>
      <c r="FDU31" s="88">
        <f t="shared" ca="1" si="850"/>
        <v>9.8078893061778246E-3</v>
      </c>
      <c r="FDV31" s="88">
        <f t="shared" ca="1" si="850"/>
        <v>1.0418947981161719E-2</v>
      </c>
      <c r="FDW31" s="88">
        <f t="shared" ca="1" si="850"/>
        <v>7.7447517141040305E-3</v>
      </c>
      <c r="FDX31" s="88">
        <f t="shared" ca="1" si="850"/>
        <v>8.9030024121938972E-3</v>
      </c>
      <c r="FDY31" s="88">
        <f t="shared" ca="1" si="850"/>
        <v>8.9234140503441396E-3</v>
      </c>
      <c r="FDZ31" s="88">
        <f t="shared" ca="1" si="850"/>
        <v>8.2258444701708844E-3</v>
      </c>
      <c r="FEA31" s="88">
        <f t="shared" ca="1" si="850"/>
        <v>8.6337248921001322E-3</v>
      </c>
      <c r="FEB31" s="88">
        <f t="shared" ca="1" si="850"/>
        <v>1.0276953180383271E-2</v>
      </c>
      <c r="FEC31" s="88">
        <f t="shared" ca="1" si="850"/>
        <v>9.6930707220453487E-3</v>
      </c>
      <c r="FED31" s="88">
        <f t="shared" ca="1" si="850"/>
        <v>1.1933773778618354E-2</v>
      </c>
      <c r="FEE31" s="88">
        <f t="shared" ca="1" si="850"/>
        <v>9.2497507853082743E-3</v>
      </c>
      <c r="FEF31" s="88">
        <f t="shared" ca="1" si="850"/>
        <v>1.0551262343120812E-2</v>
      </c>
      <c r="FEG31" s="88">
        <f t="shared" ca="1" si="850"/>
        <v>8.1514511100357189E-3</v>
      </c>
      <c r="FEH31" s="88">
        <f t="shared" ca="1" si="694"/>
        <v>9.0529150718482235E-3</v>
      </c>
      <c r="FEI31" s="88">
        <f t="shared" ca="1" si="694"/>
        <v>1.0658995740434073E-2</v>
      </c>
      <c r="FEJ31" s="88">
        <f t="shared" ca="1" si="694"/>
        <v>9.4479275673291681E-3</v>
      </c>
      <c r="FEK31" s="88">
        <f t="shared" ca="1" si="694"/>
        <v>1.0081555426367171E-2</v>
      </c>
      <c r="FEL31" s="88">
        <f t="shared" ca="1" si="694"/>
        <v>9.8106978479607036E-3</v>
      </c>
      <c r="FEM31" s="88">
        <f t="shared" ca="1" si="694"/>
        <v>1.0426160122705797E-2</v>
      </c>
      <c r="FEN31" s="88">
        <f t="shared" ca="1" si="694"/>
        <v>1.082327450521227E-2</v>
      </c>
      <c r="FEO31" s="88">
        <f t="shared" ca="1" si="694"/>
        <v>8.3866188654820092E-3</v>
      </c>
      <c r="FEP31" s="88">
        <f t="shared" ca="1" si="694"/>
        <v>8.2412248411229908E-3</v>
      </c>
      <c r="FEQ31" s="88">
        <f t="shared" ca="1" si="694"/>
        <v>9.3655812599445411E-3</v>
      </c>
      <c r="FER31" s="88">
        <f t="shared" ca="1" si="694"/>
        <v>1.1179643915040468E-2</v>
      </c>
      <c r="FES31" s="88">
        <f t="shared" ca="1" si="694"/>
        <v>1.0890774692237551E-2</v>
      </c>
      <c r="FET31" s="88">
        <f t="shared" ca="1" si="694"/>
        <v>1.1731228244331824E-2</v>
      </c>
      <c r="FEU31" s="88">
        <f t="shared" ca="1" si="694"/>
        <v>1.058443182044996E-2</v>
      </c>
      <c r="FEV31" s="88">
        <f t="shared" ca="1" si="694"/>
        <v>1.0875508428022252E-2</v>
      </c>
      <c r="FEW31" s="88">
        <f t="shared" ca="1" si="694"/>
        <v>9.533751290160198E-3</v>
      </c>
      <c r="FEX31" s="88">
        <f t="shared" ca="1" si="694"/>
        <v>9.2533412094609954E-3</v>
      </c>
      <c r="FEY31" s="88">
        <f t="shared" ca="1" si="694"/>
        <v>1.1293241624326936E-2</v>
      </c>
      <c r="FEZ31" s="88">
        <f t="shared" ca="1" si="694"/>
        <v>9.9583475090849524E-3</v>
      </c>
      <c r="FFA31" s="88">
        <f t="shared" ca="1" si="694"/>
        <v>9.6342499566480552E-3</v>
      </c>
      <c r="FFB31" s="88">
        <f t="shared" ca="1" si="694"/>
        <v>1.0933548335767781E-2</v>
      </c>
      <c r="FFC31" s="88">
        <f t="shared" ca="1" si="694"/>
        <v>1.0251664550688712E-2</v>
      </c>
      <c r="FFD31" s="88">
        <f t="shared" ca="1" si="694"/>
        <v>1.3042911006871039E-2</v>
      </c>
      <c r="FFE31" s="88">
        <f t="shared" ca="1" si="694"/>
        <v>9.3905192513460568E-3</v>
      </c>
      <c r="FFF31" s="88">
        <f t="shared" ref="FFF31:FFU46" ca="1" si="1006">$C30+$B$1*($B$2-$C30)*$B$7+$B$3*($C30^0.5)*$B$7*_xlfn.NORM.S.INV(RAND())</f>
        <v>1.2813142979137614E-2</v>
      </c>
      <c r="FFG31" s="88">
        <f t="shared" ca="1" si="1006"/>
        <v>1.1259025327354701E-2</v>
      </c>
      <c r="FFH31" s="88">
        <f t="shared" ca="1" si="1006"/>
        <v>1.0735483154487219E-2</v>
      </c>
      <c r="FFI31" s="88">
        <f t="shared" ca="1" si="1006"/>
        <v>9.5684685680326696E-3</v>
      </c>
      <c r="FFJ31" s="88">
        <f t="shared" ca="1" si="1006"/>
        <v>1.1227367903917261E-2</v>
      </c>
      <c r="FFK31" s="88">
        <f t="shared" ca="1" si="1006"/>
        <v>1.1559203097880621E-2</v>
      </c>
      <c r="FFL31" s="88">
        <f t="shared" ca="1" si="1006"/>
        <v>9.5935925722124751E-3</v>
      </c>
      <c r="FFM31" s="88">
        <f t="shared" ca="1" si="1006"/>
        <v>1.0060291346057498E-2</v>
      </c>
      <c r="FFN31" s="88">
        <f t="shared" ca="1" si="1006"/>
        <v>9.52529832677825E-3</v>
      </c>
      <c r="FFO31" s="88">
        <f t="shared" ca="1" si="382"/>
        <v>1.1155364785357084E-2</v>
      </c>
      <c r="FFP31" s="88">
        <f t="shared" ca="1" si="382"/>
        <v>1.0926297164458415E-2</v>
      </c>
      <c r="FFQ31" s="88">
        <f t="shared" ca="1" si="382"/>
        <v>1.0605490299234452E-2</v>
      </c>
      <c r="FFR31" s="88">
        <f t="shared" ca="1" si="382"/>
        <v>1.0525892632812459E-2</v>
      </c>
      <c r="FFS31" s="88">
        <f t="shared" ca="1" si="382"/>
        <v>1.2179432856530888E-2</v>
      </c>
      <c r="FFT31" s="88">
        <f t="shared" ca="1" si="382"/>
        <v>1.0375255739128949E-2</v>
      </c>
      <c r="FFU31" s="88">
        <f t="shared" ca="1" si="382"/>
        <v>8.8795730544467232E-3</v>
      </c>
      <c r="FFV31" s="88">
        <f t="shared" ca="1" si="382"/>
        <v>9.7700932436124086E-3</v>
      </c>
      <c r="FFW31" s="88">
        <f t="shared" ca="1" si="382"/>
        <v>9.3597724666291144E-3</v>
      </c>
      <c r="FFX31" s="88">
        <f t="shared" ca="1" si="382"/>
        <v>1.1206431098512715E-2</v>
      </c>
      <c r="FFY31" s="88">
        <f t="shared" ca="1" si="382"/>
        <v>1.2079728796737013E-2</v>
      </c>
      <c r="FFZ31" s="88">
        <f t="shared" ca="1" si="382"/>
        <v>1.0896532649555141E-2</v>
      </c>
      <c r="FGA31" s="88">
        <f t="shared" ca="1" si="382"/>
        <v>9.7973604586935638E-3</v>
      </c>
      <c r="FGB31" s="88">
        <f t="shared" ca="1" si="382"/>
        <v>8.8193430584652434E-3</v>
      </c>
      <c r="FGC31" s="88">
        <f t="shared" ca="1" si="382"/>
        <v>1.0648146797277795E-2</v>
      </c>
      <c r="FGD31" s="88">
        <f t="shared" ca="1" si="382"/>
        <v>8.7515957535040326E-3</v>
      </c>
      <c r="FGE31" s="88">
        <f t="shared" ca="1" si="851"/>
        <v>1.1099126129219126E-2</v>
      </c>
      <c r="FGF31" s="88">
        <f t="shared" ca="1" si="851"/>
        <v>9.1072930987293049E-3</v>
      </c>
      <c r="FGG31" s="88">
        <f t="shared" ca="1" si="851"/>
        <v>9.7940462179467482E-3</v>
      </c>
      <c r="FGH31" s="88">
        <f t="shared" ca="1" si="851"/>
        <v>1.0493189857750581E-2</v>
      </c>
      <c r="FGI31" s="88">
        <f t="shared" ca="1" si="851"/>
        <v>9.7791238226006827E-3</v>
      </c>
      <c r="FGJ31" s="88">
        <f t="shared" ca="1" si="851"/>
        <v>1.0139479677355305E-2</v>
      </c>
      <c r="FGK31" s="88">
        <f t="shared" ca="1" si="851"/>
        <v>9.518361927963662E-3</v>
      </c>
      <c r="FGL31" s="88">
        <f t="shared" ca="1" si="851"/>
        <v>8.3187900915566021E-3</v>
      </c>
      <c r="FGM31" s="88">
        <f t="shared" ca="1" si="851"/>
        <v>1.0241134905050964E-2</v>
      </c>
      <c r="FGN31" s="88">
        <f t="shared" ca="1" si="851"/>
        <v>9.4882128453899397E-3</v>
      </c>
      <c r="FGO31" s="88">
        <f t="shared" ca="1" si="851"/>
        <v>9.8659296436881677E-3</v>
      </c>
      <c r="FGP31" s="88">
        <f t="shared" ca="1" si="851"/>
        <v>1.1088651242841512E-2</v>
      </c>
      <c r="FGQ31" s="88">
        <f t="shared" ca="1" si="851"/>
        <v>9.7939580636064207E-3</v>
      </c>
      <c r="FGR31" s="88">
        <f t="shared" ca="1" si="851"/>
        <v>9.3570118732661401E-3</v>
      </c>
      <c r="FGS31" s="88">
        <f t="shared" ca="1" si="851"/>
        <v>8.5316227853927083E-3</v>
      </c>
      <c r="FGT31" s="88">
        <f t="shared" ca="1" si="695"/>
        <v>1.1206380894929376E-2</v>
      </c>
      <c r="FGU31" s="88">
        <f t="shared" ca="1" si="695"/>
        <v>1.169481249164152E-2</v>
      </c>
      <c r="FGV31" s="88">
        <f t="shared" ca="1" si="695"/>
        <v>8.9674555584493051E-3</v>
      </c>
      <c r="FGW31" s="88">
        <f t="shared" ca="1" si="695"/>
        <v>1.0477051427062078E-2</v>
      </c>
      <c r="FGX31" s="88">
        <f t="shared" ca="1" si="695"/>
        <v>1.0287602226306373E-2</v>
      </c>
      <c r="FGY31" s="88">
        <f t="shared" ca="1" si="695"/>
        <v>9.6857447276955146E-3</v>
      </c>
      <c r="FGZ31" s="88">
        <f t="shared" ca="1" si="695"/>
        <v>1.0381491795428148E-2</v>
      </c>
      <c r="FHA31" s="88">
        <f t="shared" ca="1" si="695"/>
        <v>1.1187022251610768E-2</v>
      </c>
      <c r="FHB31" s="88">
        <f t="shared" ca="1" si="695"/>
        <v>1.0322844156918348E-2</v>
      </c>
      <c r="FHC31" s="88">
        <f t="shared" ca="1" si="695"/>
        <v>1.0419377764817038E-2</v>
      </c>
      <c r="FHD31" s="88">
        <f t="shared" ca="1" si="695"/>
        <v>1.1130564239729445E-2</v>
      </c>
      <c r="FHE31" s="88">
        <f t="shared" ca="1" si="695"/>
        <v>8.1005892576803146E-3</v>
      </c>
      <c r="FHF31" s="88">
        <f t="shared" ca="1" si="695"/>
        <v>8.9510230712727314E-3</v>
      </c>
      <c r="FHG31" s="88">
        <f t="shared" ca="1" si="695"/>
        <v>1.042887103708405E-2</v>
      </c>
      <c r="FHH31" s="88">
        <f t="shared" ca="1" si="695"/>
        <v>1.0575792911562135E-2</v>
      </c>
      <c r="FHI31" s="88">
        <f t="shared" ca="1" si="695"/>
        <v>8.432613125444445E-3</v>
      </c>
      <c r="FHJ31" s="88">
        <f t="shared" ca="1" si="695"/>
        <v>1.1115748066111233E-2</v>
      </c>
      <c r="FHK31" s="88">
        <f t="shared" ca="1" si="695"/>
        <v>9.3839876180279273E-3</v>
      </c>
      <c r="FHL31" s="88">
        <f t="shared" ca="1" si="695"/>
        <v>8.7299794459995139E-3</v>
      </c>
      <c r="FHM31" s="88">
        <f t="shared" ca="1" si="695"/>
        <v>7.9034277779742035E-3</v>
      </c>
      <c r="FHN31" s="88">
        <f t="shared" ca="1" si="695"/>
        <v>1.264293828450991E-2</v>
      </c>
      <c r="FHO31" s="88">
        <f t="shared" ca="1" si="695"/>
        <v>1.1334968759004986E-2</v>
      </c>
      <c r="FHP31" s="88">
        <f t="shared" ca="1" si="695"/>
        <v>9.9119104874588401E-3</v>
      </c>
      <c r="FHQ31" s="88">
        <f t="shared" ca="1" si="695"/>
        <v>9.3841827780322806E-3</v>
      </c>
      <c r="FHR31" s="88">
        <f t="shared" ref="FHR31:FIG46" ca="1" si="1007">$C30+$B$1*($B$2-$C30)*$B$7+$B$3*($C30^0.5)*$B$7*_xlfn.NORM.S.INV(RAND())</f>
        <v>1.0509828544097533E-2</v>
      </c>
      <c r="FHS31" s="88">
        <f t="shared" ca="1" si="1007"/>
        <v>1.0313530004555439E-2</v>
      </c>
      <c r="FHT31" s="88">
        <f t="shared" ca="1" si="1007"/>
        <v>9.7404140930465438E-3</v>
      </c>
      <c r="FHU31" s="88">
        <f t="shared" ca="1" si="1007"/>
        <v>9.4491279565086569E-3</v>
      </c>
      <c r="FHV31" s="88">
        <f t="shared" ca="1" si="1007"/>
        <v>9.3961037980253605E-3</v>
      </c>
      <c r="FHW31" s="88">
        <f t="shared" ca="1" si="1007"/>
        <v>9.824713305459502E-3</v>
      </c>
      <c r="FHX31" s="88">
        <f t="shared" ca="1" si="1007"/>
        <v>1.2152212263382162E-2</v>
      </c>
      <c r="FHY31" s="88">
        <f t="shared" ca="1" si="1007"/>
        <v>9.277001179195745E-3</v>
      </c>
      <c r="FHZ31" s="88">
        <f t="shared" ca="1" si="1007"/>
        <v>1.207230922490626E-2</v>
      </c>
      <c r="FIA31" s="88">
        <f t="shared" ca="1" si="383"/>
        <v>1.0714264514448561E-2</v>
      </c>
      <c r="FIB31" s="88">
        <f t="shared" ca="1" si="383"/>
        <v>1.0244382442377888E-2</v>
      </c>
      <c r="FIC31" s="88">
        <f t="shared" ca="1" si="383"/>
        <v>1.1095549298057098E-2</v>
      </c>
      <c r="FID31" s="88">
        <f t="shared" ca="1" si="383"/>
        <v>1.0272209669506992E-2</v>
      </c>
      <c r="FIE31" s="88">
        <f t="shared" ca="1" si="383"/>
        <v>9.1842399526750919E-3</v>
      </c>
      <c r="FIF31" s="88">
        <f t="shared" ca="1" si="383"/>
        <v>8.6341342847433295E-3</v>
      </c>
      <c r="FIG31" s="88">
        <f t="shared" ca="1" si="383"/>
        <v>1.0452596949759762E-2</v>
      </c>
      <c r="FIH31" s="88">
        <f t="shared" ca="1" si="383"/>
        <v>8.6737783305365634E-3</v>
      </c>
      <c r="FII31" s="88">
        <f t="shared" ca="1" si="383"/>
        <v>1.0663138063843785E-2</v>
      </c>
      <c r="FIJ31" s="88">
        <f t="shared" ca="1" si="383"/>
        <v>1.1637646703057116E-2</v>
      </c>
      <c r="FIK31" s="88">
        <f t="shared" ca="1" si="383"/>
        <v>1.1521435563339911E-2</v>
      </c>
      <c r="FIL31" s="88">
        <f t="shared" ca="1" si="383"/>
        <v>9.4970152087425642E-3</v>
      </c>
      <c r="FIM31" s="88">
        <f t="shared" ca="1" si="383"/>
        <v>9.8969173959927385E-3</v>
      </c>
      <c r="FIN31" s="88">
        <f t="shared" ca="1" si="383"/>
        <v>1.0636501855439099E-2</v>
      </c>
      <c r="FIO31" s="88">
        <f t="shared" ca="1" si="383"/>
        <v>9.9047189094947051E-3</v>
      </c>
      <c r="FIP31" s="88">
        <f t="shared" ca="1" si="383"/>
        <v>9.2477311650393523E-3</v>
      </c>
      <c r="FIQ31" s="88">
        <f t="shared" ca="1" si="852"/>
        <v>1.0269123481028462E-2</v>
      </c>
      <c r="FIR31" s="88">
        <f t="shared" ca="1" si="852"/>
        <v>1.0718523556374031E-2</v>
      </c>
      <c r="FIS31" s="88">
        <f t="shared" ca="1" si="852"/>
        <v>1.0657190691202002E-2</v>
      </c>
      <c r="FIT31" s="88">
        <f t="shared" ca="1" si="852"/>
        <v>1.0128787389299305E-2</v>
      </c>
      <c r="FIU31" s="88">
        <f t="shared" ca="1" si="852"/>
        <v>1.0944336393736476E-2</v>
      </c>
      <c r="FIV31" s="88">
        <f t="shared" ca="1" si="852"/>
        <v>1.0873852657764676E-2</v>
      </c>
      <c r="FIW31" s="88">
        <f t="shared" ca="1" si="852"/>
        <v>8.8753832213325275E-3</v>
      </c>
      <c r="FIX31" s="88">
        <f t="shared" ca="1" si="852"/>
        <v>1.051855295127007E-2</v>
      </c>
      <c r="FIY31" s="88">
        <f t="shared" ca="1" si="852"/>
        <v>1.126402844229956E-2</v>
      </c>
      <c r="FIZ31" s="88">
        <f t="shared" ca="1" si="852"/>
        <v>1.0887623097879459E-2</v>
      </c>
      <c r="FJA31" s="88">
        <f t="shared" ca="1" si="852"/>
        <v>1.1180057637080423E-2</v>
      </c>
      <c r="FJB31" s="88">
        <f t="shared" ca="1" si="852"/>
        <v>1.0284542679251593E-2</v>
      </c>
      <c r="FJC31" s="88">
        <f t="shared" ca="1" si="852"/>
        <v>8.6851186549143696E-3</v>
      </c>
      <c r="FJD31" s="88">
        <f t="shared" ca="1" si="852"/>
        <v>1.0168147914987963E-2</v>
      </c>
      <c r="FJE31" s="88">
        <f t="shared" ca="1" si="852"/>
        <v>8.1364244885270415E-3</v>
      </c>
      <c r="FJF31" s="88">
        <f t="shared" ca="1" si="696"/>
        <v>8.9672800085484582E-3</v>
      </c>
      <c r="FJG31" s="88">
        <f t="shared" ca="1" si="696"/>
        <v>1.0036534219361161E-2</v>
      </c>
      <c r="FJH31" s="88">
        <f t="shared" ca="1" si="696"/>
        <v>1.031858766233976E-2</v>
      </c>
      <c r="FJI31" s="88">
        <f t="shared" ca="1" si="696"/>
        <v>9.2541652210451613E-3</v>
      </c>
      <c r="FJJ31" s="88">
        <f t="shared" ca="1" si="696"/>
        <v>1.0013484808264207E-2</v>
      </c>
      <c r="FJK31" s="88">
        <f t="shared" ca="1" si="696"/>
        <v>1.1530947332790109E-2</v>
      </c>
      <c r="FJL31" s="88">
        <f t="shared" ca="1" si="696"/>
        <v>1.0484975624792428E-2</v>
      </c>
      <c r="FJM31" s="88">
        <f t="shared" ca="1" si="696"/>
        <v>9.6640077677225232E-3</v>
      </c>
      <c r="FJN31" s="88">
        <f t="shared" ca="1" si="696"/>
        <v>1.1438548461339629E-2</v>
      </c>
      <c r="FJO31" s="88">
        <f t="shared" ca="1" si="696"/>
        <v>9.0109858212155999E-3</v>
      </c>
      <c r="FJP31" s="88">
        <f t="shared" ca="1" si="696"/>
        <v>1.0540871739355284E-2</v>
      </c>
      <c r="FJQ31" s="88">
        <f t="shared" ca="1" si="696"/>
        <v>9.8494930892178301E-3</v>
      </c>
      <c r="FJR31" s="88">
        <f t="shared" ca="1" si="696"/>
        <v>8.6756079942866045E-3</v>
      </c>
      <c r="FJS31" s="88">
        <f t="shared" ca="1" si="696"/>
        <v>1.0249178753564341E-2</v>
      </c>
      <c r="FJT31" s="88">
        <f t="shared" ca="1" si="696"/>
        <v>9.1892437927329467E-3</v>
      </c>
      <c r="FJU31" s="88">
        <f t="shared" ca="1" si="696"/>
        <v>9.4860713058814786E-3</v>
      </c>
      <c r="FJV31" s="88">
        <f t="shared" ca="1" si="696"/>
        <v>9.6894014288629055E-3</v>
      </c>
      <c r="FJW31" s="88">
        <f t="shared" ca="1" si="696"/>
        <v>1.1284189484637672E-2</v>
      </c>
      <c r="FJX31" s="88">
        <f t="shared" ca="1" si="696"/>
        <v>1.1614125492190271E-2</v>
      </c>
      <c r="FJY31" s="88">
        <f t="shared" ca="1" si="696"/>
        <v>1.030931683459054E-2</v>
      </c>
      <c r="FJZ31" s="88">
        <f t="shared" ca="1" si="696"/>
        <v>1.0133683628368093E-2</v>
      </c>
      <c r="FKA31" s="88">
        <f t="shared" ca="1" si="696"/>
        <v>1.2106732982316865E-2</v>
      </c>
      <c r="FKB31" s="88">
        <f t="shared" ca="1" si="696"/>
        <v>1.196257432224182E-2</v>
      </c>
      <c r="FKC31" s="88">
        <f t="shared" ca="1" si="696"/>
        <v>8.9668167346803711E-3</v>
      </c>
      <c r="FKD31" s="88">
        <f t="shared" ref="FKD31:FKS46" ca="1" si="1008">$C30+$B$1*($B$2-$C30)*$B$7+$B$3*($C30^0.5)*$B$7*_xlfn.NORM.S.INV(RAND())</f>
        <v>1.0288816181376809E-2</v>
      </c>
      <c r="FKE31" s="88">
        <f t="shared" ca="1" si="1008"/>
        <v>1.0639177391446174E-2</v>
      </c>
      <c r="FKF31" s="88">
        <f t="shared" ca="1" si="1008"/>
        <v>9.6812615443011285E-3</v>
      </c>
      <c r="FKG31" s="88">
        <f t="shared" ca="1" si="1008"/>
        <v>8.808639366216342E-3</v>
      </c>
      <c r="FKH31" s="88">
        <f t="shared" ca="1" si="1008"/>
        <v>9.0604858528863987E-3</v>
      </c>
      <c r="FKI31" s="88">
        <f t="shared" ca="1" si="1008"/>
        <v>1.0620528857926212E-2</v>
      </c>
      <c r="FKJ31" s="88">
        <f t="shared" ca="1" si="1008"/>
        <v>8.1157842383032773E-3</v>
      </c>
      <c r="FKK31" s="88">
        <f t="shared" ca="1" si="1008"/>
        <v>9.8383577096992324E-3</v>
      </c>
      <c r="FKL31" s="88">
        <f t="shared" ca="1" si="1008"/>
        <v>9.6387081524252956E-3</v>
      </c>
      <c r="FKM31" s="88">
        <f t="shared" ca="1" si="384"/>
        <v>1.0743678093021188E-2</v>
      </c>
      <c r="FKN31" s="88">
        <f t="shared" ca="1" si="384"/>
        <v>1.0737909024602811E-2</v>
      </c>
      <c r="FKO31" s="88">
        <f t="shared" ca="1" si="384"/>
        <v>9.5909030083301712E-3</v>
      </c>
      <c r="FKP31" s="88">
        <f t="shared" ca="1" si="384"/>
        <v>1.0254171284000675E-2</v>
      </c>
      <c r="FKQ31" s="88">
        <f t="shared" ca="1" si="384"/>
        <v>1.1547734820718159E-2</v>
      </c>
      <c r="FKR31" s="88">
        <f t="shared" ca="1" si="384"/>
        <v>1.0024080372261468E-2</v>
      </c>
      <c r="FKS31" s="88">
        <f t="shared" ca="1" si="384"/>
        <v>1.0785868314595767E-2</v>
      </c>
      <c r="FKT31" s="88">
        <f t="shared" ca="1" si="384"/>
        <v>1.0611873864595139E-2</v>
      </c>
      <c r="FKU31" s="88">
        <f t="shared" ca="1" si="384"/>
        <v>1.227773810532407E-2</v>
      </c>
      <c r="FKV31" s="88">
        <f t="shared" ca="1" si="384"/>
        <v>1.011925465724247E-2</v>
      </c>
      <c r="FKW31" s="88">
        <f t="shared" ca="1" si="384"/>
        <v>8.6613150381880596E-3</v>
      </c>
      <c r="FKX31" s="88">
        <f t="shared" ca="1" si="384"/>
        <v>9.3191944682478045E-3</v>
      </c>
      <c r="FKY31" s="88">
        <f t="shared" ca="1" si="384"/>
        <v>9.3225791426981286E-3</v>
      </c>
      <c r="FKZ31" s="88">
        <f t="shared" ca="1" si="384"/>
        <v>1.0855752314793007E-2</v>
      </c>
      <c r="FLA31" s="88">
        <f t="shared" ca="1" si="384"/>
        <v>8.4917882519304107E-3</v>
      </c>
      <c r="FLB31" s="88">
        <f t="shared" ca="1" si="384"/>
        <v>9.5442505905766924E-3</v>
      </c>
      <c r="FLC31" s="88">
        <f t="shared" ca="1" si="853"/>
        <v>8.8521850621963768E-3</v>
      </c>
      <c r="FLD31" s="88">
        <f t="shared" ca="1" si="853"/>
        <v>1.2695994502564459E-2</v>
      </c>
      <c r="FLE31" s="88">
        <f t="shared" ca="1" si="853"/>
        <v>8.9000124151110277E-3</v>
      </c>
      <c r="FLF31" s="88">
        <f t="shared" ca="1" si="853"/>
        <v>1.3185275288048939E-2</v>
      </c>
      <c r="FLG31" s="88">
        <f t="shared" ca="1" si="853"/>
        <v>1.1309403394237687E-2</v>
      </c>
      <c r="FLH31" s="88">
        <f t="shared" ca="1" si="853"/>
        <v>1.0527084819356452E-2</v>
      </c>
      <c r="FLI31" s="88">
        <f t="shared" ca="1" si="853"/>
        <v>9.4422499114432505E-3</v>
      </c>
      <c r="FLJ31" s="88">
        <f t="shared" ca="1" si="853"/>
        <v>1.0929388518653238E-2</v>
      </c>
      <c r="FLK31" s="88">
        <f t="shared" ca="1" si="853"/>
        <v>8.9054697252262949E-3</v>
      </c>
      <c r="FLL31" s="88">
        <f t="shared" ca="1" si="853"/>
        <v>1.0406866848808051E-2</v>
      </c>
      <c r="FLM31" s="88">
        <f t="shared" ca="1" si="853"/>
        <v>1.051732058632702E-2</v>
      </c>
      <c r="FLN31" s="88">
        <f t="shared" ca="1" si="853"/>
        <v>1.0596972628243195E-2</v>
      </c>
      <c r="FLO31" s="88">
        <f t="shared" ca="1" si="853"/>
        <v>1.0316704176831015E-2</v>
      </c>
      <c r="FLP31" s="88">
        <f t="shared" ca="1" si="853"/>
        <v>1.1638032524637085E-2</v>
      </c>
      <c r="FLQ31" s="88">
        <f t="shared" ca="1" si="853"/>
        <v>9.9419798855682421E-3</v>
      </c>
      <c r="FLR31" s="88">
        <f t="shared" ca="1" si="697"/>
        <v>9.1826188823840044E-3</v>
      </c>
      <c r="FLS31" s="88">
        <f t="shared" ca="1" si="697"/>
        <v>1.0461588184238453E-2</v>
      </c>
      <c r="FLT31" s="88">
        <f t="shared" ca="1" si="697"/>
        <v>9.0357983661127923E-3</v>
      </c>
      <c r="FLU31" s="88">
        <f t="shared" ca="1" si="697"/>
        <v>1.0059484713796271E-2</v>
      </c>
      <c r="FLV31" s="88">
        <f t="shared" ca="1" si="697"/>
        <v>1.0963775863610695E-2</v>
      </c>
      <c r="FLW31" s="88">
        <f t="shared" ca="1" si="697"/>
        <v>1.1188622378192278E-2</v>
      </c>
      <c r="FLX31" s="88">
        <f t="shared" ca="1" si="697"/>
        <v>1.0710097826967451E-2</v>
      </c>
      <c r="FLY31" s="88">
        <f t="shared" ca="1" si="697"/>
        <v>8.7334756676094132E-3</v>
      </c>
      <c r="FLZ31" s="88">
        <f t="shared" ca="1" si="697"/>
        <v>9.6881914134767898E-3</v>
      </c>
      <c r="FMA31" s="88">
        <f t="shared" ca="1" si="697"/>
        <v>9.5453190742823772E-3</v>
      </c>
      <c r="FMB31" s="88">
        <f t="shared" ca="1" si="697"/>
        <v>9.5760235466979711E-3</v>
      </c>
      <c r="FMC31" s="88">
        <f t="shared" ca="1" si="697"/>
        <v>1.0135756054538926E-2</v>
      </c>
      <c r="FMD31" s="88">
        <f t="shared" ca="1" si="697"/>
        <v>9.3597995204718724E-3</v>
      </c>
      <c r="FME31" s="88">
        <f t="shared" ca="1" si="697"/>
        <v>1.0641362259325677E-2</v>
      </c>
      <c r="FMF31" s="88">
        <f t="shared" ca="1" si="697"/>
        <v>1.0352126662393307E-2</v>
      </c>
      <c r="FMG31" s="88">
        <f t="shared" ca="1" si="697"/>
        <v>1.1093400433701349E-2</v>
      </c>
      <c r="FMH31" s="88">
        <f t="shared" ca="1" si="697"/>
        <v>1.1566595075060018E-2</v>
      </c>
      <c r="FMI31" s="88">
        <f t="shared" ca="1" si="697"/>
        <v>1.0971165097787316E-2</v>
      </c>
      <c r="FMJ31" s="88">
        <f t="shared" ca="1" si="697"/>
        <v>9.3317995831368617E-3</v>
      </c>
      <c r="FMK31" s="88">
        <f t="shared" ca="1" si="697"/>
        <v>9.4039631453400954E-3</v>
      </c>
      <c r="FML31" s="88">
        <f t="shared" ca="1" si="697"/>
        <v>9.5731211740122026E-3</v>
      </c>
      <c r="FMM31" s="88">
        <f t="shared" ca="1" si="697"/>
        <v>9.6664117956751644E-3</v>
      </c>
      <c r="FMN31" s="88">
        <f t="shared" ca="1" si="697"/>
        <v>9.7307400848273811E-3</v>
      </c>
      <c r="FMO31" s="88">
        <f t="shared" ca="1" si="697"/>
        <v>1.006450707657274E-2</v>
      </c>
      <c r="FMP31" s="88">
        <f t="shared" ref="FMP31:FNE46" ca="1" si="1009">$C30+$B$1*($B$2-$C30)*$B$7+$B$3*($C30^0.5)*$B$7*_xlfn.NORM.S.INV(RAND())</f>
        <v>9.9607750588635337E-3</v>
      </c>
      <c r="FMQ31" s="88">
        <f t="shared" ca="1" si="1009"/>
        <v>1.2689491348689085E-2</v>
      </c>
      <c r="FMR31" s="88">
        <f t="shared" ca="1" si="1009"/>
        <v>8.3151798352136212E-3</v>
      </c>
      <c r="FMS31" s="88">
        <f t="shared" ca="1" si="1009"/>
        <v>1.1616672828857583E-2</v>
      </c>
      <c r="FMT31" s="88">
        <f t="shared" ca="1" si="1009"/>
        <v>9.3818132758181003E-3</v>
      </c>
      <c r="FMU31" s="88">
        <f t="shared" ca="1" si="1009"/>
        <v>9.9906862993439181E-3</v>
      </c>
      <c r="FMV31" s="88">
        <f t="shared" ca="1" si="1009"/>
        <v>9.4839250738353083E-3</v>
      </c>
      <c r="FMW31" s="88">
        <f t="shared" ca="1" si="1009"/>
        <v>1.0359048363513415E-2</v>
      </c>
      <c r="FMX31" s="88">
        <f t="shared" ca="1" si="1009"/>
        <v>1.0134184566598108E-2</v>
      </c>
      <c r="FMY31" s="88">
        <f t="shared" ca="1" si="385"/>
        <v>8.7161149775109911E-3</v>
      </c>
      <c r="FMZ31" s="88">
        <f t="shared" ca="1" si="385"/>
        <v>1.0301587558892921E-2</v>
      </c>
      <c r="FNA31" s="88">
        <f t="shared" ca="1" si="385"/>
        <v>1.0235786077028488E-2</v>
      </c>
      <c r="FNB31" s="88">
        <f t="shared" ca="1" si="385"/>
        <v>8.9015792055292999E-3</v>
      </c>
      <c r="FNC31" s="88">
        <f t="shared" ca="1" si="385"/>
        <v>1.2406093664426233E-2</v>
      </c>
      <c r="FND31" s="88">
        <f t="shared" ca="1" si="385"/>
        <v>1.0612212916871535E-2</v>
      </c>
      <c r="FNE31" s="88">
        <f t="shared" ca="1" si="385"/>
        <v>1.1618756376615552E-2</v>
      </c>
      <c r="FNF31" s="88">
        <f t="shared" ca="1" si="385"/>
        <v>9.8503060709504708E-3</v>
      </c>
      <c r="FNG31" s="88">
        <f t="shared" ca="1" si="385"/>
        <v>9.5514761371302114E-3</v>
      </c>
      <c r="FNH31" s="88">
        <f t="shared" ca="1" si="385"/>
        <v>1.0542347663248287E-2</v>
      </c>
      <c r="FNI31" s="88">
        <f t="shared" ca="1" si="385"/>
        <v>9.9010514335199796E-3</v>
      </c>
      <c r="FNJ31" s="88">
        <f t="shared" ca="1" si="385"/>
        <v>8.9168196475468923E-3</v>
      </c>
      <c r="FNK31" s="88">
        <f t="shared" ca="1" si="385"/>
        <v>1.1041355616444898E-2</v>
      </c>
      <c r="FNL31" s="88">
        <f t="shared" ca="1" si="385"/>
        <v>1.0677045128761312E-2</v>
      </c>
      <c r="FNM31" s="88">
        <f t="shared" ca="1" si="385"/>
        <v>8.2585924618584355E-3</v>
      </c>
      <c r="FNN31" s="88">
        <f t="shared" ca="1" si="385"/>
        <v>1.1308082512360264E-2</v>
      </c>
      <c r="FNO31" s="88">
        <f t="shared" ca="1" si="854"/>
        <v>1.1006265006021226E-2</v>
      </c>
      <c r="FNP31" s="88">
        <f t="shared" ca="1" si="854"/>
        <v>9.6014433762773785E-3</v>
      </c>
      <c r="FNQ31" s="88">
        <f t="shared" ca="1" si="854"/>
        <v>9.3510623908273464E-3</v>
      </c>
      <c r="FNR31" s="88">
        <f t="shared" ca="1" si="854"/>
        <v>1.0428876351191068E-2</v>
      </c>
      <c r="FNS31" s="88">
        <f t="shared" ca="1" si="854"/>
        <v>1.1553636262241849E-2</v>
      </c>
      <c r="FNT31" s="88">
        <f t="shared" ca="1" si="854"/>
        <v>1.0706765332064383E-2</v>
      </c>
      <c r="FNU31" s="88">
        <f t="shared" ca="1" si="854"/>
        <v>8.9860071807499851E-3</v>
      </c>
      <c r="FNV31" s="88">
        <f t="shared" ca="1" si="854"/>
        <v>1.0728686287268042E-2</v>
      </c>
      <c r="FNW31" s="88">
        <f t="shared" ca="1" si="854"/>
        <v>8.2903535761681205E-3</v>
      </c>
      <c r="FNX31" s="88">
        <f t="shared" ca="1" si="854"/>
        <v>1.118442380616599E-2</v>
      </c>
      <c r="FNY31" s="88">
        <f t="shared" ca="1" si="854"/>
        <v>8.7663130784278263E-3</v>
      </c>
      <c r="FNZ31" s="88">
        <f t="shared" ca="1" si="854"/>
        <v>1.0349354355943204E-2</v>
      </c>
      <c r="FOA31" s="88">
        <f t="shared" ca="1" si="854"/>
        <v>9.4845101959421443E-3</v>
      </c>
      <c r="FOB31" s="88">
        <f t="shared" ca="1" si="854"/>
        <v>1.0819436762610799E-2</v>
      </c>
      <c r="FOC31" s="88">
        <f t="shared" ca="1" si="854"/>
        <v>9.1950931458740885E-3</v>
      </c>
      <c r="FOD31" s="88">
        <f t="shared" ca="1" si="698"/>
        <v>1.0364159742881849E-2</v>
      </c>
      <c r="FOE31" s="88">
        <f t="shared" ca="1" si="698"/>
        <v>9.5304284728459886E-3</v>
      </c>
      <c r="FOF31" s="88">
        <f t="shared" ca="1" si="698"/>
        <v>1.1612902376268277E-2</v>
      </c>
      <c r="FOG31" s="88">
        <f t="shared" ca="1" si="698"/>
        <v>9.7890947223844161E-3</v>
      </c>
      <c r="FOH31" s="88">
        <f t="shared" ca="1" si="698"/>
        <v>1.3039018602134087E-2</v>
      </c>
      <c r="FOI31" s="88">
        <f t="shared" ca="1" si="698"/>
        <v>1.2473963145349539E-2</v>
      </c>
      <c r="FOJ31" s="88">
        <f t="shared" ca="1" si="698"/>
        <v>1.0136905536929369E-2</v>
      </c>
      <c r="FOK31" s="88">
        <f t="shared" ca="1" si="698"/>
        <v>8.222657277250741E-3</v>
      </c>
      <c r="FOL31" s="88">
        <f t="shared" ca="1" si="698"/>
        <v>1.034798324852881E-2</v>
      </c>
      <c r="FOM31" s="88">
        <f t="shared" ca="1" si="698"/>
        <v>8.9928465995344625E-3</v>
      </c>
      <c r="FON31" s="88">
        <f t="shared" ca="1" si="698"/>
        <v>9.9176707114930346E-3</v>
      </c>
      <c r="FOO31" s="88">
        <f t="shared" ca="1" si="698"/>
        <v>1.2569526834895959E-2</v>
      </c>
      <c r="FOP31" s="88">
        <f t="shared" ca="1" si="698"/>
        <v>9.3209854291063498E-3</v>
      </c>
      <c r="FOQ31" s="88">
        <f t="shared" ca="1" si="698"/>
        <v>1.0618030501594499E-2</v>
      </c>
      <c r="FOR31" s="88">
        <f t="shared" ca="1" si="698"/>
        <v>8.5909265702289878E-3</v>
      </c>
      <c r="FOS31" s="88">
        <f t="shared" ca="1" si="698"/>
        <v>9.5610155084838843E-3</v>
      </c>
      <c r="FOT31" s="88">
        <f t="shared" ca="1" si="698"/>
        <v>8.3245206737069619E-3</v>
      </c>
      <c r="FOU31" s="88">
        <f t="shared" ca="1" si="698"/>
        <v>1.1403441567763595E-2</v>
      </c>
      <c r="FOV31" s="88">
        <f t="shared" ca="1" si="698"/>
        <v>8.9309557270453293E-3</v>
      </c>
      <c r="FOW31" s="88">
        <f t="shared" ca="1" si="698"/>
        <v>8.3821008724171454E-3</v>
      </c>
      <c r="FOX31" s="88">
        <f t="shared" ca="1" si="698"/>
        <v>8.4549219007441657E-3</v>
      </c>
      <c r="FOY31" s="88">
        <f t="shared" ca="1" si="698"/>
        <v>9.8495657063129554E-3</v>
      </c>
      <c r="FOZ31" s="88">
        <f t="shared" ca="1" si="698"/>
        <v>1.0122706400457534E-2</v>
      </c>
      <c r="FPA31" s="88">
        <f t="shared" ca="1" si="698"/>
        <v>1.1168314925209331E-2</v>
      </c>
      <c r="FPB31" s="88">
        <f t="shared" ref="FPB31:FPQ46" ca="1" si="1010">$C30+$B$1*($B$2-$C30)*$B$7+$B$3*($C30^0.5)*$B$7*_xlfn.NORM.S.INV(RAND())</f>
        <v>8.7198741692619784E-3</v>
      </c>
      <c r="FPC31" s="88">
        <f t="shared" ca="1" si="1010"/>
        <v>1.0095025836777962E-2</v>
      </c>
      <c r="FPD31" s="88">
        <f t="shared" ca="1" si="1010"/>
        <v>1.1498687995530681E-2</v>
      </c>
      <c r="FPE31" s="88">
        <f t="shared" ca="1" si="1010"/>
        <v>9.2978071377376372E-3</v>
      </c>
      <c r="FPF31" s="88">
        <f t="shared" ca="1" si="1010"/>
        <v>1.0549303170165295E-2</v>
      </c>
      <c r="FPG31" s="88">
        <f t="shared" ca="1" si="1010"/>
        <v>1.0240172666725725E-2</v>
      </c>
      <c r="FPH31" s="88">
        <f t="shared" ca="1" si="1010"/>
        <v>1.1384045876196722E-2</v>
      </c>
      <c r="FPI31" s="88">
        <f t="shared" ca="1" si="1010"/>
        <v>1.0257603975445749E-2</v>
      </c>
      <c r="FPJ31" s="88">
        <f t="shared" ca="1" si="1010"/>
        <v>9.4819259321489557E-3</v>
      </c>
      <c r="FPK31" s="88">
        <f t="shared" ca="1" si="386"/>
        <v>7.5502053425343871E-3</v>
      </c>
      <c r="FPL31" s="88">
        <f t="shared" ca="1" si="386"/>
        <v>8.4874032944670039E-3</v>
      </c>
      <c r="FPM31" s="88">
        <f t="shared" ca="1" si="386"/>
        <v>9.393980238591268E-3</v>
      </c>
      <c r="FPN31" s="88">
        <f t="shared" ca="1" si="386"/>
        <v>1.0183184779151358E-2</v>
      </c>
      <c r="FPO31" s="88">
        <f t="shared" ca="1" si="386"/>
        <v>1.00641896039508E-2</v>
      </c>
      <c r="FPP31" s="88">
        <f t="shared" ca="1" si="386"/>
        <v>7.6434343003662919E-3</v>
      </c>
      <c r="FPQ31" s="88">
        <f t="shared" ca="1" si="386"/>
        <v>1.2293129182201896E-2</v>
      </c>
      <c r="FPR31" s="88">
        <f t="shared" ca="1" si="386"/>
        <v>8.7679690264183142E-3</v>
      </c>
      <c r="FPS31" s="88">
        <f t="shared" ca="1" si="386"/>
        <v>9.3526713413002397E-3</v>
      </c>
      <c r="FPT31" s="88">
        <f t="shared" ca="1" si="386"/>
        <v>9.26182030527287E-3</v>
      </c>
      <c r="FPU31" s="88">
        <f t="shared" ca="1" si="386"/>
        <v>9.98979199387455E-3</v>
      </c>
      <c r="FPV31" s="88">
        <f t="shared" ca="1" si="386"/>
        <v>9.8305917069840109E-3</v>
      </c>
      <c r="FPW31" s="88">
        <f t="shared" ca="1" si="386"/>
        <v>1.1789062823496737E-2</v>
      </c>
      <c r="FPX31" s="88">
        <f t="shared" ca="1" si="386"/>
        <v>1.0433115916028373E-2</v>
      </c>
      <c r="FPY31" s="88">
        <f t="shared" ca="1" si="386"/>
        <v>1.0393184649638277E-2</v>
      </c>
      <c r="FPZ31" s="88">
        <f t="shared" ca="1" si="386"/>
        <v>1.3353432411866342E-2</v>
      </c>
      <c r="FQA31" s="88">
        <f t="shared" ca="1" si="855"/>
        <v>9.881791769637575E-3</v>
      </c>
      <c r="FQB31" s="88">
        <f t="shared" ca="1" si="855"/>
        <v>1.2366147930398625E-2</v>
      </c>
      <c r="FQC31" s="88">
        <f t="shared" ca="1" si="855"/>
        <v>1.1244176658049724E-2</v>
      </c>
      <c r="FQD31" s="88">
        <f t="shared" ca="1" si="855"/>
        <v>1.1912861345699693E-2</v>
      </c>
      <c r="FQE31" s="88">
        <f t="shared" ca="1" si="855"/>
        <v>9.7240634775307717E-3</v>
      </c>
      <c r="FQF31" s="88">
        <f t="shared" ca="1" si="855"/>
        <v>8.3271697237132323E-3</v>
      </c>
      <c r="FQG31" s="88">
        <f t="shared" ca="1" si="855"/>
        <v>1.0455092843031472E-2</v>
      </c>
      <c r="FQH31" s="88">
        <f t="shared" ca="1" si="855"/>
        <v>1.0783571996477616E-2</v>
      </c>
      <c r="FQI31" s="88">
        <f t="shared" ca="1" si="855"/>
        <v>9.8802671844555271E-3</v>
      </c>
      <c r="FQJ31" s="88">
        <f t="shared" ca="1" si="855"/>
        <v>1.0031637447123284E-2</v>
      </c>
      <c r="FQK31" s="88">
        <f t="shared" ca="1" si="855"/>
        <v>1.0493209542656671E-2</v>
      </c>
      <c r="FQL31" s="88">
        <f t="shared" ca="1" si="855"/>
        <v>1.0550082715666492E-2</v>
      </c>
      <c r="FQM31" s="88">
        <f t="shared" ca="1" si="855"/>
        <v>9.9235612601910189E-3</v>
      </c>
      <c r="FQN31" s="88">
        <f t="shared" ca="1" si="855"/>
        <v>1.0722330779174071E-2</v>
      </c>
      <c r="FQO31" s="88">
        <f t="shared" ca="1" si="855"/>
        <v>1.1372718048198916E-2</v>
      </c>
      <c r="FQP31" s="88">
        <f t="shared" ca="1" si="699"/>
        <v>8.0379773888648795E-3</v>
      </c>
      <c r="FQQ31" s="88">
        <f t="shared" ca="1" si="699"/>
        <v>9.4624183017012094E-3</v>
      </c>
      <c r="FQR31" s="88">
        <f t="shared" ca="1" si="699"/>
        <v>1.1269171064688509E-2</v>
      </c>
      <c r="FQS31" s="88">
        <f t="shared" ca="1" si="699"/>
        <v>1.1871438433134198E-2</v>
      </c>
      <c r="FQT31" s="88">
        <f t="shared" ca="1" si="699"/>
        <v>9.9698909678134582E-3</v>
      </c>
      <c r="FQU31" s="88">
        <f t="shared" ca="1" si="699"/>
        <v>1.0184703758751608E-2</v>
      </c>
      <c r="FQV31" s="88">
        <f t="shared" ca="1" si="699"/>
        <v>8.4262084215397173E-3</v>
      </c>
      <c r="FQW31" s="88">
        <f t="shared" ca="1" si="699"/>
        <v>1.1967731277663773E-2</v>
      </c>
      <c r="FQX31" s="88">
        <f t="shared" ca="1" si="699"/>
        <v>9.1946477327697184E-3</v>
      </c>
      <c r="FQY31" s="88">
        <f t="shared" ca="1" si="699"/>
        <v>9.2688074830970264E-3</v>
      </c>
      <c r="FQZ31" s="88">
        <f t="shared" ca="1" si="699"/>
        <v>1.0862762776870564E-2</v>
      </c>
      <c r="FRA31" s="88">
        <f t="shared" ca="1" si="699"/>
        <v>9.9016641835431313E-3</v>
      </c>
      <c r="FRB31" s="88">
        <f t="shared" ca="1" si="699"/>
        <v>1.0763339803574596E-2</v>
      </c>
      <c r="FRC31" s="88">
        <f t="shared" ca="1" si="699"/>
        <v>1.0406236420793901E-2</v>
      </c>
      <c r="FRD31" s="88">
        <f t="shared" ca="1" si="699"/>
        <v>1.1081019863496749E-2</v>
      </c>
      <c r="FRE31" s="88">
        <f t="shared" ca="1" si="699"/>
        <v>9.9054335809631092E-3</v>
      </c>
      <c r="FRF31" s="88">
        <f t="shared" ca="1" si="699"/>
        <v>8.2044352696048622E-3</v>
      </c>
      <c r="FRG31" s="88">
        <f t="shared" ca="1" si="699"/>
        <v>9.816287830141112E-3</v>
      </c>
      <c r="FRH31" s="88">
        <f t="shared" ca="1" si="699"/>
        <v>1.0488678335663104E-2</v>
      </c>
      <c r="FRI31" s="88">
        <f t="shared" ca="1" si="699"/>
        <v>1.0086263463973344E-2</v>
      </c>
      <c r="FRJ31" s="88">
        <f t="shared" ca="1" si="699"/>
        <v>9.532067012216424E-3</v>
      </c>
      <c r="FRK31" s="88">
        <f t="shared" ca="1" si="699"/>
        <v>1.0981690997790308E-2</v>
      </c>
      <c r="FRL31" s="88">
        <f t="shared" ca="1" si="699"/>
        <v>1.0729455618168807E-2</v>
      </c>
      <c r="FRM31" s="88">
        <f t="shared" ca="1" si="699"/>
        <v>9.9990719681765112E-3</v>
      </c>
      <c r="FRN31" s="88">
        <f t="shared" ref="FRN31:FSC46" ca="1" si="1011">$C30+$B$1*($B$2-$C30)*$B$7+$B$3*($C30^0.5)*$B$7*_xlfn.NORM.S.INV(RAND())</f>
        <v>1.0843904574828157E-2</v>
      </c>
      <c r="FRO31" s="88">
        <f t="shared" ca="1" si="1011"/>
        <v>9.0646206758489209E-3</v>
      </c>
      <c r="FRP31" s="88">
        <f t="shared" ca="1" si="1011"/>
        <v>9.950244723099055E-3</v>
      </c>
      <c r="FRQ31" s="88">
        <f t="shared" ca="1" si="1011"/>
        <v>1.1617072483304239E-2</v>
      </c>
      <c r="FRR31" s="88">
        <f t="shared" ca="1" si="1011"/>
        <v>8.690515176353799E-3</v>
      </c>
      <c r="FRS31" s="88">
        <f t="shared" ca="1" si="1011"/>
        <v>1.0210954577176187E-2</v>
      </c>
      <c r="FRT31" s="88">
        <f t="shared" ca="1" si="1011"/>
        <v>1.0860138614758805E-2</v>
      </c>
      <c r="FRU31" s="88">
        <f t="shared" ca="1" si="1011"/>
        <v>1.0057186615697464E-2</v>
      </c>
      <c r="FRV31" s="88">
        <f t="shared" ca="1" si="1011"/>
        <v>9.8513804787646268E-3</v>
      </c>
      <c r="FRW31" s="88">
        <f t="shared" ca="1" si="387"/>
        <v>7.7602682268152747E-3</v>
      </c>
      <c r="FRX31" s="88">
        <f t="shared" ca="1" si="387"/>
        <v>9.2322527745226698E-3</v>
      </c>
      <c r="FRY31" s="88">
        <f t="shared" ca="1" si="387"/>
        <v>7.5785483778356751E-3</v>
      </c>
      <c r="FRZ31" s="88">
        <f t="shared" ca="1" si="387"/>
        <v>1.0309854267069882E-2</v>
      </c>
      <c r="FSA31" s="88">
        <f t="shared" ca="1" si="387"/>
        <v>1.1473517129153146E-2</v>
      </c>
      <c r="FSB31" s="88">
        <f t="shared" ca="1" si="387"/>
        <v>9.5278965360828666E-3</v>
      </c>
      <c r="FSC31" s="88">
        <f t="shared" ca="1" si="387"/>
        <v>1.0872077976175903E-2</v>
      </c>
      <c r="FSD31" s="88">
        <f t="shared" ca="1" si="387"/>
        <v>1.0257474880837236E-2</v>
      </c>
      <c r="FSE31" s="88">
        <f t="shared" ca="1" si="387"/>
        <v>1.1266286029183279E-2</v>
      </c>
      <c r="FSF31" s="88">
        <f t="shared" ca="1" si="387"/>
        <v>1.0099761959299661E-2</v>
      </c>
      <c r="FSG31" s="88">
        <f t="shared" ca="1" si="387"/>
        <v>1.1047782671473886E-2</v>
      </c>
      <c r="FSH31" s="88">
        <f t="shared" ca="1" si="387"/>
        <v>1.296997736994116E-2</v>
      </c>
      <c r="FSI31" s="88">
        <f t="shared" ca="1" si="387"/>
        <v>9.1382334532402257E-3</v>
      </c>
      <c r="FSJ31" s="88">
        <f t="shared" ca="1" si="387"/>
        <v>1.0733286059967071E-2</v>
      </c>
      <c r="FSK31" s="88">
        <f t="shared" ca="1" si="387"/>
        <v>1.0111038541959862E-2</v>
      </c>
      <c r="FSL31" s="88">
        <f t="shared" ca="1" si="387"/>
        <v>9.3799503869883005E-3</v>
      </c>
      <c r="FSM31" s="88">
        <f t="shared" ca="1" si="856"/>
        <v>9.4162042655856655E-3</v>
      </c>
      <c r="FSN31" s="88">
        <f t="shared" ca="1" si="856"/>
        <v>1.1734715045760699E-2</v>
      </c>
      <c r="FSO31" s="88">
        <f t="shared" ca="1" si="856"/>
        <v>8.6857598702759428E-3</v>
      </c>
      <c r="FSP31" s="88">
        <f t="shared" ca="1" si="856"/>
        <v>1.0566099744561814E-2</v>
      </c>
      <c r="FSQ31" s="88">
        <f t="shared" ca="1" si="856"/>
        <v>9.9918219300188064E-3</v>
      </c>
      <c r="FSR31" s="88">
        <f t="shared" ca="1" si="856"/>
        <v>1.1156843272086539E-2</v>
      </c>
      <c r="FSS31" s="88">
        <f t="shared" ca="1" si="856"/>
        <v>9.3166743938194498E-3</v>
      </c>
      <c r="FST31" s="88">
        <f t="shared" ca="1" si="856"/>
        <v>9.4470322174085488E-3</v>
      </c>
      <c r="FSU31" s="88">
        <f t="shared" ca="1" si="856"/>
        <v>9.5525359332584645E-3</v>
      </c>
      <c r="FSV31" s="88">
        <f t="shared" ca="1" si="856"/>
        <v>9.4856167002112593E-3</v>
      </c>
      <c r="FSW31" s="88">
        <f t="shared" ca="1" si="856"/>
        <v>1.0832120949718489E-2</v>
      </c>
      <c r="FSX31" s="88">
        <f t="shared" ca="1" si="856"/>
        <v>7.9713472963120514E-3</v>
      </c>
      <c r="FSY31" s="88">
        <f t="shared" ca="1" si="856"/>
        <v>1.0876466927076124E-2</v>
      </c>
      <c r="FSZ31" s="88">
        <f t="shared" ca="1" si="856"/>
        <v>8.6398818482654269E-3</v>
      </c>
      <c r="FTA31" s="88">
        <f t="shared" ca="1" si="856"/>
        <v>8.9346908847463789E-3</v>
      </c>
      <c r="FTB31" s="88">
        <f t="shared" ca="1" si="700"/>
        <v>9.9733031885895218E-3</v>
      </c>
      <c r="FTC31" s="88">
        <f t="shared" ca="1" si="700"/>
        <v>1.1539477111135756E-2</v>
      </c>
      <c r="FTD31" s="88">
        <f t="shared" ca="1" si="700"/>
        <v>1.095223127798072E-2</v>
      </c>
      <c r="FTE31" s="88">
        <f t="shared" ca="1" si="700"/>
        <v>8.490005354521598E-3</v>
      </c>
      <c r="FTF31" s="88">
        <f t="shared" ca="1" si="700"/>
        <v>8.2049243365107279E-3</v>
      </c>
      <c r="FTG31" s="88">
        <f t="shared" ca="1" si="700"/>
        <v>1.0839044625413753E-2</v>
      </c>
      <c r="FTH31" s="88">
        <f t="shared" ca="1" si="700"/>
        <v>1.0257906628362453E-2</v>
      </c>
      <c r="FTI31" s="88">
        <f t="shared" ca="1" si="700"/>
        <v>1.0449927504057812E-2</v>
      </c>
      <c r="FTJ31" s="88">
        <f t="shared" ca="1" si="700"/>
        <v>9.6166400146168573E-3</v>
      </c>
      <c r="FTK31" s="88">
        <f t="shared" ca="1" si="700"/>
        <v>9.712900023009759E-3</v>
      </c>
      <c r="FTL31" s="88">
        <f t="shared" ca="1" si="700"/>
        <v>9.5189189483303356E-3</v>
      </c>
      <c r="FTM31" s="88">
        <f t="shared" ca="1" si="700"/>
        <v>9.6033762938239255E-3</v>
      </c>
      <c r="FTN31" s="88">
        <f t="shared" ca="1" si="700"/>
        <v>1.099760697955654E-2</v>
      </c>
      <c r="FTO31" s="88">
        <f t="shared" ca="1" si="700"/>
        <v>1.0428626287984792E-2</v>
      </c>
      <c r="FTP31" s="88">
        <f t="shared" ca="1" si="700"/>
        <v>9.5420608723947743E-3</v>
      </c>
      <c r="FTQ31" s="88">
        <f t="shared" ca="1" si="700"/>
        <v>9.9089706989587516E-3</v>
      </c>
      <c r="FTR31" s="88">
        <f t="shared" ca="1" si="700"/>
        <v>9.8549058046491379E-3</v>
      </c>
      <c r="FTS31" s="88">
        <f t="shared" ca="1" si="700"/>
        <v>9.0281622376229016E-3</v>
      </c>
      <c r="FTT31" s="88">
        <f t="shared" ca="1" si="700"/>
        <v>9.4499077445501789E-3</v>
      </c>
      <c r="FTU31" s="88">
        <f t="shared" ca="1" si="700"/>
        <v>9.5780424231374749E-3</v>
      </c>
      <c r="FTV31" s="88">
        <f t="shared" ca="1" si="700"/>
        <v>1.2663157693096387E-2</v>
      </c>
      <c r="FTW31" s="88">
        <f t="shared" ca="1" si="700"/>
        <v>1.0291586996535759E-2</v>
      </c>
      <c r="FTX31" s="88">
        <f t="shared" ca="1" si="700"/>
        <v>8.4426873604725658E-3</v>
      </c>
      <c r="FTY31" s="88">
        <f t="shared" ca="1" si="700"/>
        <v>8.7971516434563572E-3</v>
      </c>
      <c r="FTZ31" s="88">
        <f t="shared" ref="FTZ31:FUO46" ca="1" si="1012">$C30+$B$1*($B$2-$C30)*$B$7+$B$3*($C30^0.5)*$B$7*_xlfn.NORM.S.INV(RAND())</f>
        <v>9.8012218376363393E-3</v>
      </c>
      <c r="FUA31" s="88">
        <f t="shared" ca="1" si="1012"/>
        <v>1.0144718735224371E-2</v>
      </c>
      <c r="FUB31" s="88">
        <f t="shared" ca="1" si="1012"/>
        <v>9.5720479229749102E-3</v>
      </c>
      <c r="FUC31" s="88">
        <f t="shared" ca="1" si="1012"/>
        <v>9.9947430748219945E-3</v>
      </c>
      <c r="FUD31" s="88">
        <f t="shared" ca="1" si="1012"/>
        <v>1.0492032901101038E-2</v>
      </c>
      <c r="FUE31" s="88">
        <f t="shared" ca="1" si="1012"/>
        <v>7.5063600467081115E-3</v>
      </c>
      <c r="FUF31" s="88">
        <f t="shared" ca="1" si="1012"/>
        <v>9.8791573137913258E-3</v>
      </c>
      <c r="FUG31" s="88">
        <f t="shared" ca="1" si="1012"/>
        <v>8.4574371405376682E-3</v>
      </c>
      <c r="FUH31" s="88">
        <f t="shared" ca="1" si="1012"/>
        <v>9.6144522291682598E-3</v>
      </c>
      <c r="FUI31" s="88">
        <f t="shared" ca="1" si="388"/>
        <v>9.8058425747158517E-3</v>
      </c>
      <c r="FUJ31" s="88">
        <f t="shared" ca="1" si="388"/>
        <v>1.0009696078884342E-2</v>
      </c>
      <c r="FUK31" s="88">
        <f t="shared" ca="1" si="388"/>
        <v>7.9665889635960434E-3</v>
      </c>
      <c r="FUL31" s="88">
        <f t="shared" ca="1" si="388"/>
        <v>1.2253573811037404E-2</v>
      </c>
      <c r="FUM31" s="88">
        <f t="shared" ca="1" si="388"/>
        <v>9.8398741137065322E-3</v>
      </c>
      <c r="FUN31" s="88">
        <f t="shared" ca="1" si="388"/>
        <v>1.0326802571773801E-2</v>
      </c>
      <c r="FUO31" s="88">
        <f t="shared" ca="1" si="388"/>
        <v>9.3114160263021561E-3</v>
      </c>
      <c r="FUP31" s="88">
        <f t="shared" ca="1" si="388"/>
        <v>8.3796038945100366E-3</v>
      </c>
      <c r="FUQ31" s="88">
        <f t="shared" ca="1" si="388"/>
        <v>1.0827052195677617E-2</v>
      </c>
      <c r="FUR31" s="88">
        <f t="shared" ca="1" si="388"/>
        <v>9.6237416543834189E-3</v>
      </c>
      <c r="FUS31" s="88">
        <f t="shared" ca="1" si="388"/>
        <v>9.5633164102480982E-3</v>
      </c>
      <c r="FUT31" s="88">
        <f t="shared" ca="1" si="388"/>
        <v>1.015801472738204E-2</v>
      </c>
      <c r="FUU31" s="88">
        <f t="shared" ca="1" si="388"/>
        <v>1.0531891089474027E-2</v>
      </c>
      <c r="FUV31" s="88">
        <f t="shared" ca="1" si="388"/>
        <v>1.1591750146681973E-2</v>
      </c>
      <c r="FUW31" s="88">
        <f t="shared" ca="1" si="388"/>
        <v>1.0678547541444993E-2</v>
      </c>
      <c r="FUX31" s="88">
        <f t="shared" ca="1" si="388"/>
        <v>1.1694562313818557E-2</v>
      </c>
      <c r="FUY31" s="88">
        <f t="shared" ca="1" si="857"/>
        <v>8.2898238523573774E-3</v>
      </c>
      <c r="FUZ31" s="88">
        <f t="shared" ca="1" si="857"/>
        <v>1.136166302492885E-2</v>
      </c>
      <c r="FVA31" s="88">
        <f t="shared" ca="1" si="857"/>
        <v>9.4541525262626588E-3</v>
      </c>
      <c r="FVB31" s="88">
        <f t="shared" ca="1" si="857"/>
        <v>9.4966433582440862E-3</v>
      </c>
      <c r="FVC31" s="88">
        <f t="shared" ca="1" si="857"/>
        <v>1.0637734837858527E-2</v>
      </c>
      <c r="FVD31" s="88">
        <f t="shared" ca="1" si="857"/>
        <v>1.051391338866573E-2</v>
      </c>
      <c r="FVE31" s="88">
        <f t="shared" ca="1" si="857"/>
        <v>9.190909552815249E-3</v>
      </c>
      <c r="FVF31" s="88">
        <f t="shared" ca="1" si="857"/>
        <v>8.7770379194946659E-3</v>
      </c>
      <c r="FVG31" s="88">
        <f t="shared" ca="1" si="857"/>
        <v>9.7257950704859458E-3</v>
      </c>
      <c r="FVH31" s="88">
        <f t="shared" ca="1" si="857"/>
        <v>8.8729269778378451E-3</v>
      </c>
      <c r="FVI31" s="88">
        <f t="shared" ca="1" si="857"/>
        <v>1.0963892150703277E-2</v>
      </c>
      <c r="FVJ31" s="88">
        <f t="shared" ca="1" si="857"/>
        <v>1.084327135012062E-2</v>
      </c>
      <c r="FVK31" s="88">
        <f t="shared" ca="1" si="857"/>
        <v>1.0858643771725504E-2</v>
      </c>
      <c r="FVL31" s="88">
        <f t="shared" ca="1" si="857"/>
        <v>9.4960673995831812E-3</v>
      </c>
      <c r="FVM31" s="88">
        <f t="shared" ca="1" si="857"/>
        <v>1.1386475329975438E-2</v>
      </c>
      <c r="FVN31" s="88">
        <f t="shared" ca="1" si="701"/>
        <v>9.6237419337680524E-3</v>
      </c>
      <c r="FVO31" s="88">
        <f t="shared" ca="1" si="701"/>
        <v>1.2408312538136554E-2</v>
      </c>
      <c r="FVP31" s="88">
        <f t="shared" ca="1" si="701"/>
        <v>1.0575354605688182E-2</v>
      </c>
      <c r="FVQ31" s="88">
        <f t="shared" ca="1" si="701"/>
        <v>1.1179992478059928E-2</v>
      </c>
      <c r="FVR31" s="88">
        <f t="shared" ca="1" si="701"/>
        <v>8.6615338364892241E-3</v>
      </c>
      <c r="FVS31" s="88">
        <f t="shared" ca="1" si="701"/>
        <v>9.8292318733751091E-3</v>
      </c>
      <c r="FVT31" s="88">
        <f t="shared" ca="1" si="701"/>
        <v>1.1263079577652158E-2</v>
      </c>
      <c r="FVU31" s="88">
        <f t="shared" ca="1" si="701"/>
        <v>1.05484307601566E-2</v>
      </c>
      <c r="FVV31" s="88">
        <f t="shared" ca="1" si="701"/>
        <v>1.0145630040759235E-2</v>
      </c>
      <c r="FVW31" s="88">
        <f t="shared" ca="1" si="701"/>
        <v>9.0501780744849866E-3</v>
      </c>
      <c r="FVX31" s="88">
        <f t="shared" ca="1" si="701"/>
        <v>9.690317977732954E-3</v>
      </c>
      <c r="FVY31" s="88">
        <f t="shared" ca="1" si="701"/>
        <v>9.611526556972675E-3</v>
      </c>
      <c r="FVZ31" s="88">
        <f t="shared" ca="1" si="701"/>
        <v>8.5562071712455435E-3</v>
      </c>
      <c r="FWA31" s="88">
        <f t="shared" ca="1" si="701"/>
        <v>8.9776754728204036E-3</v>
      </c>
      <c r="FWB31" s="88">
        <f t="shared" ca="1" si="701"/>
        <v>1.0568967211573381E-2</v>
      </c>
      <c r="FWC31" s="88">
        <f t="shared" ca="1" si="701"/>
        <v>1.0209278229698127E-2</v>
      </c>
      <c r="FWD31" s="88">
        <f t="shared" ca="1" si="701"/>
        <v>1.1699800112082189E-2</v>
      </c>
      <c r="FWE31" s="88">
        <f t="shared" ca="1" si="701"/>
        <v>1.2113407430865263E-2</v>
      </c>
      <c r="FWF31" s="88">
        <f t="shared" ca="1" si="701"/>
        <v>8.8327734704368097E-3</v>
      </c>
      <c r="FWG31" s="88">
        <f t="shared" ca="1" si="701"/>
        <v>1.1845390741503996E-2</v>
      </c>
      <c r="FWH31" s="88">
        <f t="shared" ca="1" si="701"/>
        <v>8.2766387351576234E-3</v>
      </c>
      <c r="FWI31" s="88">
        <f t="shared" ca="1" si="701"/>
        <v>1.0481559983913591E-2</v>
      </c>
      <c r="FWJ31" s="88">
        <f t="shared" ca="1" si="701"/>
        <v>1.0118778337132695E-2</v>
      </c>
      <c r="FWK31" s="88">
        <f t="shared" ca="1" si="701"/>
        <v>1.0305017669298065E-2</v>
      </c>
      <c r="FWL31" s="88">
        <f t="shared" ref="FWL31:FXA46" ca="1" si="1013">$C30+$B$1*($B$2-$C30)*$B$7+$B$3*($C30^0.5)*$B$7*_xlfn.NORM.S.INV(RAND())</f>
        <v>9.0270385997159343E-3</v>
      </c>
      <c r="FWM31" s="88">
        <f t="shared" ca="1" si="1013"/>
        <v>1.1688484759201813E-2</v>
      </c>
      <c r="FWN31" s="88">
        <f t="shared" ca="1" si="1013"/>
        <v>8.9207492815572154E-3</v>
      </c>
      <c r="FWO31" s="88">
        <f t="shared" ca="1" si="1013"/>
        <v>1.149390565843097E-2</v>
      </c>
      <c r="FWP31" s="88">
        <f t="shared" ca="1" si="1013"/>
        <v>1.0241823072360143E-2</v>
      </c>
      <c r="FWQ31" s="88">
        <f t="shared" ca="1" si="1013"/>
        <v>1.0259492831868819E-2</v>
      </c>
      <c r="FWR31" s="88">
        <f t="shared" ca="1" si="1013"/>
        <v>1.1243766437192779E-2</v>
      </c>
      <c r="FWS31" s="88">
        <f t="shared" ca="1" si="1013"/>
        <v>1.0096967008287949E-2</v>
      </c>
      <c r="FWT31" s="88">
        <f t="shared" ca="1" si="1013"/>
        <v>1.0953301576858148E-2</v>
      </c>
      <c r="FWU31" s="88">
        <f t="shared" ca="1" si="389"/>
        <v>1.0949005627836971E-2</v>
      </c>
      <c r="FWV31" s="88">
        <f t="shared" ca="1" si="389"/>
        <v>8.5274450704910573E-3</v>
      </c>
      <c r="FWW31" s="88">
        <f t="shared" ca="1" si="389"/>
        <v>9.6898727980811606E-3</v>
      </c>
      <c r="FWX31" s="88">
        <f t="shared" ca="1" si="389"/>
        <v>9.006780060803429E-3</v>
      </c>
      <c r="FWY31" s="88">
        <f t="shared" ca="1" si="389"/>
        <v>9.1434864301995957E-3</v>
      </c>
      <c r="FWZ31" s="88">
        <f t="shared" ca="1" si="389"/>
        <v>1.1313445444691638E-2</v>
      </c>
      <c r="FXA31" s="88">
        <f t="shared" ca="1" si="389"/>
        <v>1.1948233047899142E-2</v>
      </c>
      <c r="FXB31" s="88">
        <f t="shared" ca="1" si="389"/>
        <v>1.0612176547523297E-2</v>
      </c>
      <c r="FXC31" s="88">
        <f t="shared" ca="1" si="389"/>
        <v>8.8295971347098282E-3</v>
      </c>
      <c r="FXD31" s="88">
        <f t="shared" ca="1" si="389"/>
        <v>9.3749769386952623E-3</v>
      </c>
      <c r="FXE31" s="88">
        <f t="shared" ca="1" si="389"/>
        <v>1.0608958831278893E-2</v>
      </c>
      <c r="FXF31" s="88">
        <f t="shared" ca="1" si="389"/>
        <v>1.0252343417588046E-2</v>
      </c>
      <c r="FXG31" s="88">
        <f t="shared" ca="1" si="389"/>
        <v>1.232800071770848E-2</v>
      </c>
      <c r="FXH31" s="88">
        <f t="shared" ca="1" si="389"/>
        <v>1.006080112757427E-2</v>
      </c>
      <c r="FXI31" s="88">
        <f t="shared" ca="1" si="389"/>
        <v>9.4843786809489447E-3</v>
      </c>
      <c r="FXJ31" s="88">
        <f t="shared" ca="1" si="389"/>
        <v>9.9168214160029779E-3</v>
      </c>
      <c r="FXK31" s="88">
        <f t="shared" ca="1" si="858"/>
        <v>9.9811760371751566E-3</v>
      </c>
      <c r="FXL31" s="88">
        <f t="shared" ca="1" si="858"/>
        <v>1.0138832681728755E-2</v>
      </c>
      <c r="FXM31" s="88">
        <f t="shared" ca="1" si="858"/>
        <v>8.966469387210501E-3</v>
      </c>
      <c r="FXN31" s="88">
        <f t="shared" ca="1" si="858"/>
        <v>1.0976353011778043E-2</v>
      </c>
      <c r="FXO31" s="88">
        <f t="shared" ca="1" si="858"/>
        <v>1.0497132690977934E-2</v>
      </c>
      <c r="FXP31" s="88">
        <f t="shared" ca="1" si="858"/>
        <v>1.111261173176851E-2</v>
      </c>
      <c r="FXQ31" s="88">
        <f t="shared" ca="1" si="858"/>
        <v>7.1782191764787045E-3</v>
      </c>
      <c r="FXR31" s="88">
        <f t="shared" ca="1" si="858"/>
        <v>1.0626491821322968E-2</v>
      </c>
      <c r="FXS31" s="88">
        <f t="shared" ca="1" si="858"/>
        <v>9.1618350607431467E-3</v>
      </c>
      <c r="FXT31" s="88">
        <f t="shared" ca="1" si="858"/>
        <v>9.2545378073588484E-3</v>
      </c>
      <c r="FXU31" s="88">
        <f t="shared" ca="1" si="858"/>
        <v>1.0624810492372639E-2</v>
      </c>
      <c r="FXV31" s="88">
        <f t="shared" ca="1" si="858"/>
        <v>1.1629479864046194E-2</v>
      </c>
      <c r="FXW31" s="88">
        <f t="shared" ca="1" si="858"/>
        <v>1.0160818189716416E-2</v>
      </c>
      <c r="FXX31" s="88">
        <f t="shared" ca="1" si="858"/>
        <v>9.7845677319121568E-3</v>
      </c>
      <c r="FXY31" s="88">
        <f t="shared" ca="1" si="858"/>
        <v>9.5896371631754469E-3</v>
      </c>
      <c r="FXZ31" s="88">
        <f t="shared" ca="1" si="702"/>
        <v>1.1153938645714666E-2</v>
      </c>
      <c r="FYA31" s="88">
        <f t="shared" ca="1" si="702"/>
        <v>1.1724359816113066E-2</v>
      </c>
      <c r="FYB31" s="88">
        <f t="shared" ca="1" si="702"/>
        <v>1.1518367909584052E-2</v>
      </c>
      <c r="FYC31" s="88">
        <f t="shared" ca="1" si="702"/>
        <v>8.5210273198627184E-3</v>
      </c>
      <c r="FYD31" s="88">
        <f t="shared" ca="1" si="702"/>
        <v>1.0764905364067366E-2</v>
      </c>
      <c r="FYE31" s="88">
        <f t="shared" ca="1" si="702"/>
        <v>9.6922904897306754E-3</v>
      </c>
      <c r="FYF31" s="88">
        <f t="shared" ca="1" si="702"/>
        <v>1.0518792792151632E-2</v>
      </c>
      <c r="FYG31" s="88">
        <f t="shared" ca="1" si="702"/>
        <v>8.612860353843E-3</v>
      </c>
      <c r="FYH31" s="88">
        <f t="shared" ca="1" si="702"/>
        <v>9.5810735594190639E-3</v>
      </c>
      <c r="FYI31" s="88">
        <f t="shared" ca="1" si="702"/>
        <v>9.9935707651610441E-3</v>
      </c>
      <c r="FYJ31" s="88">
        <f t="shared" ca="1" si="702"/>
        <v>9.9675665974139523E-3</v>
      </c>
      <c r="FYK31" s="88">
        <f t="shared" ca="1" si="702"/>
        <v>9.3435364317305397E-3</v>
      </c>
      <c r="FYL31" s="88">
        <f t="shared" ca="1" si="702"/>
        <v>8.2692441168996569E-3</v>
      </c>
      <c r="FYM31" s="88">
        <f t="shared" ca="1" si="702"/>
        <v>1.1330305517779289E-2</v>
      </c>
      <c r="FYN31" s="88">
        <f t="shared" ca="1" si="702"/>
        <v>1.1551314701728621E-2</v>
      </c>
      <c r="FYO31" s="88">
        <f t="shared" ca="1" si="702"/>
        <v>1.0266925317163691E-2</v>
      </c>
      <c r="FYP31" s="88">
        <f t="shared" ca="1" si="702"/>
        <v>1.0929207706102149E-2</v>
      </c>
      <c r="FYQ31" s="88">
        <f t="shared" ca="1" si="702"/>
        <v>1.159751071071375E-2</v>
      </c>
      <c r="FYR31" s="88">
        <f t="shared" ca="1" si="702"/>
        <v>9.8172552341347381E-3</v>
      </c>
      <c r="FYS31" s="88">
        <f t="shared" ca="1" si="702"/>
        <v>1.0019059458036486E-2</v>
      </c>
      <c r="FYT31" s="88">
        <f t="shared" ca="1" si="702"/>
        <v>1.019510501251278E-2</v>
      </c>
      <c r="FYU31" s="88">
        <f t="shared" ca="1" si="702"/>
        <v>1.1126654329598487E-2</v>
      </c>
      <c r="FYV31" s="88">
        <f t="shared" ca="1" si="702"/>
        <v>1.1546676901681483E-2</v>
      </c>
      <c r="FYW31" s="88">
        <f t="shared" ca="1" si="702"/>
        <v>9.8437054052271517E-3</v>
      </c>
      <c r="FYX31" s="88">
        <f t="shared" ref="FYX31:FZM46" ca="1" si="1014">$C30+$B$1*($B$2-$C30)*$B$7+$B$3*($C30^0.5)*$B$7*_xlfn.NORM.S.INV(RAND())</f>
        <v>1.0128477503606662E-2</v>
      </c>
      <c r="FYY31" s="88">
        <f t="shared" ca="1" si="1014"/>
        <v>9.3672835421961479E-3</v>
      </c>
      <c r="FYZ31" s="88">
        <f t="shared" ca="1" si="1014"/>
        <v>8.7404449958014708E-3</v>
      </c>
      <c r="FZA31" s="88">
        <f t="shared" ca="1" si="1014"/>
        <v>9.4900569560827652E-3</v>
      </c>
      <c r="FZB31" s="88">
        <f t="shared" ca="1" si="1014"/>
        <v>1.0843336859655535E-2</v>
      </c>
      <c r="FZC31" s="88">
        <f t="shared" ca="1" si="1014"/>
        <v>1.129269454481667E-2</v>
      </c>
      <c r="FZD31" s="88">
        <f t="shared" ca="1" si="1014"/>
        <v>9.6049733266566246E-3</v>
      </c>
      <c r="FZE31" s="88">
        <f t="shared" ca="1" si="1014"/>
        <v>9.5199413288450697E-3</v>
      </c>
      <c r="FZF31" s="88">
        <f t="shared" ca="1" si="1014"/>
        <v>1.0350708933630564E-2</v>
      </c>
      <c r="FZG31" s="88">
        <f t="shared" ca="1" si="390"/>
        <v>9.6210449394697958E-3</v>
      </c>
      <c r="FZH31" s="88">
        <f t="shared" ca="1" si="390"/>
        <v>1.0546018547826949E-2</v>
      </c>
      <c r="FZI31" s="88">
        <f t="shared" ca="1" si="390"/>
        <v>1.1387000461239119E-2</v>
      </c>
      <c r="FZJ31" s="88">
        <f t="shared" ca="1" si="390"/>
        <v>8.5901224801264477E-3</v>
      </c>
      <c r="FZK31" s="88">
        <f t="shared" ca="1" si="390"/>
        <v>9.3960606739606541E-3</v>
      </c>
      <c r="FZL31" s="88">
        <f t="shared" ca="1" si="390"/>
        <v>9.2290639628424959E-3</v>
      </c>
      <c r="FZM31" s="88">
        <f t="shared" ca="1" si="390"/>
        <v>1.1183322565159293E-2</v>
      </c>
      <c r="FZN31" s="88">
        <f t="shared" ca="1" si="390"/>
        <v>1.0073504979605781E-2</v>
      </c>
      <c r="FZO31" s="88">
        <f t="shared" ca="1" si="390"/>
        <v>1.1559374278614556E-2</v>
      </c>
      <c r="FZP31" s="88">
        <f t="shared" ca="1" si="390"/>
        <v>8.9341356444798837E-3</v>
      </c>
      <c r="FZQ31" s="88">
        <f t="shared" ca="1" si="390"/>
        <v>1.0491102930261993E-2</v>
      </c>
      <c r="FZR31" s="88">
        <f t="shared" ca="1" si="390"/>
        <v>9.6589188374652489E-3</v>
      </c>
      <c r="FZS31" s="88">
        <f t="shared" ca="1" si="390"/>
        <v>1.1682796416269615E-2</v>
      </c>
      <c r="FZT31" s="88">
        <f t="shared" ca="1" si="390"/>
        <v>9.428902393166962E-3</v>
      </c>
      <c r="FZU31" s="88">
        <f t="shared" ca="1" si="390"/>
        <v>8.7936415597117904E-3</v>
      </c>
      <c r="FZV31" s="88">
        <f t="shared" ca="1" si="390"/>
        <v>1.081000242790664E-2</v>
      </c>
      <c r="FZW31" s="88">
        <f t="shared" ca="1" si="859"/>
        <v>9.0479883314983061E-3</v>
      </c>
      <c r="FZX31" s="88">
        <f t="shared" ca="1" si="859"/>
        <v>1.1706362812667331E-2</v>
      </c>
      <c r="FZY31" s="88">
        <f t="shared" ca="1" si="859"/>
        <v>9.551397818469096E-3</v>
      </c>
      <c r="FZZ31" s="88">
        <f t="shared" ca="1" si="859"/>
        <v>1.0436787860679623E-2</v>
      </c>
      <c r="GAA31" s="88">
        <f t="shared" ca="1" si="859"/>
        <v>8.7380932629998638E-3</v>
      </c>
      <c r="GAB31" s="88">
        <f t="shared" ca="1" si="859"/>
        <v>8.7330753458755295E-3</v>
      </c>
      <c r="GAC31" s="88">
        <f t="shared" ca="1" si="859"/>
        <v>9.8971938312558318E-3</v>
      </c>
      <c r="GAD31" s="88">
        <f t="shared" ca="1" si="859"/>
        <v>8.1544154588396589E-3</v>
      </c>
      <c r="GAE31" s="88">
        <f t="shared" ca="1" si="859"/>
        <v>1.0400485139710839E-2</v>
      </c>
      <c r="GAF31" s="88">
        <f t="shared" ca="1" si="859"/>
        <v>1.0335947381149799E-2</v>
      </c>
      <c r="GAG31" s="88">
        <f t="shared" ca="1" si="859"/>
        <v>8.8776684266138241E-3</v>
      </c>
      <c r="GAH31" s="88">
        <f t="shared" ca="1" si="859"/>
        <v>1.1715615073069913E-2</v>
      </c>
      <c r="GAI31" s="88">
        <f t="shared" ca="1" si="859"/>
        <v>1.0078394384495941E-2</v>
      </c>
      <c r="GAJ31" s="88">
        <f t="shared" ca="1" si="859"/>
        <v>9.7139586267261657E-3</v>
      </c>
      <c r="GAK31" s="88">
        <f t="shared" ca="1" si="859"/>
        <v>9.3979477876798383E-3</v>
      </c>
      <c r="GAL31" s="88">
        <f t="shared" ca="1" si="703"/>
        <v>1.1092936766897094E-2</v>
      </c>
      <c r="GAM31" s="88">
        <f t="shared" ca="1" si="703"/>
        <v>1.212036903141034E-2</v>
      </c>
      <c r="GAN31" s="88">
        <f t="shared" ca="1" si="703"/>
        <v>9.0157409871608942E-3</v>
      </c>
      <c r="GAO31" s="88">
        <f t="shared" ca="1" si="703"/>
        <v>9.8921763859670178E-3</v>
      </c>
      <c r="GAP31" s="88">
        <f t="shared" ca="1" si="703"/>
        <v>1.0763142898197683E-2</v>
      </c>
      <c r="GAQ31" s="88">
        <f t="shared" ca="1" si="703"/>
        <v>7.6609014937399989E-3</v>
      </c>
      <c r="GAR31" s="88">
        <f t="shared" ca="1" si="703"/>
        <v>1.0205397137674932E-2</v>
      </c>
      <c r="GAS31" s="88">
        <f t="shared" ca="1" si="703"/>
        <v>1.0094796716957233E-2</v>
      </c>
      <c r="GAT31" s="88">
        <f t="shared" ca="1" si="703"/>
        <v>1.0134691244737395E-2</v>
      </c>
      <c r="GAU31" s="88">
        <f t="shared" ca="1" si="703"/>
        <v>1.0016516360478891E-2</v>
      </c>
      <c r="GAV31" s="88">
        <f t="shared" ca="1" si="703"/>
        <v>1.0024646059421624E-2</v>
      </c>
      <c r="GAW31" s="88">
        <f t="shared" ca="1" si="703"/>
        <v>9.3166105800312031E-3</v>
      </c>
      <c r="GAX31" s="88">
        <f t="shared" ca="1" si="703"/>
        <v>1.1306824511285079E-2</v>
      </c>
      <c r="GAY31" s="88">
        <f t="shared" ca="1" si="703"/>
        <v>1.1873052739084237E-2</v>
      </c>
      <c r="GAZ31" s="88">
        <f t="shared" ca="1" si="703"/>
        <v>1.0171778268931782E-2</v>
      </c>
      <c r="GBA31" s="88">
        <f t="shared" ca="1" si="703"/>
        <v>1.0373854602876842E-2</v>
      </c>
      <c r="GBB31" s="88">
        <f t="shared" ca="1" si="703"/>
        <v>1.0553533686285069E-2</v>
      </c>
      <c r="GBC31" s="88">
        <f t="shared" ca="1" si="703"/>
        <v>1.0094716527053928E-2</v>
      </c>
      <c r="GBD31" s="88">
        <f t="shared" ca="1" si="703"/>
        <v>1.0645408273100605E-2</v>
      </c>
      <c r="GBE31" s="88">
        <f t="shared" ca="1" si="703"/>
        <v>9.3671388920175073E-3</v>
      </c>
      <c r="GBF31" s="88">
        <f t="shared" ca="1" si="703"/>
        <v>7.9821854567517329E-3</v>
      </c>
      <c r="GBG31" s="88">
        <f t="shared" ca="1" si="703"/>
        <v>1.0019843550134477E-2</v>
      </c>
      <c r="GBH31" s="88">
        <f t="shared" ca="1" si="703"/>
        <v>1.1343636341732624E-2</v>
      </c>
      <c r="GBI31" s="88">
        <f t="shared" ca="1" si="703"/>
        <v>1.0348147561024815E-2</v>
      </c>
      <c r="GBJ31" s="88">
        <f t="shared" ref="GBJ31:GBY46" ca="1" si="1015">$C30+$B$1*($B$2-$C30)*$B$7+$B$3*($C30^0.5)*$B$7*_xlfn.NORM.S.INV(RAND())</f>
        <v>1.0394151985535855E-2</v>
      </c>
      <c r="GBK31" s="88">
        <f t="shared" ca="1" si="1015"/>
        <v>9.7667811775152616E-3</v>
      </c>
      <c r="GBL31" s="88">
        <f t="shared" ca="1" si="1015"/>
        <v>1.0493498291072779E-2</v>
      </c>
      <c r="GBM31" s="88">
        <f t="shared" ca="1" si="1015"/>
        <v>1.0361747051033689E-2</v>
      </c>
      <c r="GBN31" s="88">
        <f t="shared" ca="1" si="1015"/>
        <v>9.9495321248237196E-3</v>
      </c>
      <c r="GBO31" s="88">
        <f t="shared" ca="1" si="1015"/>
        <v>1.1782658602939053E-2</v>
      </c>
      <c r="GBP31" s="88">
        <f t="shared" ca="1" si="1015"/>
        <v>8.4214469416619576E-3</v>
      </c>
      <c r="GBQ31" s="88">
        <f t="shared" ca="1" si="1015"/>
        <v>9.1830377584451017E-3</v>
      </c>
      <c r="GBR31" s="88">
        <f t="shared" ca="1" si="1015"/>
        <v>9.5046979308588374E-3</v>
      </c>
      <c r="GBS31" s="88">
        <f t="shared" ca="1" si="391"/>
        <v>9.2157582832299648E-3</v>
      </c>
      <c r="GBT31" s="88">
        <f t="shared" ca="1" si="391"/>
        <v>1.0269624013515163E-2</v>
      </c>
      <c r="GBU31" s="88">
        <f t="shared" ca="1" si="391"/>
        <v>1.000055253621163E-2</v>
      </c>
      <c r="GBV31" s="88">
        <f t="shared" ca="1" si="391"/>
        <v>1.0857101154943012E-2</v>
      </c>
      <c r="GBW31" s="88">
        <f t="shared" ca="1" si="391"/>
        <v>1.0133583463765262E-2</v>
      </c>
      <c r="GBX31" s="88">
        <f t="shared" ca="1" si="391"/>
        <v>1.0510793485809399E-2</v>
      </c>
      <c r="GBY31" s="88">
        <f t="shared" ca="1" si="391"/>
        <v>1.0140971936725075E-2</v>
      </c>
      <c r="GBZ31" s="88">
        <f t="shared" ca="1" si="391"/>
        <v>1.0882580358683093E-2</v>
      </c>
      <c r="GCA31" s="88">
        <f t="shared" ca="1" si="391"/>
        <v>1.2044916725103914E-2</v>
      </c>
      <c r="GCB31" s="88">
        <f t="shared" ca="1" si="391"/>
        <v>1.1481997512511617E-2</v>
      </c>
      <c r="GCC31" s="88">
        <f t="shared" ca="1" si="391"/>
        <v>9.0344565248547306E-3</v>
      </c>
      <c r="GCD31" s="88">
        <f t="shared" ca="1" si="391"/>
        <v>7.3475164526418391E-3</v>
      </c>
      <c r="GCE31" s="88">
        <f t="shared" ca="1" si="391"/>
        <v>8.6056511604518139E-3</v>
      </c>
      <c r="GCF31" s="88">
        <f t="shared" ca="1" si="391"/>
        <v>1.0590431036080547E-2</v>
      </c>
      <c r="GCG31" s="88">
        <f t="shared" ca="1" si="391"/>
        <v>1.0708816378336775E-2</v>
      </c>
      <c r="GCH31" s="88">
        <f t="shared" ca="1" si="391"/>
        <v>1.0749344226124507E-2</v>
      </c>
      <c r="GCI31" s="88">
        <f t="shared" ca="1" si="860"/>
        <v>1.2369868366827793E-2</v>
      </c>
      <c r="GCJ31" s="88">
        <f t="shared" ca="1" si="860"/>
        <v>1.0026784159858141E-2</v>
      </c>
      <c r="GCK31" s="88">
        <f t="shared" ca="1" si="860"/>
        <v>9.4852137505151892E-3</v>
      </c>
      <c r="GCL31" s="88">
        <f t="shared" ca="1" si="860"/>
        <v>8.4282582181381509E-3</v>
      </c>
      <c r="GCM31" s="88">
        <f t="shared" ca="1" si="860"/>
        <v>9.7417301765348116E-3</v>
      </c>
      <c r="GCN31" s="88">
        <f t="shared" ca="1" si="860"/>
        <v>9.6540292272886945E-3</v>
      </c>
      <c r="GCO31" s="88">
        <f t="shared" ca="1" si="860"/>
        <v>1.0803240925655381E-2</v>
      </c>
      <c r="GCP31" s="88">
        <f t="shared" ca="1" si="860"/>
        <v>1.1956419209230703E-2</v>
      </c>
      <c r="GCQ31" s="88">
        <f t="shared" ca="1" si="860"/>
        <v>9.6854590370207029E-3</v>
      </c>
      <c r="GCR31" s="88">
        <f t="shared" ca="1" si="860"/>
        <v>9.4924654381100156E-3</v>
      </c>
      <c r="GCS31" s="88">
        <f t="shared" ca="1" si="860"/>
        <v>1.0729391697496624E-2</v>
      </c>
      <c r="GCT31" s="88">
        <f t="shared" ca="1" si="860"/>
        <v>1.0607146632775765E-2</v>
      </c>
      <c r="GCU31" s="88">
        <f t="shared" ca="1" si="860"/>
        <v>9.2841327751587016E-3</v>
      </c>
      <c r="GCV31" s="88">
        <f t="shared" ca="1" si="860"/>
        <v>1.2253966911650246E-2</v>
      </c>
      <c r="GCW31" s="88">
        <f t="shared" ca="1" si="860"/>
        <v>1.072637190986204E-2</v>
      </c>
      <c r="GCX31" s="88">
        <f t="shared" ca="1" si="704"/>
        <v>1.2559195058471357E-2</v>
      </c>
      <c r="GCY31" s="88">
        <f t="shared" ca="1" si="704"/>
        <v>9.9864985917282826E-3</v>
      </c>
      <c r="GCZ31" s="88">
        <f t="shared" ca="1" si="704"/>
        <v>1.0153134942666705E-2</v>
      </c>
      <c r="GDA31" s="88">
        <f t="shared" ca="1" si="704"/>
        <v>1.2343533812029947E-2</v>
      </c>
      <c r="GDB31" s="88">
        <f t="shared" ca="1" si="704"/>
        <v>1.1363680427300488E-2</v>
      </c>
      <c r="GDC31" s="88">
        <f t="shared" ca="1" si="704"/>
        <v>9.9849488206858981E-3</v>
      </c>
      <c r="GDD31" s="88">
        <f t="shared" ca="1" si="704"/>
        <v>7.2717765406035036E-3</v>
      </c>
      <c r="GDE31" s="88">
        <f t="shared" ca="1" si="704"/>
        <v>1.0846108362703888E-2</v>
      </c>
      <c r="GDF31" s="88">
        <f t="shared" ca="1" si="704"/>
        <v>8.4141761105356941E-3</v>
      </c>
      <c r="GDG31" s="88">
        <f t="shared" ca="1" si="704"/>
        <v>9.861936371943613E-3</v>
      </c>
      <c r="GDH31" s="88">
        <f t="shared" ca="1" si="704"/>
        <v>1.0985963332006021E-2</v>
      </c>
      <c r="GDI31" s="88">
        <f t="shared" ca="1" si="704"/>
        <v>1.0420457676800469E-2</v>
      </c>
      <c r="GDJ31" s="88">
        <f t="shared" ca="1" si="704"/>
        <v>1.1127539062457264E-2</v>
      </c>
      <c r="GDK31" s="88">
        <f t="shared" ca="1" si="704"/>
        <v>1.1097186999989694E-2</v>
      </c>
      <c r="GDL31" s="88">
        <f t="shared" ca="1" si="704"/>
        <v>1.0342322569513233E-2</v>
      </c>
      <c r="GDM31" s="88">
        <f t="shared" ca="1" si="704"/>
        <v>1.0132148825153025E-2</v>
      </c>
      <c r="GDN31" s="88">
        <f t="shared" ca="1" si="704"/>
        <v>9.4333817796602333E-3</v>
      </c>
      <c r="GDO31" s="88">
        <f t="shared" ca="1" si="704"/>
        <v>8.206239005014531E-3</v>
      </c>
      <c r="GDP31" s="88">
        <f t="shared" ca="1" si="704"/>
        <v>9.9967648504721597E-3</v>
      </c>
      <c r="GDQ31" s="88">
        <f t="shared" ca="1" si="704"/>
        <v>9.2808052362588021E-3</v>
      </c>
      <c r="GDR31" s="88">
        <f t="shared" ca="1" si="704"/>
        <v>1.1353095076604326E-2</v>
      </c>
      <c r="GDS31" s="88">
        <f t="shared" ca="1" si="704"/>
        <v>1.0302428702831913E-2</v>
      </c>
      <c r="GDT31" s="88">
        <f t="shared" ca="1" si="704"/>
        <v>9.8098017514147914E-3</v>
      </c>
      <c r="GDU31" s="88">
        <f t="shared" ca="1" si="704"/>
        <v>9.7720312832908288E-3</v>
      </c>
      <c r="GDV31" s="88">
        <f t="shared" ref="GDV31:GEK46" ca="1" si="1016">$C30+$B$1*($B$2-$C30)*$B$7+$B$3*($C30^0.5)*$B$7*_xlfn.NORM.S.INV(RAND())</f>
        <v>1.1135480048329767E-2</v>
      </c>
      <c r="GDW31" s="88">
        <f t="shared" ca="1" si="1016"/>
        <v>9.4767036485495174E-3</v>
      </c>
      <c r="GDX31" s="88">
        <f t="shared" ca="1" si="1016"/>
        <v>9.0774032351130293E-3</v>
      </c>
      <c r="GDY31" s="88">
        <f t="shared" ca="1" si="1016"/>
        <v>1.0039986822732305E-2</v>
      </c>
      <c r="GDZ31" s="88">
        <f t="shared" ca="1" si="1016"/>
        <v>1.0567154536542745E-2</v>
      </c>
      <c r="GEA31" s="88">
        <f t="shared" ca="1" si="1016"/>
        <v>1.0757311200375838E-2</v>
      </c>
      <c r="GEB31" s="88">
        <f t="shared" ca="1" si="1016"/>
        <v>9.0046067322361294E-3</v>
      </c>
      <c r="GEC31" s="88">
        <f t="shared" ca="1" si="1016"/>
        <v>8.8766389246505636E-3</v>
      </c>
      <c r="GED31" s="88">
        <f t="shared" ca="1" si="1016"/>
        <v>1.107271010602315E-2</v>
      </c>
      <c r="GEE31" s="88">
        <f t="shared" ca="1" si="392"/>
        <v>1.019190714480293E-2</v>
      </c>
      <c r="GEF31" s="88">
        <f t="shared" ca="1" si="392"/>
        <v>9.8730215610471923E-3</v>
      </c>
      <c r="GEG31" s="88">
        <f t="shared" ca="1" si="392"/>
        <v>9.1059457113320478E-3</v>
      </c>
      <c r="GEH31" s="88">
        <f t="shared" ca="1" si="392"/>
        <v>9.6781865300336976E-3</v>
      </c>
      <c r="GEI31" s="88">
        <f t="shared" ca="1" si="392"/>
        <v>8.9537402983749081E-3</v>
      </c>
      <c r="GEJ31" s="88">
        <f t="shared" ca="1" si="392"/>
        <v>1.0446847229293109E-2</v>
      </c>
      <c r="GEK31" s="88">
        <f t="shared" ca="1" si="392"/>
        <v>9.1667355995926486E-3</v>
      </c>
      <c r="GEL31" s="88">
        <f t="shared" ca="1" si="392"/>
        <v>1.1855720865109928E-2</v>
      </c>
      <c r="GEM31" s="88">
        <f t="shared" ca="1" si="392"/>
        <v>8.4669961682521978E-3</v>
      </c>
      <c r="GEN31" s="88">
        <f t="shared" ca="1" si="392"/>
        <v>9.8463557950820933E-3</v>
      </c>
      <c r="GEO31" s="88">
        <f t="shared" ca="1" si="392"/>
        <v>1.0403852516151368E-2</v>
      </c>
      <c r="GEP31" s="88">
        <f t="shared" ca="1" si="392"/>
        <v>1.0566540682672506E-2</v>
      </c>
      <c r="GEQ31" s="88">
        <f t="shared" ca="1" si="392"/>
        <v>9.8028270413357595E-3</v>
      </c>
      <c r="GER31" s="88">
        <f t="shared" ca="1" si="392"/>
        <v>1.0488249420486959E-2</v>
      </c>
      <c r="GES31" s="88">
        <f t="shared" ca="1" si="392"/>
        <v>1.1080408047215029E-2</v>
      </c>
      <c r="GET31" s="88">
        <f t="shared" ca="1" si="392"/>
        <v>1.1358179887248063E-2</v>
      </c>
      <c r="GEU31" s="88">
        <f t="shared" ca="1" si="861"/>
        <v>1.0625244502315305E-2</v>
      </c>
      <c r="GEV31" s="88">
        <f t="shared" ca="1" si="861"/>
        <v>1.0208947893724453E-2</v>
      </c>
      <c r="GEW31" s="88">
        <f t="shared" ca="1" si="861"/>
        <v>1.0415941503340275E-2</v>
      </c>
      <c r="GEX31" s="88">
        <f t="shared" ca="1" si="861"/>
        <v>1.1935070673403235E-2</v>
      </c>
      <c r="GEY31" s="88">
        <f t="shared" ca="1" si="861"/>
        <v>1.1541160867310534E-2</v>
      </c>
      <c r="GEZ31" s="88">
        <f t="shared" ca="1" si="861"/>
        <v>1.1414832201719972E-2</v>
      </c>
      <c r="GFA31" s="88">
        <f t="shared" ca="1" si="861"/>
        <v>8.8811053985924648E-3</v>
      </c>
      <c r="GFB31" s="88">
        <f t="shared" ca="1" si="861"/>
        <v>1.0366520369616744E-2</v>
      </c>
      <c r="GFC31" s="88">
        <f t="shared" ca="1" si="861"/>
        <v>1.0083062987924685E-2</v>
      </c>
      <c r="GFD31" s="88">
        <f t="shared" ca="1" si="861"/>
        <v>9.5276545146220932E-3</v>
      </c>
      <c r="GFE31" s="88">
        <f t="shared" ca="1" si="861"/>
        <v>1.0414629479815822E-2</v>
      </c>
      <c r="GFF31" s="88">
        <f t="shared" ca="1" si="861"/>
        <v>8.7779437241015286E-3</v>
      </c>
      <c r="GFG31" s="88">
        <f t="shared" ca="1" si="861"/>
        <v>1.0854092219576542E-2</v>
      </c>
      <c r="GFH31" s="88">
        <f t="shared" ca="1" si="861"/>
        <v>9.4659834857949224E-3</v>
      </c>
      <c r="GFI31" s="88">
        <f t="shared" ca="1" si="861"/>
        <v>8.2695621474582291E-3</v>
      </c>
      <c r="GFJ31" s="88">
        <f t="shared" ca="1" si="705"/>
        <v>9.1440262849472303E-3</v>
      </c>
      <c r="GFK31" s="88">
        <f t="shared" ca="1" si="705"/>
        <v>7.3219620833489107E-3</v>
      </c>
      <c r="GFL31" s="88">
        <f t="shared" ca="1" si="705"/>
        <v>1.0374433933415601E-2</v>
      </c>
      <c r="GFM31" s="88">
        <f t="shared" ca="1" si="705"/>
        <v>9.5249408788603031E-3</v>
      </c>
      <c r="GFN31" s="88">
        <f t="shared" ca="1" si="705"/>
        <v>9.7993957843414067E-3</v>
      </c>
      <c r="GFO31" s="88">
        <f t="shared" ca="1" si="705"/>
        <v>9.4444421736388836E-3</v>
      </c>
      <c r="GFP31" s="88">
        <f t="shared" ca="1" si="705"/>
        <v>1.0817208297706207E-2</v>
      </c>
      <c r="GFQ31" s="88">
        <f t="shared" ca="1" si="705"/>
        <v>1.1877987073268982E-2</v>
      </c>
      <c r="GFR31" s="88">
        <f t="shared" ca="1" si="705"/>
        <v>1.0292813979870679E-2</v>
      </c>
      <c r="GFS31" s="88">
        <f t="shared" ca="1" si="705"/>
        <v>1.1145911593549241E-2</v>
      </c>
      <c r="GFT31" s="88">
        <f t="shared" ca="1" si="705"/>
        <v>1.0070887387052755E-2</v>
      </c>
      <c r="GFU31" s="88">
        <f t="shared" ca="1" si="705"/>
        <v>1.1647833113309159E-2</v>
      </c>
      <c r="GFV31" s="88">
        <f t="shared" ca="1" si="705"/>
        <v>8.799158171397356E-3</v>
      </c>
      <c r="GFW31" s="88">
        <f t="shared" ca="1" si="705"/>
        <v>1.0023034032784085E-2</v>
      </c>
      <c r="GFX31" s="88">
        <f t="shared" ca="1" si="705"/>
        <v>1.0008246106265245E-2</v>
      </c>
      <c r="GFY31" s="88">
        <f t="shared" ca="1" si="705"/>
        <v>9.886459237131608E-3</v>
      </c>
      <c r="GFZ31" s="88">
        <f t="shared" ca="1" si="705"/>
        <v>1.0319953168540069E-2</v>
      </c>
      <c r="GGA31" s="88">
        <f t="shared" ca="1" si="705"/>
        <v>1.190481824658903E-2</v>
      </c>
      <c r="GGB31" s="88">
        <f t="shared" ca="1" si="705"/>
        <v>9.2188315371985359E-3</v>
      </c>
      <c r="GGC31" s="88">
        <f t="shared" ca="1" si="705"/>
        <v>9.2799820654159808E-3</v>
      </c>
      <c r="GGD31" s="88">
        <f t="shared" ca="1" si="705"/>
        <v>7.6888574719540768E-3</v>
      </c>
      <c r="GGE31" s="88">
        <f t="shared" ca="1" si="705"/>
        <v>1.1307266006843066E-2</v>
      </c>
      <c r="GGF31" s="88">
        <f t="shared" ca="1" si="705"/>
        <v>9.5564383090193626E-3</v>
      </c>
      <c r="GGG31" s="88">
        <f t="shared" ca="1" si="705"/>
        <v>1.13795890455375E-2</v>
      </c>
      <c r="GGH31" s="88">
        <f t="shared" ref="GGH31:GGW46" ca="1" si="1017">$C30+$B$1*($B$2-$C30)*$B$7+$B$3*($C30^0.5)*$B$7*_xlfn.NORM.S.INV(RAND())</f>
        <v>1.0562679998355811E-2</v>
      </c>
      <c r="GGI31" s="88">
        <f t="shared" ca="1" si="1017"/>
        <v>1.0474643427513562E-2</v>
      </c>
      <c r="GGJ31" s="88">
        <f t="shared" ca="1" si="1017"/>
        <v>1.0798688672805706E-2</v>
      </c>
      <c r="GGK31" s="88">
        <f t="shared" ca="1" si="1017"/>
        <v>7.8610127980868298E-3</v>
      </c>
      <c r="GGL31" s="88">
        <f t="shared" ca="1" si="1017"/>
        <v>1.0514606375299856E-2</v>
      </c>
      <c r="GGM31" s="88">
        <f t="shared" ca="1" si="1017"/>
        <v>1.1638089809685568E-2</v>
      </c>
      <c r="GGN31" s="88">
        <f t="shared" ca="1" si="1017"/>
        <v>1.1675670265510736E-2</v>
      </c>
      <c r="GGO31" s="88">
        <f t="shared" ca="1" si="1017"/>
        <v>9.7766413675206797E-3</v>
      </c>
      <c r="GGP31" s="88">
        <f t="shared" ca="1" si="1017"/>
        <v>1.0329290080860865E-2</v>
      </c>
      <c r="GGQ31" s="88">
        <f t="shared" ca="1" si="393"/>
        <v>9.6332814640428029E-3</v>
      </c>
      <c r="GGR31" s="88">
        <f t="shared" ca="1" si="393"/>
        <v>1.1450353285527168E-2</v>
      </c>
      <c r="GGS31" s="88">
        <f t="shared" ca="1" si="393"/>
        <v>1.019849650326961E-2</v>
      </c>
      <c r="GGT31" s="88">
        <f t="shared" ca="1" si="393"/>
        <v>1.0819983955173281E-2</v>
      </c>
      <c r="GGU31" s="88">
        <f t="shared" ca="1" si="393"/>
        <v>1.1087076460003712E-2</v>
      </c>
      <c r="GGV31" s="88">
        <f t="shared" ca="1" si="393"/>
        <v>1.2859622904800892E-2</v>
      </c>
      <c r="GGW31" s="88">
        <f t="shared" ca="1" si="393"/>
        <v>1.0768482918992767E-2</v>
      </c>
      <c r="GGX31" s="88">
        <f t="shared" ca="1" si="393"/>
        <v>9.0423897513883487E-3</v>
      </c>
      <c r="GGY31" s="88">
        <f t="shared" ca="1" si="393"/>
        <v>1.0226728254581437E-2</v>
      </c>
      <c r="GGZ31" s="88">
        <f t="shared" ca="1" si="393"/>
        <v>9.9687976081613908E-3</v>
      </c>
      <c r="GHA31" s="88">
        <f t="shared" ca="1" si="393"/>
        <v>9.5717235115020186E-3</v>
      </c>
      <c r="GHB31" s="88">
        <f t="shared" ca="1" si="393"/>
        <v>1.0956590374352019E-2</v>
      </c>
      <c r="GHC31" s="88">
        <f t="shared" ca="1" si="393"/>
        <v>1.0139156742386572E-2</v>
      </c>
      <c r="GHD31" s="88">
        <f t="shared" ca="1" si="393"/>
        <v>1.1136808430825502E-2</v>
      </c>
      <c r="GHE31" s="88">
        <f t="shared" ca="1" si="393"/>
        <v>9.727318615681331E-3</v>
      </c>
      <c r="GHF31" s="88">
        <f t="shared" ca="1" si="393"/>
        <v>9.4349543564556989E-3</v>
      </c>
      <c r="GHG31" s="88">
        <f t="shared" ca="1" si="862"/>
        <v>8.8072120568247099E-3</v>
      </c>
      <c r="GHH31" s="88">
        <f t="shared" ca="1" si="862"/>
        <v>9.9960308503078445E-3</v>
      </c>
      <c r="GHI31" s="88">
        <f t="shared" ca="1" si="862"/>
        <v>1.0498705248305531E-2</v>
      </c>
      <c r="GHJ31" s="88">
        <f t="shared" ca="1" si="862"/>
        <v>1.0045317421871529E-2</v>
      </c>
      <c r="GHK31" s="88">
        <f t="shared" ca="1" si="862"/>
        <v>1.0283251364600709E-2</v>
      </c>
      <c r="GHL31" s="88">
        <f t="shared" ca="1" si="862"/>
        <v>1.1826597818700459E-2</v>
      </c>
      <c r="GHM31" s="88">
        <f t="shared" ca="1" si="862"/>
        <v>1.0993239470122665E-2</v>
      </c>
      <c r="GHN31" s="88">
        <f t="shared" ca="1" si="862"/>
        <v>9.6322548118476757E-3</v>
      </c>
      <c r="GHO31" s="88">
        <f t="shared" ca="1" si="862"/>
        <v>8.5822076552409046E-3</v>
      </c>
      <c r="GHP31" s="88">
        <f t="shared" ca="1" si="862"/>
        <v>9.2449363690010767E-3</v>
      </c>
      <c r="GHQ31" s="88">
        <f t="shared" ca="1" si="862"/>
        <v>9.3329341431266349E-3</v>
      </c>
      <c r="GHR31" s="88">
        <f t="shared" ca="1" si="862"/>
        <v>1.1868298600167306E-2</v>
      </c>
      <c r="GHS31" s="88">
        <f t="shared" ca="1" si="862"/>
        <v>9.9813740639472272E-3</v>
      </c>
      <c r="GHT31" s="88">
        <f t="shared" ca="1" si="862"/>
        <v>8.4389333481372196E-3</v>
      </c>
      <c r="GHU31" s="88">
        <f t="shared" ca="1" si="862"/>
        <v>8.1762423314568778E-3</v>
      </c>
      <c r="GHV31" s="88">
        <f t="shared" ca="1" si="706"/>
        <v>1.0377644036364025E-2</v>
      </c>
      <c r="GHW31" s="88">
        <f t="shared" ca="1" si="706"/>
        <v>1.192525381303856E-2</v>
      </c>
      <c r="GHX31" s="88">
        <f t="shared" ca="1" si="706"/>
        <v>1.0140199377029251E-2</v>
      </c>
      <c r="GHY31" s="88">
        <f t="shared" ca="1" si="706"/>
        <v>1.0314495259428836E-2</v>
      </c>
      <c r="GHZ31" s="88">
        <f t="shared" ca="1" si="706"/>
        <v>1.0429033357328931E-2</v>
      </c>
      <c r="GIA31" s="88">
        <f t="shared" ca="1" si="706"/>
        <v>1.0516426606681055E-2</v>
      </c>
      <c r="GIB31" s="88">
        <f t="shared" ca="1" si="706"/>
        <v>9.9263338582997757E-3</v>
      </c>
      <c r="GIC31" s="88">
        <f t="shared" ca="1" si="706"/>
        <v>1.1407157274108683E-2</v>
      </c>
      <c r="GID31" s="88">
        <f t="shared" ca="1" si="706"/>
        <v>9.1739317635515152E-3</v>
      </c>
      <c r="GIE31" s="88">
        <f t="shared" ca="1" si="706"/>
        <v>9.9944930186959494E-3</v>
      </c>
      <c r="GIF31" s="88">
        <f t="shared" ca="1" si="706"/>
        <v>1.0247097513139092E-2</v>
      </c>
      <c r="GIG31" s="88">
        <f t="shared" ca="1" si="706"/>
        <v>1.1461174643178406E-2</v>
      </c>
      <c r="GIH31" s="88">
        <f t="shared" ca="1" si="706"/>
        <v>9.8189317059990122E-3</v>
      </c>
      <c r="GII31" s="88">
        <f t="shared" ca="1" si="706"/>
        <v>1.0522614966068102E-2</v>
      </c>
      <c r="GIJ31" s="88">
        <f t="shared" ca="1" si="706"/>
        <v>9.648317678835637E-3</v>
      </c>
      <c r="GIK31" s="88">
        <f t="shared" ca="1" si="706"/>
        <v>9.9398505403778901E-3</v>
      </c>
      <c r="GIL31" s="88">
        <f t="shared" ca="1" si="706"/>
        <v>9.6240464807808013E-3</v>
      </c>
      <c r="GIM31" s="88">
        <f t="shared" ca="1" si="706"/>
        <v>9.9822266619662408E-3</v>
      </c>
      <c r="GIN31" s="88">
        <f t="shared" ca="1" si="706"/>
        <v>9.6525973281144806E-3</v>
      </c>
      <c r="GIO31" s="88">
        <f t="shared" ca="1" si="706"/>
        <v>1.1301651388424655E-2</v>
      </c>
      <c r="GIP31" s="88">
        <f t="shared" ca="1" si="706"/>
        <v>1.2256145032791342E-2</v>
      </c>
      <c r="GIQ31" s="88">
        <f t="shared" ca="1" si="706"/>
        <v>9.6812675030980549E-3</v>
      </c>
      <c r="GIR31" s="88">
        <f t="shared" ca="1" si="706"/>
        <v>9.8701409294901753E-3</v>
      </c>
      <c r="GIS31" s="88">
        <f t="shared" ca="1" si="706"/>
        <v>1.0029154647509338E-2</v>
      </c>
      <c r="GIT31" s="88">
        <f t="shared" ref="GIT31:GJI46" ca="1" si="1018">$C30+$B$1*($B$2-$C30)*$B$7+$B$3*($C30^0.5)*$B$7*_xlfn.NORM.S.INV(RAND())</f>
        <v>9.441423317357079E-3</v>
      </c>
      <c r="GIU31" s="88">
        <f t="shared" ca="1" si="1018"/>
        <v>1.0070749054181469E-2</v>
      </c>
      <c r="GIV31" s="88">
        <f t="shared" ca="1" si="1018"/>
        <v>9.7179207430217185E-3</v>
      </c>
      <c r="GIW31" s="88">
        <f t="shared" ca="1" si="1018"/>
        <v>9.2764955968845427E-3</v>
      </c>
      <c r="GIX31" s="88">
        <f t="shared" ca="1" si="1018"/>
        <v>9.9167507782965993E-3</v>
      </c>
      <c r="GIY31" s="88">
        <f t="shared" ca="1" si="1018"/>
        <v>1.145925927922945E-2</v>
      </c>
      <c r="GIZ31" s="88">
        <f t="shared" ca="1" si="1018"/>
        <v>1.1003492990326337E-2</v>
      </c>
      <c r="GJA31" s="88">
        <f t="shared" ca="1" si="1018"/>
        <v>1.1122957823920894E-2</v>
      </c>
      <c r="GJB31" s="88">
        <f t="shared" ca="1" si="1018"/>
        <v>9.6026165092642293E-3</v>
      </c>
      <c r="GJC31" s="88">
        <f t="shared" ca="1" si="394"/>
        <v>8.5909611932878036E-3</v>
      </c>
      <c r="GJD31" s="88">
        <f t="shared" ca="1" si="394"/>
        <v>7.8956619671845113E-3</v>
      </c>
      <c r="GJE31" s="88">
        <f t="shared" ca="1" si="394"/>
        <v>1.2268729879813844E-2</v>
      </c>
      <c r="GJF31" s="88">
        <f t="shared" ca="1" si="394"/>
        <v>1.0948499810692939E-2</v>
      </c>
      <c r="GJG31" s="88">
        <f t="shared" ca="1" si="394"/>
        <v>9.2435551276232632E-3</v>
      </c>
      <c r="GJH31" s="88">
        <f t="shared" ca="1" si="394"/>
        <v>9.6182116600577582E-3</v>
      </c>
      <c r="GJI31" s="88">
        <f t="shared" ca="1" si="394"/>
        <v>9.7298825382975008E-3</v>
      </c>
      <c r="GJJ31" s="88">
        <f t="shared" ca="1" si="394"/>
        <v>1.0196160053864887E-2</v>
      </c>
      <c r="GJK31" s="88">
        <f t="shared" ca="1" si="394"/>
        <v>1.1345507353386413E-2</v>
      </c>
      <c r="GJL31" s="88">
        <f t="shared" ca="1" si="394"/>
        <v>9.76654878268551E-3</v>
      </c>
      <c r="GJM31" s="88">
        <f t="shared" ca="1" si="394"/>
        <v>1.0936559022771406E-2</v>
      </c>
      <c r="GJN31" s="88">
        <f t="shared" ca="1" si="394"/>
        <v>1.1096766491562644E-2</v>
      </c>
      <c r="GJO31" s="88">
        <f t="shared" ca="1" si="394"/>
        <v>9.8503921822119863E-3</v>
      </c>
      <c r="GJP31" s="88">
        <f t="shared" ca="1" si="394"/>
        <v>9.504020898977809E-3</v>
      </c>
      <c r="GJQ31" s="88">
        <f t="shared" ca="1" si="394"/>
        <v>1.0383184334026406E-2</v>
      </c>
      <c r="GJR31" s="88">
        <f t="shared" ca="1" si="394"/>
        <v>1.1491507789029918E-2</v>
      </c>
      <c r="GJS31" s="88">
        <f t="shared" ca="1" si="863"/>
        <v>1.1327570669266965E-2</v>
      </c>
      <c r="GJT31" s="88">
        <f t="shared" ca="1" si="863"/>
        <v>9.7519356261141308E-3</v>
      </c>
      <c r="GJU31" s="88">
        <f t="shared" ca="1" si="863"/>
        <v>9.4266936492009099E-3</v>
      </c>
      <c r="GJV31" s="88">
        <f t="shared" ca="1" si="863"/>
        <v>9.0217627731548327E-3</v>
      </c>
      <c r="GJW31" s="88">
        <f t="shared" ca="1" si="863"/>
        <v>9.5267549186834072E-3</v>
      </c>
      <c r="GJX31" s="88">
        <f t="shared" ca="1" si="863"/>
        <v>9.9250180914966894E-3</v>
      </c>
      <c r="GJY31" s="88">
        <f t="shared" ca="1" si="863"/>
        <v>9.9726081078639287E-3</v>
      </c>
      <c r="GJZ31" s="88">
        <f t="shared" ca="1" si="863"/>
        <v>1.0790746955501173E-2</v>
      </c>
      <c r="GKA31" s="88">
        <f t="shared" ca="1" si="863"/>
        <v>9.7064251083763039E-3</v>
      </c>
      <c r="GKB31" s="88">
        <f t="shared" ca="1" si="863"/>
        <v>1.0134859119476322E-2</v>
      </c>
      <c r="GKC31" s="88">
        <f t="shared" ca="1" si="863"/>
        <v>1.0886228190603258E-2</v>
      </c>
      <c r="GKD31" s="88">
        <f t="shared" ca="1" si="863"/>
        <v>1.0292795612271049E-2</v>
      </c>
      <c r="GKE31" s="88">
        <f t="shared" ca="1" si="863"/>
        <v>1.1359873560145749E-2</v>
      </c>
      <c r="GKF31" s="88">
        <f t="shared" ca="1" si="863"/>
        <v>1.0799231644528562E-2</v>
      </c>
      <c r="GKG31" s="88">
        <f t="shared" ca="1" si="863"/>
        <v>1.0570953117677992E-2</v>
      </c>
      <c r="GKH31" s="88">
        <f t="shared" ca="1" si="707"/>
        <v>9.7325573514084537E-3</v>
      </c>
      <c r="GKI31" s="88">
        <f t="shared" ca="1" si="707"/>
        <v>1.0124293961967771E-2</v>
      </c>
      <c r="GKJ31" s="88">
        <f t="shared" ca="1" si="707"/>
        <v>9.1855442356866962E-3</v>
      </c>
      <c r="GKK31" s="88">
        <f t="shared" ca="1" si="707"/>
        <v>1.0071345442402402E-2</v>
      </c>
      <c r="GKL31" s="88">
        <f t="shared" ca="1" si="707"/>
        <v>1.0694690718486869E-2</v>
      </c>
      <c r="GKM31" s="88">
        <f t="shared" ca="1" si="707"/>
        <v>1.0220531514532366E-2</v>
      </c>
      <c r="GKN31" s="88">
        <f t="shared" ca="1" si="707"/>
        <v>9.7918937192777132E-3</v>
      </c>
      <c r="GKO31" s="88">
        <f t="shared" ca="1" si="707"/>
        <v>1.3476444238026422E-2</v>
      </c>
      <c r="GKP31" s="88">
        <f t="shared" ca="1" si="707"/>
        <v>1.0108767539746795E-2</v>
      </c>
      <c r="GKQ31" s="88">
        <f t="shared" ca="1" si="707"/>
        <v>1.0371494875547484E-2</v>
      </c>
      <c r="GKR31" s="88">
        <f t="shared" ca="1" si="707"/>
        <v>9.5099211406250387E-3</v>
      </c>
      <c r="GKS31" s="88">
        <f t="shared" ca="1" si="707"/>
        <v>1.0733596949944527E-2</v>
      </c>
      <c r="GKT31" s="88">
        <f t="shared" ca="1" si="707"/>
        <v>9.7930952001431711E-3</v>
      </c>
      <c r="GKU31" s="88">
        <f t="shared" ca="1" si="707"/>
        <v>9.9855976232186804E-3</v>
      </c>
      <c r="GKV31" s="88">
        <f t="shared" ca="1" si="707"/>
        <v>8.8840911357539395E-3</v>
      </c>
      <c r="GKW31" s="88">
        <f t="shared" ca="1" si="707"/>
        <v>7.8942670324286344E-3</v>
      </c>
      <c r="GKX31" s="88">
        <f t="shared" ca="1" si="707"/>
        <v>1.0858826903209896E-2</v>
      </c>
      <c r="GKY31" s="88">
        <f t="shared" ca="1" si="707"/>
        <v>1.2121283495230478E-2</v>
      </c>
      <c r="GKZ31" s="88">
        <f t="shared" ca="1" si="707"/>
        <v>1.059171200302156E-2</v>
      </c>
      <c r="GLA31" s="88">
        <f t="shared" ca="1" si="707"/>
        <v>1.0043629233012531E-2</v>
      </c>
      <c r="GLB31" s="88">
        <f t="shared" ca="1" si="707"/>
        <v>1.0313459735999307E-2</v>
      </c>
      <c r="GLC31" s="88">
        <f t="shared" ca="1" si="707"/>
        <v>8.2356675457170257E-3</v>
      </c>
      <c r="GLD31" s="88">
        <f t="shared" ca="1" si="707"/>
        <v>8.9454549838177098E-3</v>
      </c>
      <c r="GLE31" s="88">
        <f t="shared" ca="1" si="707"/>
        <v>9.4137040481545135E-3</v>
      </c>
      <c r="GLF31" s="88">
        <f t="shared" ref="GLF31:GLU46" ca="1" si="1019">$C30+$B$1*($B$2-$C30)*$B$7+$B$3*($C30^0.5)*$B$7*_xlfn.NORM.S.INV(RAND())</f>
        <v>1.1123061130575762E-2</v>
      </c>
      <c r="GLG31" s="88">
        <f t="shared" ca="1" si="1019"/>
        <v>1.0620419130266907E-2</v>
      </c>
      <c r="GLH31" s="88">
        <f t="shared" ca="1" si="1019"/>
        <v>1.0687064931775464E-2</v>
      </c>
      <c r="GLI31" s="88">
        <f t="shared" ca="1" si="1019"/>
        <v>8.8479877950237949E-3</v>
      </c>
      <c r="GLJ31" s="88">
        <f t="shared" ca="1" si="1019"/>
        <v>9.7410789931957377E-3</v>
      </c>
      <c r="GLK31" s="88">
        <f t="shared" ca="1" si="1019"/>
        <v>9.5860566872739816E-3</v>
      </c>
      <c r="GLL31" s="88">
        <f t="shared" ca="1" si="1019"/>
        <v>9.5564844478942361E-3</v>
      </c>
      <c r="GLM31" s="88">
        <f t="shared" ca="1" si="1019"/>
        <v>1.1918876921229003E-2</v>
      </c>
      <c r="GLN31" s="88">
        <f t="shared" ca="1" si="1019"/>
        <v>1.1066561998823152E-2</v>
      </c>
      <c r="GLO31" s="88">
        <f t="shared" ca="1" si="395"/>
        <v>1.135625074970795E-2</v>
      </c>
      <c r="GLP31" s="88">
        <f t="shared" ca="1" si="395"/>
        <v>9.5535622504331411E-3</v>
      </c>
      <c r="GLQ31" s="88">
        <f t="shared" ca="1" si="395"/>
        <v>8.9094054889802335E-3</v>
      </c>
      <c r="GLR31" s="88">
        <f t="shared" ca="1" si="395"/>
        <v>1.1001337152603758E-2</v>
      </c>
      <c r="GLS31" s="88">
        <f t="shared" ca="1" si="395"/>
        <v>9.8303493761536642E-3</v>
      </c>
      <c r="GLT31" s="88">
        <f t="shared" ca="1" si="395"/>
        <v>9.3402032614130111E-3</v>
      </c>
      <c r="GLU31" s="88">
        <f t="shared" ca="1" si="395"/>
        <v>8.6961285573145218E-3</v>
      </c>
      <c r="GLV31" s="88">
        <f t="shared" ca="1" si="395"/>
        <v>9.8477381502184158E-3</v>
      </c>
      <c r="GLW31" s="88">
        <f t="shared" ca="1" si="395"/>
        <v>1.0618084305142887E-2</v>
      </c>
      <c r="GLX31" s="88">
        <f t="shared" ca="1" si="395"/>
        <v>1.0118429140527874E-2</v>
      </c>
      <c r="GLY31" s="88">
        <f t="shared" ca="1" si="395"/>
        <v>9.4899385864062047E-3</v>
      </c>
      <c r="GLZ31" s="88">
        <f t="shared" ca="1" si="395"/>
        <v>8.2762748190544928E-3</v>
      </c>
      <c r="GMA31" s="88">
        <f t="shared" ca="1" si="395"/>
        <v>1.0686204732674325E-2</v>
      </c>
      <c r="GMB31" s="88">
        <f t="shared" ca="1" si="395"/>
        <v>1.0696867672913321E-2</v>
      </c>
      <c r="GMC31" s="88">
        <f t="shared" ca="1" si="395"/>
        <v>9.0346600918521074E-3</v>
      </c>
      <c r="GMD31" s="88">
        <f t="shared" ca="1" si="395"/>
        <v>9.9585872268322072E-3</v>
      </c>
      <c r="GME31" s="88">
        <f t="shared" ca="1" si="864"/>
        <v>1.0137358421458314E-2</v>
      </c>
      <c r="GMF31" s="88">
        <f t="shared" ca="1" si="864"/>
        <v>9.6896973384697875E-3</v>
      </c>
      <c r="GMG31" s="88">
        <f t="shared" ca="1" si="864"/>
        <v>8.9198380512868127E-3</v>
      </c>
      <c r="GMH31" s="88">
        <f t="shared" ca="1" si="864"/>
        <v>1.0293732541888928E-2</v>
      </c>
      <c r="GMI31" s="88">
        <f t="shared" ca="1" si="864"/>
        <v>1.2079403014766964E-2</v>
      </c>
      <c r="GMJ31" s="88">
        <f t="shared" ca="1" si="864"/>
        <v>9.6608875845977417E-3</v>
      </c>
      <c r="GMK31" s="88">
        <f t="shared" ca="1" si="864"/>
        <v>1.150037741565331E-2</v>
      </c>
      <c r="GML31" s="88">
        <f t="shared" ca="1" si="864"/>
        <v>9.7254500723357E-3</v>
      </c>
      <c r="GMM31" s="88">
        <f t="shared" ca="1" si="864"/>
        <v>1.0663996006021879E-2</v>
      </c>
      <c r="GMN31" s="88">
        <f t="shared" ca="1" si="864"/>
        <v>9.1155559199425432E-3</v>
      </c>
      <c r="GMO31" s="88">
        <f t="shared" ca="1" si="864"/>
        <v>1.0210631533267428E-2</v>
      </c>
      <c r="GMP31" s="88">
        <f t="shared" ca="1" si="864"/>
        <v>9.4725845540699349E-3</v>
      </c>
      <c r="GMQ31" s="88">
        <f t="shared" ca="1" si="864"/>
        <v>1.0800255444187628E-2</v>
      </c>
      <c r="GMR31" s="88">
        <f t="shared" ca="1" si="864"/>
        <v>1.13486237925057E-2</v>
      </c>
      <c r="GMS31" s="88">
        <f t="shared" ca="1" si="864"/>
        <v>1.0994202404933401E-2</v>
      </c>
      <c r="GMT31" s="88">
        <f t="shared" ca="1" si="708"/>
        <v>9.9553564498333202E-3</v>
      </c>
      <c r="GMU31" s="88">
        <f t="shared" ca="1" si="708"/>
        <v>1.1101081514189492E-2</v>
      </c>
      <c r="GMV31" s="88">
        <f t="shared" ca="1" si="708"/>
        <v>1.1131267802338106E-2</v>
      </c>
      <c r="GMW31" s="88">
        <f t="shared" ca="1" si="708"/>
        <v>1.0967597764811694E-2</v>
      </c>
      <c r="GMX31" s="88">
        <f t="shared" ca="1" si="708"/>
        <v>1.0040430019696159E-2</v>
      </c>
      <c r="GMY31" s="88">
        <f t="shared" ca="1" si="708"/>
        <v>9.8096845774272336E-3</v>
      </c>
      <c r="GMZ31" s="88">
        <f t="shared" ca="1" si="708"/>
        <v>9.7105826289499205E-3</v>
      </c>
      <c r="GNA31" s="88">
        <f t="shared" ca="1" si="708"/>
        <v>1.1500979367150662E-2</v>
      </c>
      <c r="GNB31" s="88">
        <f t="shared" ca="1" si="708"/>
        <v>1.112877047443944E-2</v>
      </c>
      <c r="GNC31" s="88">
        <f t="shared" ca="1" si="708"/>
        <v>9.1373531547655571E-3</v>
      </c>
      <c r="GND31" s="88">
        <f t="shared" ca="1" si="708"/>
        <v>1.1565123748900195E-2</v>
      </c>
      <c r="GNE31" s="88">
        <f t="shared" ca="1" si="708"/>
        <v>1.112052035271383E-2</v>
      </c>
      <c r="GNF31" s="88">
        <f t="shared" ca="1" si="708"/>
        <v>1.1045342517625867E-2</v>
      </c>
      <c r="GNG31" s="88">
        <f t="shared" ca="1" si="708"/>
        <v>9.3778084501175678E-3</v>
      </c>
      <c r="GNH31" s="88">
        <f t="shared" ca="1" si="708"/>
        <v>1.0452424598343014E-2</v>
      </c>
      <c r="GNI31" s="88">
        <f t="shared" ca="1" si="708"/>
        <v>1.0838943939250544E-2</v>
      </c>
      <c r="GNJ31" s="88">
        <f t="shared" ca="1" si="708"/>
        <v>9.80132803406456E-3</v>
      </c>
      <c r="GNK31" s="88">
        <f t="shared" ca="1" si="708"/>
        <v>1.1397024849871679E-2</v>
      </c>
      <c r="GNL31" s="88">
        <f t="shared" ca="1" si="708"/>
        <v>1.0288018224111527E-2</v>
      </c>
      <c r="GNM31" s="88">
        <f t="shared" ca="1" si="708"/>
        <v>9.0178997314692907E-3</v>
      </c>
      <c r="GNN31" s="88">
        <f t="shared" ca="1" si="708"/>
        <v>1.1321303126663584E-2</v>
      </c>
      <c r="GNO31" s="88">
        <f t="shared" ca="1" si="708"/>
        <v>1.1374855353701778E-2</v>
      </c>
      <c r="GNP31" s="88">
        <f t="shared" ca="1" si="708"/>
        <v>9.6751862160460549E-3</v>
      </c>
      <c r="GNQ31" s="88">
        <f t="shared" ca="1" si="708"/>
        <v>8.3039869950453527E-3</v>
      </c>
      <c r="GNR31" s="88">
        <f t="shared" ref="GNR31:GOG46" ca="1" si="1020">$C30+$B$1*($B$2-$C30)*$B$7+$B$3*($C30^0.5)*$B$7*_xlfn.NORM.S.INV(RAND())</f>
        <v>9.5653520974801065E-3</v>
      </c>
      <c r="GNS31" s="88">
        <f t="shared" ca="1" si="1020"/>
        <v>9.3637737796954425E-3</v>
      </c>
      <c r="GNT31" s="88">
        <f t="shared" ca="1" si="1020"/>
        <v>8.5946072132369496E-3</v>
      </c>
      <c r="GNU31" s="88">
        <f t="shared" ca="1" si="1020"/>
        <v>1.1196847425633783E-2</v>
      </c>
      <c r="GNV31" s="88">
        <f t="shared" ca="1" si="1020"/>
        <v>1.0249001324296481E-2</v>
      </c>
      <c r="GNW31" s="88">
        <f t="shared" ca="1" si="1020"/>
        <v>1.2227848247694614E-2</v>
      </c>
      <c r="GNX31" s="88">
        <f t="shared" ca="1" si="1020"/>
        <v>1.0452199558809215E-2</v>
      </c>
      <c r="GNY31" s="88">
        <f t="shared" ca="1" si="1020"/>
        <v>1.0420472153547414E-2</v>
      </c>
      <c r="GNZ31" s="88">
        <f t="shared" ca="1" si="1020"/>
        <v>1.0610018210485619E-2</v>
      </c>
      <c r="GOA31" s="88">
        <f t="shared" ca="1" si="396"/>
        <v>1.1039986043415863E-2</v>
      </c>
      <c r="GOB31" s="88">
        <f t="shared" ca="1" si="396"/>
        <v>9.8088222249319811E-3</v>
      </c>
      <c r="GOC31" s="88">
        <f t="shared" ca="1" si="396"/>
        <v>1.1416335350755369E-2</v>
      </c>
      <c r="GOD31" s="88">
        <f t="shared" ca="1" si="396"/>
        <v>1.0613184043375825E-2</v>
      </c>
      <c r="GOE31" s="88">
        <f t="shared" ca="1" si="396"/>
        <v>1.0169901393948787E-2</v>
      </c>
      <c r="GOF31" s="88">
        <f t="shared" ca="1" si="396"/>
        <v>1.1069018263210264E-2</v>
      </c>
      <c r="GOG31" s="88">
        <f t="shared" ca="1" si="396"/>
        <v>7.4295825861855867E-3</v>
      </c>
      <c r="GOH31" s="88">
        <f t="shared" ca="1" si="396"/>
        <v>1.1997446707558862E-2</v>
      </c>
      <c r="GOI31" s="88">
        <f t="shared" ca="1" si="396"/>
        <v>9.9046503604076526E-3</v>
      </c>
      <c r="GOJ31" s="88">
        <f t="shared" ca="1" si="396"/>
        <v>1.024277594961746E-2</v>
      </c>
      <c r="GOK31" s="88">
        <f t="shared" ca="1" si="396"/>
        <v>1.0262210755885811E-2</v>
      </c>
      <c r="GOL31" s="88">
        <f t="shared" ca="1" si="396"/>
        <v>9.0274014651417506E-3</v>
      </c>
      <c r="GOM31" s="88">
        <f t="shared" ca="1" si="396"/>
        <v>1.227478840627542E-2</v>
      </c>
      <c r="GON31" s="88">
        <f t="shared" ca="1" si="396"/>
        <v>1.1709348532749351E-2</v>
      </c>
      <c r="GOO31" s="88">
        <f t="shared" ca="1" si="396"/>
        <v>7.2265080272141523E-3</v>
      </c>
      <c r="GOP31" s="88">
        <f t="shared" ca="1" si="396"/>
        <v>1.0443649583804776E-2</v>
      </c>
      <c r="GOQ31" s="88">
        <f t="shared" ca="1" si="865"/>
        <v>1.0178920593458015E-2</v>
      </c>
      <c r="GOR31" s="88">
        <f t="shared" ca="1" si="865"/>
        <v>1.0876816587473064E-2</v>
      </c>
      <c r="GOS31" s="88">
        <f t="shared" ca="1" si="865"/>
        <v>9.9420800836754059E-3</v>
      </c>
      <c r="GOT31" s="88">
        <f t="shared" ca="1" si="865"/>
        <v>9.9069785705891093E-3</v>
      </c>
      <c r="GOU31" s="88">
        <f t="shared" ca="1" si="865"/>
        <v>1.0761581676212996E-2</v>
      </c>
      <c r="GOV31" s="88">
        <f t="shared" ca="1" si="865"/>
        <v>9.4745811136428063E-3</v>
      </c>
      <c r="GOW31" s="88">
        <f t="shared" ca="1" si="865"/>
        <v>1.0920827774606651E-2</v>
      </c>
      <c r="GOX31" s="88">
        <f t="shared" ca="1" si="865"/>
        <v>1.0013560175282573E-2</v>
      </c>
      <c r="GOY31" s="88">
        <f t="shared" ca="1" si="865"/>
        <v>1.1086406494711428E-2</v>
      </c>
      <c r="GOZ31" s="88">
        <f t="shared" ca="1" si="865"/>
        <v>9.3351757926966629E-3</v>
      </c>
      <c r="GPA31" s="88">
        <f t="shared" ca="1" si="865"/>
        <v>9.4844727596317957E-3</v>
      </c>
      <c r="GPB31" s="88">
        <f t="shared" ca="1" si="865"/>
        <v>9.5320944517442666E-3</v>
      </c>
      <c r="GPC31" s="88">
        <f t="shared" ca="1" si="865"/>
        <v>9.5883008064232261E-3</v>
      </c>
      <c r="GPD31" s="88">
        <f t="shared" ca="1" si="865"/>
        <v>1.065713108731659E-2</v>
      </c>
      <c r="GPE31" s="88">
        <f t="shared" ca="1" si="865"/>
        <v>1.1078019222701912E-2</v>
      </c>
      <c r="GPF31" s="88">
        <f t="shared" ca="1" si="709"/>
        <v>8.573421590160283E-3</v>
      </c>
      <c r="GPG31" s="88">
        <f t="shared" ca="1" si="709"/>
        <v>1.0182194704157646E-2</v>
      </c>
      <c r="GPH31" s="88">
        <f t="shared" ca="1" si="709"/>
        <v>1.146102471493083E-2</v>
      </c>
      <c r="GPI31" s="88">
        <f t="shared" ca="1" si="709"/>
        <v>8.8962977175893639E-3</v>
      </c>
      <c r="GPJ31" s="88">
        <f t="shared" ca="1" si="709"/>
        <v>8.6465963074737664E-3</v>
      </c>
      <c r="GPK31" s="88">
        <f t="shared" ca="1" si="709"/>
        <v>9.7754862863217249E-3</v>
      </c>
      <c r="GPL31" s="88">
        <f t="shared" ca="1" si="709"/>
        <v>8.7014883064559824E-3</v>
      </c>
      <c r="GPM31" s="88">
        <f t="shared" ca="1" si="709"/>
        <v>1.074358144858765E-2</v>
      </c>
      <c r="GPN31" s="88">
        <f t="shared" ca="1" si="709"/>
        <v>1.0708826139370979E-2</v>
      </c>
      <c r="GPO31" s="88">
        <f t="shared" ca="1" si="709"/>
        <v>1.0649386619951519E-2</v>
      </c>
      <c r="GPP31" s="88">
        <f t="shared" ca="1" si="709"/>
        <v>1.0458267165301415E-2</v>
      </c>
      <c r="GPQ31" s="88">
        <f t="shared" ca="1" si="709"/>
        <v>9.7177630067831686E-3</v>
      </c>
      <c r="GPR31" s="88">
        <f t="shared" ca="1" si="709"/>
        <v>1.0687835604483815E-2</v>
      </c>
      <c r="GPS31" s="88">
        <f t="shared" ca="1" si="709"/>
        <v>8.4517741481431041E-3</v>
      </c>
      <c r="GPT31" s="88">
        <f t="shared" ca="1" si="709"/>
        <v>1.0032020057143057E-2</v>
      </c>
      <c r="GPU31" s="88">
        <f t="shared" ca="1" si="709"/>
        <v>9.5493935277633675E-3</v>
      </c>
      <c r="GPV31" s="88">
        <f t="shared" ca="1" si="709"/>
        <v>1.0008375838726127E-2</v>
      </c>
      <c r="GPW31" s="88">
        <f t="shared" ca="1" si="709"/>
        <v>7.9047694936843077E-3</v>
      </c>
      <c r="GPX31" s="88">
        <f t="shared" ca="1" si="709"/>
        <v>9.1522022695200919E-3</v>
      </c>
      <c r="GPY31" s="88">
        <f t="shared" ca="1" si="709"/>
        <v>9.6495665227014638E-3</v>
      </c>
      <c r="GPZ31" s="88">
        <f t="shared" ca="1" si="709"/>
        <v>9.8023456690107015E-3</v>
      </c>
      <c r="GQA31" s="88">
        <f t="shared" ca="1" si="709"/>
        <v>9.679968474197163E-3</v>
      </c>
      <c r="GQB31" s="88">
        <f t="shared" ca="1" si="709"/>
        <v>9.2549047456051119E-3</v>
      </c>
      <c r="GQC31" s="88">
        <f t="shared" ca="1" si="709"/>
        <v>8.4299504405688352E-3</v>
      </c>
      <c r="GQD31" s="88">
        <f t="shared" ref="GQD31:GQS46" ca="1" si="1021">$C30+$B$1*($B$2-$C30)*$B$7+$B$3*($C30^0.5)*$B$7*_xlfn.NORM.S.INV(RAND())</f>
        <v>8.8289333160534791E-3</v>
      </c>
      <c r="GQE31" s="88">
        <f t="shared" ca="1" si="1021"/>
        <v>1.0688667999488463E-2</v>
      </c>
      <c r="GQF31" s="88">
        <f t="shared" ca="1" si="1021"/>
        <v>1.1879505695763772E-2</v>
      </c>
      <c r="GQG31" s="88">
        <f t="shared" ca="1" si="1021"/>
        <v>1.0022942934517562E-2</v>
      </c>
      <c r="GQH31" s="88">
        <f t="shared" ca="1" si="1021"/>
        <v>7.9942952044166089E-3</v>
      </c>
      <c r="GQI31" s="88">
        <f t="shared" ca="1" si="1021"/>
        <v>1.0051574692605444E-2</v>
      </c>
      <c r="GQJ31" s="88">
        <f t="shared" ca="1" si="1021"/>
        <v>1.0509976205337309E-2</v>
      </c>
      <c r="GQK31" s="88">
        <f t="shared" ca="1" si="1021"/>
        <v>1.1338409559683453E-2</v>
      </c>
      <c r="GQL31" s="88">
        <f t="shared" ca="1" si="1021"/>
        <v>9.4875224668084686E-3</v>
      </c>
      <c r="GQM31" s="88">
        <f t="shared" ca="1" si="397"/>
        <v>1.09340685066583E-2</v>
      </c>
      <c r="GQN31" s="88">
        <f t="shared" ca="1" si="397"/>
        <v>9.0002289822850908E-3</v>
      </c>
      <c r="GQO31" s="88">
        <f t="shared" ca="1" si="397"/>
        <v>9.4662068472598625E-3</v>
      </c>
      <c r="GQP31" s="88">
        <f t="shared" ca="1" si="397"/>
        <v>1.0954421789942577E-2</v>
      </c>
      <c r="GQQ31" s="88">
        <f t="shared" ca="1" si="397"/>
        <v>9.7131098102591941E-3</v>
      </c>
      <c r="GQR31" s="88">
        <f t="shared" ca="1" si="397"/>
        <v>1.0013486752658037E-2</v>
      </c>
      <c r="GQS31" s="88">
        <f t="shared" ca="1" si="397"/>
        <v>1.0398439957708996E-2</v>
      </c>
      <c r="GQT31" s="88">
        <f t="shared" ca="1" si="397"/>
        <v>1.0020588101852849E-2</v>
      </c>
      <c r="GQU31" s="88">
        <f t="shared" ca="1" si="397"/>
        <v>1.1148509859841373E-2</v>
      </c>
      <c r="GQV31" s="88">
        <f t="shared" ca="1" si="397"/>
        <v>9.6342777215190356E-3</v>
      </c>
      <c r="GQW31" s="88">
        <f t="shared" ca="1" si="397"/>
        <v>1.0956512340213824E-2</v>
      </c>
      <c r="GQX31" s="88">
        <f t="shared" ca="1" si="397"/>
        <v>8.9044689246098284E-3</v>
      </c>
      <c r="GQY31" s="88">
        <f t="shared" ca="1" si="397"/>
        <v>7.7600656704321126E-3</v>
      </c>
      <c r="GQZ31" s="88">
        <f t="shared" ca="1" si="397"/>
        <v>1.2080685970379104E-2</v>
      </c>
      <c r="GRA31" s="88">
        <f t="shared" ca="1" si="397"/>
        <v>9.8443037147223338E-3</v>
      </c>
      <c r="GRB31" s="88">
        <f t="shared" ca="1" si="397"/>
        <v>1.0325931755052614E-2</v>
      </c>
      <c r="GRC31" s="88">
        <f t="shared" ca="1" si="866"/>
        <v>9.2447880478445828E-3</v>
      </c>
      <c r="GRD31" s="88">
        <f t="shared" ca="1" si="866"/>
        <v>1.0191049678396798E-2</v>
      </c>
      <c r="GRE31" s="88">
        <f t="shared" ca="1" si="866"/>
        <v>9.2868620731135065E-3</v>
      </c>
      <c r="GRF31" s="88">
        <f t="shared" ca="1" si="866"/>
        <v>1.0151729832710905E-2</v>
      </c>
      <c r="GRG31" s="88">
        <f t="shared" ca="1" si="866"/>
        <v>1.0553230351058741E-2</v>
      </c>
      <c r="GRH31" s="88">
        <f t="shared" ca="1" si="866"/>
        <v>8.9610046072000592E-3</v>
      </c>
      <c r="GRI31" s="88">
        <f t="shared" ca="1" si="866"/>
        <v>9.4536181485685156E-3</v>
      </c>
      <c r="GRJ31" s="88">
        <f t="shared" ca="1" si="866"/>
        <v>1.2124803251725602E-2</v>
      </c>
      <c r="GRK31" s="88">
        <f t="shared" ca="1" si="866"/>
        <v>1.1829783672167729E-2</v>
      </c>
      <c r="GRL31" s="88">
        <f t="shared" ca="1" si="866"/>
        <v>1.0289721375984946E-2</v>
      </c>
      <c r="GRM31" s="88">
        <f t="shared" ca="1" si="866"/>
        <v>1.0844547951034237E-2</v>
      </c>
      <c r="GRN31" s="88">
        <f t="shared" ca="1" si="866"/>
        <v>1.0569446487386914E-2</v>
      </c>
      <c r="GRO31" s="88">
        <f t="shared" ca="1" si="866"/>
        <v>7.2381112089422274E-3</v>
      </c>
      <c r="GRP31" s="88">
        <f t="shared" ca="1" si="866"/>
        <v>1.1965838847224219E-2</v>
      </c>
      <c r="GRQ31" s="88">
        <f t="shared" ca="1" si="866"/>
        <v>9.7228399442403062E-3</v>
      </c>
      <c r="GRR31" s="88">
        <f t="shared" ca="1" si="710"/>
        <v>1.0342650501792084E-2</v>
      </c>
      <c r="GRS31" s="88">
        <f t="shared" ca="1" si="710"/>
        <v>1.0805974998681564E-2</v>
      </c>
      <c r="GRT31" s="88">
        <f t="shared" ca="1" si="710"/>
        <v>1.0068414722788892E-2</v>
      </c>
      <c r="GRU31" s="88">
        <f t="shared" ca="1" si="710"/>
        <v>9.9546863307444448E-3</v>
      </c>
      <c r="GRV31" s="88">
        <f t="shared" ca="1" si="710"/>
        <v>1.1930178163675845E-2</v>
      </c>
      <c r="GRW31" s="88">
        <f t="shared" ca="1" si="710"/>
        <v>8.4651282588837241E-3</v>
      </c>
      <c r="GRX31" s="88">
        <f t="shared" ca="1" si="710"/>
        <v>1.0105944637474145E-2</v>
      </c>
      <c r="GRY31" s="88">
        <f t="shared" ca="1" si="710"/>
        <v>1.0070011555817018E-2</v>
      </c>
      <c r="GRZ31" s="88">
        <f t="shared" ca="1" si="710"/>
        <v>9.4344759817133715E-3</v>
      </c>
      <c r="GSA31" s="88">
        <f t="shared" ca="1" si="710"/>
        <v>1.1273094643558546E-2</v>
      </c>
      <c r="GSB31" s="88">
        <f t="shared" ca="1" si="710"/>
        <v>9.5300658282462501E-3</v>
      </c>
      <c r="GSC31" s="88">
        <f t="shared" ca="1" si="710"/>
        <v>8.8943840667961536E-3</v>
      </c>
      <c r="GSD31" s="88">
        <f t="shared" ca="1" si="710"/>
        <v>9.2313048854756E-3</v>
      </c>
      <c r="GSE31" s="88">
        <f t="shared" ca="1" si="710"/>
        <v>1.0358018533204217E-2</v>
      </c>
      <c r="GSF31" s="88">
        <f t="shared" ca="1" si="710"/>
        <v>9.3370852721942309E-3</v>
      </c>
      <c r="GSG31" s="88">
        <f t="shared" ca="1" si="710"/>
        <v>9.9698774768653513E-3</v>
      </c>
      <c r="GSH31" s="88">
        <f t="shared" ca="1" si="710"/>
        <v>1.0610093755362943E-2</v>
      </c>
      <c r="GSI31" s="88">
        <f t="shared" ca="1" si="710"/>
        <v>9.7176105608640668E-3</v>
      </c>
      <c r="GSJ31" s="88">
        <f t="shared" ca="1" si="710"/>
        <v>9.4361784804773956E-3</v>
      </c>
      <c r="GSK31" s="88">
        <f t="shared" ca="1" si="710"/>
        <v>1.0790871898572772E-2</v>
      </c>
      <c r="GSL31" s="88">
        <f t="shared" ca="1" si="710"/>
        <v>1.1158573894894858E-2</v>
      </c>
      <c r="GSM31" s="88">
        <f t="shared" ca="1" si="710"/>
        <v>1.0120004810271383E-2</v>
      </c>
      <c r="GSN31" s="88">
        <f t="shared" ca="1" si="710"/>
        <v>1.0175019257421392E-2</v>
      </c>
      <c r="GSO31" s="88">
        <f t="shared" ca="1" si="710"/>
        <v>1.0344036529532625E-2</v>
      </c>
      <c r="GSP31" s="88">
        <f t="shared" ref="GSP31:GTE46" ca="1" si="1022">$C30+$B$1*($B$2-$C30)*$B$7+$B$3*($C30^0.5)*$B$7*_xlfn.NORM.S.INV(RAND())</f>
        <v>9.9642682562292983E-3</v>
      </c>
      <c r="GSQ31" s="88">
        <f t="shared" ca="1" si="1022"/>
        <v>8.7435122143373293E-3</v>
      </c>
      <c r="GSR31" s="88">
        <f t="shared" ca="1" si="1022"/>
        <v>9.6669746151610836E-3</v>
      </c>
      <c r="GSS31" s="88">
        <f t="shared" ca="1" si="1022"/>
        <v>1.0171480220044318E-2</v>
      </c>
      <c r="GST31" s="88">
        <f t="shared" ca="1" si="1022"/>
        <v>1.1671118713227204E-2</v>
      </c>
      <c r="GSU31" s="88">
        <f t="shared" ca="1" si="1022"/>
        <v>9.5442540816984278E-3</v>
      </c>
      <c r="GSV31" s="88">
        <f t="shared" ca="1" si="1022"/>
        <v>9.5706360582210291E-3</v>
      </c>
      <c r="GSW31" s="88">
        <f t="shared" ca="1" si="1022"/>
        <v>1.0764555263662434E-2</v>
      </c>
      <c r="GSX31" s="88">
        <f t="shared" ca="1" si="1022"/>
        <v>8.0140898709238038E-3</v>
      </c>
      <c r="GSY31" s="88">
        <f t="shared" ca="1" si="398"/>
        <v>9.9552593232474611E-3</v>
      </c>
      <c r="GSZ31" s="88">
        <f t="shared" ca="1" si="398"/>
        <v>1.088741272105488E-2</v>
      </c>
      <c r="GTA31" s="88">
        <f t="shared" ca="1" si="398"/>
        <v>8.2987191702642051E-3</v>
      </c>
      <c r="GTB31" s="88">
        <f t="shared" ca="1" si="398"/>
        <v>9.5088034787299425E-3</v>
      </c>
      <c r="GTC31" s="88">
        <f t="shared" ca="1" si="398"/>
        <v>1.0435337875336024E-2</v>
      </c>
      <c r="GTD31" s="88">
        <f t="shared" ca="1" si="398"/>
        <v>9.5964061185833636E-3</v>
      </c>
      <c r="GTE31" s="88">
        <f t="shared" ca="1" si="398"/>
        <v>8.3183836768888995E-3</v>
      </c>
      <c r="GTF31" s="88">
        <f t="shared" ca="1" si="398"/>
        <v>9.8206173766003275E-3</v>
      </c>
      <c r="GTG31" s="88">
        <f t="shared" ca="1" si="398"/>
        <v>1.0427608815564843E-2</v>
      </c>
      <c r="GTH31" s="88">
        <f t="shared" ca="1" si="398"/>
        <v>1.0485060414273847E-2</v>
      </c>
      <c r="GTI31" s="88">
        <f t="shared" ca="1" si="398"/>
        <v>1.1679191809372935E-2</v>
      </c>
      <c r="GTJ31" s="88">
        <f t="shared" ca="1" si="398"/>
        <v>1.1416143242674856E-2</v>
      </c>
      <c r="GTK31" s="88">
        <f t="shared" ca="1" si="398"/>
        <v>1.0215117999972481E-2</v>
      </c>
      <c r="GTL31" s="88">
        <f t="shared" ca="1" si="398"/>
        <v>1.0972715177209652E-2</v>
      </c>
      <c r="GTM31" s="88">
        <f t="shared" ca="1" si="398"/>
        <v>1.043873761676738E-2</v>
      </c>
      <c r="GTN31" s="88">
        <f t="shared" ca="1" si="398"/>
        <v>1.0189262750010052E-2</v>
      </c>
      <c r="GTO31" s="88">
        <f t="shared" ca="1" si="867"/>
        <v>1.0509271023893849E-2</v>
      </c>
      <c r="GTP31" s="88">
        <f t="shared" ca="1" si="867"/>
        <v>1.1960530073708077E-2</v>
      </c>
      <c r="GTQ31" s="88">
        <f t="shared" ca="1" si="867"/>
        <v>1.0259181282715697E-2</v>
      </c>
      <c r="GTR31" s="88">
        <f t="shared" ca="1" si="867"/>
        <v>1.1414419019715953E-2</v>
      </c>
      <c r="GTS31" s="88">
        <f t="shared" ca="1" si="867"/>
        <v>9.8795091434173282E-3</v>
      </c>
      <c r="GTT31" s="88">
        <f t="shared" ca="1" si="867"/>
        <v>8.7798928220005398E-3</v>
      </c>
      <c r="GTU31" s="88">
        <f t="shared" ca="1" si="867"/>
        <v>1.0218285016914718E-2</v>
      </c>
      <c r="GTV31" s="88">
        <f t="shared" ca="1" si="867"/>
        <v>9.6935534473500066E-3</v>
      </c>
      <c r="GTW31" s="88">
        <f t="shared" ca="1" si="867"/>
        <v>1.1596389668049271E-2</v>
      </c>
      <c r="GTX31" s="88">
        <f t="shared" ca="1" si="867"/>
        <v>1.0831150375530483E-2</v>
      </c>
      <c r="GTY31" s="88">
        <f t="shared" ca="1" si="867"/>
        <v>1.0942700793751812E-2</v>
      </c>
      <c r="GTZ31" s="88">
        <f t="shared" ca="1" si="867"/>
        <v>1.0175000063543205E-2</v>
      </c>
      <c r="GUA31" s="88">
        <f t="shared" ca="1" si="867"/>
        <v>9.9945751222531021E-3</v>
      </c>
      <c r="GUB31" s="88">
        <f t="shared" ca="1" si="867"/>
        <v>1.0272688793392082E-2</v>
      </c>
      <c r="GUC31" s="88">
        <f t="shared" ca="1" si="867"/>
        <v>9.3347233986195138E-3</v>
      </c>
      <c r="GUD31" s="88">
        <f t="shared" ca="1" si="711"/>
        <v>9.0789417232070464E-3</v>
      </c>
      <c r="GUE31" s="88">
        <f t="shared" ca="1" si="711"/>
        <v>1.0359614620429966E-2</v>
      </c>
      <c r="GUF31" s="88">
        <f t="shared" ca="1" si="711"/>
        <v>1.0707354682653969E-2</v>
      </c>
      <c r="GUG31" s="88">
        <f t="shared" ca="1" si="711"/>
        <v>1.0015635781751478E-2</v>
      </c>
      <c r="GUH31" s="88">
        <f t="shared" ca="1" si="711"/>
        <v>9.4538684964258508E-3</v>
      </c>
      <c r="GUI31" s="88">
        <f t="shared" ca="1" si="711"/>
        <v>9.6460972949925575E-3</v>
      </c>
      <c r="GUJ31" s="88">
        <f t="shared" ca="1" si="711"/>
        <v>1.0183829800726454E-2</v>
      </c>
      <c r="GUK31" s="88">
        <f t="shared" ca="1" si="711"/>
        <v>8.4679953960999817E-3</v>
      </c>
      <c r="GUL31" s="88">
        <f t="shared" ca="1" si="711"/>
        <v>1.0293945100740502E-2</v>
      </c>
      <c r="GUM31" s="88">
        <f t="shared" ca="1" si="711"/>
        <v>1.0110084232436534E-2</v>
      </c>
      <c r="GUN31" s="88">
        <f t="shared" ca="1" si="711"/>
        <v>9.0809406754840203E-3</v>
      </c>
      <c r="GUO31" s="88">
        <f t="shared" ca="1" si="711"/>
        <v>8.904051588487288E-3</v>
      </c>
      <c r="GUP31" s="88">
        <f t="shared" ca="1" si="711"/>
        <v>1.2873817716013376E-2</v>
      </c>
      <c r="GUQ31" s="88">
        <f t="shared" ca="1" si="711"/>
        <v>1.0071220971142686E-2</v>
      </c>
      <c r="GUR31" s="88">
        <f t="shared" ca="1" si="711"/>
        <v>9.6058751186362604E-3</v>
      </c>
      <c r="GUS31" s="88">
        <f t="shared" ca="1" si="711"/>
        <v>8.9626854076655903E-3</v>
      </c>
      <c r="GUT31" s="88">
        <f t="shared" ca="1" si="711"/>
        <v>1.0082489802681831E-2</v>
      </c>
      <c r="GUU31" s="88">
        <f t="shared" ca="1" si="711"/>
        <v>8.0490036400615653E-3</v>
      </c>
      <c r="GUV31" s="88">
        <f t="shared" ca="1" si="711"/>
        <v>9.7299733308869648E-3</v>
      </c>
      <c r="GUW31" s="88">
        <f t="shared" ca="1" si="711"/>
        <v>1.0508496509063324E-2</v>
      </c>
      <c r="GUX31" s="88">
        <f t="shared" ca="1" si="711"/>
        <v>9.6808064586495837E-3</v>
      </c>
      <c r="GUY31" s="88">
        <f t="shared" ca="1" si="711"/>
        <v>1.2380851302938114E-2</v>
      </c>
      <c r="GUZ31" s="88">
        <f t="shared" ca="1" si="711"/>
        <v>1.0985653844452666E-2</v>
      </c>
      <c r="GVA31" s="88">
        <f t="shared" ca="1" si="711"/>
        <v>1.0731897705829642E-2</v>
      </c>
      <c r="GVB31" s="88">
        <f t="shared" ref="GVB31:GVQ46" ca="1" si="1023">$C30+$B$1*($B$2-$C30)*$B$7+$B$3*($C30^0.5)*$B$7*_xlfn.NORM.S.INV(RAND())</f>
        <v>8.4734332641850027E-3</v>
      </c>
      <c r="GVC31" s="88">
        <f t="shared" ca="1" si="1023"/>
        <v>1.2585362736563976E-2</v>
      </c>
      <c r="GVD31" s="88">
        <f t="shared" ca="1" si="1023"/>
        <v>1.282999353359663E-2</v>
      </c>
      <c r="GVE31" s="88">
        <f t="shared" ca="1" si="1023"/>
        <v>1.1151434592209443E-2</v>
      </c>
      <c r="GVF31" s="88">
        <f t="shared" ca="1" si="1023"/>
        <v>1.0339933793051797E-2</v>
      </c>
      <c r="GVG31" s="88">
        <f t="shared" ca="1" si="1023"/>
        <v>1.1852155953949084E-2</v>
      </c>
      <c r="GVH31" s="88">
        <f t="shared" ca="1" si="1023"/>
        <v>9.8811943323759491E-3</v>
      </c>
      <c r="GVI31" s="88">
        <f t="shared" ca="1" si="1023"/>
        <v>9.6746375631342162E-3</v>
      </c>
      <c r="GVJ31" s="88">
        <f t="shared" ca="1" si="1023"/>
        <v>1.0324946044090325E-2</v>
      </c>
      <c r="GVK31" s="88">
        <f t="shared" ca="1" si="399"/>
        <v>1.1645066073461424E-2</v>
      </c>
      <c r="GVL31" s="88">
        <f t="shared" ca="1" si="399"/>
        <v>1.0309194075868023E-2</v>
      </c>
      <c r="GVM31" s="88">
        <f t="shared" ca="1" si="399"/>
        <v>1.0654929428386764E-2</v>
      </c>
      <c r="GVN31" s="88">
        <f t="shared" ca="1" si="399"/>
        <v>1.1871472007043964E-2</v>
      </c>
      <c r="GVO31" s="88">
        <f t="shared" ca="1" si="399"/>
        <v>1.0509044777292779E-2</v>
      </c>
      <c r="GVP31" s="88">
        <f t="shared" ca="1" si="399"/>
        <v>8.8355816160925454E-3</v>
      </c>
      <c r="GVQ31" s="88">
        <f t="shared" ca="1" si="399"/>
        <v>9.5096655384702012E-3</v>
      </c>
      <c r="GVR31" s="88">
        <f t="shared" ca="1" si="399"/>
        <v>1.0416683749102641E-2</v>
      </c>
      <c r="GVS31" s="88">
        <f t="shared" ca="1" si="399"/>
        <v>1.0737740988981526E-2</v>
      </c>
      <c r="GVT31" s="88">
        <f t="shared" ca="1" si="399"/>
        <v>1.1716868112937016E-2</v>
      </c>
      <c r="GVU31" s="88">
        <f t="shared" ca="1" si="399"/>
        <v>1.1601244204743139E-2</v>
      </c>
      <c r="GVV31" s="88">
        <f t="shared" ca="1" si="399"/>
        <v>9.5825649985605572E-3</v>
      </c>
      <c r="GVW31" s="88">
        <f t="shared" ca="1" si="399"/>
        <v>1.2070575449786111E-2</v>
      </c>
      <c r="GVX31" s="88">
        <f t="shared" ca="1" si="399"/>
        <v>7.9594251767034149E-3</v>
      </c>
      <c r="GVY31" s="88">
        <f t="shared" ca="1" si="399"/>
        <v>9.4011800925430482E-3</v>
      </c>
      <c r="GVZ31" s="88">
        <f t="shared" ca="1" si="399"/>
        <v>9.8703619009325831E-3</v>
      </c>
      <c r="GWA31" s="88">
        <f t="shared" ca="1" si="868"/>
        <v>8.9802179693000746E-3</v>
      </c>
      <c r="GWB31" s="88">
        <f t="shared" ca="1" si="868"/>
        <v>9.881293675401635E-3</v>
      </c>
      <c r="GWC31" s="88">
        <f t="shared" ca="1" si="868"/>
        <v>9.5900677585709516E-3</v>
      </c>
      <c r="GWD31" s="88">
        <f t="shared" ca="1" si="868"/>
        <v>1.0582442372379351E-2</v>
      </c>
      <c r="GWE31" s="88">
        <f t="shared" ca="1" si="868"/>
        <v>1.1587580875121923E-2</v>
      </c>
      <c r="GWF31" s="88">
        <f t="shared" ca="1" si="868"/>
        <v>9.8111547362587335E-3</v>
      </c>
      <c r="GWG31" s="88">
        <f t="shared" ca="1" si="868"/>
        <v>1.0553060214678649E-2</v>
      </c>
      <c r="GWH31" s="88">
        <f t="shared" ca="1" si="868"/>
        <v>1.1352146631408563E-2</v>
      </c>
      <c r="GWI31" s="88">
        <f t="shared" ca="1" si="868"/>
        <v>1.0367349918519946E-2</v>
      </c>
      <c r="GWJ31" s="88">
        <f t="shared" ca="1" si="868"/>
        <v>9.8727966350729435E-3</v>
      </c>
      <c r="GWK31" s="88">
        <f t="shared" ca="1" si="868"/>
        <v>1.0713467384140377E-2</v>
      </c>
      <c r="GWL31" s="88">
        <f t="shared" ca="1" si="868"/>
        <v>1.0975197150040431E-2</v>
      </c>
      <c r="GWM31" s="88">
        <f t="shared" ca="1" si="868"/>
        <v>1.0265339029484757E-2</v>
      </c>
      <c r="GWN31" s="88">
        <f t="shared" ca="1" si="868"/>
        <v>8.6383039630835313E-3</v>
      </c>
      <c r="GWO31" s="88">
        <f t="shared" ca="1" si="868"/>
        <v>9.5053911577376235E-3</v>
      </c>
      <c r="GWP31" s="88">
        <f t="shared" ca="1" si="712"/>
        <v>1.1338968847664809E-2</v>
      </c>
      <c r="GWQ31" s="88">
        <f t="shared" ca="1" si="712"/>
        <v>7.2241358787505944E-3</v>
      </c>
      <c r="GWR31" s="88">
        <f t="shared" ca="1" si="712"/>
        <v>9.3432976281350773E-3</v>
      </c>
      <c r="GWS31" s="88">
        <f t="shared" ca="1" si="712"/>
        <v>8.5863296211162801E-3</v>
      </c>
      <c r="GWT31" s="88">
        <f t="shared" ca="1" si="712"/>
        <v>1.0090698915123743E-2</v>
      </c>
      <c r="GWU31" s="88">
        <f t="shared" ca="1" si="712"/>
        <v>9.6049284458892183E-3</v>
      </c>
      <c r="GWV31" s="88">
        <f t="shared" ca="1" si="712"/>
        <v>1.0773843033254226E-2</v>
      </c>
      <c r="GWW31" s="88">
        <f t="shared" ca="1" si="712"/>
        <v>1.335419269929914E-2</v>
      </c>
      <c r="GWX31" s="88">
        <f t="shared" ca="1" si="712"/>
        <v>8.5640077825621178E-3</v>
      </c>
      <c r="GWY31" s="88">
        <f t="shared" ca="1" si="712"/>
        <v>1.0076052829604868E-2</v>
      </c>
      <c r="GWZ31" s="88">
        <f t="shared" ca="1" si="712"/>
        <v>1.0019930581114118E-2</v>
      </c>
      <c r="GXA31" s="88">
        <f t="shared" ca="1" si="712"/>
        <v>1.0963430301817742E-2</v>
      </c>
      <c r="GXB31" s="88">
        <f t="shared" ca="1" si="712"/>
        <v>9.9245234188889003E-3</v>
      </c>
      <c r="GXC31" s="88">
        <f t="shared" ca="1" si="712"/>
        <v>9.3577804764195978E-3</v>
      </c>
      <c r="GXD31" s="88">
        <f t="shared" ca="1" si="712"/>
        <v>1.1170535907450822E-2</v>
      </c>
      <c r="GXE31" s="88">
        <f t="shared" ca="1" si="712"/>
        <v>1.3288096812427201E-2</v>
      </c>
      <c r="GXF31" s="88">
        <f t="shared" ca="1" si="712"/>
        <v>1.0031016393466067E-2</v>
      </c>
      <c r="GXG31" s="88">
        <f t="shared" ca="1" si="712"/>
        <v>1.0781828040730752E-2</v>
      </c>
      <c r="GXH31" s="88">
        <f t="shared" ca="1" si="712"/>
        <v>1.0059592066943008E-2</v>
      </c>
      <c r="GXI31" s="88">
        <f t="shared" ca="1" si="712"/>
        <v>1.0239668268385849E-2</v>
      </c>
      <c r="GXJ31" s="88">
        <f t="shared" ca="1" si="712"/>
        <v>9.1632277414533166E-3</v>
      </c>
      <c r="GXK31" s="88">
        <f t="shared" ca="1" si="712"/>
        <v>8.9288669576100387E-3</v>
      </c>
      <c r="GXL31" s="88">
        <f t="shared" ca="1" si="712"/>
        <v>9.4274980369449205E-3</v>
      </c>
      <c r="GXM31" s="88">
        <f t="shared" ca="1" si="712"/>
        <v>9.225432996862416E-3</v>
      </c>
      <c r="GXN31" s="88">
        <f t="shared" ref="GXN31:GYC46" ca="1" si="1024">$C30+$B$1*($B$2-$C30)*$B$7+$B$3*($C30^0.5)*$B$7*_xlfn.NORM.S.INV(RAND())</f>
        <v>8.3063471953001775E-3</v>
      </c>
      <c r="GXO31" s="88">
        <f t="shared" ca="1" si="1024"/>
        <v>9.2830673195226244E-3</v>
      </c>
      <c r="GXP31" s="88">
        <f t="shared" ca="1" si="1024"/>
        <v>8.6079722686693699E-3</v>
      </c>
      <c r="GXQ31" s="88">
        <f t="shared" ca="1" si="1024"/>
        <v>9.5430144218231986E-3</v>
      </c>
      <c r="GXR31" s="88">
        <f t="shared" ca="1" si="1024"/>
        <v>1.2216356051081768E-2</v>
      </c>
      <c r="GXS31" s="88">
        <f t="shared" ca="1" si="1024"/>
        <v>9.3773076249352404E-3</v>
      </c>
      <c r="GXT31" s="88">
        <f t="shared" ca="1" si="1024"/>
        <v>1.1167316115799446E-2</v>
      </c>
      <c r="GXU31" s="88">
        <f t="shared" ca="1" si="1024"/>
        <v>1.0001497340711775E-2</v>
      </c>
      <c r="GXV31" s="88">
        <f t="shared" ca="1" si="1024"/>
        <v>1.1040532211522245E-2</v>
      </c>
      <c r="GXW31" s="88">
        <f t="shared" ca="1" si="400"/>
        <v>1.1356727401101387E-2</v>
      </c>
      <c r="GXX31" s="88">
        <f t="shared" ca="1" si="400"/>
        <v>1.017669733460966E-2</v>
      </c>
      <c r="GXY31" s="88">
        <f t="shared" ca="1" si="400"/>
        <v>1.0218719478223783E-2</v>
      </c>
      <c r="GXZ31" s="88">
        <f t="shared" ca="1" si="400"/>
        <v>9.7330913369742308E-3</v>
      </c>
      <c r="GYA31" s="88">
        <f t="shared" ca="1" si="400"/>
        <v>9.7029533847793007E-3</v>
      </c>
      <c r="GYB31" s="88">
        <f t="shared" ca="1" si="400"/>
        <v>8.7445463150310748E-3</v>
      </c>
      <c r="GYC31" s="88">
        <f t="shared" ca="1" si="400"/>
        <v>1.0120914168531364E-2</v>
      </c>
      <c r="GYD31" s="88">
        <f t="shared" ca="1" si="400"/>
        <v>1.0778266409383922E-2</v>
      </c>
      <c r="GYE31" s="88">
        <f t="shared" ca="1" si="400"/>
        <v>9.4386393735351043E-3</v>
      </c>
      <c r="GYF31" s="88">
        <f t="shared" ca="1" si="400"/>
        <v>1.0973599307520811E-2</v>
      </c>
      <c r="GYG31" s="88">
        <f t="shared" ca="1" si="400"/>
        <v>8.7992314633533412E-3</v>
      </c>
      <c r="GYH31" s="88">
        <f t="shared" ca="1" si="400"/>
        <v>1.2272453173929714E-2</v>
      </c>
      <c r="GYI31" s="88">
        <f t="shared" ca="1" si="400"/>
        <v>1.0244801146941651E-2</v>
      </c>
      <c r="GYJ31" s="88">
        <f t="shared" ca="1" si="400"/>
        <v>1.1595828481448888E-2</v>
      </c>
      <c r="GYK31" s="88">
        <f t="shared" ca="1" si="400"/>
        <v>1.0409576969254129E-2</v>
      </c>
      <c r="GYL31" s="88">
        <f t="shared" ca="1" si="400"/>
        <v>1.0061735613901305E-2</v>
      </c>
      <c r="GYM31" s="88">
        <f t="shared" ca="1" si="869"/>
        <v>9.1691519431937214E-3</v>
      </c>
      <c r="GYN31" s="88">
        <f t="shared" ca="1" si="869"/>
        <v>1.2254631900259723E-2</v>
      </c>
      <c r="GYO31" s="88">
        <f t="shared" ca="1" si="869"/>
        <v>9.0805185426795949E-3</v>
      </c>
      <c r="GYP31" s="88">
        <f t="shared" ca="1" si="869"/>
        <v>9.502585524450104E-3</v>
      </c>
      <c r="GYQ31" s="88">
        <f t="shared" ca="1" si="869"/>
        <v>8.0143602116625294E-3</v>
      </c>
      <c r="GYR31" s="88">
        <f t="shared" ca="1" si="869"/>
        <v>1.0558750558329711E-2</v>
      </c>
      <c r="GYS31" s="88">
        <f t="shared" ca="1" si="869"/>
        <v>1.0557817500912683E-2</v>
      </c>
      <c r="GYT31" s="88">
        <f t="shared" ca="1" si="869"/>
        <v>1.0565763076621104E-2</v>
      </c>
      <c r="GYU31" s="88">
        <f t="shared" ca="1" si="869"/>
        <v>9.415650246470543E-3</v>
      </c>
      <c r="GYV31" s="88">
        <f t="shared" ca="1" si="869"/>
        <v>1.0104050110307232E-2</v>
      </c>
      <c r="GYW31" s="88">
        <f t="shared" ca="1" si="869"/>
        <v>1.0283721573474271E-2</v>
      </c>
      <c r="GYX31" s="88">
        <f t="shared" ca="1" si="869"/>
        <v>1.0397526672256132E-2</v>
      </c>
      <c r="GYY31" s="88">
        <f t="shared" ca="1" si="869"/>
        <v>9.924910287275034E-3</v>
      </c>
      <c r="GYZ31" s="88">
        <f t="shared" ca="1" si="869"/>
        <v>9.0354238609159556E-3</v>
      </c>
      <c r="GZA31" s="88">
        <f t="shared" ca="1" si="869"/>
        <v>9.7066477724591857E-3</v>
      </c>
      <c r="GZB31" s="88">
        <f t="shared" ca="1" si="713"/>
        <v>1.087729931063401E-2</v>
      </c>
      <c r="GZC31" s="88">
        <f t="shared" ca="1" si="713"/>
        <v>1.1288482402627226E-2</v>
      </c>
      <c r="GZD31" s="88">
        <f t="shared" ca="1" si="713"/>
        <v>9.5989231791553074E-3</v>
      </c>
      <c r="GZE31" s="88">
        <f t="shared" ca="1" si="713"/>
        <v>1.2478275340818036E-2</v>
      </c>
      <c r="GZF31" s="88">
        <f t="shared" ca="1" si="713"/>
        <v>1.1747918928593096E-2</v>
      </c>
      <c r="GZG31" s="88">
        <f t="shared" ca="1" si="713"/>
        <v>9.4729815701961369E-3</v>
      </c>
      <c r="GZH31" s="88">
        <f t="shared" ca="1" si="713"/>
        <v>9.8894074114932104E-3</v>
      </c>
      <c r="GZI31" s="88">
        <f t="shared" ca="1" si="713"/>
        <v>9.9485193757893921E-3</v>
      </c>
      <c r="GZJ31" s="88">
        <f t="shared" ca="1" si="713"/>
        <v>1.0633780876514981E-2</v>
      </c>
      <c r="GZK31" s="88">
        <f t="shared" ca="1" si="713"/>
        <v>9.6049509223790682E-3</v>
      </c>
      <c r="GZL31" s="88">
        <f t="shared" ca="1" si="713"/>
        <v>1.0316058811117581E-2</v>
      </c>
      <c r="GZM31" s="88">
        <f t="shared" ca="1" si="713"/>
        <v>1.0026209681856505E-2</v>
      </c>
      <c r="GZN31" s="88">
        <f t="shared" ca="1" si="713"/>
        <v>1.2254246886340522E-2</v>
      </c>
      <c r="GZO31" s="88">
        <f t="shared" ca="1" si="713"/>
        <v>1.1098481357095387E-2</v>
      </c>
      <c r="GZP31" s="88">
        <f t="shared" ca="1" si="713"/>
        <v>1.0626918182894261E-2</v>
      </c>
      <c r="GZQ31" s="88">
        <f t="shared" ca="1" si="713"/>
        <v>1.0648388419864405E-2</v>
      </c>
      <c r="GZR31" s="88">
        <f t="shared" ca="1" si="713"/>
        <v>1.1819229116905751E-2</v>
      </c>
      <c r="GZS31" s="88">
        <f t="shared" ca="1" si="713"/>
        <v>1.1357988274862009E-2</v>
      </c>
      <c r="GZT31" s="88">
        <f t="shared" ca="1" si="713"/>
        <v>1.0831364069469404E-2</v>
      </c>
      <c r="GZU31" s="88">
        <f t="shared" ca="1" si="713"/>
        <v>1.1280446696532161E-2</v>
      </c>
      <c r="GZV31" s="88">
        <f t="shared" ca="1" si="713"/>
        <v>8.7141119069240758E-3</v>
      </c>
      <c r="GZW31" s="88">
        <f t="shared" ca="1" si="713"/>
        <v>1.183542806858962E-2</v>
      </c>
      <c r="GZX31" s="88">
        <f t="shared" ca="1" si="713"/>
        <v>1.038589554990004E-2</v>
      </c>
      <c r="GZY31" s="88">
        <f t="shared" ca="1" si="713"/>
        <v>9.7857122094114034E-3</v>
      </c>
      <c r="GZZ31" s="88">
        <f t="shared" ref="GZZ31:HAO46" ca="1" si="1025">$C30+$B$1*($B$2-$C30)*$B$7+$B$3*($C30^0.5)*$B$7*_xlfn.NORM.S.INV(RAND())</f>
        <v>1.085827555102672E-2</v>
      </c>
      <c r="HAA31" s="88">
        <f t="shared" ca="1" si="1025"/>
        <v>1.2024208063440275E-2</v>
      </c>
      <c r="HAB31" s="88">
        <f t="shared" ca="1" si="1025"/>
        <v>1.0374484891641748E-2</v>
      </c>
      <c r="HAC31" s="88">
        <f t="shared" ca="1" si="1025"/>
        <v>8.4520816972958289E-3</v>
      </c>
      <c r="HAD31" s="88">
        <f t="shared" ca="1" si="1025"/>
        <v>9.5106235643085697E-3</v>
      </c>
      <c r="HAE31" s="88">
        <f t="shared" ca="1" si="1025"/>
        <v>9.6240602139642546E-3</v>
      </c>
      <c r="HAF31" s="88">
        <f t="shared" ca="1" si="1025"/>
        <v>9.6346196265207143E-3</v>
      </c>
      <c r="HAG31" s="88">
        <f t="shared" ca="1" si="1025"/>
        <v>1.0474613576714167E-2</v>
      </c>
      <c r="HAH31" s="88">
        <f t="shared" ca="1" si="1025"/>
        <v>1.0081010506679295E-2</v>
      </c>
      <c r="HAI31" s="88">
        <f t="shared" ca="1" si="401"/>
        <v>1.1044506764526417E-2</v>
      </c>
      <c r="HAJ31" s="88">
        <f t="shared" ca="1" si="401"/>
        <v>9.3132953639562897E-3</v>
      </c>
      <c r="HAK31" s="88">
        <f t="shared" ca="1" si="401"/>
        <v>1.2238175141715791E-2</v>
      </c>
      <c r="HAL31" s="88">
        <f t="shared" ca="1" si="401"/>
        <v>1.0960505679857669E-2</v>
      </c>
      <c r="HAM31" s="88">
        <f t="shared" ca="1" si="401"/>
        <v>9.6629212486175151E-3</v>
      </c>
      <c r="HAN31" s="88">
        <f t="shared" ca="1" si="401"/>
        <v>9.9220787736939518E-3</v>
      </c>
      <c r="HAO31" s="88">
        <f t="shared" ca="1" si="401"/>
        <v>1.0705999101539732E-2</v>
      </c>
      <c r="HAP31" s="88">
        <f t="shared" ca="1" si="401"/>
        <v>9.7376361976783971E-3</v>
      </c>
      <c r="HAQ31" s="88">
        <f t="shared" ca="1" si="401"/>
        <v>9.3969320207047298E-3</v>
      </c>
      <c r="HAR31" s="88">
        <f t="shared" ca="1" si="401"/>
        <v>1.0812128729735002E-2</v>
      </c>
      <c r="HAS31" s="88">
        <f t="shared" ca="1" si="401"/>
        <v>9.8077769771892902E-3</v>
      </c>
      <c r="HAT31" s="88">
        <f t="shared" ca="1" si="401"/>
        <v>1.1434917408406381E-2</v>
      </c>
      <c r="HAU31" s="88">
        <f t="shared" ca="1" si="401"/>
        <v>9.8360563083673448E-3</v>
      </c>
      <c r="HAV31" s="88">
        <f t="shared" ca="1" si="401"/>
        <v>9.7033068259682106E-3</v>
      </c>
      <c r="HAW31" s="88">
        <f t="shared" ca="1" si="401"/>
        <v>1.1581493811640243E-2</v>
      </c>
      <c r="HAX31" s="88">
        <f t="shared" ca="1" si="401"/>
        <v>1.0326137146058609E-2</v>
      </c>
      <c r="HAY31" s="88">
        <f t="shared" ca="1" si="870"/>
        <v>9.6346500106925179E-3</v>
      </c>
      <c r="HAZ31" s="88">
        <f t="shared" ca="1" si="870"/>
        <v>9.435584959562069E-3</v>
      </c>
      <c r="HBA31" s="88">
        <f t="shared" ca="1" si="870"/>
        <v>1.2111917838709001E-2</v>
      </c>
      <c r="HBB31" s="88">
        <f t="shared" ca="1" si="870"/>
        <v>8.3521321129479357E-3</v>
      </c>
      <c r="HBC31" s="88">
        <f t="shared" ca="1" si="870"/>
        <v>8.6813172979611202E-3</v>
      </c>
      <c r="HBD31" s="88">
        <f t="shared" ca="1" si="870"/>
        <v>1.1891897979342371E-2</v>
      </c>
      <c r="HBE31" s="88">
        <f t="shared" ca="1" si="870"/>
        <v>9.8353864761735934E-3</v>
      </c>
      <c r="HBF31" s="88">
        <f t="shared" ca="1" si="870"/>
        <v>9.468969686811551E-3</v>
      </c>
      <c r="HBG31" s="88">
        <f t="shared" ca="1" si="870"/>
        <v>1.1684469068876078E-2</v>
      </c>
      <c r="HBH31" s="88">
        <f t="shared" ca="1" si="870"/>
        <v>9.878181660766561E-3</v>
      </c>
      <c r="HBI31" s="88">
        <f t="shared" ca="1" si="870"/>
        <v>9.4879501340372017E-3</v>
      </c>
      <c r="HBJ31" s="88">
        <f t="shared" ca="1" si="870"/>
        <v>8.2124443585491116E-3</v>
      </c>
      <c r="HBK31" s="88">
        <f t="shared" ca="1" si="870"/>
        <v>9.7427459032565639E-3</v>
      </c>
      <c r="HBL31" s="88">
        <f t="shared" ca="1" si="870"/>
        <v>1.0737515099080589E-2</v>
      </c>
      <c r="HBM31" s="88">
        <f t="shared" ca="1" si="870"/>
        <v>1.0523697793871408E-2</v>
      </c>
      <c r="HBN31" s="88">
        <f t="shared" ca="1" si="714"/>
        <v>1.1974073569351779E-2</v>
      </c>
      <c r="HBO31" s="88">
        <f t="shared" ca="1" si="714"/>
        <v>9.9842218385880234E-3</v>
      </c>
      <c r="HBP31" s="88">
        <f t="shared" ca="1" si="714"/>
        <v>1.1573331637591397E-2</v>
      </c>
      <c r="HBQ31" s="88">
        <f t="shared" ca="1" si="714"/>
        <v>1.0552320461618652E-2</v>
      </c>
      <c r="HBR31" s="88">
        <f t="shared" ca="1" si="714"/>
        <v>9.6169192864849606E-3</v>
      </c>
      <c r="HBS31" s="88">
        <f t="shared" ca="1" si="714"/>
        <v>1.0650902146385852E-2</v>
      </c>
      <c r="HBT31" s="88">
        <f t="shared" ca="1" si="714"/>
        <v>8.6196091346863457E-3</v>
      </c>
      <c r="HBU31" s="88">
        <f t="shared" ca="1" si="714"/>
        <v>1.1694764687831309E-2</v>
      </c>
      <c r="HBV31" s="88">
        <f t="shared" ca="1" si="714"/>
        <v>9.6726439082932044E-3</v>
      </c>
      <c r="HBW31" s="88">
        <f t="shared" ca="1" si="714"/>
        <v>1.006475949925127E-2</v>
      </c>
      <c r="HBX31" s="88">
        <f t="shared" ca="1" si="714"/>
        <v>1.0651263583350081E-2</v>
      </c>
      <c r="HBY31" s="88">
        <f t="shared" ca="1" si="714"/>
        <v>8.0651301712487584E-3</v>
      </c>
      <c r="HBZ31" s="88">
        <f t="shared" ca="1" si="714"/>
        <v>9.1285903691639674E-3</v>
      </c>
      <c r="HCA31" s="88">
        <f t="shared" ca="1" si="714"/>
        <v>1.0133465089385783E-2</v>
      </c>
      <c r="HCB31" s="88">
        <f t="shared" ca="1" si="714"/>
        <v>1.0703047229262901E-2</v>
      </c>
      <c r="HCC31" s="88">
        <f t="shared" ca="1" si="714"/>
        <v>1.1309466817162706E-2</v>
      </c>
      <c r="HCD31" s="88">
        <f t="shared" ca="1" si="714"/>
        <v>8.3611532739259822E-3</v>
      </c>
      <c r="HCE31" s="88">
        <f t="shared" ca="1" si="714"/>
        <v>9.2825798101995351E-3</v>
      </c>
      <c r="HCF31" s="88">
        <f t="shared" ca="1" si="714"/>
        <v>1.1355843662387771E-2</v>
      </c>
      <c r="HCG31" s="88">
        <f t="shared" ca="1" si="714"/>
        <v>8.3191330740987959E-3</v>
      </c>
      <c r="HCH31" s="88">
        <f t="shared" ca="1" si="714"/>
        <v>9.6009195253220683E-3</v>
      </c>
      <c r="HCI31" s="88">
        <f t="shared" ca="1" si="714"/>
        <v>9.1180051757853292E-3</v>
      </c>
      <c r="HCJ31" s="88">
        <f t="shared" ca="1" si="714"/>
        <v>9.2789222150210099E-3</v>
      </c>
      <c r="HCK31" s="88">
        <f t="shared" ca="1" si="714"/>
        <v>8.9684609646522966E-3</v>
      </c>
      <c r="HCL31" s="88">
        <f t="shared" ref="HCL31:HDA46" ca="1" si="1026">$C30+$B$1*($B$2-$C30)*$B$7+$B$3*($C30^0.5)*$B$7*_xlfn.NORM.S.INV(RAND())</f>
        <v>1.0685435155799467E-2</v>
      </c>
      <c r="HCM31" s="88">
        <f t="shared" ca="1" si="1026"/>
        <v>1.1100835809002377E-2</v>
      </c>
      <c r="HCN31" s="88">
        <f t="shared" ca="1" si="1026"/>
        <v>9.4308079098482239E-3</v>
      </c>
      <c r="HCO31" s="88">
        <f t="shared" ca="1" si="1026"/>
        <v>1.0992955856824266E-2</v>
      </c>
      <c r="HCP31" s="88">
        <f t="shared" ca="1" si="1026"/>
        <v>1.1061154671507136E-2</v>
      </c>
      <c r="HCQ31" s="88">
        <f t="shared" ca="1" si="1026"/>
        <v>8.5943274322661384E-3</v>
      </c>
      <c r="HCR31" s="88">
        <f t="shared" ca="1" si="1026"/>
        <v>9.4703974840455625E-3</v>
      </c>
      <c r="HCS31" s="88">
        <f t="shared" ca="1" si="1026"/>
        <v>8.3733546685845466E-3</v>
      </c>
      <c r="HCT31" s="88">
        <f t="shared" ca="1" si="1026"/>
        <v>1.0338872824565925E-2</v>
      </c>
      <c r="HCU31" s="88">
        <f t="shared" ca="1" si="402"/>
        <v>1.1457513214429841E-2</v>
      </c>
      <c r="HCV31" s="88">
        <f t="shared" ca="1" si="402"/>
        <v>9.800913623269748E-3</v>
      </c>
      <c r="HCW31" s="88">
        <f t="shared" ca="1" si="402"/>
        <v>1.046425624831902E-2</v>
      </c>
      <c r="HCX31" s="88">
        <f t="shared" ca="1" si="402"/>
        <v>1.2161561295467797E-2</v>
      </c>
      <c r="HCY31" s="88">
        <f t="shared" ca="1" si="402"/>
        <v>1.1514855440707423E-2</v>
      </c>
      <c r="HCZ31" s="88">
        <f t="shared" ca="1" si="402"/>
        <v>1.0812735431805198E-2</v>
      </c>
      <c r="HDA31" s="88">
        <f t="shared" ca="1" si="402"/>
        <v>9.4840759214550596E-3</v>
      </c>
      <c r="HDB31" s="88">
        <f t="shared" ca="1" si="402"/>
        <v>8.6687309214504675E-3</v>
      </c>
      <c r="HDC31" s="88">
        <f t="shared" ca="1" si="402"/>
        <v>9.4148000324849063E-3</v>
      </c>
      <c r="HDD31" s="88">
        <f t="shared" ca="1" si="402"/>
        <v>1.080926170022573E-2</v>
      </c>
      <c r="HDE31" s="88">
        <f t="shared" ca="1" si="402"/>
        <v>9.6917966373857734E-3</v>
      </c>
      <c r="HDF31" s="88">
        <f t="shared" ca="1" si="402"/>
        <v>9.4915229173638711E-3</v>
      </c>
      <c r="HDG31" s="88">
        <f t="shared" ca="1" si="402"/>
        <v>8.7801222031101186E-3</v>
      </c>
      <c r="HDH31" s="88">
        <f t="shared" ca="1" si="402"/>
        <v>1.1119445922487594E-2</v>
      </c>
      <c r="HDI31" s="88">
        <f t="shared" ca="1" si="402"/>
        <v>1.0276305212651334E-2</v>
      </c>
      <c r="HDJ31" s="88">
        <f t="shared" ca="1" si="402"/>
        <v>7.6788514559987973E-3</v>
      </c>
      <c r="HDK31" s="88">
        <f t="shared" ca="1" si="871"/>
        <v>1.0748368440408168E-2</v>
      </c>
      <c r="HDL31" s="88">
        <f t="shared" ca="1" si="871"/>
        <v>1.1941077140265212E-2</v>
      </c>
      <c r="HDM31" s="88">
        <f t="shared" ca="1" si="871"/>
        <v>1.0720306221639934E-2</v>
      </c>
      <c r="HDN31" s="88">
        <f t="shared" ca="1" si="871"/>
        <v>1.056703485164962E-2</v>
      </c>
      <c r="HDO31" s="88">
        <f t="shared" ca="1" si="871"/>
        <v>9.0400604179349166E-3</v>
      </c>
      <c r="HDP31" s="88">
        <f t="shared" ca="1" si="871"/>
        <v>1.0337730030482436E-2</v>
      </c>
      <c r="HDQ31" s="88">
        <f t="shared" ca="1" si="871"/>
        <v>9.6567882630959334E-3</v>
      </c>
      <c r="HDR31" s="88">
        <f t="shared" ca="1" si="871"/>
        <v>9.9841134234851612E-3</v>
      </c>
      <c r="HDS31" s="88">
        <f t="shared" ca="1" si="871"/>
        <v>1.1087532711439746E-2</v>
      </c>
      <c r="HDT31" s="88">
        <f t="shared" ca="1" si="871"/>
        <v>1.087294668892165E-2</v>
      </c>
      <c r="HDU31" s="88">
        <f t="shared" ca="1" si="871"/>
        <v>1.0571444422700331E-2</v>
      </c>
      <c r="HDV31" s="88">
        <f t="shared" ca="1" si="871"/>
        <v>1.2290497823930685E-2</v>
      </c>
      <c r="HDW31" s="88">
        <f t="shared" ca="1" si="871"/>
        <v>1.0181854137288011E-2</v>
      </c>
      <c r="HDX31" s="88">
        <f t="shared" ca="1" si="871"/>
        <v>1.2840420066301627E-2</v>
      </c>
      <c r="HDY31" s="88">
        <f t="shared" ca="1" si="871"/>
        <v>1.2275092914393515E-2</v>
      </c>
      <c r="HDZ31" s="88">
        <f t="shared" ca="1" si="715"/>
        <v>1.1398350953489322E-2</v>
      </c>
      <c r="HEA31" s="88">
        <f t="shared" ca="1" si="715"/>
        <v>1.0286612358418133E-2</v>
      </c>
      <c r="HEB31" s="88">
        <f t="shared" ca="1" si="715"/>
        <v>9.8469039875805041E-3</v>
      </c>
      <c r="HEC31" s="88">
        <f t="shared" ca="1" si="715"/>
        <v>1.2188094012024496E-2</v>
      </c>
      <c r="HED31" s="88">
        <f t="shared" ca="1" si="715"/>
        <v>9.9428137736916281E-3</v>
      </c>
      <c r="HEE31" s="88">
        <f t="shared" ca="1" si="715"/>
        <v>9.1246347629523727E-3</v>
      </c>
      <c r="HEF31" s="88">
        <f t="shared" ca="1" si="715"/>
        <v>9.0365032028879681E-3</v>
      </c>
      <c r="HEG31" s="88">
        <f t="shared" ca="1" si="715"/>
        <v>1.1874576416629978E-2</v>
      </c>
      <c r="HEH31" s="88">
        <f t="shared" ca="1" si="715"/>
        <v>1.1139093020620182E-2</v>
      </c>
      <c r="HEI31" s="88">
        <f t="shared" ca="1" si="715"/>
        <v>9.4863070674284008E-3</v>
      </c>
      <c r="HEJ31" s="88">
        <f t="shared" ca="1" si="715"/>
        <v>8.7081974717298991E-3</v>
      </c>
      <c r="HEK31" s="88">
        <f t="shared" ca="1" si="715"/>
        <v>9.8909639629631563E-3</v>
      </c>
      <c r="HEL31" s="88">
        <f t="shared" ca="1" si="715"/>
        <v>1.0692714865807914E-2</v>
      </c>
      <c r="HEM31" s="88">
        <f t="shared" ca="1" si="715"/>
        <v>8.7514884256821961E-3</v>
      </c>
      <c r="HEN31" s="88">
        <f t="shared" ca="1" si="715"/>
        <v>1.041133680408959E-2</v>
      </c>
      <c r="HEO31" s="88">
        <f t="shared" ca="1" si="715"/>
        <v>1.0028238391809097E-2</v>
      </c>
      <c r="HEP31" s="88">
        <f t="shared" ca="1" si="715"/>
        <v>1.0071160057889621E-2</v>
      </c>
      <c r="HEQ31" s="88">
        <f t="shared" ca="1" si="715"/>
        <v>9.1361745503365441E-3</v>
      </c>
      <c r="HER31" s="88">
        <f t="shared" ca="1" si="715"/>
        <v>9.9913779391725965E-3</v>
      </c>
      <c r="HES31" s="88">
        <f t="shared" ca="1" si="715"/>
        <v>1.0882165994618593E-2</v>
      </c>
      <c r="HET31" s="88">
        <f t="shared" ca="1" si="715"/>
        <v>1.083908447805323E-2</v>
      </c>
      <c r="HEU31" s="88">
        <f t="shared" ca="1" si="715"/>
        <v>9.3040066036377145E-3</v>
      </c>
      <c r="HEV31" s="88">
        <f t="shared" ca="1" si="715"/>
        <v>1.0688903012046634E-2</v>
      </c>
      <c r="HEW31" s="88">
        <f t="shared" ca="1" si="715"/>
        <v>9.8238810020864903E-3</v>
      </c>
      <c r="HEX31" s="88">
        <f t="shared" ref="HEX31:HFM46" ca="1" si="1027">$C30+$B$1*($B$2-$C30)*$B$7+$B$3*($C30^0.5)*$B$7*_xlfn.NORM.S.INV(RAND())</f>
        <v>9.2016934446918618E-3</v>
      </c>
      <c r="HEY31" s="88">
        <f t="shared" ca="1" si="1027"/>
        <v>1.0860267103854864E-2</v>
      </c>
      <c r="HEZ31" s="88">
        <f t="shared" ca="1" si="1027"/>
        <v>1.0000548898415722E-2</v>
      </c>
      <c r="HFA31" s="88">
        <f t="shared" ca="1" si="1027"/>
        <v>9.9906871487850501E-3</v>
      </c>
      <c r="HFB31" s="88">
        <f t="shared" ca="1" si="1027"/>
        <v>1.0167394034708161E-2</v>
      </c>
      <c r="HFC31" s="88">
        <f t="shared" ca="1" si="1027"/>
        <v>9.7620128962436752E-3</v>
      </c>
      <c r="HFD31" s="88">
        <f t="shared" ca="1" si="1027"/>
        <v>1.2230865962333063E-2</v>
      </c>
      <c r="HFE31" s="88">
        <f t="shared" ca="1" si="1027"/>
        <v>8.3269183207747913E-3</v>
      </c>
      <c r="HFF31" s="88">
        <f t="shared" ca="1" si="1027"/>
        <v>9.9064091456633249E-3</v>
      </c>
      <c r="HFG31" s="88">
        <f t="shared" ca="1" si="403"/>
        <v>1.0870539514876834E-2</v>
      </c>
      <c r="HFH31" s="88">
        <f t="shared" ca="1" si="403"/>
        <v>9.2124433546997182E-3</v>
      </c>
      <c r="HFI31" s="88">
        <f t="shared" ca="1" si="403"/>
        <v>1.1603529713126325E-2</v>
      </c>
      <c r="HFJ31" s="88">
        <f t="shared" ca="1" si="403"/>
        <v>1.0812629131482251E-2</v>
      </c>
      <c r="HFK31" s="88">
        <f t="shared" ca="1" si="403"/>
        <v>1.0224823400878326E-2</v>
      </c>
      <c r="HFL31" s="88">
        <f t="shared" ca="1" si="403"/>
        <v>1.0995421195634741E-2</v>
      </c>
      <c r="HFM31" s="88">
        <f t="shared" ca="1" si="403"/>
        <v>8.7780548534483974E-3</v>
      </c>
      <c r="HFN31" s="88">
        <f t="shared" ca="1" si="403"/>
        <v>8.9000291209637341E-3</v>
      </c>
      <c r="HFO31" s="88">
        <f t="shared" ca="1" si="403"/>
        <v>9.3177746718591248E-3</v>
      </c>
      <c r="HFP31" s="88">
        <f t="shared" ca="1" si="403"/>
        <v>1.1160380037571358E-2</v>
      </c>
      <c r="HFQ31" s="88">
        <f t="shared" ca="1" si="403"/>
        <v>1.044866762435008E-2</v>
      </c>
      <c r="HFR31" s="88">
        <f t="shared" ca="1" si="403"/>
        <v>1.0976389232184455E-2</v>
      </c>
      <c r="HFS31" s="88">
        <f t="shared" ca="1" si="403"/>
        <v>1.0695653512753242E-2</v>
      </c>
      <c r="HFT31" s="88">
        <f t="shared" ca="1" si="403"/>
        <v>1.0610882792187613E-2</v>
      </c>
      <c r="HFU31" s="88">
        <f t="shared" ca="1" si="403"/>
        <v>1.092847835950129E-2</v>
      </c>
      <c r="HFV31" s="88">
        <f t="shared" ca="1" si="403"/>
        <v>9.4378227614255808E-3</v>
      </c>
      <c r="HFW31" s="88">
        <f t="shared" ca="1" si="872"/>
        <v>1.278870856378969E-2</v>
      </c>
      <c r="HFX31" s="88">
        <f t="shared" ca="1" si="872"/>
        <v>1.1508777420996095E-2</v>
      </c>
      <c r="HFY31" s="88">
        <f t="shared" ca="1" si="872"/>
        <v>9.1952801324482192E-3</v>
      </c>
      <c r="HFZ31" s="88">
        <f t="shared" ca="1" si="872"/>
        <v>1.0679617527798675E-2</v>
      </c>
      <c r="HGA31" s="88">
        <f t="shared" ca="1" si="872"/>
        <v>9.861156512609803E-3</v>
      </c>
      <c r="HGB31" s="88">
        <f t="shared" ca="1" si="872"/>
        <v>9.8340967492781452E-3</v>
      </c>
      <c r="HGC31" s="88">
        <f t="shared" ca="1" si="872"/>
        <v>1.0491418920734354E-2</v>
      </c>
      <c r="HGD31" s="88">
        <f t="shared" ca="1" si="872"/>
        <v>1.1342182303396613E-2</v>
      </c>
      <c r="HGE31" s="88">
        <f t="shared" ca="1" si="872"/>
        <v>1.0691012140633345E-2</v>
      </c>
      <c r="HGF31" s="88">
        <f t="shared" ca="1" si="872"/>
        <v>9.6687687525226183E-3</v>
      </c>
      <c r="HGG31" s="88">
        <f t="shared" ca="1" si="872"/>
        <v>1.0832827584491157E-2</v>
      </c>
      <c r="HGH31" s="88">
        <f t="shared" ca="1" si="872"/>
        <v>1.0300388978007483E-2</v>
      </c>
      <c r="HGI31" s="88">
        <f t="shared" ca="1" si="872"/>
        <v>1.1188316878139995E-2</v>
      </c>
      <c r="HGJ31" s="88">
        <f t="shared" ca="1" si="872"/>
        <v>1.0730626197889235E-2</v>
      </c>
      <c r="HGK31" s="88">
        <f t="shared" ca="1" si="872"/>
        <v>9.379113329182372E-3</v>
      </c>
      <c r="HGL31" s="88">
        <f t="shared" ca="1" si="716"/>
        <v>1.0857649686031151E-2</v>
      </c>
      <c r="HGM31" s="88">
        <f t="shared" ca="1" si="716"/>
        <v>1.1636837455347439E-2</v>
      </c>
      <c r="HGN31" s="88">
        <f t="shared" ca="1" si="716"/>
        <v>9.1793108366087662E-3</v>
      </c>
      <c r="HGO31" s="88">
        <f t="shared" ca="1" si="716"/>
        <v>1.0757978091549079E-2</v>
      </c>
      <c r="HGP31" s="88">
        <f t="shared" ca="1" si="716"/>
        <v>1.0065386861899442E-2</v>
      </c>
      <c r="HGQ31" s="88">
        <f t="shared" ca="1" si="716"/>
        <v>1.0362907730543294E-2</v>
      </c>
      <c r="HGR31" s="88">
        <f t="shared" ca="1" si="716"/>
        <v>1.2142449513159612E-2</v>
      </c>
      <c r="HGS31" s="88">
        <f t="shared" ca="1" si="716"/>
        <v>1.0016483761022713E-2</v>
      </c>
      <c r="HGT31" s="88">
        <f t="shared" ca="1" si="716"/>
        <v>1.1376387053938258E-2</v>
      </c>
      <c r="HGU31" s="88">
        <f t="shared" ca="1" si="716"/>
        <v>1.0820771749103793E-2</v>
      </c>
      <c r="HGV31" s="88">
        <f t="shared" ca="1" si="716"/>
        <v>9.8153945773730815E-3</v>
      </c>
      <c r="HGW31" s="88">
        <f t="shared" ca="1" si="716"/>
        <v>8.9531729881910417E-3</v>
      </c>
      <c r="HGX31" s="88">
        <f t="shared" ca="1" si="716"/>
        <v>9.8975964447280337E-3</v>
      </c>
      <c r="HGY31" s="88">
        <f t="shared" ca="1" si="716"/>
        <v>9.847463647757005E-3</v>
      </c>
      <c r="HGZ31" s="88">
        <f t="shared" ca="1" si="716"/>
        <v>9.4533698475876352E-3</v>
      </c>
      <c r="HHA31" s="88">
        <f t="shared" ca="1" si="716"/>
        <v>1.1970349290353123E-2</v>
      </c>
      <c r="HHB31" s="88">
        <f t="shared" ca="1" si="716"/>
        <v>8.8066432470262287E-3</v>
      </c>
      <c r="HHC31" s="88">
        <f t="shared" ca="1" si="716"/>
        <v>9.3438952418460099E-3</v>
      </c>
      <c r="HHD31" s="88">
        <f t="shared" ca="1" si="716"/>
        <v>8.7360039876766462E-3</v>
      </c>
      <c r="HHE31" s="88">
        <f t="shared" ca="1" si="716"/>
        <v>1.0974704078947982E-2</v>
      </c>
      <c r="HHF31" s="88">
        <f t="shared" ca="1" si="716"/>
        <v>1.1262727570532904E-2</v>
      </c>
      <c r="HHG31" s="88">
        <f t="shared" ca="1" si="716"/>
        <v>9.1527788503453465E-3</v>
      </c>
      <c r="HHH31" s="88">
        <f t="shared" ca="1" si="716"/>
        <v>1.06053452737816E-2</v>
      </c>
      <c r="HHI31" s="88">
        <f t="shared" ca="1" si="716"/>
        <v>8.6355786114059932E-3</v>
      </c>
      <c r="HHJ31" s="88">
        <f t="shared" ref="HHJ31:HHY46" ca="1" si="1028">$C30+$B$1*($B$2-$C30)*$B$7+$B$3*($C30^0.5)*$B$7*_xlfn.NORM.S.INV(RAND())</f>
        <v>9.4019015155881284E-3</v>
      </c>
      <c r="HHK31" s="88">
        <f t="shared" ca="1" si="1028"/>
        <v>1.0693569068075219E-2</v>
      </c>
      <c r="HHL31" s="88">
        <f t="shared" ca="1" si="1028"/>
        <v>9.553141278882047E-3</v>
      </c>
      <c r="HHM31" s="88">
        <f t="shared" ca="1" si="1028"/>
        <v>9.8563101704509451E-3</v>
      </c>
      <c r="HHN31" s="88">
        <f t="shared" ca="1" si="1028"/>
        <v>9.2445362687384024E-3</v>
      </c>
      <c r="HHO31" s="88">
        <f t="shared" ca="1" si="1028"/>
        <v>1.0078665157926985E-2</v>
      </c>
      <c r="HHP31" s="88">
        <f t="shared" ca="1" si="1028"/>
        <v>8.1526853697393258E-3</v>
      </c>
      <c r="HHQ31" s="88">
        <f t="shared" ca="1" si="1028"/>
        <v>9.983204143072591E-3</v>
      </c>
      <c r="HHR31" s="88">
        <f t="shared" ca="1" si="1028"/>
        <v>9.270050326938532E-3</v>
      </c>
      <c r="HHS31" s="88">
        <f t="shared" ca="1" si="404"/>
        <v>1.0580796131957403E-2</v>
      </c>
      <c r="HHT31" s="88">
        <f t="shared" ca="1" si="404"/>
        <v>9.6662517701928668E-3</v>
      </c>
      <c r="HHU31" s="88">
        <f t="shared" ca="1" si="404"/>
        <v>9.8470467464399202E-3</v>
      </c>
      <c r="HHV31" s="88">
        <f t="shared" ca="1" si="404"/>
        <v>9.8595796095149318E-3</v>
      </c>
      <c r="HHW31" s="88">
        <f t="shared" ca="1" si="404"/>
        <v>1.0488319095984449E-2</v>
      </c>
      <c r="HHX31" s="88">
        <f t="shared" ca="1" si="404"/>
        <v>9.1659678114702492E-3</v>
      </c>
      <c r="HHY31" s="88">
        <f t="shared" ca="1" si="404"/>
        <v>8.4217442677646994E-3</v>
      </c>
      <c r="HHZ31" s="88">
        <f t="shared" ca="1" si="404"/>
        <v>9.1128525805632861E-3</v>
      </c>
      <c r="HIA31" s="88">
        <f t="shared" ca="1" si="404"/>
        <v>1.1068871714324793E-2</v>
      </c>
      <c r="HIB31" s="88">
        <f t="shared" ca="1" si="404"/>
        <v>9.3137419637670631E-3</v>
      </c>
      <c r="HIC31" s="88">
        <f t="shared" ca="1" si="404"/>
        <v>1.0401736042053352E-2</v>
      </c>
      <c r="HID31" s="88">
        <f t="shared" ca="1" si="404"/>
        <v>1.1112853518397907E-2</v>
      </c>
      <c r="HIE31" s="88">
        <f t="shared" ca="1" si="404"/>
        <v>9.1655381041387887E-3</v>
      </c>
      <c r="HIF31" s="88">
        <f t="shared" ca="1" si="404"/>
        <v>1.0426757033732689E-2</v>
      </c>
      <c r="HIG31" s="88">
        <f t="shared" ca="1" si="404"/>
        <v>8.9252968267600277E-3</v>
      </c>
      <c r="HIH31" s="88">
        <f t="shared" ca="1" si="404"/>
        <v>1.0657328237837613E-2</v>
      </c>
      <c r="HII31" s="88">
        <f t="shared" ca="1" si="873"/>
        <v>1.0363759305550084E-2</v>
      </c>
      <c r="HIJ31" s="88">
        <f t="shared" ca="1" si="873"/>
        <v>8.7073065273481319E-3</v>
      </c>
      <c r="HIK31" s="88">
        <f t="shared" ca="1" si="873"/>
        <v>9.95784484269506E-3</v>
      </c>
      <c r="HIL31" s="88">
        <f t="shared" ca="1" si="873"/>
        <v>1.101337819711379E-2</v>
      </c>
      <c r="HIM31" s="88">
        <f t="shared" ca="1" si="873"/>
        <v>9.3031196578116804E-3</v>
      </c>
      <c r="HIN31" s="88">
        <f t="shared" ca="1" si="873"/>
        <v>9.9572109240735254E-3</v>
      </c>
      <c r="HIO31" s="88">
        <f t="shared" ca="1" si="873"/>
        <v>1.1334127924146797E-2</v>
      </c>
      <c r="HIP31" s="88">
        <f t="shared" ca="1" si="873"/>
        <v>1.0504140785606818E-2</v>
      </c>
      <c r="HIQ31" s="88">
        <f t="shared" ca="1" si="873"/>
        <v>8.5972581498737731E-3</v>
      </c>
      <c r="HIR31" s="88">
        <f t="shared" ca="1" si="873"/>
        <v>1.0099859353955748E-2</v>
      </c>
      <c r="HIS31" s="88">
        <f t="shared" ca="1" si="873"/>
        <v>1.0665764296663733E-2</v>
      </c>
      <c r="HIT31" s="88">
        <f t="shared" ca="1" si="873"/>
        <v>1.0112078428693119E-2</v>
      </c>
      <c r="HIU31" s="88">
        <f t="shared" ca="1" si="873"/>
        <v>8.3041376067039107E-3</v>
      </c>
      <c r="HIV31" s="88">
        <f t="shared" ca="1" si="873"/>
        <v>1.1447784516090877E-2</v>
      </c>
      <c r="HIW31" s="88">
        <f t="shared" ca="1" si="873"/>
        <v>1.1788715498733523E-2</v>
      </c>
      <c r="HIX31" s="88">
        <f t="shared" ca="1" si="717"/>
        <v>1.1714216617999224E-2</v>
      </c>
      <c r="HIY31" s="88">
        <f t="shared" ca="1" si="717"/>
        <v>1.0705796028858561E-2</v>
      </c>
      <c r="HIZ31" s="88">
        <f t="shared" ca="1" si="717"/>
        <v>9.2806779685298563E-3</v>
      </c>
      <c r="HJA31" s="88">
        <f t="shared" ca="1" si="717"/>
        <v>1.1733884408949591E-2</v>
      </c>
      <c r="HJB31" s="88">
        <f t="shared" ca="1" si="717"/>
        <v>1.0652395804308231E-2</v>
      </c>
      <c r="HJC31" s="88">
        <f t="shared" ca="1" si="717"/>
        <v>9.9159859617206827E-3</v>
      </c>
      <c r="HJD31" s="88">
        <f t="shared" ca="1" si="717"/>
        <v>1.0250456539382341E-2</v>
      </c>
      <c r="HJE31" s="88">
        <f t="shared" ca="1" si="717"/>
        <v>1.2436482375564863E-2</v>
      </c>
      <c r="HJF31" s="88">
        <f t="shared" ca="1" si="717"/>
        <v>1.0829126662840889E-2</v>
      </c>
      <c r="HJG31" s="88">
        <f t="shared" ca="1" si="717"/>
        <v>1.0953820102942031E-2</v>
      </c>
      <c r="HJH31" s="88">
        <f t="shared" ca="1" si="717"/>
        <v>1.1887904831840228E-2</v>
      </c>
      <c r="HJI31" s="88">
        <f t="shared" ca="1" si="717"/>
        <v>1.0540201467878858E-2</v>
      </c>
      <c r="HJJ31" s="88">
        <f t="shared" ca="1" si="717"/>
        <v>9.3577245381861393E-3</v>
      </c>
      <c r="HJK31" s="88">
        <f t="shared" ca="1" si="717"/>
        <v>1.0617462590930386E-2</v>
      </c>
      <c r="HJL31" s="88">
        <f t="shared" ca="1" si="717"/>
        <v>1.0292827229351249E-2</v>
      </c>
      <c r="HJM31" s="88">
        <f t="shared" ca="1" si="717"/>
        <v>8.2662452534983683E-3</v>
      </c>
      <c r="HJN31" s="88">
        <f t="shared" ca="1" si="717"/>
        <v>1.2839834245164623E-2</v>
      </c>
      <c r="HJO31" s="88">
        <f t="shared" ca="1" si="717"/>
        <v>9.1346613708513536E-3</v>
      </c>
      <c r="HJP31" s="88">
        <f t="shared" ca="1" si="717"/>
        <v>1.0871603941981294E-2</v>
      </c>
      <c r="HJQ31" s="88">
        <f t="shared" ca="1" si="717"/>
        <v>1.0731323569199496E-2</v>
      </c>
      <c r="HJR31" s="88">
        <f t="shared" ca="1" si="717"/>
        <v>9.05727668141924E-3</v>
      </c>
      <c r="HJS31" s="88">
        <f t="shared" ca="1" si="717"/>
        <v>1.0230115366151668E-2</v>
      </c>
      <c r="HJT31" s="88">
        <f t="shared" ca="1" si="717"/>
        <v>1.0652933606777321E-2</v>
      </c>
      <c r="HJU31" s="88">
        <f t="shared" ca="1" si="717"/>
        <v>8.8114369204148578E-3</v>
      </c>
      <c r="HJV31" s="88">
        <f t="shared" ref="HJV31:HKK46" ca="1" si="1029">$C30+$B$1*($B$2-$C30)*$B$7+$B$3*($C30^0.5)*$B$7*_xlfn.NORM.S.INV(RAND())</f>
        <v>8.9355510593596039E-3</v>
      </c>
      <c r="HJW31" s="88">
        <f t="shared" ca="1" si="1029"/>
        <v>1.1694967808318125E-2</v>
      </c>
      <c r="HJX31" s="88">
        <f t="shared" ca="1" si="1029"/>
        <v>9.6145917237251185E-3</v>
      </c>
      <c r="HJY31" s="88">
        <f t="shared" ca="1" si="1029"/>
        <v>1.1444879092938825E-2</v>
      </c>
      <c r="HJZ31" s="88">
        <f t="shared" ca="1" si="1029"/>
        <v>9.3088586685723656E-3</v>
      </c>
      <c r="HKA31" s="88">
        <f t="shared" ca="1" si="1029"/>
        <v>9.3071188485692683E-3</v>
      </c>
      <c r="HKB31" s="88">
        <f t="shared" ca="1" si="1029"/>
        <v>8.8520720879727722E-3</v>
      </c>
      <c r="HKC31" s="88">
        <f t="shared" ca="1" si="1029"/>
        <v>8.4422805163831133E-3</v>
      </c>
      <c r="HKD31" s="88">
        <f t="shared" ca="1" si="1029"/>
        <v>9.2874200959083674E-3</v>
      </c>
      <c r="HKE31" s="88">
        <f t="shared" ca="1" si="405"/>
        <v>1.0096219441718176E-2</v>
      </c>
      <c r="HKF31" s="88">
        <f t="shared" ca="1" si="405"/>
        <v>1.0930165126708583E-2</v>
      </c>
      <c r="HKG31" s="88">
        <f t="shared" ca="1" si="405"/>
        <v>1.1618272285954899E-2</v>
      </c>
      <c r="HKH31" s="88">
        <f t="shared" ca="1" si="405"/>
        <v>1.2006388244281208E-2</v>
      </c>
      <c r="HKI31" s="88">
        <f t="shared" ca="1" si="405"/>
        <v>1.1021329712236901E-2</v>
      </c>
      <c r="HKJ31" s="88">
        <f t="shared" ca="1" si="405"/>
        <v>1.1621734194389648E-2</v>
      </c>
      <c r="HKK31" s="88">
        <f t="shared" ca="1" si="405"/>
        <v>9.9375118875403255E-3</v>
      </c>
      <c r="HKL31" s="88">
        <f t="shared" ca="1" si="405"/>
        <v>9.672021232629115E-3</v>
      </c>
      <c r="HKM31" s="88">
        <f t="shared" ca="1" si="405"/>
        <v>9.3383918613998921E-3</v>
      </c>
      <c r="HKN31" s="88">
        <f t="shared" ca="1" si="405"/>
        <v>1.1654602841705698E-2</v>
      </c>
      <c r="HKO31" s="88">
        <f t="shared" ca="1" si="405"/>
        <v>8.7002909263838614E-3</v>
      </c>
      <c r="HKP31" s="88">
        <f t="shared" ca="1" si="405"/>
        <v>1.1110180216287249E-2</v>
      </c>
      <c r="HKQ31" s="88">
        <f t="shared" ca="1" si="405"/>
        <v>1.01020352582885E-2</v>
      </c>
      <c r="HKR31" s="88">
        <f t="shared" ca="1" si="405"/>
        <v>1.0159380634317932E-2</v>
      </c>
      <c r="HKS31" s="88">
        <f t="shared" ca="1" si="405"/>
        <v>1.0546491299137605E-2</v>
      </c>
      <c r="HKT31" s="88">
        <f t="shared" ca="1" si="405"/>
        <v>9.4613438382202542E-3</v>
      </c>
      <c r="HKU31" s="88">
        <f t="shared" ca="1" si="874"/>
        <v>8.9741801845126205E-3</v>
      </c>
      <c r="HKV31" s="88">
        <f t="shared" ca="1" si="874"/>
        <v>1.1645367846013548E-2</v>
      </c>
      <c r="HKW31" s="88">
        <f t="shared" ca="1" si="874"/>
        <v>9.3073836404705228E-3</v>
      </c>
      <c r="HKX31" s="88">
        <f t="shared" ca="1" si="874"/>
        <v>9.663352816232389E-3</v>
      </c>
      <c r="HKY31" s="88">
        <f t="shared" ca="1" si="874"/>
        <v>1.0176828681833505E-2</v>
      </c>
      <c r="HKZ31" s="88">
        <f t="shared" ca="1" si="874"/>
        <v>9.9360006397565502E-3</v>
      </c>
      <c r="HLA31" s="88">
        <f t="shared" ca="1" si="874"/>
        <v>1.1307058219774629E-2</v>
      </c>
      <c r="HLB31" s="88">
        <f t="shared" ca="1" si="874"/>
        <v>9.6932773068722396E-3</v>
      </c>
      <c r="HLC31" s="88">
        <f t="shared" ca="1" si="874"/>
        <v>8.7249261021966253E-3</v>
      </c>
      <c r="HLD31" s="88">
        <f t="shared" ca="1" si="874"/>
        <v>9.1058729373160903E-3</v>
      </c>
      <c r="HLE31" s="88">
        <f t="shared" ca="1" si="874"/>
        <v>1.0903869394229418E-2</v>
      </c>
      <c r="HLF31" s="88">
        <f t="shared" ca="1" si="874"/>
        <v>1.2210848546127133E-2</v>
      </c>
      <c r="HLG31" s="88">
        <f t="shared" ca="1" si="874"/>
        <v>1.2717088934353193E-2</v>
      </c>
      <c r="HLH31" s="88">
        <f t="shared" ca="1" si="874"/>
        <v>9.1272632683099125E-3</v>
      </c>
      <c r="HLI31" s="88">
        <f t="shared" ca="1" si="874"/>
        <v>1.0128156849178728E-2</v>
      </c>
      <c r="HLJ31" s="88">
        <f t="shared" ca="1" si="718"/>
        <v>1.0232264811129689E-2</v>
      </c>
      <c r="HLK31" s="88">
        <f t="shared" ca="1" si="718"/>
        <v>1.0023616321006817E-2</v>
      </c>
      <c r="HLL31" s="88">
        <f t="shared" ca="1" si="718"/>
        <v>8.8492489380008529E-3</v>
      </c>
      <c r="HLM31" s="88">
        <f t="shared" ca="1" si="718"/>
        <v>1.092953565718867E-2</v>
      </c>
      <c r="HLN31" s="88">
        <f t="shared" ca="1" si="718"/>
        <v>1.1111244797877642E-2</v>
      </c>
      <c r="HLO31" s="88">
        <f t="shared" ca="1" si="718"/>
        <v>1.1243695685300934E-2</v>
      </c>
      <c r="HLP31" s="88">
        <f t="shared" ca="1" si="718"/>
        <v>1.025841922624776E-2</v>
      </c>
      <c r="HLQ31" s="88">
        <f t="shared" ca="1" si="718"/>
        <v>1.2503970689558299E-2</v>
      </c>
      <c r="HLR31" s="88">
        <f t="shared" ca="1" si="718"/>
        <v>1.1026378821111104E-2</v>
      </c>
      <c r="HLS31" s="88">
        <f t="shared" ca="1" si="718"/>
        <v>9.5409667751877834E-3</v>
      </c>
      <c r="HLT31" s="88">
        <f t="shared" ca="1" si="718"/>
        <v>1.1224015830953301E-2</v>
      </c>
      <c r="HLU31" s="88">
        <f t="shared" ca="1" si="718"/>
        <v>1.1485199226075429E-2</v>
      </c>
      <c r="HLV31" s="88">
        <f t="shared" ca="1" si="718"/>
        <v>9.6485263049082646E-3</v>
      </c>
      <c r="HLW31" s="88">
        <f t="shared" ca="1" si="718"/>
        <v>8.1535643479989581E-3</v>
      </c>
      <c r="HLX31" s="88">
        <f t="shared" ca="1" si="718"/>
        <v>1.064352995050891E-2</v>
      </c>
      <c r="HLY31" s="88">
        <f t="shared" ca="1" si="718"/>
        <v>1.0897944259514212E-2</v>
      </c>
      <c r="HLZ31" s="88">
        <f t="shared" ca="1" si="718"/>
        <v>8.6716411846267018E-3</v>
      </c>
      <c r="HMA31" s="88">
        <f t="shared" ca="1" si="718"/>
        <v>8.2987982231021735E-3</v>
      </c>
      <c r="HMB31" s="88">
        <f t="shared" ca="1" si="718"/>
        <v>1.1854276136164132E-2</v>
      </c>
      <c r="HMC31" s="88">
        <f t="shared" ca="1" si="718"/>
        <v>1.0724311458669094E-2</v>
      </c>
      <c r="HMD31" s="88">
        <f t="shared" ca="1" si="718"/>
        <v>9.5902278540588946E-3</v>
      </c>
      <c r="HME31" s="88">
        <f t="shared" ca="1" si="718"/>
        <v>9.9117471803398336E-3</v>
      </c>
      <c r="HMF31" s="88">
        <f t="shared" ca="1" si="718"/>
        <v>1.0688495326991386E-2</v>
      </c>
      <c r="HMG31" s="88">
        <f t="shared" ca="1" si="718"/>
        <v>1.050743724925475E-2</v>
      </c>
      <c r="HMH31" s="88">
        <f t="shared" ref="HMH31:HMW46" ca="1" si="1030">$C30+$B$1*($B$2-$C30)*$B$7+$B$3*($C30^0.5)*$B$7*_xlfn.NORM.S.INV(RAND())</f>
        <v>9.3610003617340277E-3</v>
      </c>
      <c r="HMI31" s="88">
        <f t="shared" ca="1" si="1030"/>
        <v>8.3701747223355362E-3</v>
      </c>
      <c r="HMJ31" s="88">
        <f t="shared" ca="1" si="1030"/>
        <v>1.0536825617605883E-2</v>
      </c>
      <c r="HMK31" s="88">
        <f t="shared" ca="1" si="1030"/>
        <v>9.7933917955308567E-3</v>
      </c>
      <c r="HML31" s="88">
        <f t="shared" ca="1" si="1030"/>
        <v>8.7373005410101619E-3</v>
      </c>
      <c r="HMM31" s="88">
        <f t="shared" ca="1" si="1030"/>
        <v>1.090961898064687E-2</v>
      </c>
      <c r="HMN31" s="88">
        <f t="shared" ca="1" si="1030"/>
        <v>9.5457680192305421E-3</v>
      </c>
      <c r="HMO31" s="88">
        <f t="shared" ca="1" si="1030"/>
        <v>1.0045904687085373E-2</v>
      </c>
      <c r="HMP31" s="88">
        <f t="shared" ca="1" si="1030"/>
        <v>1.1472276631185776E-2</v>
      </c>
      <c r="HMQ31" s="88">
        <f t="shared" ca="1" si="406"/>
        <v>9.414964319573213E-3</v>
      </c>
      <c r="HMR31" s="88">
        <f t="shared" ca="1" si="406"/>
        <v>1.2243502657567044E-2</v>
      </c>
      <c r="HMS31" s="88">
        <f t="shared" ca="1" si="406"/>
        <v>9.1995835450630579E-3</v>
      </c>
      <c r="HMT31" s="88">
        <f t="shared" ca="1" si="406"/>
        <v>1.0253113847909104E-2</v>
      </c>
      <c r="HMU31" s="88">
        <f t="shared" ca="1" si="406"/>
        <v>1.0776773093170117E-2</v>
      </c>
      <c r="HMV31" s="88">
        <f t="shared" ca="1" si="406"/>
        <v>1.0126011665096298E-2</v>
      </c>
      <c r="HMW31" s="88">
        <f t="shared" ca="1" si="406"/>
        <v>1.1043186270748675E-2</v>
      </c>
      <c r="HMX31" s="88">
        <f t="shared" ca="1" si="406"/>
        <v>1.0131227684707922E-2</v>
      </c>
      <c r="HMY31" s="88">
        <f t="shared" ca="1" si="406"/>
        <v>8.9191012724864766E-3</v>
      </c>
      <c r="HMZ31" s="88">
        <f t="shared" ca="1" si="406"/>
        <v>8.8108539375881846E-3</v>
      </c>
      <c r="HNA31" s="88">
        <f t="shared" ca="1" si="406"/>
        <v>1.0954047138654633E-2</v>
      </c>
      <c r="HNB31" s="88">
        <f t="shared" ca="1" si="406"/>
        <v>8.7132548868205702E-3</v>
      </c>
      <c r="HNC31" s="88">
        <f t="shared" ca="1" si="406"/>
        <v>9.1222203782453833E-3</v>
      </c>
      <c r="HND31" s="88">
        <f t="shared" ca="1" si="406"/>
        <v>1.0788632151290724E-2</v>
      </c>
      <c r="HNE31" s="88">
        <f t="shared" ca="1" si="406"/>
        <v>1.0200936509213785E-2</v>
      </c>
      <c r="HNF31" s="88">
        <f t="shared" ca="1" si="406"/>
        <v>9.6328394364033343E-3</v>
      </c>
      <c r="HNG31" s="88">
        <f t="shared" ca="1" si="875"/>
        <v>9.7977089219456453E-3</v>
      </c>
      <c r="HNH31" s="88">
        <f t="shared" ca="1" si="875"/>
        <v>1.0615253240789291E-2</v>
      </c>
      <c r="HNI31" s="88">
        <f t="shared" ca="1" si="875"/>
        <v>9.339945689367992E-3</v>
      </c>
      <c r="HNJ31" s="88">
        <f t="shared" ca="1" si="875"/>
        <v>1.119673582263468E-2</v>
      </c>
      <c r="HNK31" s="88">
        <f t="shared" ca="1" si="875"/>
        <v>1.0414564946241482E-2</v>
      </c>
      <c r="HNL31" s="88">
        <f t="shared" ca="1" si="875"/>
        <v>1.0853281848900489E-2</v>
      </c>
      <c r="HNM31" s="88">
        <f t="shared" ca="1" si="875"/>
        <v>1.1792724490878859E-2</v>
      </c>
      <c r="HNN31" s="88">
        <f t="shared" ca="1" si="875"/>
        <v>9.8172686229891296E-3</v>
      </c>
      <c r="HNO31" s="88">
        <f t="shared" ca="1" si="875"/>
        <v>1.1495601686895488E-2</v>
      </c>
      <c r="HNP31" s="88">
        <f t="shared" ca="1" si="875"/>
        <v>1.0170497874403441E-2</v>
      </c>
      <c r="HNQ31" s="88">
        <f t="shared" ca="1" si="875"/>
        <v>1.0272178206169824E-2</v>
      </c>
      <c r="HNR31" s="88">
        <f t="shared" ca="1" si="875"/>
        <v>9.7186358451197708E-3</v>
      </c>
      <c r="HNS31" s="88">
        <f t="shared" ca="1" si="875"/>
        <v>1.162752260068208E-2</v>
      </c>
      <c r="HNT31" s="88">
        <f t="shared" ca="1" si="875"/>
        <v>1.0667934626252861E-2</v>
      </c>
      <c r="HNU31" s="88">
        <f t="shared" ca="1" si="875"/>
        <v>9.0187274909343113E-3</v>
      </c>
      <c r="HNV31" s="88">
        <f t="shared" ca="1" si="719"/>
        <v>9.7304064392539132E-3</v>
      </c>
      <c r="HNW31" s="88">
        <f t="shared" ca="1" si="719"/>
        <v>1.0677969492539994E-2</v>
      </c>
      <c r="HNX31" s="88">
        <f t="shared" ca="1" si="719"/>
        <v>1.1760601165061163E-2</v>
      </c>
      <c r="HNY31" s="88">
        <f t="shared" ca="1" si="719"/>
        <v>1.0533181542864898E-2</v>
      </c>
      <c r="HNZ31" s="88">
        <f t="shared" ca="1" si="719"/>
        <v>1.0248392187435871E-2</v>
      </c>
      <c r="HOA31" s="88">
        <f t="shared" ca="1" si="719"/>
        <v>9.4238446829451664E-3</v>
      </c>
      <c r="HOB31" s="88">
        <f t="shared" ca="1" si="719"/>
        <v>1.0070994436100811E-2</v>
      </c>
      <c r="HOC31" s="88">
        <f t="shared" ca="1" si="719"/>
        <v>1.084898035247533E-2</v>
      </c>
      <c r="HOD31" s="88">
        <f t="shared" ca="1" si="719"/>
        <v>9.4638716118479217E-3</v>
      </c>
      <c r="HOE31" s="88">
        <f t="shared" ca="1" si="719"/>
        <v>9.5224516567670066E-3</v>
      </c>
      <c r="HOF31" s="88">
        <f t="shared" ca="1" si="719"/>
        <v>1.2087291338115836E-2</v>
      </c>
      <c r="HOG31" s="88">
        <f t="shared" ca="1" si="719"/>
        <v>1.1273029405808745E-2</v>
      </c>
      <c r="HOH31" s="88">
        <f t="shared" ca="1" si="719"/>
        <v>7.1582676129357901E-3</v>
      </c>
      <c r="HOI31" s="88">
        <f t="shared" ca="1" si="719"/>
        <v>9.1396873835709984E-3</v>
      </c>
      <c r="HOJ31" s="88">
        <f t="shared" ca="1" si="719"/>
        <v>1.1794962745885432E-2</v>
      </c>
      <c r="HOK31" s="88">
        <f t="shared" ca="1" si="719"/>
        <v>8.9120553320262783E-3</v>
      </c>
      <c r="HOL31" s="88">
        <f t="shared" ca="1" si="719"/>
        <v>1.0122891053645078E-2</v>
      </c>
      <c r="HOM31" s="88">
        <f t="shared" ca="1" si="719"/>
        <v>8.3700109104449753E-3</v>
      </c>
      <c r="HON31" s="88">
        <f t="shared" ca="1" si="719"/>
        <v>1.0122687917525642E-2</v>
      </c>
      <c r="HOO31" s="88">
        <f t="shared" ca="1" si="719"/>
        <v>7.7646622062684922E-3</v>
      </c>
      <c r="HOP31" s="88">
        <f t="shared" ca="1" si="719"/>
        <v>8.9076940643782344E-3</v>
      </c>
      <c r="HOQ31" s="88">
        <f t="shared" ca="1" si="719"/>
        <v>1.1305719852969824E-2</v>
      </c>
      <c r="HOR31" s="88">
        <f t="shared" ca="1" si="719"/>
        <v>9.7583780980657012E-3</v>
      </c>
      <c r="HOS31" s="88">
        <f t="shared" ca="1" si="719"/>
        <v>1.1010783282575553E-2</v>
      </c>
      <c r="HOT31" s="88">
        <f t="shared" ref="HOT31:HPI46" ca="1" si="1031">$C30+$B$1*($B$2-$C30)*$B$7+$B$3*($C30^0.5)*$B$7*_xlfn.NORM.S.INV(RAND())</f>
        <v>8.4953007243556977E-3</v>
      </c>
      <c r="HOU31" s="88">
        <f t="shared" ca="1" si="1031"/>
        <v>1.1715370611826328E-2</v>
      </c>
      <c r="HOV31" s="88">
        <f t="shared" ca="1" si="1031"/>
        <v>8.0433343832598762E-3</v>
      </c>
      <c r="HOW31" s="88">
        <f t="shared" ca="1" si="1031"/>
        <v>1.0199507753109713E-2</v>
      </c>
      <c r="HOX31" s="88">
        <f t="shared" ca="1" si="1031"/>
        <v>9.9214170318552061E-3</v>
      </c>
      <c r="HOY31" s="88">
        <f t="shared" ca="1" si="1031"/>
        <v>1.1390534899446914E-2</v>
      </c>
      <c r="HOZ31" s="88">
        <f t="shared" ca="1" si="1031"/>
        <v>8.3292608374581287E-3</v>
      </c>
      <c r="HPA31" s="88">
        <f t="shared" ca="1" si="1031"/>
        <v>1.019675883340925E-2</v>
      </c>
      <c r="HPB31" s="88">
        <f t="shared" ca="1" si="1031"/>
        <v>8.9971270813431533E-3</v>
      </c>
      <c r="HPC31" s="88">
        <f t="shared" ca="1" si="407"/>
        <v>1.16965091198912E-2</v>
      </c>
      <c r="HPD31" s="88">
        <f t="shared" ca="1" si="407"/>
        <v>8.8695292068789976E-3</v>
      </c>
      <c r="HPE31" s="88">
        <f t="shared" ca="1" si="407"/>
        <v>1.0774519157208937E-2</v>
      </c>
      <c r="HPF31" s="88">
        <f t="shared" ca="1" si="407"/>
        <v>1.0639276283406567E-2</v>
      </c>
      <c r="HPG31" s="88">
        <f t="shared" ca="1" si="407"/>
        <v>1.1519696760029147E-2</v>
      </c>
      <c r="HPH31" s="88">
        <f t="shared" ca="1" si="407"/>
        <v>8.4923731395052417E-3</v>
      </c>
      <c r="HPI31" s="88">
        <f t="shared" ca="1" si="407"/>
        <v>1.1065349076992635E-2</v>
      </c>
      <c r="HPJ31" s="88">
        <f t="shared" ca="1" si="407"/>
        <v>9.7925876786478499E-3</v>
      </c>
      <c r="HPK31" s="88">
        <f t="shared" ca="1" si="407"/>
        <v>1.2702769432450463E-2</v>
      </c>
      <c r="HPL31" s="88">
        <f t="shared" ca="1" si="407"/>
        <v>9.445356491589155E-3</v>
      </c>
      <c r="HPM31" s="88">
        <f t="shared" ca="1" si="407"/>
        <v>1.1466233399138114E-2</v>
      </c>
      <c r="HPN31" s="88">
        <f t="shared" ca="1" si="407"/>
        <v>9.2977511121301124E-3</v>
      </c>
      <c r="HPO31" s="88">
        <f t="shared" ca="1" si="407"/>
        <v>1.1795175448723489E-2</v>
      </c>
      <c r="HPP31" s="88">
        <f t="shared" ca="1" si="407"/>
        <v>1.0627275991172531E-2</v>
      </c>
      <c r="HPQ31" s="88">
        <f t="shared" ca="1" si="407"/>
        <v>1.0709103442509416E-2</v>
      </c>
      <c r="HPR31" s="88">
        <f t="shared" ca="1" si="407"/>
        <v>9.0748081232834045E-3</v>
      </c>
      <c r="HPS31" s="88">
        <f t="shared" ca="1" si="876"/>
        <v>9.1616422908112078E-3</v>
      </c>
      <c r="HPT31" s="88">
        <f t="shared" ca="1" si="876"/>
        <v>9.8316570561081205E-3</v>
      </c>
      <c r="HPU31" s="88">
        <f t="shared" ca="1" si="876"/>
        <v>8.4813946538732712E-3</v>
      </c>
      <c r="HPV31" s="88">
        <f t="shared" ca="1" si="876"/>
        <v>1.0396620222079708E-2</v>
      </c>
      <c r="HPW31" s="88">
        <f t="shared" ca="1" si="876"/>
        <v>1.1664527699414645E-2</v>
      </c>
      <c r="HPX31" s="88">
        <f t="shared" ca="1" si="876"/>
        <v>1.2531564840296609E-2</v>
      </c>
      <c r="HPY31" s="88">
        <f t="shared" ca="1" si="876"/>
        <v>9.9495129119247985E-3</v>
      </c>
      <c r="HPZ31" s="88">
        <f t="shared" ca="1" si="876"/>
        <v>9.3702222031352006E-3</v>
      </c>
      <c r="HQA31" s="88">
        <f t="shared" ca="1" si="876"/>
        <v>1.2091411966882501E-2</v>
      </c>
      <c r="HQB31" s="88">
        <f t="shared" ca="1" si="876"/>
        <v>1.0475117632980181E-2</v>
      </c>
      <c r="HQC31" s="88">
        <f t="shared" ca="1" si="876"/>
        <v>1.1192430388656357E-2</v>
      </c>
      <c r="HQD31" s="88">
        <f t="shared" ca="1" si="876"/>
        <v>9.9773663607259453E-3</v>
      </c>
      <c r="HQE31" s="88">
        <f t="shared" ca="1" si="876"/>
        <v>8.9099010589410964E-3</v>
      </c>
      <c r="HQF31" s="88">
        <f t="shared" ca="1" si="876"/>
        <v>1.0323251350748679E-2</v>
      </c>
      <c r="HQG31" s="88">
        <f t="shared" ca="1" si="876"/>
        <v>1.2942402577333569E-2</v>
      </c>
      <c r="HQH31" s="88">
        <f t="shared" ca="1" si="720"/>
        <v>9.8610837257471062E-3</v>
      </c>
      <c r="HQI31" s="88">
        <f t="shared" ca="1" si="720"/>
        <v>9.1237771266535362E-3</v>
      </c>
      <c r="HQJ31" s="88">
        <f t="shared" ca="1" si="720"/>
        <v>1.1129994636306081E-2</v>
      </c>
      <c r="HQK31" s="88">
        <f t="shared" ca="1" si="720"/>
        <v>1.0668281349816115E-2</v>
      </c>
      <c r="HQL31" s="88">
        <f t="shared" ca="1" si="720"/>
        <v>8.2319014618236867E-3</v>
      </c>
      <c r="HQM31" s="88">
        <f t="shared" ca="1" si="720"/>
        <v>8.6578837759604642E-3</v>
      </c>
      <c r="HQN31" s="88">
        <f t="shared" ca="1" si="720"/>
        <v>1.1944484333747509E-2</v>
      </c>
      <c r="HQO31" s="88">
        <f t="shared" ca="1" si="720"/>
        <v>1.1169369030046613E-2</v>
      </c>
      <c r="HQP31" s="88">
        <f t="shared" ca="1" si="720"/>
        <v>1.1535923302161953E-2</v>
      </c>
      <c r="HQQ31" s="88">
        <f t="shared" ca="1" si="720"/>
        <v>1.089394219375117E-2</v>
      </c>
      <c r="HQR31" s="88">
        <f t="shared" ca="1" si="720"/>
        <v>1.1348695501968042E-2</v>
      </c>
      <c r="HQS31" s="88">
        <f t="shared" ca="1" si="720"/>
        <v>9.3638453165107768E-3</v>
      </c>
      <c r="HQT31" s="88">
        <f t="shared" ca="1" si="720"/>
        <v>8.0149230158161385E-3</v>
      </c>
      <c r="HQU31" s="88">
        <f t="shared" ca="1" si="720"/>
        <v>1.2996168176429393E-2</v>
      </c>
      <c r="HQV31" s="88">
        <f t="shared" ca="1" si="720"/>
        <v>1.1293833305057795E-2</v>
      </c>
      <c r="HQW31" s="88">
        <f t="shared" ca="1" si="720"/>
        <v>9.418874162932073E-3</v>
      </c>
      <c r="HQX31" s="88">
        <f t="shared" ca="1" si="720"/>
        <v>1.0449084280104716E-2</v>
      </c>
      <c r="HQY31" s="88">
        <f t="shared" ca="1" si="720"/>
        <v>8.9806810987071543E-3</v>
      </c>
      <c r="HQZ31" s="88">
        <f t="shared" ca="1" si="720"/>
        <v>1.0720447857000645E-2</v>
      </c>
      <c r="HRA31" s="88">
        <f t="shared" ca="1" si="720"/>
        <v>9.7281572489391951E-3</v>
      </c>
      <c r="HRB31" s="88">
        <f t="shared" ca="1" si="720"/>
        <v>8.5796093107171397E-3</v>
      </c>
      <c r="HRC31" s="88">
        <f t="shared" ca="1" si="720"/>
        <v>1.0415250333278597E-2</v>
      </c>
      <c r="HRD31" s="88">
        <f t="shared" ca="1" si="720"/>
        <v>9.5913403313090048E-3</v>
      </c>
      <c r="HRE31" s="88">
        <f t="shared" ca="1" si="720"/>
        <v>8.48547366252312E-3</v>
      </c>
      <c r="HRF31" s="88">
        <f t="shared" ref="HRF31:HRU46" ca="1" si="1032">$C30+$B$1*($B$2-$C30)*$B$7+$B$3*($C30^0.5)*$B$7*_xlfn.NORM.S.INV(RAND())</f>
        <v>1.0281551111512318E-2</v>
      </c>
      <c r="HRG31" s="88">
        <f t="shared" ca="1" si="1032"/>
        <v>8.8147350221772051E-3</v>
      </c>
      <c r="HRH31" s="88">
        <f t="shared" ca="1" si="1032"/>
        <v>7.8186066858297494E-3</v>
      </c>
      <c r="HRI31" s="88">
        <f t="shared" ca="1" si="1032"/>
        <v>9.2300114221403849E-3</v>
      </c>
      <c r="HRJ31" s="88">
        <f t="shared" ca="1" si="1032"/>
        <v>1.027790231391962E-2</v>
      </c>
      <c r="HRK31" s="88">
        <f t="shared" ca="1" si="1032"/>
        <v>1.1710611629355236E-2</v>
      </c>
      <c r="HRL31" s="88">
        <f t="shared" ca="1" si="1032"/>
        <v>9.5857854760271685E-3</v>
      </c>
      <c r="HRM31" s="88">
        <f t="shared" ca="1" si="1032"/>
        <v>1.172774413018386E-2</v>
      </c>
      <c r="HRN31" s="88">
        <f t="shared" ca="1" si="1032"/>
        <v>9.9449139244466994E-3</v>
      </c>
      <c r="HRO31" s="88">
        <f t="shared" ca="1" si="408"/>
        <v>8.8492909304141668E-3</v>
      </c>
      <c r="HRP31" s="88">
        <f t="shared" ca="1" si="408"/>
        <v>8.8308606193832836E-3</v>
      </c>
      <c r="HRQ31" s="88">
        <f t="shared" ca="1" si="408"/>
        <v>1.0558645085870963E-2</v>
      </c>
      <c r="HRR31" s="88">
        <f t="shared" ca="1" si="408"/>
        <v>1.0140211940909747E-2</v>
      </c>
      <c r="HRS31" s="88">
        <f t="shared" ca="1" si="408"/>
        <v>9.9484792816005758E-3</v>
      </c>
      <c r="HRT31" s="88">
        <f t="shared" ca="1" si="408"/>
        <v>1.275929625661759E-2</v>
      </c>
      <c r="HRU31" s="88">
        <f t="shared" ca="1" si="408"/>
        <v>1.0765857990722875E-2</v>
      </c>
      <c r="HRV31" s="88">
        <f t="shared" ca="1" si="408"/>
        <v>9.0628665453894638E-3</v>
      </c>
      <c r="HRW31" s="88">
        <f t="shared" ca="1" si="408"/>
        <v>9.4121760170341184E-3</v>
      </c>
      <c r="HRX31" s="88">
        <f t="shared" ca="1" si="408"/>
        <v>1.0043114123544493E-2</v>
      </c>
      <c r="HRY31" s="88">
        <f t="shared" ca="1" si="408"/>
        <v>9.0306678321976728E-3</v>
      </c>
      <c r="HRZ31" s="88">
        <f t="shared" ca="1" si="408"/>
        <v>1.1351794571159181E-2</v>
      </c>
      <c r="HSA31" s="88">
        <f t="shared" ca="1" si="408"/>
        <v>1.2295735278046224E-2</v>
      </c>
      <c r="HSB31" s="88">
        <f t="shared" ca="1" si="408"/>
        <v>8.8113451666402484E-3</v>
      </c>
      <c r="HSC31" s="88">
        <f t="shared" ca="1" si="408"/>
        <v>1.0190640528864673E-2</v>
      </c>
      <c r="HSD31" s="88">
        <f t="shared" ca="1" si="408"/>
        <v>9.9966938558636274E-3</v>
      </c>
      <c r="HSE31" s="88">
        <f t="shared" ca="1" si="877"/>
        <v>1.1884592255810371E-2</v>
      </c>
      <c r="HSF31" s="88">
        <f t="shared" ca="1" si="877"/>
        <v>1.0007165579196516E-2</v>
      </c>
      <c r="HSG31" s="88">
        <f t="shared" ca="1" si="877"/>
        <v>1.0310140341969577E-2</v>
      </c>
      <c r="HSH31" s="88">
        <f t="shared" ca="1" si="877"/>
        <v>1.1000858280994282E-2</v>
      </c>
      <c r="HSI31" s="88">
        <f t="shared" ca="1" si="877"/>
        <v>1.0639098329417155E-2</v>
      </c>
      <c r="HSJ31" s="88">
        <f t="shared" ca="1" si="877"/>
        <v>8.4759590375457876E-3</v>
      </c>
      <c r="HSK31" s="88">
        <f t="shared" ca="1" si="877"/>
        <v>1.1428500901191284E-2</v>
      </c>
      <c r="HSL31" s="88">
        <f t="shared" ca="1" si="877"/>
        <v>1.0316422179075089E-2</v>
      </c>
      <c r="HSM31" s="88">
        <f t="shared" ca="1" si="877"/>
        <v>1.0518338049741612E-2</v>
      </c>
      <c r="HSN31" s="88">
        <f t="shared" ca="1" si="877"/>
        <v>1.0878982891370128E-2</v>
      </c>
      <c r="HSO31" s="88">
        <f t="shared" ca="1" si="877"/>
        <v>1.183595998968617E-2</v>
      </c>
      <c r="HSP31" s="88">
        <f t="shared" ca="1" si="877"/>
        <v>1.0347807132941271E-2</v>
      </c>
      <c r="HSQ31" s="88">
        <f t="shared" ca="1" si="877"/>
        <v>1.1185003952011207E-2</v>
      </c>
      <c r="HSR31" s="88">
        <f t="shared" ca="1" si="877"/>
        <v>9.4291092668109221E-3</v>
      </c>
      <c r="HSS31" s="88">
        <f t="shared" ca="1" si="877"/>
        <v>9.4155026439125301E-3</v>
      </c>
      <c r="HST31" s="88">
        <f t="shared" ca="1" si="721"/>
        <v>1.1576827798542296E-2</v>
      </c>
      <c r="HSU31" s="88">
        <f t="shared" ca="1" si="721"/>
        <v>1.0420953787167992E-2</v>
      </c>
      <c r="HSV31" s="88">
        <f t="shared" ca="1" si="721"/>
        <v>1.0731105437941082E-2</v>
      </c>
      <c r="HSW31" s="88">
        <f t="shared" ca="1" si="721"/>
        <v>8.6503154386021464E-3</v>
      </c>
      <c r="HSX31" s="88">
        <f t="shared" ca="1" si="721"/>
        <v>1.1385499398921316E-2</v>
      </c>
      <c r="HSY31" s="88">
        <f t="shared" ca="1" si="721"/>
        <v>1.1537936516727004E-2</v>
      </c>
      <c r="HSZ31" s="88">
        <f t="shared" ca="1" si="721"/>
        <v>9.6504576664057321E-3</v>
      </c>
      <c r="HTA31" s="88">
        <f t="shared" ca="1" si="721"/>
        <v>1.2327564541404656E-2</v>
      </c>
      <c r="HTB31" s="88">
        <f t="shared" ca="1" si="721"/>
        <v>1.0108308820832168E-2</v>
      </c>
      <c r="HTC31" s="88">
        <f t="shared" ca="1" si="721"/>
        <v>8.5365927995037245E-3</v>
      </c>
      <c r="HTD31" s="88">
        <f t="shared" ca="1" si="721"/>
        <v>9.2542648259933465E-3</v>
      </c>
      <c r="HTE31" s="88">
        <f t="shared" ca="1" si="721"/>
        <v>9.5647438869737103E-3</v>
      </c>
      <c r="HTF31" s="88">
        <f t="shared" ca="1" si="721"/>
        <v>1.0328691440918228E-2</v>
      </c>
      <c r="HTG31" s="88">
        <f t="shared" ca="1" si="721"/>
        <v>1.0494687128123448E-2</v>
      </c>
      <c r="HTH31" s="88">
        <f t="shared" ca="1" si="721"/>
        <v>1.0272400909878439E-2</v>
      </c>
      <c r="HTI31" s="88">
        <f t="shared" ca="1" si="721"/>
        <v>8.8147318032220524E-3</v>
      </c>
      <c r="HTJ31" s="88">
        <f t="shared" ca="1" si="721"/>
        <v>1.1455431733110458E-2</v>
      </c>
      <c r="HTK31" s="88">
        <f t="shared" ca="1" si="721"/>
        <v>1.0393921259398024E-2</v>
      </c>
      <c r="HTL31" s="88">
        <f t="shared" ca="1" si="721"/>
        <v>1.0324163685358137E-2</v>
      </c>
      <c r="HTM31" s="88">
        <f t="shared" ca="1" si="721"/>
        <v>9.978191387500758E-3</v>
      </c>
      <c r="HTN31" s="88">
        <f t="shared" ca="1" si="721"/>
        <v>1.3185334851097403E-2</v>
      </c>
      <c r="HTO31" s="88">
        <f t="shared" ca="1" si="721"/>
        <v>8.6891826295414868E-3</v>
      </c>
      <c r="HTP31" s="88">
        <f t="shared" ca="1" si="721"/>
        <v>9.7153094014106947E-3</v>
      </c>
      <c r="HTQ31" s="88">
        <f t="shared" ca="1" si="721"/>
        <v>9.8536578962059047E-3</v>
      </c>
      <c r="HTR31" s="88">
        <f t="shared" ref="HTR31:HUG46" ca="1" si="1033">$C30+$B$1*($B$2-$C30)*$B$7+$B$3*($C30^0.5)*$B$7*_xlfn.NORM.S.INV(RAND())</f>
        <v>9.6331668459103247E-3</v>
      </c>
      <c r="HTS31" s="88">
        <f t="shared" ca="1" si="1033"/>
        <v>8.1108880014794382E-3</v>
      </c>
      <c r="HTT31" s="88">
        <f t="shared" ca="1" si="1033"/>
        <v>1.0446435171777048E-2</v>
      </c>
      <c r="HTU31" s="88">
        <f t="shared" ca="1" si="1033"/>
        <v>9.143477611218323E-3</v>
      </c>
      <c r="HTV31" s="88">
        <f t="shared" ca="1" si="1033"/>
        <v>9.3737814207951759E-3</v>
      </c>
      <c r="HTW31" s="88">
        <f t="shared" ca="1" si="1033"/>
        <v>1.0331563677995623E-2</v>
      </c>
      <c r="HTX31" s="88">
        <f t="shared" ca="1" si="1033"/>
        <v>9.6415345006389055E-3</v>
      </c>
      <c r="HTY31" s="88">
        <f t="shared" ca="1" si="1033"/>
        <v>9.2327036078339812E-3</v>
      </c>
      <c r="HTZ31" s="88">
        <f t="shared" ca="1" si="1033"/>
        <v>1.0325344654922073E-2</v>
      </c>
      <c r="HUA31" s="88">
        <f t="shared" ca="1" si="409"/>
        <v>9.2273458559523642E-3</v>
      </c>
      <c r="HUB31" s="88">
        <f t="shared" ca="1" si="409"/>
        <v>1.0934973206976416E-2</v>
      </c>
      <c r="HUC31" s="88">
        <f t="shared" ca="1" si="409"/>
        <v>1.0162535160185211E-2</v>
      </c>
      <c r="HUD31" s="88">
        <f t="shared" ca="1" si="409"/>
        <v>9.493027859583985E-3</v>
      </c>
      <c r="HUE31" s="88">
        <f t="shared" ca="1" si="409"/>
        <v>1.2419430790052905E-2</v>
      </c>
      <c r="HUF31" s="88">
        <f t="shared" ca="1" si="409"/>
        <v>9.5937538151133379E-3</v>
      </c>
      <c r="HUG31" s="88">
        <f t="shared" ca="1" si="409"/>
        <v>1.0775976430345674E-2</v>
      </c>
      <c r="HUH31" s="88">
        <f t="shared" ca="1" si="409"/>
        <v>1.0213218954232656E-2</v>
      </c>
      <c r="HUI31" s="88">
        <f t="shared" ca="1" si="409"/>
        <v>1.0182463321823251E-2</v>
      </c>
      <c r="HUJ31" s="88">
        <f t="shared" ca="1" si="409"/>
        <v>9.7412957939077196E-3</v>
      </c>
      <c r="HUK31" s="88">
        <f t="shared" ca="1" si="409"/>
        <v>9.0058770759299973E-3</v>
      </c>
      <c r="HUL31" s="88">
        <f t="shared" ca="1" si="409"/>
        <v>1.1179059594910362E-2</v>
      </c>
      <c r="HUM31" s="88">
        <f t="shared" ca="1" si="409"/>
        <v>1.1817817955056089E-2</v>
      </c>
      <c r="HUN31" s="88">
        <f t="shared" ca="1" si="409"/>
        <v>1.0400380854763412E-2</v>
      </c>
      <c r="HUO31" s="88">
        <f t="shared" ca="1" si="409"/>
        <v>9.456653408419561E-3</v>
      </c>
      <c r="HUP31" s="88">
        <f t="shared" ca="1" si="409"/>
        <v>1.0351850183036672E-2</v>
      </c>
      <c r="HUQ31" s="88">
        <f t="shared" ca="1" si="878"/>
        <v>8.0765672354375529E-3</v>
      </c>
      <c r="HUR31" s="88">
        <f t="shared" ca="1" si="878"/>
        <v>1.0077821339269363E-2</v>
      </c>
      <c r="HUS31" s="88">
        <f t="shared" ca="1" si="878"/>
        <v>8.8392276667417901E-3</v>
      </c>
      <c r="HUT31" s="88">
        <f t="shared" ca="1" si="878"/>
        <v>8.2565196657311338E-3</v>
      </c>
      <c r="HUU31" s="88">
        <f t="shared" ca="1" si="878"/>
        <v>7.7787790742062241E-3</v>
      </c>
      <c r="HUV31" s="88">
        <f t="shared" ca="1" si="878"/>
        <v>1.0471017353692939E-2</v>
      </c>
      <c r="HUW31" s="88">
        <f t="shared" ca="1" si="878"/>
        <v>9.382900908812589E-3</v>
      </c>
      <c r="HUX31" s="88">
        <f t="shared" ca="1" si="878"/>
        <v>1.2898665099627282E-2</v>
      </c>
      <c r="HUY31" s="88">
        <f t="shared" ca="1" si="878"/>
        <v>9.6167236596664436E-3</v>
      </c>
      <c r="HUZ31" s="88">
        <f t="shared" ca="1" si="878"/>
        <v>1.0986645875824597E-2</v>
      </c>
      <c r="HVA31" s="88">
        <f t="shared" ca="1" si="878"/>
        <v>1.0921872900770558E-2</v>
      </c>
      <c r="HVB31" s="88">
        <f t="shared" ca="1" si="878"/>
        <v>8.4828038934602733E-3</v>
      </c>
      <c r="HVC31" s="88">
        <f t="shared" ca="1" si="878"/>
        <v>1.2831089255790348E-2</v>
      </c>
      <c r="HVD31" s="88">
        <f t="shared" ca="1" si="878"/>
        <v>1.0762306069970431E-2</v>
      </c>
      <c r="HVE31" s="88">
        <f t="shared" ca="1" si="878"/>
        <v>1.1171696654452962E-2</v>
      </c>
      <c r="HVF31" s="88">
        <f t="shared" ca="1" si="722"/>
        <v>9.2397529037047624E-3</v>
      </c>
      <c r="HVG31" s="88">
        <f t="shared" ca="1" si="722"/>
        <v>9.0302045652381271E-3</v>
      </c>
      <c r="HVH31" s="88">
        <f t="shared" ca="1" si="722"/>
        <v>1.1202814597485233E-2</v>
      </c>
      <c r="HVI31" s="88">
        <f t="shared" ca="1" si="722"/>
        <v>9.0547313718658418E-3</v>
      </c>
      <c r="HVJ31" s="88">
        <f t="shared" ca="1" si="722"/>
        <v>9.2764026735069356E-3</v>
      </c>
      <c r="HVK31" s="88">
        <f t="shared" ca="1" si="722"/>
        <v>1.0568046253054512E-2</v>
      </c>
      <c r="HVL31" s="88">
        <f t="shared" ca="1" si="722"/>
        <v>8.5903804404915234E-3</v>
      </c>
      <c r="HVM31" s="88">
        <f t="shared" ca="1" si="722"/>
        <v>1.2187971231571578E-2</v>
      </c>
      <c r="HVN31" s="88">
        <f t="shared" ca="1" si="722"/>
        <v>1.0348382195082948E-2</v>
      </c>
      <c r="HVO31" s="88">
        <f t="shared" ca="1" si="722"/>
        <v>9.0025335757114387E-3</v>
      </c>
      <c r="HVP31" s="88">
        <f t="shared" ca="1" si="722"/>
        <v>1.2309389626512273E-2</v>
      </c>
      <c r="HVQ31" s="88">
        <f t="shared" ca="1" si="722"/>
        <v>8.5057457116204018E-3</v>
      </c>
      <c r="HVR31" s="88">
        <f t="shared" ca="1" si="722"/>
        <v>9.3746634706077785E-3</v>
      </c>
      <c r="HVS31" s="88">
        <f t="shared" ca="1" si="722"/>
        <v>1.0719917332504427E-2</v>
      </c>
      <c r="HVT31" s="88">
        <f t="shared" ca="1" si="722"/>
        <v>9.3999093590224972E-3</v>
      </c>
      <c r="HVU31" s="88">
        <f t="shared" ca="1" si="722"/>
        <v>1.1984260427519607E-2</v>
      </c>
      <c r="HVV31" s="88">
        <f t="shared" ca="1" si="722"/>
        <v>1.0253933406519835E-2</v>
      </c>
      <c r="HVW31" s="88">
        <f t="shared" ca="1" si="722"/>
        <v>1.0388212101439493E-2</v>
      </c>
      <c r="HVX31" s="88">
        <f t="shared" ca="1" si="722"/>
        <v>9.2140611931894271E-3</v>
      </c>
      <c r="HVY31" s="88">
        <f t="shared" ca="1" si="722"/>
        <v>1.1142554737320143E-2</v>
      </c>
      <c r="HVZ31" s="88">
        <f t="shared" ca="1" si="722"/>
        <v>1.0974863026552309E-2</v>
      </c>
      <c r="HWA31" s="88">
        <f t="shared" ca="1" si="722"/>
        <v>9.1006833339937303E-3</v>
      </c>
      <c r="HWB31" s="88">
        <f t="shared" ca="1" si="722"/>
        <v>9.9302807884476298E-3</v>
      </c>
      <c r="HWC31" s="88">
        <f t="shared" ca="1" si="722"/>
        <v>1.0659177080866987E-2</v>
      </c>
      <c r="HWD31" s="88">
        <f t="shared" ref="HWD31:HWS46" ca="1" si="1034">$C30+$B$1*($B$2-$C30)*$B$7+$B$3*($C30^0.5)*$B$7*_xlfn.NORM.S.INV(RAND())</f>
        <v>8.3064752908065687E-3</v>
      </c>
      <c r="HWE31" s="88">
        <f t="shared" ca="1" si="1034"/>
        <v>9.7875427917109119E-3</v>
      </c>
      <c r="HWF31" s="88">
        <f t="shared" ca="1" si="1034"/>
        <v>9.3385188571564835E-3</v>
      </c>
      <c r="HWG31" s="88">
        <f t="shared" ca="1" si="1034"/>
        <v>1.1032346887026737E-2</v>
      </c>
      <c r="HWH31" s="88">
        <f t="shared" ca="1" si="1034"/>
        <v>1.1092819306265942E-2</v>
      </c>
      <c r="HWI31" s="88">
        <f t="shared" ca="1" si="1034"/>
        <v>1.1138691577882031E-2</v>
      </c>
      <c r="HWJ31" s="88">
        <f t="shared" ca="1" si="1034"/>
        <v>9.8313165597041455E-3</v>
      </c>
      <c r="HWK31" s="88">
        <f t="shared" ca="1" si="1034"/>
        <v>8.8409666814756732E-3</v>
      </c>
      <c r="HWL31" s="88">
        <f t="shared" ca="1" si="1034"/>
        <v>9.911245925804146E-3</v>
      </c>
      <c r="HWM31" s="88">
        <f t="shared" ca="1" si="410"/>
        <v>1.0886039460984175E-2</v>
      </c>
      <c r="HWN31" s="88">
        <f t="shared" ca="1" si="410"/>
        <v>1.0362810372833452E-2</v>
      </c>
      <c r="HWO31" s="88">
        <f t="shared" ca="1" si="410"/>
        <v>7.2469264902010871E-3</v>
      </c>
      <c r="HWP31" s="88">
        <f t="shared" ca="1" si="410"/>
        <v>9.7391993171483723E-3</v>
      </c>
      <c r="HWQ31" s="88">
        <f t="shared" ca="1" si="410"/>
        <v>1.1973683040763565E-2</v>
      </c>
      <c r="HWR31" s="88">
        <f t="shared" ca="1" si="410"/>
        <v>1.0095297446154958E-2</v>
      </c>
      <c r="HWS31" s="88">
        <f t="shared" ca="1" si="410"/>
        <v>1.1448968786001774E-2</v>
      </c>
      <c r="HWT31" s="88">
        <f t="shared" ca="1" si="410"/>
        <v>1.2398799149767419E-2</v>
      </c>
      <c r="HWU31" s="88">
        <f t="shared" ca="1" si="410"/>
        <v>9.616431290586416E-3</v>
      </c>
      <c r="HWV31" s="88">
        <f t="shared" ca="1" si="410"/>
        <v>9.7570236518893204E-3</v>
      </c>
      <c r="HWW31" s="88">
        <f t="shared" ca="1" si="410"/>
        <v>9.2595875358546329E-3</v>
      </c>
      <c r="HWX31" s="88">
        <f t="shared" ca="1" si="410"/>
        <v>9.2247830400251536E-3</v>
      </c>
      <c r="HWY31" s="88">
        <f t="shared" ca="1" si="410"/>
        <v>9.2076354080663139E-3</v>
      </c>
      <c r="HWZ31" s="88">
        <f t="shared" ca="1" si="410"/>
        <v>9.8767530920332094E-3</v>
      </c>
      <c r="HXA31" s="88">
        <f t="shared" ca="1" si="410"/>
        <v>9.3306694529636924E-3</v>
      </c>
      <c r="HXB31" s="88">
        <f t="shared" ca="1" si="410"/>
        <v>1.0194933466084173E-2</v>
      </c>
      <c r="HXC31" s="88">
        <f t="shared" ca="1" si="879"/>
        <v>9.0833098908107424E-3</v>
      </c>
      <c r="HXD31" s="88">
        <f t="shared" ca="1" si="879"/>
        <v>9.7296837494768567E-3</v>
      </c>
      <c r="HXE31" s="88">
        <f t="shared" ca="1" si="879"/>
        <v>9.3773841884519423E-3</v>
      </c>
      <c r="HXF31" s="88">
        <f t="shared" ca="1" si="879"/>
        <v>9.5193396275745756E-3</v>
      </c>
      <c r="HXG31" s="88">
        <f t="shared" ca="1" si="879"/>
        <v>1.0874592074859232E-2</v>
      </c>
      <c r="HXH31" s="88">
        <f t="shared" ca="1" si="879"/>
        <v>1.0072173906558599E-2</v>
      </c>
      <c r="HXI31" s="88">
        <f t="shared" ca="1" si="879"/>
        <v>9.2180801368481596E-3</v>
      </c>
      <c r="HXJ31" s="88">
        <f t="shared" ca="1" si="879"/>
        <v>1.0376098233642444E-2</v>
      </c>
      <c r="HXK31" s="88">
        <f t="shared" ca="1" si="879"/>
        <v>1.0776077011586956E-2</v>
      </c>
      <c r="HXL31" s="88">
        <f t="shared" ca="1" si="879"/>
        <v>1.162052976340068E-2</v>
      </c>
      <c r="HXM31" s="88">
        <f t="shared" ca="1" si="879"/>
        <v>8.3213114225332927E-3</v>
      </c>
      <c r="HXN31" s="88">
        <f t="shared" ca="1" si="879"/>
        <v>9.2976663080820074E-3</v>
      </c>
      <c r="HXO31" s="88">
        <f t="shared" ca="1" si="879"/>
        <v>9.8862231024534654E-3</v>
      </c>
      <c r="HXP31" s="88">
        <f t="shared" ca="1" si="879"/>
        <v>1.0557004792116659E-2</v>
      </c>
      <c r="HXQ31" s="88">
        <f t="shared" ca="1" si="879"/>
        <v>8.5039736820563573E-3</v>
      </c>
      <c r="HXR31" s="88">
        <f t="shared" ca="1" si="723"/>
        <v>1.1155637025823865E-2</v>
      </c>
      <c r="HXS31" s="88">
        <f t="shared" ca="1" si="723"/>
        <v>1.0469694261079819E-2</v>
      </c>
      <c r="HXT31" s="88">
        <f t="shared" ca="1" si="723"/>
        <v>1.0370680091518029E-2</v>
      </c>
      <c r="HXU31" s="88">
        <f t="shared" ca="1" si="723"/>
        <v>8.4851767155418468E-3</v>
      </c>
      <c r="HXV31" s="88">
        <f t="shared" ca="1" si="723"/>
        <v>1.0874989829004981E-2</v>
      </c>
      <c r="HXW31" s="88">
        <f t="shared" ca="1" si="723"/>
        <v>9.0892831400437198E-3</v>
      </c>
      <c r="HXX31" s="88">
        <f t="shared" ca="1" si="723"/>
        <v>9.1619910348920142E-3</v>
      </c>
      <c r="HXY31" s="88">
        <f t="shared" ca="1" si="723"/>
        <v>8.3873851058716871E-3</v>
      </c>
      <c r="HXZ31" s="88">
        <f t="shared" ca="1" si="723"/>
        <v>1.1874599109631432E-2</v>
      </c>
      <c r="HYA31" s="88">
        <f t="shared" ca="1" si="723"/>
        <v>9.7927209080727589E-3</v>
      </c>
      <c r="HYB31" s="88">
        <f t="shared" ca="1" si="723"/>
        <v>9.0269172068968267E-3</v>
      </c>
      <c r="HYC31" s="88">
        <f t="shared" ca="1" si="723"/>
        <v>1.0985461673604672E-2</v>
      </c>
      <c r="HYD31" s="88">
        <f t="shared" ca="1" si="723"/>
        <v>8.6425045157934224E-3</v>
      </c>
      <c r="HYE31" s="88">
        <f t="shared" ca="1" si="723"/>
        <v>9.8480099828214505E-3</v>
      </c>
      <c r="HYF31" s="88">
        <f t="shared" ca="1" si="723"/>
        <v>9.6680480705409085E-3</v>
      </c>
      <c r="HYG31" s="88">
        <f t="shared" ca="1" si="723"/>
        <v>9.8011403914905586E-3</v>
      </c>
      <c r="HYH31" s="88">
        <f t="shared" ca="1" si="723"/>
        <v>1.0983970481229779E-2</v>
      </c>
      <c r="HYI31" s="88">
        <f t="shared" ca="1" si="723"/>
        <v>1.0143556085204177E-2</v>
      </c>
      <c r="HYJ31" s="88">
        <f t="shared" ca="1" si="723"/>
        <v>1.0024172875132126E-2</v>
      </c>
      <c r="HYK31" s="88">
        <f t="shared" ca="1" si="723"/>
        <v>1.3171672493340619E-2</v>
      </c>
      <c r="HYL31" s="88">
        <f t="shared" ca="1" si="723"/>
        <v>1.1686492058735148E-2</v>
      </c>
      <c r="HYM31" s="88">
        <f t="shared" ca="1" si="723"/>
        <v>1.1173812623270416E-2</v>
      </c>
      <c r="HYN31" s="88">
        <f t="shared" ca="1" si="723"/>
        <v>1.0240213145921575E-2</v>
      </c>
      <c r="HYO31" s="88">
        <f t="shared" ca="1" si="723"/>
        <v>1.091420009163234E-2</v>
      </c>
      <c r="HYP31" s="88">
        <f t="shared" ref="HYP31:HZE46" ca="1" si="1035">$C30+$B$1*($B$2-$C30)*$B$7+$B$3*($C30^0.5)*$B$7*_xlfn.NORM.S.INV(RAND())</f>
        <v>1.0976445519374711E-2</v>
      </c>
      <c r="HYQ31" s="88">
        <f t="shared" ca="1" si="1035"/>
        <v>9.5627257640900909E-3</v>
      </c>
      <c r="HYR31" s="88">
        <f t="shared" ca="1" si="1035"/>
        <v>1.1071400788636396E-2</v>
      </c>
      <c r="HYS31" s="88">
        <f t="shared" ca="1" si="1035"/>
        <v>1.0103184259989932E-2</v>
      </c>
      <c r="HYT31" s="88">
        <f t="shared" ca="1" si="1035"/>
        <v>9.2892107874085368E-3</v>
      </c>
      <c r="HYU31" s="88">
        <f t="shared" ca="1" si="1035"/>
        <v>9.3319185193253117E-3</v>
      </c>
      <c r="HYV31" s="88">
        <f t="shared" ca="1" si="1035"/>
        <v>9.7882020044545923E-3</v>
      </c>
      <c r="HYW31" s="88">
        <f t="shared" ca="1" si="1035"/>
        <v>9.1612680655794431E-3</v>
      </c>
      <c r="HYX31" s="88">
        <f t="shared" ca="1" si="1035"/>
        <v>1.0247966832674321E-2</v>
      </c>
      <c r="HYY31" s="88">
        <f t="shared" ca="1" si="411"/>
        <v>9.5530759840920104E-3</v>
      </c>
      <c r="HYZ31" s="88">
        <f t="shared" ca="1" si="411"/>
        <v>1.0429348046528494E-2</v>
      </c>
      <c r="HZA31" s="88">
        <f t="shared" ca="1" si="411"/>
        <v>9.0988499099064722E-3</v>
      </c>
      <c r="HZB31" s="88">
        <f t="shared" ca="1" si="411"/>
        <v>9.4346906007570647E-3</v>
      </c>
      <c r="HZC31" s="88">
        <f t="shared" ca="1" si="411"/>
        <v>1.1116735841306739E-2</v>
      </c>
      <c r="HZD31" s="88">
        <f t="shared" ca="1" si="411"/>
        <v>1.0836972483480129E-2</v>
      </c>
      <c r="HZE31" s="88">
        <f t="shared" ca="1" si="411"/>
        <v>9.9201286240512884E-3</v>
      </c>
      <c r="HZF31" s="88">
        <f t="shared" ca="1" si="411"/>
        <v>1.0865989243627808E-2</v>
      </c>
      <c r="HZG31" s="88">
        <f t="shared" ca="1" si="411"/>
        <v>1.0009129426481984E-2</v>
      </c>
      <c r="HZH31" s="88">
        <f t="shared" ca="1" si="411"/>
        <v>1.1208506879168155E-2</v>
      </c>
      <c r="HZI31" s="88">
        <f t="shared" ca="1" si="411"/>
        <v>1.083408902668115E-2</v>
      </c>
      <c r="HZJ31" s="88">
        <f t="shared" ca="1" si="411"/>
        <v>1.1324537528847593E-2</v>
      </c>
      <c r="HZK31" s="88">
        <f t="shared" ca="1" si="411"/>
        <v>1.1030382481399226E-2</v>
      </c>
      <c r="HZL31" s="88">
        <f t="shared" ca="1" si="411"/>
        <v>9.5276765695754204E-3</v>
      </c>
      <c r="HZM31" s="88">
        <f t="shared" ca="1" si="411"/>
        <v>1.0507848420487881E-2</v>
      </c>
      <c r="HZN31" s="88">
        <f t="shared" ca="1" si="411"/>
        <v>1.0087243738052535E-2</v>
      </c>
      <c r="HZO31" s="88">
        <f t="shared" ca="1" si="880"/>
        <v>1.1403407007311801E-2</v>
      </c>
      <c r="HZP31" s="88">
        <f t="shared" ca="1" si="880"/>
        <v>9.5695832455531225E-3</v>
      </c>
      <c r="HZQ31" s="88">
        <f t="shared" ca="1" si="880"/>
        <v>9.1150883965684139E-3</v>
      </c>
      <c r="HZR31" s="88">
        <f t="shared" ca="1" si="880"/>
        <v>1.0675124176941098E-2</v>
      </c>
      <c r="HZS31" s="88">
        <f t="shared" ca="1" si="880"/>
        <v>1.0786563992791685E-2</v>
      </c>
      <c r="HZT31" s="88">
        <f t="shared" ca="1" si="880"/>
        <v>9.8285991003599013E-3</v>
      </c>
      <c r="HZU31" s="88">
        <f t="shared" ca="1" si="880"/>
        <v>9.3490126642877779E-3</v>
      </c>
      <c r="HZV31" s="88">
        <f t="shared" ca="1" si="880"/>
        <v>1.0590132060932265E-2</v>
      </c>
      <c r="HZW31" s="88">
        <f t="shared" ca="1" si="880"/>
        <v>1.0705487252230351E-2</v>
      </c>
      <c r="HZX31" s="88">
        <f t="shared" ca="1" si="880"/>
        <v>7.6248052862112111E-3</v>
      </c>
      <c r="HZY31" s="88">
        <f t="shared" ca="1" si="880"/>
        <v>9.657012576268836E-3</v>
      </c>
      <c r="HZZ31" s="88">
        <f t="shared" ca="1" si="880"/>
        <v>9.4486761151035513E-3</v>
      </c>
      <c r="IAA31" s="88">
        <f t="shared" ca="1" si="880"/>
        <v>1.0123037913443154E-2</v>
      </c>
      <c r="IAB31" s="88">
        <f t="shared" ca="1" si="880"/>
        <v>1.0514278559601773E-2</v>
      </c>
      <c r="IAC31" s="88">
        <f t="shared" ca="1" si="880"/>
        <v>1.1944797403641447E-2</v>
      </c>
      <c r="IAD31" s="88">
        <f t="shared" ca="1" si="724"/>
        <v>1.0225115542133432E-2</v>
      </c>
      <c r="IAE31" s="88">
        <f t="shared" ca="1" si="724"/>
        <v>1.0740661761195033E-2</v>
      </c>
      <c r="IAF31" s="88">
        <f t="shared" ca="1" si="724"/>
        <v>1.1285772363575293E-2</v>
      </c>
      <c r="IAG31" s="88">
        <f t="shared" ca="1" si="724"/>
        <v>1.0830337912569776E-2</v>
      </c>
      <c r="IAH31" s="88">
        <f t="shared" ca="1" si="724"/>
        <v>1.0282169911410314E-2</v>
      </c>
      <c r="IAI31" s="88">
        <f t="shared" ca="1" si="724"/>
        <v>1.0510003648987744E-2</v>
      </c>
      <c r="IAJ31" s="88">
        <f t="shared" ca="1" si="724"/>
        <v>1.0006390125010655E-2</v>
      </c>
      <c r="IAK31" s="88">
        <f t="shared" ca="1" si="724"/>
        <v>8.3298933438976774E-3</v>
      </c>
      <c r="IAL31" s="88">
        <f t="shared" ca="1" si="724"/>
        <v>8.9061557436170384E-3</v>
      </c>
      <c r="IAM31" s="88">
        <f t="shared" ca="1" si="724"/>
        <v>9.1811150720018594E-3</v>
      </c>
      <c r="IAN31" s="88">
        <f t="shared" ca="1" si="724"/>
        <v>8.7699342366688911E-3</v>
      </c>
      <c r="IAO31" s="88">
        <f t="shared" ca="1" si="724"/>
        <v>9.4895295989901405E-3</v>
      </c>
      <c r="IAP31" s="88">
        <f t="shared" ca="1" si="724"/>
        <v>9.4270368526275725E-3</v>
      </c>
      <c r="IAQ31" s="88">
        <f t="shared" ca="1" si="724"/>
        <v>9.2440950441344764E-3</v>
      </c>
      <c r="IAR31" s="88">
        <f t="shared" ca="1" si="724"/>
        <v>1.0166595309836277E-2</v>
      </c>
      <c r="IAS31" s="88">
        <f t="shared" ca="1" si="724"/>
        <v>8.5550054712373973E-3</v>
      </c>
      <c r="IAT31" s="88">
        <f t="shared" ca="1" si="724"/>
        <v>1.0451583768782295E-2</v>
      </c>
      <c r="IAU31" s="88">
        <f t="shared" ca="1" si="724"/>
        <v>1.1458765969287049E-2</v>
      </c>
      <c r="IAV31" s="88">
        <f t="shared" ca="1" si="724"/>
        <v>1.0227831152028024E-2</v>
      </c>
      <c r="IAW31" s="88">
        <f t="shared" ca="1" si="724"/>
        <v>1.038969905747964E-2</v>
      </c>
      <c r="IAX31" s="88">
        <f t="shared" ca="1" si="724"/>
        <v>1.046180431375893E-2</v>
      </c>
      <c r="IAY31" s="88">
        <f t="shared" ca="1" si="724"/>
        <v>9.6080598138999045E-3</v>
      </c>
      <c r="IAZ31" s="88">
        <f t="shared" ca="1" si="724"/>
        <v>1.0363298959403109E-2</v>
      </c>
      <c r="IBA31" s="88">
        <f t="shared" ca="1" si="724"/>
        <v>1.1992227863867003E-2</v>
      </c>
      <c r="IBB31" s="88">
        <f t="shared" ref="IBB31:IBQ46" ca="1" si="1036">$C30+$B$1*($B$2-$C30)*$B$7+$B$3*($C30^0.5)*$B$7*_xlfn.NORM.S.INV(RAND())</f>
        <v>1.057909735905182E-2</v>
      </c>
      <c r="IBC31" s="88">
        <f t="shared" ca="1" si="1036"/>
        <v>1.2638719932938025E-2</v>
      </c>
      <c r="IBD31" s="88">
        <f t="shared" ca="1" si="1036"/>
        <v>1.0545717849730192E-2</v>
      </c>
      <c r="IBE31" s="88">
        <f t="shared" ca="1" si="1036"/>
        <v>1.079315932148513E-2</v>
      </c>
      <c r="IBF31" s="88">
        <f t="shared" ca="1" si="1036"/>
        <v>9.5645654682336885E-3</v>
      </c>
      <c r="IBG31" s="88">
        <f t="shared" ca="1" si="1036"/>
        <v>1.0167893425959969E-2</v>
      </c>
      <c r="IBH31" s="88">
        <f t="shared" ca="1" si="1036"/>
        <v>1.0397963554891006E-2</v>
      </c>
      <c r="IBI31" s="88">
        <f t="shared" ca="1" si="1036"/>
        <v>9.8773604376917769E-3</v>
      </c>
      <c r="IBJ31" s="88">
        <f t="shared" ca="1" si="1036"/>
        <v>1.0376130756452731E-2</v>
      </c>
      <c r="IBK31" s="88">
        <f t="shared" ca="1" si="412"/>
        <v>1.0606165102918492E-2</v>
      </c>
      <c r="IBL31" s="88">
        <f t="shared" ca="1" si="412"/>
        <v>9.3236475614760193E-3</v>
      </c>
      <c r="IBM31" s="88">
        <f t="shared" ca="1" si="412"/>
        <v>1.0075203414235557E-2</v>
      </c>
      <c r="IBN31" s="88">
        <f t="shared" ca="1" si="412"/>
        <v>1.094441599677864E-2</v>
      </c>
      <c r="IBO31" s="88">
        <f t="shared" ca="1" si="412"/>
        <v>1.0630951215178795E-2</v>
      </c>
      <c r="IBP31" s="88">
        <f t="shared" ca="1" si="412"/>
        <v>9.9137631510547598E-3</v>
      </c>
      <c r="IBQ31" s="88">
        <f t="shared" ca="1" si="412"/>
        <v>9.318696111544492E-3</v>
      </c>
      <c r="IBR31" s="88">
        <f t="shared" ca="1" si="412"/>
        <v>9.0181591313875202E-3</v>
      </c>
      <c r="IBS31" s="88">
        <f t="shared" ca="1" si="412"/>
        <v>1.19691819282413E-2</v>
      </c>
      <c r="IBT31" s="88">
        <f t="shared" ca="1" si="412"/>
        <v>9.4394961313236589E-3</v>
      </c>
      <c r="IBU31" s="88">
        <f t="shared" ca="1" si="412"/>
        <v>1.0320068282864544E-2</v>
      </c>
      <c r="IBV31" s="88">
        <f t="shared" ca="1" si="412"/>
        <v>1.0144803398661827E-2</v>
      </c>
      <c r="IBW31" s="88">
        <f t="shared" ca="1" si="412"/>
        <v>1.0233309664705866E-2</v>
      </c>
      <c r="IBX31" s="88">
        <f t="shared" ca="1" si="412"/>
        <v>9.6429997421839039E-3</v>
      </c>
      <c r="IBY31" s="88">
        <f t="shared" ca="1" si="412"/>
        <v>1.1523630153356649E-2</v>
      </c>
      <c r="IBZ31" s="88">
        <f t="shared" ca="1" si="412"/>
        <v>1.0751877969860926E-2</v>
      </c>
      <c r="ICA31" s="88">
        <f t="shared" ca="1" si="881"/>
        <v>1.0494516493587647E-2</v>
      </c>
      <c r="ICB31" s="88">
        <f t="shared" ca="1" si="881"/>
        <v>1.1007575461934253E-2</v>
      </c>
      <c r="ICC31" s="88">
        <f t="shared" ca="1" si="881"/>
        <v>1.0603085517768947E-2</v>
      </c>
      <c r="ICD31" s="88">
        <f t="shared" ca="1" si="881"/>
        <v>9.5181310144754807E-3</v>
      </c>
      <c r="ICE31" s="88">
        <f t="shared" ca="1" si="881"/>
        <v>1.1101790579404773E-2</v>
      </c>
      <c r="ICF31" s="88">
        <f t="shared" ca="1" si="881"/>
        <v>1.1677409808497614E-2</v>
      </c>
      <c r="ICG31" s="88">
        <f t="shared" ca="1" si="881"/>
        <v>1.0245743873198897E-2</v>
      </c>
      <c r="ICH31" s="88">
        <f t="shared" ca="1" si="881"/>
        <v>9.4956496282201531E-3</v>
      </c>
      <c r="ICI31" s="88">
        <f t="shared" ca="1" si="881"/>
        <v>9.6820248544196488E-3</v>
      </c>
      <c r="ICJ31" s="88">
        <f t="shared" ca="1" si="881"/>
        <v>9.8210008947735451E-3</v>
      </c>
      <c r="ICK31" s="88">
        <f t="shared" ca="1" si="881"/>
        <v>9.7061350534749496E-3</v>
      </c>
      <c r="ICL31" s="88">
        <f t="shared" ca="1" si="881"/>
        <v>9.9580393943154606E-3</v>
      </c>
      <c r="ICM31" s="88">
        <f t="shared" ca="1" si="881"/>
        <v>1.1096892433837779E-2</v>
      </c>
      <c r="ICN31" s="88">
        <f t="shared" ca="1" si="881"/>
        <v>1.0883994974101991E-2</v>
      </c>
      <c r="ICO31" s="88">
        <f t="shared" ca="1" si="881"/>
        <v>9.5713086996769819E-3</v>
      </c>
      <c r="ICP31" s="88">
        <f t="shared" ca="1" si="725"/>
        <v>1.2076400850458526E-2</v>
      </c>
      <c r="ICQ31" s="88">
        <f t="shared" ca="1" si="725"/>
        <v>9.8610600098436862E-3</v>
      </c>
      <c r="ICR31" s="88">
        <f t="shared" ca="1" si="725"/>
        <v>9.3543746880757027E-3</v>
      </c>
      <c r="ICS31" s="88">
        <f t="shared" ca="1" si="725"/>
        <v>1.0212598646061926E-2</v>
      </c>
      <c r="ICT31" s="88">
        <f t="shared" ca="1" si="725"/>
        <v>9.3374648576128715E-3</v>
      </c>
      <c r="ICU31" s="88">
        <f t="shared" ca="1" si="725"/>
        <v>1.1015360930555457E-2</v>
      </c>
      <c r="ICV31" s="88">
        <f t="shared" ca="1" si="725"/>
        <v>1.0618205233550424E-2</v>
      </c>
      <c r="ICW31" s="88">
        <f t="shared" ca="1" si="725"/>
        <v>1.0993805530490529E-2</v>
      </c>
      <c r="ICX31" s="88">
        <f t="shared" ca="1" si="725"/>
        <v>9.7085286128113357E-3</v>
      </c>
      <c r="ICY31" s="88">
        <f t="shared" ca="1" si="725"/>
        <v>9.7084024463630885E-3</v>
      </c>
      <c r="ICZ31" s="88">
        <f t="shared" ca="1" si="725"/>
        <v>9.3036036075224773E-3</v>
      </c>
      <c r="IDA31" s="88">
        <f t="shared" ca="1" si="725"/>
        <v>1.2354135784792225E-2</v>
      </c>
      <c r="IDB31" s="88">
        <f t="shared" ca="1" si="725"/>
        <v>1.1276645667436627E-2</v>
      </c>
      <c r="IDC31" s="88">
        <f t="shared" ca="1" si="725"/>
        <v>6.9549697841797334E-3</v>
      </c>
      <c r="IDD31" s="88">
        <f t="shared" ca="1" si="725"/>
        <v>8.4261484887190492E-3</v>
      </c>
      <c r="IDE31" s="88">
        <f t="shared" ca="1" si="725"/>
        <v>9.514144615179243E-3</v>
      </c>
      <c r="IDF31" s="88">
        <f t="shared" ca="1" si="725"/>
        <v>1.1193254720681757E-2</v>
      </c>
      <c r="IDG31" s="88">
        <f t="shared" ca="1" si="725"/>
        <v>1.0052117185634693E-2</v>
      </c>
      <c r="IDH31" s="88">
        <f t="shared" ca="1" si="725"/>
        <v>9.8596329169675246E-3</v>
      </c>
      <c r="IDI31" s="88">
        <f t="shared" ca="1" si="725"/>
        <v>1.0204979737427939E-2</v>
      </c>
      <c r="IDJ31" s="88">
        <f t="shared" ca="1" si="725"/>
        <v>9.311188731810487E-3</v>
      </c>
      <c r="IDK31" s="88">
        <f t="shared" ca="1" si="725"/>
        <v>1.080108175223317E-2</v>
      </c>
      <c r="IDL31" s="88">
        <f t="shared" ca="1" si="725"/>
        <v>7.9275681160811563E-3</v>
      </c>
      <c r="IDM31" s="88">
        <f t="shared" ca="1" si="725"/>
        <v>1.0980738411605292E-2</v>
      </c>
      <c r="IDN31" s="88">
        <f t="shared" ref="IDN31:IEC46" ca="1" si="1037">$C30+$B$1*($B$2-$C30)*$B$7+$B$3*($C30^0.5)*$B$7*_xlfn.NORM.S.INV(RAND())</f>
        <v>9.3260290465423026E-3</v>
      </c>
      <c r="IDO31" s="88">
        <f t="shared" ca="1" si="1037"/>
        <v>1.1420828919841083E-2</v>
      </c>
      <c r="IDP31" s="88">
        <f t="shared" ca="1" si="1037"/>
        <v>1.0159885266385244E-2</v>
      </c>
      <c r="IDQ31" s="88">
        <f t="shared" ca="1" si="1037"/>
        <v>9.1955256233659539E-3</v>
      </c>
      <c r="IDR31" s="88">
        <f t="shared" ca="1" si="1037"/>
        <v>1.1489525935542168E-2</v>
      </c>
      <c r="IDS31" s="88">
        <f t="shared" ca="1" si="1037"/>
        <v>8.6715300534278943E-3</v>
      </c>
      <c r="IDT31" s="88">
        <f t="shared" ca="1" si="1037"/>
        <v>1.1031410508741195E-2</v>
      </c>
      <c r="IDU31" s="88">
        <f t="shared" ca="1" si="1037"/>
        <v>1.0112655289181897E-2</v>
      </c>
      <c r="IDV31" s="88">
        <f t="shared" ca="1" si="1037"/>
        <v>1.2113224313803166E-2</v>
      </c>
      <c r="IDW31" s="88">
        <f t="shared" ca="1" si="413"/>
        <v>9.894803496991348E-3</v>
      </c>
      <c r="IDX31" s="88">
        <f t="shared" ca="1" si="413"/>
        <v>1.1569141086720018E-2</v>
      </c>
      <c r="IDY31" s="88">
        <f t="shared" ca="1" si="413"/>
        <v>1.0042740366294989E-2</v>
      </c>
      <c r="IDZ31" s="88">
        <f t="shared" ca="1" si="413"/>
        <v>1.0565340692852768E-2</v>
      </c>
      <c r="IEA31" s="88">
        <f t="shared" ca="1" si="413"/>
        <v>9.6949058519448239E-3</v>
      </c>
      <c r="IEB31" s="88">
        <f t="shared" ca="1" si="413"/>
        <v>9.4951733384118879E-3</v>
      </c>
      <c r="IEC31" s="88">
        <f t="shared" ca="1" si="413"/>
        <v>1.2354100665014382E-2</v>
      </c>
      <c r="IED31" s="88">
        <f t="shared" ca="1" si="413"/>
        <v>1.0026720104093896E-2</v>
      </c>
      <c r="IEE31" s="88">
        <f t="shared" ca="1" si="413"/>
        <v>7.7583895551575598E-3</v>
      </c>
      <c r="IEF31" s="88">
        <f t="shared" ca="1" si="413"/>
        <v>9.0864356692618997E-3</v>
      </c>
      <c r="IEG31" s="88">
        <f t="shared" ca="1" si="413"/>
        <v>9.8733252304247041E-3</v>
      </c>
      <c r="IEH31" s="88">
        <f t="shared" ca="1" si="413"/>
        <v>9.997482328420737E-3</v>
      </c>
      <c r="IEI31" s="88">
        <f t="shared" ca="1" si="413"/>
        <v>1.2095397924419155E-2</v>
      </c>
      <c r="IEJ31" s="88">
        <f t="shared" ca="1" si="413"/>
        <v>1.3206139557174857E-2</v>
      </c>
      <c r="IEK31" s="88">
        <f t="shared" ca="1" si="413"/>
        <v>1.1595566900607191E-2</v>
      </c>
      <c r="IEL31" s="88">
        <f t="shared" ca="1" si="413"/>
        <v>1.1283746631817169E-2</v>
      </c>
      <c r="IEM31" s="88">
        <f t="shared" ca="1" si="882"/>
        <v>1.0657796132916611E-2</v>
      </c>
      <c r="IEN31" s="88">
        <f t="shared" ca="1" si="882"/>
        <v>8.7848809525275743E-3</v>
      </c>
      <c r="IEO31" s="88">
        <f t="shared" ca="1" si="882"/>
        <v>1.1491424752729809E-2</v>
      </c>
      <c r="IEP31" s="88">
        <f t="shared" ca="1" si="882"/>
        <v>1.1118186169186625E-2</v>
      </c>
      <c r="IEQ31" s="88">
        <f t="shared" ca="1" si="882"/>
        <v>1.0697781023366167E-2</v>
      </c>
      <c r="IER31" s="88">
        <f t="shared" ca="1" si="882"/>
        <v>9.1759880377603013E-3</v>
      </c>
      <c r="IES31" s="88">
        <f t="shared" ca="1" si="882"/>
        <v>8.6784997736294184E-3</v>
      </c>
      <c r="IET31" s="88">
        <f t="shared" ca="1" si="882"/>
        <v>1.0718982036883021E-2</v>
      </c>
      <c r="IEU31" s="88">
        <f t="shared" ca="1" si="882"/>
        <v>1.0278435580029947E-2</v>
      </c>
      <c r="IEV31" s="88">
        <f t="shared" ca="1" si="882"/>
        <v>7.8952247630469739E-3</v>
      </c>
      <c r="IEW31" s="88">
        <f t="shared" ca="1" si="882"/>
        <v>8.2597028292625205E-3</v>
      </c>
      <c r="IEX31" s="88">
        <f t="shared" ca="1" si="882"/>
        <v>9.6687898425547071E-3</v>
      </c>
      <c r="IEY31" s="88">
        <f t="shared" ca="1" si="882"/>
        <v>1.0380401494045044E-2</v>
      </c>
      <c r="IEZ31" s="88">
        <f t="shared" ca="1" si="882"/>
        <v>1.1724699873622155E-2</v>
      </c>
      <c r="IFA31" s="88">
        <f t="shared" ca="1" si="882"/>
        <v>1.1399234514978535E-2</v>
      </c>
      <c r="IFB31" s="88">
        <f t="shared" ca="1" si="726"/>
        <v>9.0558256148639306E-3</v>
      </c>
      <c r="IFC31" s="88">
        <f t="shared" ca="1" si="726"/>
        <v>9.6873018747195283E-3</v>
      </c>
      <c r="IFD31" s="88">
        <f t="shared" ca="1" si="726"/>
        <v>1.050806877305787E-2</v>
      </c>
      <c r="IFE31" s="88">
        <f t="shared" ca="1" si="726"/>
        <v>1.0104378262145995E-2</v>
      </c>
      <c r="IFF31" s="88">
        <f t="shared" ca="1" si="726"/>
        <v>9.4798763479137689E-3</v>
      </c>
      <c r="IFG31" s="88">
        <f t="shared" ca="1" si="726"/>
        <v>9.7316926424309714E-3</v>
      </c>
      <c r="IFH31" s="88">
        <f t="shared" ca="1" si="726"/>
        <v>1.1424709647611728E-2</v>
      </c>
      <c r="IFI31" s="88">
        <f t="shared" ca="1" si="726"/>
        <v>8.1948753424207783E-3</v>
      </c>
      <c r="IFJ31" s="88">
        <f t="shared" ca="1" si="726"/>
        <v>1.0321412754272837E-2</v>
      </c>
      <c r="IFK31" s="88">
        <f t="shared" ca="1" si="726"/>
        <v>9.3540295722613302E-3</v>
      </c>
      <c r="IFL31" s="88">
        <f t="shared" ca="1" si="726"/>
        <v>1.0398495131938131E-2</v>
      </c>
      <c r="IFM31" s="88">
        <f t="shared" ca="1" si="726"/>
        <v>9.3699792683238081E-3</v>
      </c>
      <c r="IFN31" s="88">
        <f t="shared" ca="1" si="726"/>
        <v>9.4143442548636248E-3</v>
      </c>
      <c r="IFO31" s="88">
        <f t="shared" ca="1" si="726"/>
        <v>1.0479514867344735E-2</v>
      </c>
      <c r="IFP31" s="88">
        <f t="shared" ca="1" si="726"/>
        <v>9.3927687740455023E-3</v>
      </c>
      <c r="IFQ31" s="88">
        <f t="shared" ca="1" si="726"/>
        <v>8.5301158191433621E-3</v>
      </c>
      <c r="IFR31" s="88">
        <f t="shared" ca="1" si="726"/>
        <v>1.1913930144406842E-2</v>
      </c>
      <c r="IFS31" s="88">
        <f t="shared" ca="1" si="726"/>
        <v>8.4137315842367048E-3</v>
      </c>
      <c r="IFT31" s="88">
        <f t="shared" ca="1" si="726"/>
        <v>1.0023318562273802E-2</v>
      </c>
      <c r="IFU31" s="88">
        <f t="shared" ca="1" si="726"/>
        <v>1.0416642345320248E-2</v>
      </c>
      <c r="IFV31" s="88">
        <f t="shared" ca="1" si="726"/>
        <v>1.0120947265690386E-2</v>
      </c>
      <c r="IFW31" s="88">
        <f t="shared" ca="1" si="726"/>
        <v>9.6098112582976205E-3</v>
      </c>
      <c r="IFX31" s="88">
        <f t="shared" ca="1" si="726"/>
        <v>9.7509422376307834E-3</v>
      </c>
      <c r="IFY31" s="88">
        <f t="shared" ca="1" si="726"/>
        <v>1.1226616674501814E-2</v>
      </c>
      <c r="IFZ31" s="88">
        <f t="shared" ref="IFZ31:IGO46" ca="1" si="1038">$C30+$B$1*($B$2-$C30)*$B$7+$B$3*($C30^0.5)*$B$7*_xlfn.NORM.S.INV(RAND())</f>
        <v>1.0091357096315635E-2</v>
      </c>
      <c r="IGA31" s="88">
        <f t="shared" ca="1" si="1038"/>
        <v>1.1395245693761066E-2</v>
      </c>
      <c r="IGB31" s="88">
        <f t="shared" ca="1" si="1038"/>
        <v>9.5714297258667133E-3</v>
      </c>
      <c r="IGC31" s="88">
        <f t="shared" ca="1" si="1038"/>
        <v>1.0739893087699686E-2</v>
      </c>
      <c r="IGD31" s="88">
        <f t="shared" ca="1" si="1038"/>
        <v>1.0669114297864617E-2</v>
      </c>
      <c r="IGE31" s="88">
        <f t="shared" ca="1" si="1038"/>
        <v>9.708033298517835E-3</v>
      </c>
      <c r="IGF31" s="88">
        <f t="shared" ca="1" si="1038"/>
        <v>1.037033171480359E-2</v>
      </c>
      <c r="IGG31" s="88">
        <f t="shared" ca="1" si="1038"/>
        <v>1.0627435856046792E-2</v>
      </c>
      <c r="IGH31" s="88">
        <f t="shared" ca="1" si="1038"/>
        <v>9.9802531199191941E-3</v>
      </c>
      <c r="IGI31" s="88">
        <f t="shared" ca="1" si="414"/>
        <v>8.8393223164991569E-3</v>
      </c>
      <c r="IGJ31" s="88">
        <f t="shared" ca="1" si="414"/>
        <v>1.1528928799017856E-2</v>
      </c>
      <c r="IGK31" s="88">
        <f t="shared" ca="1" si="414"/>
        <v>1.1281913108841621E-2</v>
      </c>
      <c r="IGL31" s="88">
        <f t="shared" ca="1" si="414"/>
        <v>1.0723503687145804E-2</v>
      </c>
      <c r="IGM31" s="88">
        <f t="shared" ca="1" si="414"/>
        <v>1.0558546227681594E-2</v>
      </c>
      <c r="IGN31" s="88">
        <f t="shared" ca="1" si="414"/>
        <v>9.2347166531757396E-3</v>
      </c>
      <c r="IGO31" s="88">
        <f t="shared" ca="1" si="414"/>
        <v>1.1329196429223885E-2</v>
      </c>
      <c r="IGP31" s="88">
        <f t="shared" ca="1" si="414"/>
        <v>9.7081212760021032E-3</v>
      </c>
      <c r="IGQ31" s="88">
        <f t="shared" ca="1" si="414"/>
        <v>1.1186345925655235E-2</v>
      </c>
      <c r="IGR31" s="88">
        <f t="shared" ca="1" si="414"/>
        <v>1.1331626291882011E-2</v>
      </c>
      <c r="IGS31" s="88">
        <f t="shared" ca="1" si="414"/>
        <v>9.5894616973432861E-3</v>
      </c>
      <c r="IGT31" s="88">
        <f t="shared" ca="1" si="414"/>
        <v>1.3078249027684983E-2</v>
      </c>
      <c r="IGU31" s="88">
        <f t="shared" ca="1" si="414"/>
        <v>9.6883350089415517E-3</v>
      </c>
      <c r="IGV31" s="88">
        <f t="shared" ca="1" si="414"/>
        <v>1.0311913679801854E-2</v>
      </c>
      <c r="IGW31" s="88">
        <f t="shared" ca="1" si="414"/>
        <v>9.2279733713794103E-3</v>
      </c>
      <c r="IGX31" s="88">
        <f t="shared" ca="1" si="414"/>
        <v>9.6366378178884722E-3</v>
      </c>
      <c r="IGY31" s="88">
        <f t="shared" ca="1" si="883"/>
        <v>1.1043362323314524E-2</v>
      </c>
      <c r="IGZ31" s="88">
        <f t="shared" ca="1" si="883"/>
        <v>9.9005062436289017E-3</v>
      </c>
      <c r="IHA31" s="88">
        <f t="shared" ca="1" si="883"/>
        <v>9.275300195960139E-3</v>
      </c>
      <c r="IHB31" s="88">
        <f t="shared" ca="1" si="883"/>
        <v>7.7111480873371342E-3</v>
      </c>
      <c r="IHC31" s="88">
        <f t="shared" ca="1" si="883"/>
        <v>7.5111122479701734E-3</v>
      </c>
      <c r="IHD31" s="88">
        <f t="shared" ca="1" si="883"/>
        <v>9.0291954891863566E-3</v>
      </c>
      <c r="IHE31" s="88">
        <f t="shared" ca="1" si="883"/>
        <v>9.4166221092478429E-3</v>
      </c>
      <c r="IHF31" s="88">
        <f t="shared" ca="1" si="883"/>
        <v>1.0893009387115269E-2</v>
      </c>
      <c r="IHG31" s="88">
        <f t="shared" ca="1" si="883"/>
        <v>1.0131287446407242E-2</v>
      </c>
      <c r="IHH31" s="88">
        <f t="shared" ca="1" si="883"/>
        <v>8.1891326136368479E-3</v>
      </c>
      <c r="IHI31" s="88">
        <f t="shared" ca="1" si="883"/>
        <v>1.0475079788365203E-2</v>
      </c>
      <c r="IHJ31" s="88">
        <f t="shared" ca="1" si="883"/>
        <v>1.0887632866062563E-2</v>
      </c>
      <c r="IHK31" s="88">
        <f t="shared" ca="1" si="883"/>
        <v>9.3172070661768133E-3</v>
      </c>
      <c r="IHL31" s="88">
        <f t="shared" ca="1" si="883"/>
        <v>1.0732632749158056E-2</v>
      </c>
      <c r="IHM31" s="88">
        <f t="shared" ca="1" si="883"/>
        <v>9.7949712244227473E-3</v>
      </c>
      <c r="IHN31" s="88">
        <f t="shared" ca="1" si="727"/>
        <v>8.5096267283366351E-3</v>
      </c>
      <c r="IHO31" s="88">
        <f t="shared" ca="1" si="727"/>
        <v>1.0988947258334008E-2</v>
      </c>
      <c r="IHP31" s="88">
        <f t="shared" ca="1" si="727"/>
        <v>9.5298789328937938E-3</v>
      </c>
      <c r="IHQ31" s="88">
        <f t="shared" ca="1" si="727"/>
        <v>9.3303961135170893E-3</v>
      </c>
      <c r="IHR31" s="88">
        <f t="shared" ca="1" si="727"/>
        <v>1.0753643445970809E-2</v>
      </c>
      <c r="IHS31" s="88">
        <f t="shared" ca="1" si="727"/>
        <v>1.1945304325206837E-2</v>
      </c>
      <c r="IHT31" s="88">
        <f t="shared" ca="1" si="727"/>
        <v>1.0737839312384872E-2</v>
      </c>
      <c r="IHU31" s="88">
        <f t="shared" ca="1" si="727"/>
        <v>1.0721018170392317E-2</v>
      </c>
      <c r="IHV31" s="88">
        <f t="shared" ca="1" si="727"/>
        <v>7.9323180435945783E-3</v>
      </c>
      <c r="IHW31" s="88">
        <f t="shared" ca="1" si="727"/>
        <v>9.3977780631702215E-3</v>
      </c>
      <c r="IHX31" s="88">
        <f t="shared" ca="1" si="727"/>
        <v>1.1349812891040294E-2</v>
      </c>
      <c r="IHY31" s="88">
        <f t="shared" ca="1" si="727"/>
        <v>1.0650261543428687E-2</v>
      </c>
      <c r="IHZ31" s="88">
        <f t="shared" ca="1" si="727"/>
        <v>9.8343808715610267E-3</v>
      </c>
      <c r="IIA31" s="88">
        <f t="shared" ca="1" si="727"/>
        <v>1.2062918886753492E-2</v>
      </c>
      <c r="IIB31" s="88">
        <f t="shared" ca="1" si="727"/>
        <v>9.7162588059923997E-3</v>
      </c>
      <c r="IIC31" s="88">
        <f t="shared" ca="1" si="727"/>
        <v>9.9691878907138595E-3</v>
      </c>
      <c r="IID31" s="88">
        <f t="shared" ca="1" si="727"/>
        <v>9.7279027132883555E-3</v>
      </c>
      <c r="IIE31" s="88">
        <f t="shared" ca="1" si="727"/>
        <v>1.074947992431729E-2</v>
      </c>
      <c r="IIF31" s="88">
        <f t="shared" ca="1" si="727"/>
        <v>9.825671756563183E-3</v>
      </c>
      <c r="IIG31" s="88">
        <f t="shared" ca="1" si="727"/>
        <v>1.0914462789678277E-2</v>
      </c>
      <c r="IIH31" s="88">
        <f t="shared" ca="1" si="727"/>
        <v>8.6825611229254668E-3</v>
      </c>
      <c r="III31" s="88">
        <f t="shared" ca="1" si="727"/>
        <v>1.0584859510170692E-2</v>
      </c>
      <c r="IIJ31" s="88">
        <f t="shared" ca="1" si="727"/>
        <v>9.2348360348007124E-3</v>
      </c>
      <c r="IIK31" s="88">
        <f t="shared" ca="1" si="727"/>
        <v>1.0628143680945903E-2</v>
      </c>
      <c r="IIL31" s="88">
        <f t="shared" ref="IIL31:IJA46" ca="1" si="1039">$C30+$B$1*($B$2-$C30)*$B$7+$B$3*($C30^0.5)*$B$7*_xlfn.NORM.S.INV(RAND())</f>
        <v>9.2660295468610879E-3</v>
      </c>
      <c r="IIM31" s="88">
        <f t="shared" ca="1" si="1039"/>
        <v>8.7888395673234813E-3</v>
      </c>
      <c r="IIN31" s="88">
        <f t="shared" ca="1" si="1039"/>
        <v>1.0387645898209714E-2</v>
      </c>
      <c r="IIO31" s="88">
        <f t="shared" ca="1" si="1039"/>
        <v>1.2002162933784368E-2</v>
      </c>
      <c r="IIP31" s="88">
        <f t="shared" ca="1" si="1039"/>
        <v>9.3045689628963469E-3</v>
      </c>
      <c r="IIQ31" s="88">
        <f t="shared" ca="1" si="1039"/>
        <v>8.5413424001613975E-3</v>
      </c>
      <c r="IIR31" s="88">
        <f t="shared" ca="1" si="1039"/>
        <v>1.0231840169216046E-2</v>
      </c>
      <c r="IIS31" s="88">
        <f t="shared" ca="1" si="1039"/>
        <v>1.1716065812049228E-2</v>
      </c>
      <c r="IIT31" s="88">
        <f t="shared" ca="1" si="1039"/>
        <v>1.0737728752151886E-2</v>
      </c>
      <c r="IIU31" s="88">
        <f t="shared" ca="1" si="415"/>
        <v>9.8250258420028609E-3</v>
      </c>
      <c r="IIV31" s="88">
        <f t="shared" ca="1" si="415"/>
        <v>1.005058378976653E-2</v>
      </c>
      <c r="IIW31" s="88">
        <f t="shared" ca="1" si="415"/>
        <v>1.0861629724348508E-2</v>
      </c>
      <c r="IIX31" s="88">
        <f t="shared" ca="1" si="415"/>
        <v>1.1491937810950668E-2</v>
      </c>
      <c r="IIY31" s="88">
        <f t="shared" ca="1" si="415"/>
        <v>9.4959232359283722E-3</v>
      </c>
      <c r="IIZ31" s="88">
        <f t="shared" ca="1" si="415"/>
        <v>1.0212346681105289E-2</v>
      </c>
      <c r="IJA31" s="88">
        <f t="shared" ca="1" si="415"/>
        <v>1.1011127060012591E-2</v>
      </c>
      <c r="IJB31" s="88">
        <f t="shared" ca="1" si="415"/>
        <v>9.5811459291547905E-3</v>
      </c>
      <c r="IJC31" s="88">
        <f t="shared" ca="1" si="415"/>
        <v>9.5407897143480556E-3</v>
      </c>
      <c r="IJD31" s="88">
        <f t="shared" ca="1" si="415"/>
        <v>1.00303812440277E-2</v>
      </c>
      <c r="IJE31" s="88">
        <f t="shared" ca="1" si="415"/>
        <v>9.6797699711005016E-3</v>
      </c>
      <c r="IJF31" s="88">
        <f t="shared" ca="1" si="415"/>
        <v>1.0230415164849899E-2</v>
      </c>
      <c r="IJG31" s="88">
        <f t="shared" ca="1" si="415"/>
        <v>1.1157438545508465E-2</v>
      </c>
      <c r="IJH31" s="88">
        <f t="shared" ca="1" si="415"/>
        <v>9.7878984719395896E-3</v>
      </c>
      <c r="IJI31" s="88">
        <f t="shared" ca="1" si="415"/>
        <v>7.4729467582099751E-3</v>
      </c>
      <c r="IJJ31" s="88">
        <f t="shared" ca="1" si="415"/>
        <v>9.8292083823951926E-3</v>
      </c>
      <c r="IJK31" s="88">
        <f t="shared" ca="1" si="884"/>
        <v>9.8772182107550992E-3</v>
      </c>
      <c r="IJL31" s="88">
        <f t="shared" ca="1" si="884"/>
        <v>1.0374814238470047E-2</v>
      </c>
      <c r="IJM31" s="88">
        <f t="shared" ca="1" si="884"/>
        <v>1.0958805515603487E-2</v>
      </c>
      <c r="IJN31" s="88">
        <f t="shared" ca="1" si="884"/>
        <v>9.7564199495864968E-3</v>
      </c>
      <c r="IJO31" s="88">
        <f t="shared" ca="1" si="884"/>
        <v>9.3016907898516906E-3</v>
      </c>
      <c r="IJP31" s="88">
        <f t="shared" ca="1" si="884"/>
        <v>1.1061822269826108E-2</v>
      </c>
      <c r="IJQ31" s="88">
        <f t="shared" ca="1" si="884"/>
        <v>1.0498877142145516E-2</v>
      </c>
      <c r="IJR31" s="88">
        <f t="shared" ca="1" si="884"/>
        <v>1.0212377368557542E-2</v>
      </c>
      <c r="IJS31" s="88">
        <f t="shared" ca="1" si="884"/>
        <v>1.030467521417841E-2</v>
      </c>
      <c r="IJT31" s="88">
        <f t="shared" ca="1" si="884"/>
        <v>1.1718586749539102E-2</v>
      </c>
      <c r="IJU31" s="88">
        <f t="shared" ca="1" si="884"/>
        <v>1.078904096635259E-2</v>
      </c>
      <c r="IJV31" s="88">
        <f t="shared" ca="1" si="884"/>
        <v>1.0713898974642724E-2</v>
      </c>
      <c r="IJW31" s="88">
        <f t="shared" ca="1" si="884"/>
        <v>8.0051591522736811E-3</v>
      </c>
      <c r="IJX31" s="88">
        <f t="shared" ca="1" si="884"/>
        <v>1.0629849005154703E-2</v>
      </c>
      <c r="IJY31" s="88">
        <f t="shared" ca="1" si="884"/>
        <v>1.0382143055028025E-2</v>
      </c>
      <c r="IJZ31" s="88">
        <f t="shared" ca="1" si="728"/>
        <v>9.3073897315311665E-3</v>
      </c>
      <c r="IKA31" s="88">
        <f t="shared" ca="1" si="728"/>
        <v>1.0170699755187317E-2</v>
      </c>
      <c r="IKB31" s="88">
        <f t="shared" ca="1" si="728"/>
        <v>1.0943042645669138E-2</v>
      </c>
      <c r="IKC31" s="88">
        <f t="shared" ca="1" si="728"/>
        <v>7.3919769594197604E-3</v>
      </c>
      <c r="IKD31" s="88">
        <f t="shared" ca="1" si="728"/>
        <v>9.1628562314346879E-3</v>
      </c>
      <c r="IKE31" s="88">
        <f t="shared" ca="1" si="728"/>
        <v>8.5555999846370374E-3</v>
      </c>
      <c r="IKF31" s="88">
        <f t="shared" ca="1" si="728"/>
        <v>1.0020545267804423E-2</v>
      </c>
      <c r="IKG31" s="88">
        <f t="shared" ca="1" si="728"/>
        <v>1.2139427321764474E-2</v>
      </c>
      <c r="IKH31" s="88">
        <f t="shared" ca="1" si="728"/>
        <v>9.0380789801189076E-3</v>
      </c>
      <c r="IKI31" s="88">
        <f t="shared" ca="1" si="728"/>
        <v>9.3231129992630123E-3</v>
      </c>
      <c r="IKJ31" s="88">
        <f t="shared" ca="1" si="728"/>
        <v>8.6600617171041002E-3</v>
      </c>
      <c r="IKK31" s="88">
        <f t="shared" ca="1" si="728"/>
        <v>8.082250640823142E-3</v>
      </c>
      <c r="IKL31" s="88">
        <f t="shared" ca="1" si="728"/>
        <v>9.5558905221181222E-3</v>
      </c>
      <c r="IKM31" s="88">
        <f t="shared" ca="1" si="728"/>
        <v>1.1357510453882808E-2</v>
      </c>
      <c r="IKN31" s="88">
        <f t="shared" ca="1" si="728"/>
        <v>1.2020656606410161E-2</v>
      </c>
      <c r="IKO31" s="88">
        <f t="shared" ca="1" si="728"/>
        <v>1.0472980521844243E-2</v>
      </c>
      <c r="IKP31" s="88">
        <f t="shared" ca="1" si="728"/>
        <v>1.0402081122436844E-2</v>
      </c>
      <c r="IKQ31" s="88">
        <f t="shared" ca="1" si="728"/>
        <v>9.3564470625664004E-3</v>
      </c>
      <c r="IKR31" s="88">
        <f t="shared" ca="1" si="728"/>
        <v>9.9960815333490841E-3</v>
      </c>
      <c r="IKS31" s="88">
        <f t="shared" ca="1" si="728"/>
        <v>1.1615854083012087E-2</v>
      </c>
      <c r="IKT31" s="88">
        <f t="shared" ca="1" si="728"/>
        <v>9.9866324442735854E-3</v>
      </c>
      <c r="IKU31" s="88">
        <f t="shared" ca="1" si="728"/>
        <v>1.1857925794670232E-2</v>
      </c>
      <c r="IKV31" s="88">
        <f t="shared" ca="1" si="728"/>
        <v>1.014092399065728E-2</v>
      </c>
      <c r="IKW31" s="88">
        <f t="shared" ca="1" si="728"/>
        <v>1.0706411187712659E-2</v>
      </c>
      <c r="IKX31" s="88">
        <f t="shared" ref="IKX31:ILM46" ca="1" si="1040">$C30+$B$1*($B$2-$C30)*$B$7+$B$3*($C30^0.5)*$B$7*_xlfn.NORM.S.INV(RAND())</f>
        <v>1.0275050323059538E-2</v>
      </c>
      <c r="IKY31" s="88">
        <f t="shared" ca="1" si="1040"/>
        <v>9.9141543958927141E-3</v>
      </c>
      <c r="IKZ31" s="88">
        <f t="shared" ca="1" si="1040"/>
        <v>1.0156653466346782E-2</v>
      </c>
      <c r="ILA31" s="88">
        <f t="shared" ca="1" si="1040"/>
        <v>9.6269246910665185E-3</v>
      </c>
      <c r="ILB31" s="88">
        <f t="shared" ca="1" si="1040"/>
        <v>9.3458254687059511E-3</v>
      </c>
      <c r="ILC31" s="88">
        <f t="shared" ca="1" si="1040"/>
        <v>9.9270544606134131E-3</v>
      </c>
      <c r="ILD31" s="88">
        <f t="shared" ca="1" si="1040"/>
        <v>9.9699081984487691E-3</v>
      </c>
      <c r="ILE31" s="88">
        <f t="shared" ca="1" si="1040"/>
        <v>1.0246499940882841E-2</v>
      </c>
      <c r="ILF31" s="88">
        <f t="shared" ca="1" si="1040"/>
        <v>9.221580872724849E-3</v>
      </c>
      <c r="ILG31" s="88">
        <f t="shared" ca="1" si="416"/>
        <v>1.0112012390861375E-2</v>
      </c>
      <c r="ILH31" s="88">
        <f t="shared" ca="1" si="416"/>
        <v>9.0537514127940841E-3</v>
      </c>
      <c r="ILI31" s="88">
        <f t="shared" ca="1" si="416"/>
        <v>9.4510347771948593E-3</v>
      </c>
      <c r="ILJ31" s="88">
        <f t="shared" ca="1" si="416"/>
        <v>9.8443707990926409E-3</v>
      </c>
      <c r="ILK31" s="88">
        <f t="shared" ca="1" si="416"/>
        <v>1.0125716084385448E-2</v>
      </c>
      <c r="ILL31" s="88">
        <f t="shared" ca="1" si="416"/>
        <v>9.5907344349550703E-3</v>
      </c>
      <c r="ILM31" s="88">
        <f t="shared" ca="1" si="416"/>
        <v>9.8608959760488127E-3</v>
      </c>
      <c r="ILN31" s="88">
        <f t="shared" ca="1" si="416"/>
        <v>1.0327410452196574E-2</v>
      </c>
      <c r="ILO31" s="88">
        <f t="shared" ca="1" si="416"/>
        <v>1.0704847728412244E-2</v>
      </c>
      <c r="ILP31" s="88">
        <f t="shared" ca="1" si="416"/>
        <v>8.9848662006202264E-3</v>
      </c>
      <c r="ILQ31" s="88">
        <f t="shared" ca="1" si="416"/>
        <v>1.0479204573528833E-2</v>
      </c>
      <c r="ILR31" s="88">
        <f t="shared" ca="1" si="416"/>
        <v>1.0544706450980464E-2</v>
      </c>
      <c r="ILS31" s="88">
        <f t="shared" ca="1" si="416"/>
        <v>9.8652908848057587E-3</v>
      </c>
      <c r="ILT31" s="88">
        <f t="shared" ca="1" si="416"/>
        <v>1.1156752157086045E-2</v>
      </c>
      <c r="ILU31" s="88">
        <f t="shared" ca="1" si="416"/>
        <v>1.1881424307723244E-2</v>
      </c>
      <c r="ILV31" s="88">
        <f t="shared" ca="1" si="416"/>
        <v>1.0213367663076933E-2</v>
      </c>
      <c r="ILW31" s="88">
        <f t="shared" ca="1" si="885"/>
        <v>9.6145110651394139E-3</v>
      </c>
      <c r="ILX31" s="88">
        <f t="shared" ca="1" si="885"/>
        <v>1.2052842403126736E-2</v>
      </c>
      <c r="ILY31" s="88">
        <f t="shared" ca="1" si="885"/>
        <v>1.2119067345529352E-2</v>
      </c>
      <c r="ILZ31" s="88">
        <f t="shared" ca="1" si="885"/>
        <v>1.0498828785514332E-2</v>
      </c>
      <c r="IMA31" s="88">
        <f t="shared" ca="1" si="885"/>
        <v>1.2390711775131784E-2</v>
      </c>
      <c r="IMB31" s="88">
        <f t="shared" ca="1" si="885"/>
        <v>8.9970287819053901E-3</v>
      </c>
      <c r="IMC31" s="88">
        <f t="shared" ca="1" si="885"/>
        <v>9.1965752363666938E-3</v>
      </c>
      <c r="IMD31" s="88">
        <f t="shared" ca="1" si="885"/>
        <v>1.1196558520546599E-2</v>
      </c>
      <c r="IME31" s="88">
        <f t="shared" ca="1" si="885"/>
        <v>1.0499310779696578E-2</v>
      </c>
      <c r="IMF31" s="88">
        <f t="shared" ca="1" si="885"/>
        <v>9.9049505931464235E-3</v>
      </c>
      <c r="IMG31" s="88">
        <f t="shared" ca="1" si="885"/>
        <v>8.0995192741019992E-3</v>
      </c>
      <c r="IMH31" s="88">
        <f t="shared" ca="1" si="885"/>
        <v>8.7223939072500548E-3</v>
      </c>
      <c r="IMI31" s="88">
        <f t="shared" ca="1" si="885"/>
        <v>1.0183933315565918E-2</v>
      </c>
      <c r="IMJ31" s="88">
        <f t="shared" ca="1" si="885"/>
        <v>1.0348693270517099E-2</v>
      </c>
      <c r="IMK31" s="88">
        <f t="shared" ca="1" si="885"/>
        <v>1.0619976662019486E-2</v>
      </c>
      <c r="IML31" s="88">
        <f t="shared" ca="1" si="729"/>
        <v>9.8991318274152754E-3</v>
      </c>
      <c r="IMM31" s="88">
        <f t="shared" ca="1" si="729"/>
        <v>1.0940962696105774E-2</v>
      </c>
      <c r="IMN31" s="88">
        <f t="shared" ca="1" si="729"/>
        <v>1.0369411838477298E-2</v>
      </c>
      <c r="IMO31" s="88">
        <f t="shared" ca="1" si="729"/>
        <v>9.456971577973497E-3</v>
      </c>
      <c r="IMP31" s="88">
        <f t="shared" ca="1" si="729"/>
        <v>1.0030859784681474E-2</v>
      </c>
      <c r="IMQ31" s="88">
        <f t="shared" ca="1" si="729"/>
        <v>1.0331764237572965E-2</v>
      </c>
      <c r="IMR31" s="88">
        <f t="shared" ca="1" si="729"/>
        <v>1.0063985076326314E-2</v>
      </c>
      <c r="IMS31" s="88">
        <f t="shared" ca="1" si="729"/>
        <v>1.0848601808985073E-2</v>
      </c>
      <c r="IMT31" s="88">
        <f t="shared" ca="1" si="729"/>
        <v>1.0158772766748536E-2</v>
      </c>
      <c r="IMU31" s="88">
        <f t="shared" ca="1" si="729"/>
        <v>1.1205890189361507E-2</v>
      </c>
      <c r="IMV31" s="88">
        <f t="shared" ca="1" si="729"/>
        <v>1.0503949672975315E-2</v>
      </c>
      <c r="IMW31" s="88">
        <f t="shared" ca="1" si="729"/>
        <v>1.0336084025059446E-2</v>
      </c>
      <c r="IMX31" s="88">
        <f t="shared" ca="1" si="729"/>
        <v>1.082403998102284E-2</v>
      </c>
      <c r="IMY31" s="88">
        <f t="shared" ca="1" si="729"/>
        <v>8.5350387239291371E-3</v>
      </c>
      <c r="IMZ31" s="88">
        <f t="shared" ca="1" si="729"/>
        <v>1.0640688374735601E-2</v>
      </c>
      <c r="INA31" s="88">
        <f t="shared" ca="1" si="729"/>
        <v>9.8282526785677688E-3</v>
      </c>
      <c r="INB31" s="88">
        <f t="shared" ca="1" si="729"/>
        <v>1.0812402321609155E-2</v>
      </c>
      <c r="INC31" s="88">
        <f t="shared" ca="1" si="729"/>
        <v>1.0105895191365427E-2</v>
      </c>
      <c r="IND31" s="88">
        <f t="shared" ca="1" si="729"/>
        <v>1.0248114878479512E-2</v>
      </c>
      <c r="INE31" s="88">
        <f t="shared" ca="1" si="729"/>
        <v>1.0646450569020366E-2</v>
      </c>
      <c r="INF31" s="88">
        <f t="shared" ca="1" si="729"/>
        <v>1.158903549205682E-2</v>
      </c>
      <c r="ING31" s="88">
        <f t="shared" ca="1" si="729"/>
        <v>8.3497356766193756E-3</v>
      </c>
      <c r="INH31" s="88">
        <f t="shared" ca="1" si="729"/>
        <v>1.0804341048111954E-2</v>
      </c>
      <c r="INI31" s="88">
        <f t="shared" ca="1" si="729"/>
        <v>1.0604965425959944E-2</v>
      </c>
      <c r="INJ31" s="88">
        <f t="shared" ref="INJ31:INY46" ca="1" si="1041">$C30+$B$1*($B$2-$C30)*$B$7+$B$3*($C30^0.5)*$B$7*_xlfn.NORM.S.INV(RAND())</f>
        <v>9.2390277209040712E-3</v>
      </c>
      <c r="INK31" s="88">
        <f t="shared" ca="1" si="1041"/>
        <v>9.5632043776987547E-3</v>
      </c>
      <c r="INL31" s="88">
        <f t="shared" ca="1" si="1041"/>
        <v>1.1235826414661703E-2</v>
      </c>
      <c r="INM31" s="88">
        <f t="shared" ca="1" si="1041"/>
        <v>1.1021221809960572E-2</v>
      </c>
      <c r="INN31" s="88">
        <f t="shared" ca="1" si="1041"/>
        <v>9.9882635020551013E-3</v>
      </c>
      <c r="INO31" s="88">
        <f t="shared" ca="1" si="1041"/>
        <v>9.4557506909882794E-3</v>
      </c>
      <c r="INP31" s="88">
        <f t="shared" ca="1" si="1041"/>
        <v>9.0182070926029465E-3</v>
      </c>
      <c r="INQ31" s="88">
        <f t="shared" ca="1" si="1041"/>
        <v>9.9506357327459865E-3</v>
      </c>
      <c r="INR31" s="88">
        <f t="shared" ca="1" si="1041"/>
        <v>9.8115118875739711E-3</v>
      </c>
      <c r="INS31" s="88">
        <f t="shared" ca="1" si="417"/>
        <v>1.1381754526249446E-2</v>
      </c>
      <c r="INT31" s="88">
        <f t="shared" ca="1" si="417"/>
        <v>1.0278487017446939E-2</v>
      </c>
      <c r="INU31" s="88">
        <f t="shared" ca="1" si="417"/>
        <v>9.5400632776573499E-3</v>
      </c>
      <c r="INV31" s="88">
        <f t="shared" ca="1" si="417"/>
        <v>1.0363322862095495E-2</v>
      </c>
      <c r="INW31" s="88">
        <f t="shared" ca="1" si="417"/>
        <v>1.0761791251882806E-2</v>
      </c>
      <c r="INX31" s="88">
        <f t="shared" ca="1" si="417"/>
        <v>1.0223407654062277E-2</v>
      </c>
      <c r="INY31" s="88">
        <f t="shared" ca="1" si="417"/>
        <v>8.7753263623088912E-3</v>
      </c>
      <c r="INZ31" s="88">
        <f t="shared" ca="1" si="417"/>
        <v>9.5818460889978765E-3</v>
      </c>
      <c r="IOA31" s="88">
        <f t="shared" ca="1" si="417"/>
        <v>9.869494574090025E-3</v>
      </c>
      <c r="IOB31" s="88">
        <f t="shared" ca="1" si="417"/>
        <v>9.0842660975553567E-3</v>
      </c>
      <c r="IOC31" s="88">
        <f t="shared" ca="1" si="417"/>
        <v>1.034802304946175E-2</v>
      </c>
      <c r="IOD31" s="88">
        <f t="shared" ca="1" si="417"/>
        <v>1.1324780494029752E-2</v>
      </c>
      <c r="IOE31" s="88">
        <f t="shared" ca="1" si="417"/>
        <v>9.2521025722670045E-3</v>
      </c>
      <c r="IOF31" s="88">
        <f t="shared" ca="1" si="417"/>
        <v>1.006369049051407E-2</v>
      </c>
      <c r="IOG31" s="88">
        <f t="shared" ca="1" si="417"/>
        <v>1.0190198062368162E-2</v>
      </c>
      <c r="IOH31" s="88">
        <f t="shared" ca="1" si="417"/>
        <v>9.7354975277606035E-3</v>
      </c>
      <c r="IOI31" s="88">
        <f t="shared" ca="1" si="886"/>
        <v>1.0534939417031803E-2</v>
      </c>
      <c r="IOJ31" s="88">
        <f t="shared" ca="1" si="886"/>
        <v>9.7849176464320994E-3</v>
      </c>
      <c r="IOK31" s="88">
        <f t="shared" ca="1" si="886"/>
        <v>1.0101174836902541E-2</v>
      </c>
      <c r="IOL31" s="88">
        <f t="shared" ca="1" si="886"/>
        <v>1.0580540972657235E-2</v>
      </c>
      <c r="IOM31" s="88">
        <f t="shared" ca="1" si="886"/>
        <v>1.214649250701718E-2</v>
      </c>
      <c r="ION31" s="88">
        <f t="shared" ca="1" si="886"/>
        <v>8.1322923781004929E-3</v>
      </c>
      <c r="IOO31" s="88">
        <f t="shared" ca="1" si="886"/>
        <v>1.2829024002633308E-2</v>
      </c>
      <c r="IOP31" s="88">
        <f t="shared" ca="1" si="886"/>
        <v>9.1034213538423881E-3</v>
      </c>
      <c r="IOQ31" s="88">
        <f t="shared" ca="1" si="886"/>
        <v>9.5760453610794355E-3</v>
      </c>
      <c r="IOR31" s="88">
        <f t="shared" ca="1" si="886"/>
        <v>1.0343938562016994E-2</v>
      </c>
      <c r="IOS31" s="88">
        <f t="shared" ca="1" si="886"/>
        <v>8.5567573655189483E-3</v>
      </c>
      <c r="IOT31" s="88">
        <f t="shared" ca="1" si="886"/>
        <v>1.0111684093080092E-2</v>
      </c>
      <c r="IOU31" s="88">
        <f t="shared" ca="1" si="886"/>
        <v>8.5362506375764105E-3</v>
      </c>
      <c r="IOV31" s="88">
        <f t="shared" ca="1" si="886"/>
        <v>1.0511709265496947E-2</v>
      </c>
      <c r="IOW31" s="88">
        <f t="shared" ca="1" si="886"/>
        <v>1.0735974160214592E-2</v>
      </c>
      <c r="IOX31" s="88">
        <f t="shared" ca="1" si="730"/>
        <v>9.9996911545432964E-3</v>
      </c>
      <c r="IOY31" s="88">
        <f t="shared" ca="1" si="730"/>
        <v>1.2705952118515752E-2</v>
      </c>
      <c r="IOZ31" s="88">
        <f t="shared" ca="1" si="730"/>
        <v>9.952873306345221E-3</v>
      </c>
      <c r="IPA31" s="88">
        <f t="shared" ca="1" si="730"/>
        <v>1.006970575625213E-2</v>
      </c>
      <c r="IPB31" s="88">
        <f t="shared" ca="1" si="730"/>
        <v>1.0236287977519503E-2</v>
      </c>
      <c r="IPC31" s="88">
        <f t="shared" ca="1" si="730"/>
        <v>1.100552434974786E-2</v>
      </c>
      <c r="IPD31" s="88">
        <f t="shared" ca="1" si="730"/>
        <v>1.0332221251351843E-2</v>
      </c>
      <c r="IPE31" s="88">
        <f t="shared" ca="1" si="730"/>
        <v>1.0950306376084757E-2</v>
      </c>
      <c r="IPF31" s="88">
        <f t="shared" ca="1" si="730"/>
        <v>9.4552272688183132E-3</v>
      </c>
      <c r="IPG31" s="88">
        <f t="shared" ca="1" si="730"/>
        <v>8.9506904147994264E-3</v>
      </c>
      <c r="IPH31" s="88">
        <f t="shared" ca="1" si="730"/>
        <v>9.9309880109940615E-3</v>
      </c>
      <c r="IPI31" s="88">
        <f t="shared" ca="1" si="730"/>
        <v>1.0890346706965891E-2</v>
      </c>
      <c r="IPJ31" s="88">
        <f t="shared" ca="1" si="730"/>
        <v>1.0381031189993783E-2</v>
      </c>
      <c r="IPK31" s="88">
        <f t="shared" ca="1" si="730"/>
        <v>9.8598368751669097E-3</v>
      </c>
      <c r="IPL31" s="88">
        <f t="shared" ca="1" si="730"/>
        <v>9.7214268956159859E-3</v>
      </c>
      <c r="IPM31" s="88">
        <f t="shared" ca="1" si="730"/>
        <v>9.2871357373137658E-3</v>
      </c>
      <c r="IPN31" s="88">
        <f t="shared" ca="1" si="730"/>
        <v>8.7108391582425074E-3</v>
      </c>
      <c r="IPO31" s="88">
        <f t="shared" ca="1" si="730"/>
        <v>9.8307804835898061E-3</v>
      </c>
      <c r="IPP31" s="88">
        <f t="shared" ca="1" si="730"/>
        <v>9.5596782356434061E-3</v>
      </c>
      <c r="IPQ31" s="88">
        <f t="shared" ca="1" si="730"/>
        <v>9.6693536589574063E-3</v>
      </c>
      <c r="IPR31" s="88">
        <f t="shared" ca="1" si="730"/>
        <v>1.0254545739086036E-2</v>
      </c>
      <c r="IPS31" s="88">
        <f t="shared" ca="1" si="730"/>
        <v>9.2665712096614578E-3</v>
      </c>
      <c r="IPT31" s="88">
        <f t="shared" ca="1" si="730"/>
        <v>1.0336994303191804E-2</v>
      </c>
      <c r="IPU31" s="88">
        <f t="shared" ca="1" si="730"/>
        <v>1.0213111863341505E-2</v>
      </c>
      <c r="IPV31" s="88">
        <f t="shared" ref="IPV31:IQK46" ca="1" si="1042">$C30+$B$1*($B$2-$C30)*$B$7+$B$3*($C30^0.5)*$B$7*_xlfn.NORM.S.INV(RAND())</f>
        <v>9.4132844158378998E-3</v>
      </c>
      <c r="IPW31" s="88">
        <f t="shared" ca="1" si="1042"/>
        <v>9.3039273772356906E-3</v>
      </c>
      <c r="IPX31" s="88">
        <f t="shared" ca="1" si="1042"/>
        <v>1.0224071279393952E-2</v>
      </c>
      <c r="IPY31" s="88">
        <f t="shared" ca="1" si="1042"/>
        <v>1.1052875471671421E-2</v>
      </c>
      <c r="IPZ31" s="88">
        <f t="shared" ca="1" si="1042"/>
        <v>8.756598442802719E-3</v>
      </c>
      <c r="IQA31" s="88">
        <f t="shared" ca="1" si="1042"/>
        <v>9.7603775639814264E-3</v>
      </c>
      <c r="IQB31" s="88">
        <f t="shared" ca="1" si="1042"/>
        <v>8.4735807599202375E-3</v>
      </c>
      <c r="IQC31" s="88">
        <f t="shared" ca="1" si="1042"/>
        <v>9.4249987258520421E-3</v>
      </c>
      <c r="IQD31" s="88">
        <f t="shared" ca="1" si="1042"/>
        <v>8.9966134058584203E-3</v>
      </c>
      <c r="IQE31" s="88">
        <f t="shared" ca="1" si="418"/>
        <v>9.5838839190220699E-3</v>
      </c>
      <c r="IQF31" s="88">
        <f t="shared" ca="1" si="418"/>
        <v>9.5775320147396762E-3</v>
      </c>
      <c r="IQG31" s="88">
        <f t="shared" ca="1" si="418"/>
        <v>9.22493780892817E-3</v>
      </c>
      <c r="IQH31" s="88">
        <f t="shared" ca="1" si="418"/>
        <v>1.0639548219344154E-2</v>
      </c>
      <c r="IQI31" s="88">
        <f t="shared" ca="1" si="418"/>
        <v>1.1995137290162727E-2</v>
      </c>
      <c r="IQJ31" s="88">
        <f t="shared" ca="1" si="418"/>
        <v>1.0880908336678487E-2</v>
      </c>
      <c r="IQK31" s="88">
        <f t="shared" ca="1" si="418"/>
        <v>1.028676034919951E-2</v>
      </c>
      <c r="IQL31" s="88">
        <f t="shared" ca="1" si="418"/>
        <v>1.0598500898591772E-2</v>
      </c>
      <c r="IQM31" s="88">
        <f t="shared" ca="1" si="418"/>
        <v>1.1185407070187343E-2</v>
      </c>
      <c r="IQN31" s="88">
        <f t="shared" ca="1" si="418"/>
        <v>9.6087264210676232E-3</v>
      </c>
      <c r="IQO31" s="88">
        <f t="shared" ca="1" si="418"/>
        <v>1.0602431478806389E-2</v>
      </c>
      <c r="IQP31" s="88">
        <f t="shared" ca="1" si="418"/>
        <v>1.092556930093538E-2</v>
      </c>
      <c r="IQQ31" s="88">
        <f t="shared" ca="1" si="418"/>
        <v>1.0315298134281255E-2</v>
      </c>
      <c r="IQR31" s="88">
        <f t="shared" ca="1" si="418"/>
        <v>7.591466063548144E-3</v>
      </c>
      <c r="IQS31" s="88">
        <f t="shared" ca="1" si="418"/>
        <v>9.1193636584695984E-3</v>
      </c>
      <c r="IQT31" s="88">
        <f t="shared" ca="1" si="418"/>
        <v>1.0399198214151768E-2</v>
      </c>
      <c r="IQU31" s="88">
        <f t="shared" ca="1" si="887"/>
        <v>1.1249868466016834E-2</v>
      </c>
      <c r="IQV31" s="88">
        <f t="shared" ca="1" si="887"/>
        <v>1.100089970973565E-2</v>
      </c>
      <c r="IQW31" s="88">
        <f t="shared" ca="1" si="887"/>
        <v>1.0112504710169572E-2</v>
      </c>
      <c r="IQX31" s="88">
        <f t="shared" ca="1" si="887"/>
        <v>9.6000747682596522E-3</v>
      </c>
      <c r="IQY31" s="88">
        <f t="shared" ca="1" si="887"/>
        <v>1.0974203717536149E-2</v>
      </c>
      <c r="IQZ31" s="88">
        <f t="shared" ca="1" si="887"/>
        <v>1.1251231156750677E-2</v>
      </c>
      <c r="IRA31" s="88">
        <f t="shared" ca="1" si="887"/>
        <v>9.9799535519352247E-3</v>
      </c>
      <c r="IRB31" s="88">
        <f t="shared" ca="1" si="887"/>
        <v>1.0010861314691106E-2</v>
      </c>
      <c r="IRC31" s="88">
        <f t="shared" ca="1" si="887"/>
        <v>9.6910019999357656E-3</v>
      </c>
      <c r="IRD31" s="88">
        <f t="shared" ca="1" si="887"/>
        <v>9.6207168350744346E-3</v>
      </c>
      <c r="IRE31" s="88">
        <f t="shared" ca="1" si="887"/>
        <v>1.1235307436510378E-2</v>
      </c>
      <c r="IRF31" s="88">
        <f t="shared" ca="1" si="887"/>
        <v>1.0227742672310719E-2</v>
      </c>
      <c r="IRG31" s="88">
        <f t="shared" ca="1" si="887"/>
        <v>1.0541621492744895E-2</v>
      </c>
      <c r="IRH31" s="88">
        <f t="shared" ca="1" si="887"/>
        <v>9.8010184730759568E-3</v>
      </c>
      <c r="IRI31" s="88">
        <f t="shared" ca="1" si="887"/>
        <v>8.8122135002644542E-3</v>
      </c>
      <c r="IRJ31" s="88">
        <f t="shared" ca="1" si="731"/>
        <v>9.5140814306162828E-3</v>
      </c>
      <c r="IRK31" s="88">
        <f t="shared" ca="1" si="731"/>
        <v>1.0161919566279971E-2</v>
      </c>
      <c r="IRL31" s="88">
        <f t="shared" ca="1" si="731"/>
        <v>1.0647434685430461E-2</v>
      </c>
      <c r="IRM31" s="88">
        <f t="shared" ca="1" si="731"/>
        <v>8.9498230198855003E-3</v>
      </c>
      <c r="IRN31" s="88">
        <f t="shared" ca="1" si="731"/>
        <v>1.0549075213019407E-2</v>
      </c>
      <c r="IRO31" s="88">
        <f t="shared" ca="1" si="731"/>
        <v>1.0073873269891506E-2</v>
      </c>
      <c r="IRP31" s="88">
        <f t="shared" ca="1" si="731"/>
        <v>9.5210944990804496E-3</v>
      </c>
      <c r="IRQ31" s="88">
        <f t="shared" ca="1" si="731"/>
        <v>1.0796975882750389E-2</v>
      </c>
      <c r="IRR31" s="88">
        <f t="shared" ca="1" si="731"/>
        <v>1.1885473157575223E-2</v>
      </c>
      <c r="IRS31" s="88">
        <f t="shared" ca="1" si="731"/>
        <v>1.0116475610353809E-2</v>
      </c>
      <c r="IRT31" s="88">
        <f t="shared" ca="1" si="731"/>
        <v>8.9294956026785659E-3</v>
      </c>
      <c r="IRU31" s="88">
        <f t="shared" ca="1" si="731"/>
        <v>1.1151816653983473E-2</v>
      </c>
      <c r="IRV31" s="88">
        <f t="shared" ca="1" si="731"/>
        <v>9.4619700289078276E-3</v>
      </c>
      <c r="IRW31" s="88">
        <f t="shared" ca="1" si="731"/>
        <v>8.6885954956410199E-3</v>
      </c>
      <c r="IRX31" s="88">
        <f t="shared" ca="1" si="731"/>
        <v>9.4883740690169874E-3</v>
      </c>
      <c r="IRY31" s="88">
        <f t="shared" ca="1" si="731"/>
        <v>1.0391735522997355E-2</v>
      </c>
      <c r="IRZ31" s="88">
        <f t="shared" ca="1" si="731"/>
        <v>1.0542930154987201E-2</v>
      </c>
      <c r="ISA31" s="88">
        <f t="shared" ca="1" si="731"/>
        <v>9.4996244262480385E-3</v>
      </c>
      <c r="ISB31" s="88">
        <f t="shared" ca="1" si="731"/>
        <v>9.5154331862294123E-3</v>
      </c>
      <c r="ISC31" s="88">
        <f t="shared" ca="1" si="731"/>
        <v>1.0792854341549321E-2</v>
      </c>
      <c r="ISD31" s="88">
        <f t="shared" ca="1" si="731"/>
        <v>1.1559560779949556E-2</v>
      </c>
      <c r="ISE31" s="88">
        <f t="shared" ca="1" si="731"/>
        <v>9.3001061346369811E-3</v>
      </c>
      <c r="ISF31" s="88">
        <f t="shared" ca="1" si="731"/>
        <v>1.034405253640437E-2</v>
      </c>
      <c r="ISG31" s="88">
        <f t="shared" ca="1" si="731"/>
        <v>1.0590583770509698E-2</v>
      </c>
      <c r="ISH31" s="88">
        <f t="shared" ref="ISH31:ISW46" ca="1" si="1043">$C30+$B$1*($B$2-$C30)*$B$7+$B$3*($C30^0.5)*$B$7*_xlfn.NORM.S.INV(RAND())</f>
        <v>1.0264212254857579E-2</v>
      </c>
      <c r="ISI31" s="88">
        <f t="shared" ca="1" si="1043"/>
        <v>1.0024940379900833E-2</v>
      </c>
      <c r="ISJ31" s="88">
        <f t="shared" ca="1" si="1043"/>
        <v>8.999655125835648E-3</v>
      </c>
      <c r="ISK31" s="88">
        <f t="shared" ca="1" si="1043"/>
        <v>9.9905207861524081E-3</v>
      </c>
      <c r="ISL31" s="88">
        <f t="shared" ca="1" si="1043"/>
        <v>1.1346443526841022E-2</v>
      </c>
      <c r="ISM31" s="88">
        <f t="shared" ca="1" si="1043"/>
        <v>8.6983738755260845E-3</v>
      </c>
      <c r="ISN31" s="88">
        <f t="shared" ca="1" si="1043"/>
        <v>1.0055684812542308E-2</v>
      </c>
      <c r="ISO31" s="88">
        <f t="shared" ca="1" si="1043"/>
        <v>9.1961980272973805E-3</v>
      </c>
      <c r="ISP31" s="88">
        <f t="shared" ca="1" si="1043"/>
        <v>8.9727303777264334E-3</v>
      </c>
      <c r="ISQ31" s="88">
        <f t="shared" ca="1" si="419"/>
        <v>1.0402415480691943E-2</v>
      </c>
      <c r="ISR31" s="88">
        <f t="shared" ca="1" si="419"/>
        <v>1.0694996568706292E-2</v>
      </c>
      <c r="ISS31" s="88">
        <f t="shared" ca="1" si="419"/>
        <v>9.9949754265569492E-3</v>
      </c>
      <c r="IST31" s="88">
        <f t="shared" ca="1" si="419"/>
        <v>1.1759436474445197E-2</v>
      </c>
      <c r="ISU31" s="88">
        <f t="shared" ca="1" si="419"/>
        <v>1.1226997808636599E-2</v>
      </c>
      <c r="ISV31" s="88">
        <f t="shared" ca="1" si="419"/>
        <v>1.1599781579201026E-2</v>
      </c>
      <c r="ISW31" s="88">
        <f t="shared" ca="1" si="419"/>
        <v>9.1350687502267415E-3</v>
      </c>
      <c r="ISX31" s="88">
        <f t="shared" ca="1" si="419"/>
        <v>9.6520663638182003E-3</v>
      </c>
      <c r="ISY31" s="88">
        <f t="shared" ca="1" si="419"/>
        <v>1.1506185962468305E-2</v>
      </c>
      <c r="ISZ31" s="88">
        <f t="shared" ca="1" si="419"/>
        <v>1.1133013502447253E-2</v>
      </c>
      <c r="ITA31" s="88">
        <f t="shared" ca="1" si="419"/>
        <v>1.0691883354080832E-2</v>
      </c>
      <c r="ITB31" s="88">
        <f t="shared" ca="1" si="419"/>
        <v>1.1122895192204834E-2</v>
      </c>
      <c r="ITC31" s="88">
        <f t="shared" ca="1" si="419"/>
        <v>6.5484887778871591E-3</v>
      </c>
      <c r="ITD31" s="88">
        <f t="shared" ca="1" si="419"/>
        <v>1.0158807799961093E-2</v>
      </c>
      <c r="ITE31" s="88">
        <f t="shared" ca="1" si="419"/>
        <v>1.0923924298084253E-2</v>
      </c>
      <c r="ITF31" s="88">
        <f t="shared" ca="1" si="419"/>
        <v>1.1509372579886899E-2</v>
      </c>
      <c r="ITG31" s="88">
        <f t="shared" ca="1" si="888"/>
        <v>1.0578233698557342E-2</v>
      </c>
      <c r="ITH31" s="88">
        <f t="shared" ca="1" si="888"/>
        <v>1.1792603557227062E-2</v>
      </c>
      <c r="ITI31" s="88">
        <f t="shared" ca="1" si="888"/>
        <v>1.0057504600819335E-2</v>
      </c>
      <c r="ITJ31" s="88">
        <f t="shared" ca="1" si="888"/>
        <v>1.0104135468696027E-2</v>
      </c>
      <c r="ITK31" s="88">
        <f t="shared" ca="1" si="888"/>
        <v>9.8363226376979637E-3</v>
      </c>
      <c r="ITL31" s="88">
        <f t="shared" ca="1" si="888"/>
        <v>1.0317131303850029E-2</v>
      </c>
      <c r="ITM31" s="88">
        <f t="shared" ca="1" si="888"/>
        <v>9.7333638850874826E-3</v>
      </c>
      <c r="ITN31" s="88">
        <f t="shared" ca="1" si="888"/>
        <v>1.029481709889269E-2</v>
      </c>
      <c r="ITO31" s="88">
        <f t="shared" ca="1" si="888"/>
        <v>1.042845455588866E-2</v>
      </c>
      <c r="ITP31" s="88">
        <f t="shared" ca="1" si="888"/>
        <v>1.1298699670785393E-2</v>
      </c>
      <c r="ITQ31" s="88">
        <f t="shared" ca="1" si="888"/>
        <v>8.5840771724528808E-3</v>
      </c>
      <c r="ITR31" s="88">
        <f t="shared" ca="1" si="888"/>
        <v>1.082306237074381E-2</v>
      </c>
      <c r="ITS31" s="88">
        <f t="shared" ca="1" si="888"/>
        <v>1.1158650614476726E-2</v>
      </c>
      <c r="ITT31" s="88">
        <f t="shared" ca="1" si="888"/>
        <v>1.2047405893749804E-2</v>
      </c>
      <c r="ITU31" s="88">
        <f t="shared" ca="1" si="888"/>
        <v>1.0299765388561586E-2</v>
      </c>
      <c r="ITV31" s="88">
        <f t="shared" ca="1" si="732"/>
        <v>9.2004358928675783E-3</v>
      </c>
      <c r="ITW31" s="88">
        <f t="shared" ca="1" si="732"/>
        <v>1.1715049792227511E-2</v>
      </c>
      <c r="ITX31" s="88">
        <f t="shared" ca="1" si="732"/>
        <v>9.4175795877724112E-3</v>
      </c>
      <c r="ITY31" s="88">
        <f t="shared" ca="1" si="732"/>
        <v>1.0815756713914814E-2</v>
      </c>
      <c r="ITZ31" s="88">
        <f t="shared" ca="1" si="732"/>
        <v>9.1904583949800542E-3</v>
      </c>
      <c r="IUA31" s="88">
        <f t="shared" ca="1" si="732"/>
        <v>9.6404368986951622E-3</v>
      </c>
      <c r="IUB31" s="88">
        <f t="shared" ca="1" si="732"/>
        <v>1.159476098912695E-2</v>
      </c>
      <c r="IUC31" s="88">
        <f t="shared" ca="1" si="732"/>
        <v>1.0452049298907995E-2</v>
      </c>
      <c r="IUD31" s="88">
        <f t="shared" ca="1" si="732"/>
        <v>7.5985497072380542E-3</v>
      </c>
      <c r="IUE31" s="88">
        <f t="shared" ca="1" si="732"/>
        <v>9.3339767969063715E-3</v>
      </c>
      <c r="IUF31" s="88">
        <f t="shared" ca="1" si="732"/>
        <v>7.7855820429396146E-3</v>
      </c>
      <c r="IUG31" s="88">
        <f t="shared" ca="1" si="732"/>
        <v>9.760662829481067E-3</v>
      </c>
      <c r="IUH31" s="88">
        <f t="shared" ca="1" si="732"/>
        <v>1.1499792772854893E-2</v>
      </c>
      <c r="IUI31" s="88">
        <f t="shared" ca="1" si="732"/>
        <v>7.5406883075965752E-3</v>
      </c>
      <c r="IUJ31" s="88">
        <f t="shared" ca="1" si="732"/>
        <v>9.9577767935227785E-3</v>
      </c>
      <c r="IUK31" s="88">
        <f t="shared" ca="1" si="732"/>
        <v>1.2901995260856444E-2</v>
      </c>
      <c r="IUL31" s="88">
        <f t="shared" ca="1" si="732"/>
        <v>1.1834432618296859E-2</v>
      </c>
      <c r="IUM31" s="88">
        <f t="shared" ca="1" si="732"/>
        <v>7.082178182659422E-3</v>
      </c>
      <c r="IUN31" s="88">
        <f t="shared" ca="1" si="732"/>
        <v>9.2768988559508315E-3</v>
      </c>
      <c r="IUO31" s="88">
        <f t="shared" ca="1" si="732"/>
        <v>1.2727172713153712E-2</v>
      </c>
      <c r="IUP31" s="88">
        <f t="shared" ca="1" si="732"/>
        <v>1.0258194234835965E-2</v>
      </c>
      <c r="IUQ31" s="88">
        <f t="shared" ca="1" si="732"/>
        <v>8.9841732646378201E-3</v>
      </c>
      <c r="IUR31" s="88">
        <f t="shared" ca="1" si="732"/>
        <v>9.0204098198094738E-3</v>
      </c>
      <c r="IUS31" s="88">
        <f t="shared" ca="1" si="732"/>
        <v>8.9885128997507276E-3</v>
      </c>
      <c r="IUT31" s="88">
        <f t="shared" ref="IUT31:IVI46" ca="1" si="1044">$C30+$B$1*($B$2-$C30)*$B$7+$B$3*($C30^0.5)*$B$7*_xlfn.NORM.S.INV(RAND())</f>
        <v>1.0698310005155746E-2</v>
      </c>
      <c r="IUU31" s="88">
        <f t="shared" ca="1" si="1044"/>
        <v>8.6834761359476757E-3</v>
      </c>
      <c r="IUV31" s="88">
        <f t="shared" ca="1" si="1044"/>
        <v>9.796840853076921E-3</v>
      </c>
      <c r="IUW31" s="88">
        <f t="shared" ca="1" si="1044"/>
        <v>1.1257357653824083E-2</v>
      </c>
      <c r="IUX31" s="88">
        <f t="shared" ca="1" si="1044"/>
        <v>1.0216010891898275E-2</v>
      </c>
      <c r="IUY31" s="88">
        <f t="shared" ca="1" si="1044"/>
        <v>1.0173809147373494E-2</v>
      </c>
      <c r="IUZ31" s="88">
        <f t="shared" ca="1" si="1044"/>
        <v>1.0204649979527858E-2</v>
      </c>
      <c r="IVA31" s="88">
        <f t="shared" ca="1" si="1044"/>
        <v>1.1168301084566696E-2</v>
      </c>
      <c r="IVB31" s="88">
        <f t="shared" ca="1" si="1044"/>
        <v>1.0616386054366168E-2</v>
      </c>
      <c r="IVC31" s="88">
        <f t="shared" ca="1" si="420"/>
        <v>9.608474230024408E-3</v>
      </c>
      <c r="IVD31" s="88">
        <f t="shared" ca="1" si="420"/>
        <v>1.0749544328393373E-2</v>
      </c>
      <c r="IVE31" s="88">
        <f t="shared" ca="1" si="420"/>
        <v>9.3874620900153347E-3</v>
      </c>
      <c r="IVF31" s="88">
        <f t="shared" ca="1" si="420"/>
        <v>9.8632790638346797E-3</v>
      </c>
      <c r="IVG31" s="88">
        <f t="shared" ca="1" si="420"/>
        <v>8.1819953551115956E-3</v>
      </c>
      <c r="IVH31" s="88">
        <f t="shared" ca="1" si="420"/>
        <v>1.0968393785798903E-2</v>
      </c>
      <c r="IVI31" s="88">
        <f t="shared" ca="1" si="420"/>
        <v>9.2527564985971974E-3</v>
      </c>
      <c r="IVJ31" s="88">
        <f t="shared" ca="1" si="420"/>
        <v>1.1314785585460894E-2</v>
      </c>
      <c r="IVK31" s="88">
        <f t="shared" ca="1" si="420"/>
        <v>9.1857169050341674E-3</v>
      </c>
      <c r="IVL31" s="88">
        <f t="shared" ca="1" si="420"/>
        <v>1.1124711290446596E-2</v>
      </c>
      <c r="IVM31" s="88">
        <f t="shared" ca="1" si="420"/>
        <v>1.0091311190876012E-2</v>
      </c>
      <c r="IVN31" s="88">
        <f t="shared" ca="1" si="420"/>
        <v>9.5248897130315834E-3</v>
      </c>
      <c r="IVO31" s="88">
        <f t="shared" ca="1" si="420"/>
        <v>8.9255185647427199E-3</v>
      </c>
      <c r="IVP31" s="88">
        <f t="shared" ca="1" si="420"/>
        <v>1.0213943397315005E-2</v>
      </c>
      <c r="IVQ31" s="88">
        <f t="shared" ca="1" si="420"/>
        <v>1.0372820324638878E-2</v>
      </c>
      <c r="IVR31" s="88">
        <f t="shared" ca="1" si="420"/>
        <v>1.0528254240468535E-2</v>
      </c>
      <c r="IVS31" s="88">
        <f t="shared" ca="1" si="889"/>
        <v>1.0709068585873095E-2</v>
      </c>
      <c r="IVT31" s="88">
        <f t="shared" ca="1" si="889"/>
        <v>9.2561924471294237E-3</v>
      </c>
      <c r="IVU31" s="88">
        <f t="shared" ca="1" si="889"/>
        <v>1.0583519930602537E-2</v>
      </c>
      <c r="IVV31" s="88">
        <f t="shared" ca="1" si="889"/>
        <v>9.9237844651534329E-3</v>
      </c>
      <c r="IVW31" s="88">
        <f t="shared" ca="1" si="889"/>
        <v>1.0856637785797475E-2</v>
      </c>
      <c r="IVX31" s="88">
        <f t="shared" ca="1" si="889"/>
        <v>8.102893097960813E-3</v>
      </c>
      <c r="IVY31" s="88">
        <f t="shared" ca="1" si="889"/>
        <v>1.0090474632368411E-2</v>
      </c>
      <c r="IVZ31" s="88">
        <f t="shared" ca="1" si="889"/>
        <v>9.1090902175478671E-3</v>
      </c>
      <c r="IWA31" s="88">
        <f t="shared" ca="1" si="889"/>
        <v>1.0750720725758533E-2</v>
      </c>
      <c r="IWB31" s="88">
        <f t="shared" ca="1" si="889"/>
        <v>1.1158295040081347E-2</v>
      </c>
      <c r="IWC31" s="88">
        <f t="shared" ca="1" si="889"/>
        <v>1.3060024744096585E-2</v>
      </c>
      <c r="IWD31" s="88">
        <f t="shared" ca="1" si="889"/>
        <v>1.0218530572247086E-2</v>
      </c>
      <c r="IWE31" s="88">
        <f t="shared" ca="1" si="889"/>
        <v>9.5540686799280173E-3</v>
      </c>
      <c r="IWF31" s="88">
        <f t="shared" ca="1" si="889"/>
        <v>8.9646826098409953E-3</v>
      </c>
      <c r="IWG31" s="88">
        <f t="shared" ca="1" si="889"/>
        <v>9.5089481402138472E-3</v>
      </c>
      <c r="IWH31" s="88">
        <f t="shared" ca="1" si="733"/>
        <v>1.1407545428291171E-2</v>
      </c>
      <c r="IWI31" s="88">
        <f t="shared" ca="1" si="733"/>
        <v>1.1402167514952471E-2</v>
      </c>
      <c r="IWJ31" s="88">
        <f t="shared" ca="1" si="733"/>
        <v>9.7832554608352825E-3</v>
      </c>
      <c r="IWK31" s="88">
        <f t="shared" ca="1" si="733"/>
        <v>1.0947442823662265E-2</v>
      </c>
      <c r="IWL31" s="88">
        <f t="shared" ca="1" si="733"/>
        <v>1.0082919322770164E-2</v>
      </c>
      <c r="IWM31" s="88">
        <f t="shared" ca="1" si="733"/>
        <v>1.1123144143599991E-2</v>
      </c>
      <c r="IWN31" s="88">
        <f t="shared" ca="1" si="733"/>
        <v>1.171750993029055E-2</v>
      </c>
      <c r="IWO31" s="88">
        <f t="shared" ca="1" si="733"/>
        <v>1.011318077228229E-2</v>
      </c>
      <c r="IWP31" s="88">
        <f t="shared" ca="1" si="733"/>
        <v>9.5098199369008513E-3</v>
      </c>
      <c r="IWQ31" s="88">
        <f t="shared" ca="1" si="733"/>
        <v>1.0585483420484975E-2</v>
      </c>
      <c r="IWR31" s="88">
        <f t="shared" ca="1" si="733"/>
        <v>1.1770749643090583E-2</v>
      </c>
      <c r="IWS31" s="88">
        <f t="shared" ca="1" si="733"/>
        <v>9.8793472110877221E-3</v>
      </c>
      <c r="IWT31" s="88">
        <f t="shared" ca="1" si="733"/>
        <v>8.9733708509834569E-3</v>
      </c>
      <c r="IWU31" s="88">
        <f t="shared" ca="1" si="733"/>
        <v>9.3525033921458157E-3</v>
      </c>
      <c r="IWV31" s="88">
        <f t="shared" ca="1" si="733"/>
        <v>9.6106216597947967E-3</v>
      </c>
      <c r="IWW31" s="88">
        <f t="shared" ca="1" si="733"/>
        <v>1.156519450135703E-2</v>
      </c>
      <c r="IWX31" s="88">
        <f t="shared" ca="1" si="733"/>
        <v>1.1183031285937402E-2</v>
      </c>
      <c r="IWY31" s="88">
        <f t="shared" ca="1" si="733"/>
        <v>1.0264321163570787E-2</v>
      </c>
      <c r="IWZ31" s="88">
        <f t="shared" ca="1" si="733"/>
        <v>1.1645884297615292E-2</v>
      </c>
      <c r="IXA31" s="88">
        <f t="shared" ca="1" si="733"/>
        <v>9.8501238125086564E-3</v>
      </c>
      <c r="IXB31" s="88">
        <f t="shared" ca="1" si="733"/>
        <v>8.5082855477124769E-3</v>
      </c>
      <c r="IXC31" s="88">
        <f t="shared" ca="1" si="733"/>
        <v>1.102299030400512E-2</v>
      </c>
      <c r="IXD31" s="88">
        <f t="shared" ca="1" si="733"/>
        <v>1.1582864743567409E-2</v>
      </c>
      <c r="IXE31" s="88">
        <f t="shared" ca="1" si="733"/>
        <v>1.0162062194251583E-2</v>
      </c>
      <c r="IXF31" s="88">
        <f t="shared" ref="IXF31:IXU46" ca="1" si="1045">$C30+$B$1*($B$2-$C30)*$B$7+$B$3*($C30^0.5)*$B$7*_xlfn.NORM.S.INV(RAND())</f>
        <v>1.0681108547882965E-2</v>
      </c>
      <c r="IXG31" s="88">
        <f t="shared" ca="1" si="1045"/>
        <v>1.030854961212937E-2</v>
      </c>
      <c r="IXH31" s="88">
        <f t="shared" ca="1" si="1045"/>
        <v>9.05241467197959E-3</v>
      </c>
      <c r="IXI31" s="88">
        <f t="shared" ca="1" si="1045"/>
        <v>1.1771037598962432E-2</v>
      </c>
      <c r="IXJ31" s="88">
        <f t="shared" ca="1" si="1045"/>
        <v>8.7961533544371039E-3</v>
      </c>
      <c r="IXK31" s="88">
        <f t="shared" ca="1" si="1045"/>
        <v>9.9666792887247654E-3</v>
      </c>
      <c r="IXL31" s="88">
        <f t="shared" ca="1" si="1045"/>
        <v>1.1523960821420614E-2</v>
      </c>
      <c r="IXM31" s="88">
        <f t="shared" ca="1" si="1045"/>
        <v>1.0556567814511374E-2</v>
      </c>
      <c r="IXN31" s="88">
        <f t="shared" ca="1" si="1045"/>
        <v>9.4905202638981626E-3</v>
      </c>
      <c r="IXO31" s="88">
        <f t="shared" ca="1" si="421"/>
        <v>8.7284949229514356E-3</v>
      </c>
      <c r="IXP31" s="88">
        <f t="shared" ca="1" si="421"/>
        <v>7.1394082595629803E-3</v>
      </c>
      <c r="IXQ31" s="88">
        <f t="shared" ca="1" si="421"/>
        <v>9.5835130886431797E-3</v>
      </c>
      <c r="IXR31" s="88">
        <f t="shared" ca="1" si="421"/>
        <v>1.2256919551946984E-2</v>
      </c>
      <c r="IXS31" s="88">
        <f t="shared" ca="1" si="421"/>
        <v>8.2629885269887883E-3</v>
      </c>
      <c r="IXT31" s="88">
        <f t="shared" ca="1" si="421"/>
        <v>1.0405919414140286E-2</v>
      </c>
      <c r="IXU31" s="88">
        <f t="shared" ca="1" si="421"/>
        <v>1.0427018537465119E-2</v>
      </c>
      <c r="IXV31" s="88">
        <f t="shared" ca="1" si="421"/>
        <v>1.0563651567365754E-2</v>
      </c>
      <c r="IXW31" s="88">
        <f t="shared" ca="1" si="421"/>
        <v>9.0863159989407194E-3</v>
      </c>
      <c r="IXX31" s="88">
        <f t="shared" ca="1" si="421"/>
        <v>1.0059107832515535E-2</v>
      </c>
      <c r="IXY31" s="88">
        <f t="shared" ca="1" si="421"/>
        <v>9.7080860486092203E-3</v>
      </c>
      <c r="IXZ31" s="88">
        <f t="shared" ca="1" si="421"/>
        <v>9.5668220495951795E-3</v>
      </c>
      <c r="IYA31" s="88">
        <f t="shared" ca="1" si="421"/>
        <v>1.1106137803454878E-2</v>
      </c>
      <c r="IYB31" s="88">
        <f t="shared" ca="1" si="421"/>
        <v>9.5950875654273304E-3</v>
      </c>
      <c r="IYC31" s="88">
        <f t="shared" ca="1" si="421"/>
        <v>1.0907316423841403E-2</v>
      </c>
      <c r="IYD31" s="88">
        <f t="shared" ca="1" si="421"/>
        <v>1.0412744116502089E-2</v>
      </c>
      <c r="IYE31" s="88">
        <f t="shared" ca="1" si="890"/>
        <v>1.2348519826041841E-2</v>
      </c>
      <c r="IYF31" s="88">
        <f t="shared" ca="1" si="890"/>
        <v>9.8165337136853249E-3</v>
      </c>
      <c r="IYG31" s="88">
        <f t="shared" ca="1" si="890"/>
        <v>1.0009779023718987E-2</v>
      </c>
      <c r="IYH31" s="88">
        <f t="shared" ca="1" si="890"/>
        <v>1.1020763261857485E-2</v>
      </c>
      <c r="IYI31" s="88">
        <f t="shared" ca="1" si="890"/>
        <v>9.151793371636574E-3</v>
      </c>
      <c r="IYJ31" s="88">
        <f t="shared" ca="1" si="890"/>
        <v>1.0541346018542985E-2</v>
      </c>
      <c r="IYK31" s="88">
        <f t="shared" ca="1" si="890"/>
        <v>1.0798952229016058E-2</v>
      </c>
      <c r="IYL31" s="88">
        <f t="shared" ca="1" si="890"/>
        <v>1.135565799827013E-2</v>
      </c>
      <c r="IYM31" s="88">
        <f t="shared" ca="1" si="890"/>
        <v>1.0169129117420597E-2</v>
      </c>
      <c r="IYN31" s="88">
        <f t="shared" ca="1" si="890"/>
        <v>9.5556338236617785E-3</v>
      </c>
      <c r="IYO31" s="88">
        <f t="shared" ca="1" si="890"/>
        <v>1.148681924009309E-2</v>
      </c>
      <c r="IYP31" s="88">
        <f t="shared" ca="1" si="890"/>
        <v>9.8769104035767788E-3</v>
      </c>
      <c r="IYQ31" s="88">
        <f t="shared" ca="1" si="890"/>
        <v>9.6244132155093916E-3</v>
      </c>
      <c r="IYR31" s="88">
        <f t="shared" ca="1" si="890"/>
        <v>1.0622216649020669E-2</v>
      </c>
      <c r="IYS31" s="88">
        <f t="shared" ca="1" si="890"/>
        <v>1.0855607239916272E-2</v>
      </c>
      <c r="IYT31" s="88">
        <f t="shared" ca="1" si="734"/>
        <v>1.0215593346176352E-2</v>
      </c>
      <c r="IYU31" s="88">
        <f t="shared" ca="1" si="734"/>
        <v>1.0858029161321477E-2</v>
      </c>
      <c r="IYV31" s="88">
        <f t="shared" ca="1" si="734"/>
        <v>1.179067903358991E-2</v>
      </c>
      <c r="IYW31" s="88">
        <f t="shared" ca="1" si="734"/>
        <v>1.1094953691402466E-2</v>
      </c>
      <c r="IYX31" s="88">
        <f t="shared" ca="1" si="734"/>
        <v>1.1310786663431343E-2</v>
      </c>
      <c r="IYY31" s="88">
        <f t="shared" ca="1" si="734"/>
        <v>1.1639848815141299E-2</v>
      </c>
      <c r="IYZ31" s="88">
        <f t="shared" ca="1" si="734"/>
        <v>1.0974084168456594E-2</v>
      </c>
      <c r="IZA31" s="88">
        <f t="shared" ca="1" si="734"/>
        <v>8.873070898712157E-3</v>
      </c>
      <c r="IZB31" s="88">
        <f t="shared" ca="1" si="734"/>
        <v>1.0756659028585584E-2</v>
      </c>
      <c r="IZC31" s="88">
        <f t="shared" ca="1" si="734"/>
        <v>1.0688123706572376E-2</v>
      </c>
      <c r="IZD31" s="88">
        <f t="shared" ca="1" si="734"/>
        <v>1.0498778674628367E-2</v>
      </c>
      <c r="IZE31" s="88">
        <f t="shared" ca="1" si="734"/>
        <v>1.2156761738339766E-2</v>
      </c>
      <c r="IZF31" s="88">
        <f t="shared" ca="1" si="734"/>
        <v>9.168702024178443E-3</v>
      </c>
      <c r="IZG31" s="88">
        <f t="shared" ca="1" si="734"/>
        <v>9.1715741303987994E-3</v>
      </c>
      <c r="IZH31" s="88">
        <f t="shared" ca="1" si="734"/>
        <v>1.0246277472310642E-2</v>
      </c>
      <c r="IZI31" s="88">
        <f t="shared" ca="1" si="734"/>
        <v>1.1370766846787391E-2</v>
      </c>
      <c r="IZJ31" s="88">
        <f t="shared" ca="1" si="734"/>
        <v>1.168878399853031E-2</v>
      </c>
      <c r="IZK31" s="88">
        <f t="shared" ca="1" si="734"/>
        <v>1.0208354297634148E-2</v>
      </c>
      <c r="IZL31" s="88">
        <f t="shared" ca="1" si="734"/>
        <v>1.0500883526382713E-2</v>
      </c>
      <c r="IZM31" s="88">
        <f t="shared" ca="1" si="734"/>
        <v>9.7077738799898183E-3</v>
      </c>
      <c r="IZN31" s="88">
        <f t="shared" ca="1" si="734"/>
        <v>1.0742625155953147E-2</v>
      </c>
      <c r="IZO31" s="88">
        <f t="shared" ca="1" si="734"/>
        <v>1.1741559046836537E-2</v>
      </c>
      <c r="IZP31" s="88">
        <f t="shared" ca="1" si="734"/>
        <v>9.5066131172013013E-3</v>
      </c>
      <c r="IZQ31" s="88">
        <f t="shared" ca="1" si="734"/>
        <v>9.5090129538824529E-3</v>
      </c>
      <c r="IZR31" s="88">
        <f t="shared" ref="IZR31:JAG46" ca="1" si="1046">$C30+$B$1*($B$2-$C30)*$B$7+$B$3*($C30^0.5)*$B$7*_xlfn.NORM.S.INV(RAND())</f>
        <v>1.2044808123717179E-2</v>
      </c>
      <c r="IZS31" s="88">
        <f t="shared" ca="1" si="1046"/>
        <v>1.066801900057748E-2</v>
      </c>
      <c r="IZT31" s="88">
        <f t="shared" ca="1" si="1046"/>
        <v>1.2308905928033404E-2</v>
      </c>
      <c r="IZU31" s="88">
        <f t="shared" ca="1" si="1046"/>
        <v>1.0392454392751093E-2</v>
      </c>
      <c r="IZV31" s="88">
        <f t="shared" ca="1" si="1046"/>
        <v>1.1071431323249139E-2</v>
      </c>
      <c r="IZW31" s="88">
        <f t="shared" ca="1" si="1046"/>
        <v>9.2588102151115789E-3</v>
      </c>
      <c r="IZX31" s="88">
        <f t="shared" ca="1" si="1046"/>
        <v>8.9543666530168542E-3</v>
      </c>
      <c r="IZY31" s="88">
        <f t="shared" ca="1" si="1046"/>
        <v>8.7264018304883742E-3</v>
      </c>
      <c r="IZZ31" s="88">
        <f t="shared" ca="1" si="1046"/>
        <v>1.0347562983726697E-2</v>
      </c>
      <c r="JAA31" s="88">
        <f t="shared" ca="1" si="422"/>
        <v>7.9138157263857114E-3</v>
      </c>
      <c r="JAB31" s="88">
        <f t="shared" ca="1" si="422"/>
        <v>1.0066637097451481E-2</v>
      </c>
      <c r="JAC31" s="88">
        <f t="shared" ca="1" si="422"/>
        <v>1.0021337410663951E-2</v>
      </c>
      <c r="JAD31" s="88">
        <f t="shared" ca="1" si="422"/>
        <v>9.3196246822427522E-3</v>
      </c>
      <c r="JAE31" s="88">
        <f t="shared" ca="1" si="422"/>
        <v>1.1039267872429792E-2</v>
      </c>
      <c r="JAF31" s="88">
        <f t="shared" ca="1" si="422"/>
        <v>9.4247366475589088E-3</v>
      </c>
      <c r="JAG31" s="88">
        <f t="shared" ca="1" si="422"/>
        <v>1.112190978483945E-2</v>
      </c>
      <c r="JAH31" s="88">
        <f t="shared" ca="1" si="422"/>
        <v>8.956917577137985E-3</v>
      </c>
      <c r="JAI31" s="88">
        <f t="shared" ca="1" si="422"/>
        <v>9.408016992280839E-3</v>
      </c>
      <c r="JAJ31" s="88">
        <f t="shared" ca="1" si="422"/>
        <v>1.050991077418657E-2</v>
      </c>
      <c r="JAK31" s="88">
        <f t="shared" ca="1" si="422"/>
        <v>1.0100896376371186E-2</v>
      </c>
      <c r="JAL31" s="88">
        <f t="shared" ca="1" si="422"/>
        <v>1.1216213772365416E-2</v>
      </c>
      <c r="JAM31" s="88">
        <f t="shared" ca="1" si="422"/>
        <v>1.0365048327230099E-2</v>
      </c>
      <c r="JAN31" s="88">
        <f t="shared" ca="1" si="422"/>
        <v>1.0893856731441855E-2</v>
      </c>
      <c r="JAO31" s="88">
        <f t="shared" ca="1" si="422"/>
        <v>1.3322433390762112E-2</v>
      </c>
      <c r="JAP31" s="88">
        <f t="shared" ca="1" si="422"/>
        <v>1.014404558455584E-2</v>
      </c>
      <c r="JAQ31" s="88">
        <f t="shared" ca="1" si="891"/>
        <v>1.1512925483796684E-2</v>
      </c>
      <c r="JAR31" s="88">
        <f t="shared" ca="1" si="891"/>
        <v>1.074958400546513E-2</v>
      </c>
      <c r="JAS31" s="88">
        <f t="shared" ca="1" si="891"/>
        <v>1.1141675170821173E-2</v>
      </c>
      <c r="JAT31" s="88">
        <f t="shared" ca="1" si="891"/>
        <v>9.8533351319952528E-3</v>
      </c>
      <c r="JAU31" s="88">
        <f t="shared" ca="1" si="891"/>
        <v>1.1603578976736707E-2</v>
      </c>
      <c r="JAV31" s="88">
        <f t="shared" ca="1" si="891"/>
        <v>9.079945108187059E-3</v>
      </c>
      <c r="JAW31" s="88">
        <f t="shared" ca="1" si="891"/>
        <v>8.5425842994655016E-3</v>
      </c>
      <c r="JAX31" s="88">
        <f t="shared" ca="1" si="891"/>
        <v>1.0952942233998671E-2</v>
      </c>
      <c r="JAY31" s="88">
        <f t="shared" ca="1" si="891"/>
        <v>1.0637092144785396E-2</v>
      </c>
      <c r="JAZ31" s="88">
        <f t="shared" ca="1" si="891"/>
        <v>1.1675890557151593E-2</v>
      </c>
      <c r="JBA31" s="88">
        <f t="shared" ca="1" si="891"/>
        <v>1.1715547940040856E-2</v>
      </c>
      <c r="JBB31" s="88">
        <f t="shared" ca="1" si="891"/>
        <v>9.8554057557551974E-3</v>
      </c>
      <c r="JBC31" s="88">
        <f t="shared" ca="1" si="891"/>
        <v>1.0867776675120299E-2</v>
      </c>
      <c r="JBD31" s="88">
        <f t="shared" ca="1" si="891"/>
        <v>9.3818082518110323E-3</v>
      </c>
      <c r="JBE31" s="88">
        <f t="shared" ca="1" si="891"/>
        <v>8.9666596698172365E-3</v>
      </c>
      <c r="JBF31" s="88">
        <f t="shared" ca="1" si="735"/>
        <v>1.156223322592833E-2</v>
      </c>
      <c r="JBG31" s="88">
        <f t="shared" ca="1" si="735"/>
        <v>1.1856805441008289E-2</v>
      </c>
      <c r="JBH31" s="88">
        <f t="shared" ca="1" si="735"/>
        <v>9.8563197203673306E-3</v>
      </c>
      <c r="JBI31" s="88">
        <f t="shared" ca="1" si="735"/>
        <v>1.059764588846689E-2</v>
      </c>
      <c r="JBJ31" s="88">
        <f t="shared" ca="1" si="735"/>
        <v>1.1966028937240643E-2</v>
      </c>
      <c r="JBK31" s="88">
        <f t="shared" ca="1" si="735"/>
        <v>1.0357272542262987E-2</v>
      </c>
      <c r="JBL31" s="88">
        <f t="shared" ca="1" si="735"/>
        <v>9.9625116566220955E-3</v>
      </c>
      <c r="JBM31" s="88">
        <f t="shared" ca="1" si="735"/>
        <v>9.083705748989512E-3</v>
      </c>
      <c r="JBN31" s="88">
        <f t="shared" ca="1" si="735"/>
        <v>1.121336876820957E-2</v>
      </c>
      <c r="JBO31" s="88">
        <f t="shared" ca="1" si="735"/>
        <v>1.0465022672387398E-2</v>
      </c>
      <c r="JBP31" s="88">
        <f t="shared" ca="1" si="735"/>
        <v>1.26403514587482E-2</v>
      </c>
      <c r="JBQ31" s="88">
        <f t="shared" ca="1" si="735"/>
        <v>1.1561183566798578E-2</v>
      </c>
      <c r="JBR31" s="88">
        <f t="shared" ca="1" si="735"/>
        <v>1.1483228968619209E-2</v>
      </c>
      <c r="JBS31" s="88">
        <f t="shared" ca="1" si="735"/>
        <v>1.1704899961326412E-2</v>
      </c>
      <c r="JBT31" s="88">
        <f t="shared" ca="1" si="735"/>
        <v>9.7522686107998479E-3</v>
      </c>
      <c r="JBU31" s="88">
        <f t="shared" ca="1" si="735"/>
        <v>1.0368554485176283E-2</v>
      </c>
      <c r="JBV31" s="88">
        <f t="shared" ca="1" si="735"/>
        <v>9.541826263125568E-3</v>
      </c>
      <c r="JBW31" s="88">
        <f t="shared" ca="1" si="735"/>
        <v>9.8632194341310171E-3</v>
      </c>
      <c r="JBX31" s="88">
        <f t="shared" ca="1" si="735"/>
        <v>1.1476335689245803E-2</v>
      </c>
      <c r="JBY31" s="88">
        <f t="shared" ca="1" si="735"/>
        <v>1.0352879147365225E-2</v>
      </c>
      <c r="JBZ31" s="88">
        <f t="shared" ca="1" si="735"/>
        <v>1.0478410025257592E-2</v>
      </c>
      <c r="JCA31" s="88">
        <f t="shared" ca="1" si="735"/>
        <v>1.0822443402500315E-2</v>
      </c>
      <c r="JCB31" s="88">
        <f t="shared" ca="1" si="735"/>
        <v>1.0954521596089617E-2</v>
      </c>
      <c r="JCC31" s="88">
        <f t="shared" ca="1" si="735"/>
        <v>1.2335426615144158E-2</v>
      </c>
      <c r="JCD31" s="88">
        <f t="shared" ref="JCD31:JCS46" ca="1" si="1047">$C30+$B$1*($B$2-$C30)*$B$7+$B$3*($C30^0.5)*$B$7*_xlfn.NORM.S.INV(RAND())</f>
        <v>8.9386431359722816E-3</v>
      </c>
      <c r="JCE31" s="88">
        <f t="shared" ca="1" si="1047"/>
        <v>9.8320463915950278E-3</v>
      </c>
      <c r="JCF31" s="88">
        <f t="shared" ca="1" si="1047"/>
        <v>1.082922718838183E-2</v>
      </c>
      <c r="JCG31" s="88">
        <f t="shared" ca="1" si="1047"/>
        <v>9.7441093367097963E-3</v>
      </c>
      <c r="JCH31" s="88">
        <f t="shared" ca="1" si="1047"/>
        <v>8.5154352588809722E-3</v>
      </c>
      <c r="JCI31" s="88">
        <f t="shared" ca="1" si="1047"/>
        <v>1.0070715016810811E-2</v>
      </c>
      <c r="JCJ31" s="88">
        <f t="shared" ca="1" si="1047"/>
        <v>8.6781979859949666E-3</v>
      </c>
      <c r="JCK31" s="88">
        <f t="shared" ca="1" si="1047"/>
        <v>8.4710663680337903E-3</v>
      </c>
      <c r="JCL31" s="88">
        <f t="shared" ca="1" si="1047"/>
        <v>9.8868623697125155E-3</v>
      </c>
      <c r="JCM31" s="88">
        <f t="shared" ca="1" si="423"/>
        <v>1.1182917805039924E-2</v>
      </c>
      <c r="JCN31" s="88">
        <f t="shared" ca="1" si="423"/>
        <v>1.0754299696209677E-2</v>
      </c>
      <c r="JCO31" s="88">
        <f t="shared" ca="1" si="423"/>
        <v>9.3189467942482833E-3</v>
      </c>
      <c r="JCP31" s="88">
        <f t="shared" ca="1" si="423"/>
        <v>1.0301590560441078E-2</v>
      </c>
      <c r="JCQ31" s="88">
        <f t="shared" ca="1" si="423"/>
        <v>1.1872323894861094E-2</v>
      </c>
      <c r="JCR31" s="88">
        <f t="shared" ca="1" si="423"/>
        <v>1.1484024665124668E-2</v>
      </c>
      <c r="JCS31" s="88">
        <f t="shared" ca="1" si="423"/>
        <v>1.1364753652881938E-2</v>
      </c>
      <c r="JCT31" s="88">
        <f t="shared" ca="1" si="423"/>
        <v>1.119846126627703E-2</v>
      </c>
      <c r="JCU31" s="88">
        <f t="shared" ca="1" si="423"/>
        <v>1.189638902682392E-2</v>
      </c>
      <c r="JCV31" s="88">
        <f t="shared" ca="1" si="423"/>
        <v>1.0634573508767866E-2</v>
      </c>
      <c r="JCW31" s="88">
        <f t="shared" ca="1" si="423"/>
        <v>1.1028688187689364E-2</v>
      </c>
      <c r="JCX31" s="88">
        <f t="shared" ca="1" si="423"/>
        <v>1.2091008693088885E-2</v>
      </c>
      <c r="JCY31" s="88">
        <f t="shared" ca="1" si="423"/>
        <v>1.0782190928343404E-2</v>
      </c>
      <c r="JCZ31" s="88">
        <f t="shared" ca="1" si="423"/>
        <v>1.2059731509909129E-2</v>
      </c>
      <c r="JDA31" s="88">
        <f t="shared" ca="1" si="423"/>
        <v>9.5426537931849759E-3</v>
      </c>
      <c r="JDB31" s="88">
        <f t="shared" ca="1" si="423"/>
        <v>1.1118756030877567E-2</v>
      </c>
      <c r="JDC31" s="88">
        <f t="shared" ca="1" si="892"/>
        <v>9.7996126916337963E-3</v>
      </c>
      <c r="JDD31" s="88">
        <f t="shared" ca="1" si="892"/>
        <v>9.4973401693855299E-3</v>
      </c>
      <c r="JDE31" s="88">
        <f t="shared" ca="1" si="892"/>
        <v>1.167081035015425E-2</v>
      </c>
      <c r="JDF31" s="88">
        <f t="shared" ca="1" si="892"/>
        <v>1.1163492243556677E-2</v>
      </c>
      <c r="JDG31" s="88">
        <f t="shared" ca="1" si="892"/>
        <v>1.0767950991342905E-2</v>
      </c>
      <c r="JDH31" s="88">
        <f t="shared" ca="1" si="892"/>
        <v>1.1208562512745353E-2</v>
      </c>
      <c r="JDI31" s="88">
        <f t="shared" ca="1" si="892"/>
        <v>1.0000256552223304E-2</v>
      </c>
      <c r="JDJ31" s="88">
        <f t="shared" ca="1" si="892"/>
        <v>9.8496842747592891E-3</v>
      </c>
      <c r="JDK31" s="88">
        <f t="shared" ca="1" si="892"/>
        <v>9.1434038490262153E-3</v>
      </c>
      <c r="JDL31" s="88">
        <f t="shared" ca="1" si="892"/>
        <v>1.0278689632211188E-2</v>
      </c>
      <c r="JDM31" s="88">
        <f t="shared" ca="1" si="892"/>
        <v>8.5909471056680904E-3</v>
      </c>
      <c r="JDN31" s="88">
        <f t="shared" ca="1" si="892"/>
        <v>9.2784785289546645E-3</v>
      </c>
      <c r="JDO31" s="88">
        <f t="shared" ca="1" si="892"/>
        <v>9.5785133519381664E-3</v>
      </c>
      <c r="JDP31" s="88">
        <f t="shared" ca="1" si="892"/>
        <v>1.2062394410846097E-2</v>
      </c>
      <c r="JDQ31" s="88">
        <f t="shared" ca="1" si="892"/>
        <v>9.8289252619931395E-3</v>
      </c>
      <c r="JDR31" s="88">
        <f t="shared" ca="1" si="736"/>
        <v>1.1613587720399155E-2</v>
      </c>
      <c r="JDS31" s="88">
        <f t="shared" ca="1" si="736"/>
        <v>8.7031891921324281E-3</v>
      </c>
      <c r="JDT31" s="88">
        <f t="shared" ca="1" si="736"/>
        <v>9.1635406538392913E-3</v>
      </c>
      <c r="JDU31" s="88">
        <f t="shared" ca="1" si="736"/>
        <v>8.3164060681281092E-3</v>
      </c>
      <c r="JDV31" s="88">
        <f t="shared" ca="1" si="736"/>
        <v>9.8331737755894578E-3</v>
      </c>
      <c r="JDW31" s="88">
        <f t="shared" ca="1" si="736"/>
        <v>8.5331784939718398E-3</v>
      </c>
      <c r="JDX31" s="88">
        <f t="shared" ca="1" si="736"/>
        <v>1.1157506963046029E-2</v>
      </c>
      <c r="JDY31" s="88">
        <f t="shared" ca="1" si="736"/>
        <v>1.0553139405315954E-2</v>
      </c>
      <c r="JDZ31" s="88">
        <f t="shared" ca="1" si="736"/>
        <v>9.4969065189797735E-3</v>
      </c>
      <c r="JEA31" s="88">
        <f t="shared" ca="1" si="736"/>
        <v>8.1616743630669019E-3</v>
      </c>
      <c r="JEB31" s="88">
        <f t="shared" ca="1" si="736"/>
        <v>1.2061038869217004E-2</v>
      </c>
      <c r="JEC31" s="88">
        <f t="shared" ca="1" si="736"/>
        <v>1.0069541558099524E-2</v>
      </c>
      <c r="JED31" s="88">
        <f t="shared" ca="1" si="736"/>
        <v>1.2792352531827514E-2</v>
      </c>
      <c r="JEE31" s="88">
        <f t="shared" ca="1" si="736"/>
        <v>1.1401017536191686E-2</v>
      </c>
      <c r="JEF31" s="88">
        <f t="shared" ca="1" si="736"/>
        <v>1.27578663713426E-2</v>
      </c>
      <c r="JEG31" s="88">
        <f t="shared" ca="1" si="736"/>
        <v>1.0563599507394812E-2</v>
      </c>
      <c r="JEH31" s="88">
        <f t="shared" ca="1" si="736"/>
        <v>1.1570227407122291E-2</v>
      </c>
      <c r="JEI31" s="88">
        <f t="shared" ca="1" si="736"/>
        <v>1.1660910013338929E-2</v>
      </c>
      <c r="JEJ31" s="88">
        <f t="shared" ca="1" si="736"/>
        <v>7.1991455280229462E-3</v>
      </c>
      <c r="JEK31" s="88">
        <f t="shared" ca="1" si="736"/>
        <v>8.5065969544489122E-3</v>
      </c>
      <c r="JEL31" s="88">
        <f t="shared" ca="1" si="736"/>
        <v>1.0738466886025973E-2</v>
      </c>
      <c r="JEM31" s="88">
        <f t="shared" ca="1" si="736"/>
        <v>1.105604403955587E-2</v>
      </c>
      <c r="JEN31" s="88">
        <f t="shared" ca="1" si="736"/>
        <v>1.1714147633365155E-2</v>
      </c>
      <c r="JEO31" s="88">
        <f t="shared" ca="1" si="736"/>
        <v>9.9138995256242146E-3</v>
      </c>
      <c r="JEP31" s="88">
        <f t="shared" ref="JEP31:JFE46" ca="1" si="1048">$C30+$B$1*($B$2-$C30)*$B$7+$B$3*($C30^0.5)*$B$7*_xlfn.NORM.S.INV(RAND())</f>
        <v>1.0476255424668342E-2</v>
      </c>
      <c r="JEQ31" s="88">
        <f t="shared" ca="1" si="1048"/>
        <v>9.8240761857390224E-3</v>
      </c>
      <c r="JER31" s="88">
        <f t="shared" ca="1" si="1048"/>
        <v>1.2120739897024254E-2</v>
      </c>
      <c r="JES31" s="88">
        <f t="shared" ca="1" si="1048"/>
        <v>9.9901677806572449E-3</v>
      </c>
      <c r="JET31" s="88">
        <f t="shared" ca="1" si="1048"/>
        <v>9.8884767181898793E-3</v>
      </c>
      <c r="JEU31" s="88">
        <f t="shared" ca="1" si="1048"/>
        <v>1.0603925923085573E-2</v>
      </c>
      <c r="JEV31" s="88">
        <f t="shared" ca="1" si="1048"/>
        <v>9.3076615663879626E-3</v>
      </c>
      <c r="JEW31" s="88">
        <f t="shared" ca="1" si="1048"/>
        <v>9.0715639065643786E-3</v>
      </c>
      <c r="JEX31" s="88">
        <f t="shared" ca="1" si="1048"/>
        <v>1.1224938693600564E-2</v>
      </c>
      <c r="JEY31" s="88">
        <f t="shared" ca="1" si="424"/>
        <v>1.0271376751706385E-2</v>
      </c>
      <c r="JEZ31" s="88">
        <f t="shared" ca="1" si="424"/>
        <v>9.7515773390109365E-3</v>
      </c>
      <c r="JFA31" s="88">
        <f t="shared" ca="1" si="424"/>
        <v>9.0359102943143085E-3</v>
      </c>
      <c r="JFB31" s="88">
        <f t="shared" ca="1" si="424"/>
        <v>1.140560235220228E-2</v>
      </c>
      <c r="JFC31" s="88">
        <f t="shared" ca="1" si="424"/>
        <v>1.0434415123248341E-2</v>
      </c>
      <c r="JFD31" s="88">
        <f t="shared" ca="1" si="424"/>
        <v>1.1400593480122841E-2</v>
      </c>
      <c r="JFE31" s="88">
        <f t="shared" ca="1" si="424"/>
        <v>1.079566048461798E-2</v>
      </c>
      <c r="JFF31" s="88">
        <f t="shared" ca="1" si="424"/>
        <v>9.3711267478617487E-3</v>
      </c>
      <c r="JFG31" s="88">
        <f t="shared" ca="1" si="424"/>
        <v>1.0687982264124835E-2</v>
      </c>
      <c r="JFH31" s="88">
        <f t="shared" ca="1" si="424"/>
        <v>1.0563122769970566E-2</v>
      </c>
      <c r="JFI31" s="88">
        <f t="shared" ca="1" si="424"/>
        <v>1.0471833578562354E-2</v>
      </c>
      <c r="JFJ31" s="88">
        <f t="shared" ca="1" si="424"/>
        <v>9.777726092238568E-3</v>
      </c>
      <c r="JFK31" s="88">
        <f t="shared" ca="1" si="424"/>
        <v>8.0622683344409602E-3</v>
      </c>
      <c r="JFL31" s="88">
        <f t="shared" ca="1" si="424"/>
        <v>9.1805959389236347E-3</v>
      </c>
      <c r="JFM31" s="88">
        <f t="shared" ca="1" si="424"/>
        <v>9.9717516256604775E-3</v>
      </c>
      <c r="JFN31" s="88">
        <f t="shared" ca="1" si="424"/>
        <v>1.0167990207391684E-2</v>
      </c>
      <c r="JFO31" s="88">
        <f t="shared" ca="1" si="893"/>
        <v>1.0845970196099683E-2</v>
      </c>
      <c r="JFP31" s="88">
        <f t="shared" ca="1" si="893"/>
        <v>1.0214002151736595E-2</v>
      </c>
      <c r="JFQ31" s="88">
        <f t="shared" ca="1" si="893"/>
        <v>1.1071549553391749E-2</v>
      </c>
      <c r="JFR31" s="88">
        <f t="shared" ca="1" si="893"/>
        <v>9.7425846921908327E-3</v>
      </c>
      <c r="JFS31" s="88">
        <f t="shared" ca="1" si="893"/>
        <v>8.6725005420715054E-3</v>
      </c>
      <c r="JFT31" s="88">
        <f t="shared" ca="1" si="893"/>
        <v>9.7719986030796371E-3</v>
      </c>
      <c r="JFU31" s="88">
        <f t="shared" ca="1" si="893"/>
        <v>9.5004794971264225E-3</v>
      </c>
      <c r="JFV31" s="88">
        <f t="shared" ca="1" si="893"/>
        <v>1.1318447503655182E-2</v>
      </c>
      <c r="JFW31" s="88">
        <f t="shared" ca="1" si="893"/>
        <v>8.6488906182454004E-3</v>
      </c>
      <c r="JFX31" s="88">
        <f t="shared" ca="1" si="893"/>
        <v>9.4138848623828396E-3</v>
      </c>
      <c r="JFY31" s="88">
        <f t="shared" ca="1" si="893"/>
        <v>9.9506688337352347E-3</v>
      </c>
      <c r="JFZ31" s="88">
        <f t="shared" ca="1" si="893"/>
        <v>1.1382514688016874E-2</v>
      </c>
      <c r="JGA31" s="88">
        <f t="shared" ca="1" si="893"/>
        <v>8.6019503467037427E-3</v>
      </c>
      <c r="JGB31" s="88">
        <f t="shared" ca="1" si="893"/>
        <v>9.7246248941661277E-3</v>
      </c>
      <c r="JGC31" s="88">
        <f t="shared" ca="1" si="893"/>
        <v>1.2261523253970719E-2</v>
      </c>
      <c r="JGD31" s="88">
        <f t="shared" ca="1" si="737"/>
        <v>1.1168107333533184E-2</v>
      </c>
      <c r="JGE31" s="88">
        <f t="shared" ca="1" si="737"/>
        <v>1.0087278475840095E-2</v>
      </c>
      <c r="JGF31" s="88">
        <f t="shared" ca="1" si="737"/>
        <v>1.0648650816366992E-2</v>
      </c>
      <c r="JGG31" s="88">
        <f t="shared" ca="1" si="737"/>
        <v>1.0533129940968347E-2</v>
      </c>
      <c r="JGH31" s="88">
        <f t="shared" ca="1" si="737"/>
        <v>8.5976158640721032E-3</v>
      </c>
      <c r="JGI31" s="88">
        <f t="shared" ca="1" si="737"/>
        <v>1.2307950511491672E-2</v>
      </c>
      <c r="JGJ31" s="88">
        <f t="shared" ca="1" si="737"/>
        <v>1.0032290707691155E-2</v>
      </c>
      <c r="JGK31" s="88">
        <f t="shared" ca="1" si="737"/>
        <v>9.4453738973166636E-3</v>
      </c>
      <c r="JGL31" s="88">
        <f t="shared" ca="1" si="737"/>
        <v>1.0649615172154129E-2</v>
      </c>
      <c r="JGM31" s="88">
        <f t="shared" ca="1" si="737"/>
        <v>1.0257639771516412E-2</v>
      </c>
      <c r="JGN31" s="88">
        <f t="shared" ca="1" si="737"/>
        <v>1.0689135510663781E-2</v>
      </c>
      <c r="JGO31" s="88">
        <f t="shared" ca="1" si="737"/>
        <v>9.2879664972317262E-3</v>
      </c>
      <c r="JGP31" s="88">
        <f t="shared" ca="1" si="737"/>
        <v>1.1110844044789549E-2</v>
      </c>
      <c r="JGQ31" s="88">
        <f t="shared" ca="1" si="737"/>
        <v>9.30541825412925E-3</v>
      </c>
      <c r="JGR31" s="88">
        <f t="shared" ca="1" si="737"/>
        <v>9.0547458311588808E-3</v>
      </c>
      <c r="JGS31" s="88">
        <f t="shared" ca="1" si="737"/>
        <v>1.099803690830773E-2</v>
      </c>
      <c r="JGT31" s="88">
        <f t="shared" ca="1" si="737"/>
        <v>1.2915233400443695E-2</v>
      </c>
      <c r="JGU31" s="88">
        <f t="shared" ca="1" si="737"/>
        <v>1.1656468735428728E-2</v>
      </c>
      <c r="JGV31" s="88">
        <f t="shared" ca="1" si="737"/>
        <v>9.140467968021572E-3</v>
      </c>
      <c r="JGW31" s="88">
        <f t="shared" ca="1" si="737"/>
        <v>1.019949753033049E-2</v>
      </c>
      <c r="JGX31" s="88">
        <f t="shared" ca="1" si="737"/>
        <v>1.003714417306565E-2</v>
      </c>
      <c r="JGY31" s="88">
        <f t="shared" ca="1" si="737"/>
        <v>1.0082887639879015E-2</v>
      </c>
      <c r="JGZ31" s="88">
        <f t="shared" ca="1" si="737"/>
        <v>9.3778306266293528E-3</v>
      </c>
      <c r="JHA31" s="88">
        <f t="shared" ca="1" si="737"/>
        <v>1.0537229703705499E-2</v>
      </c>
      <c r="JHB31" s="88">
        <f t="shared" ref="JHB31:JHQ46" ca="1" si="1049">$C30+$B$1*($B$2-$C30)*$B$7+$B$3*($C30^0.5)*$B$7*_xlfn.NORM.S.INV(RAND())</f>
        <v>8.4570957128063638E-3</v>
      </c>
      <c r="JHC31" s="88">
        <f t="shared" ca="1" si="1049"/>
        <v>9.9583648779973093E-3</v>
      </c>
      <c r="JHD31" s="88">
        <f t="shared" ca="1" si="1049"/>
        <v>9.8587248842028612E-3</v>
      </c>
      <c r="JHE31" s="88">
        <f t="shared" ca="1" si="1049"/>
        <v>9.575696951973094E-3</v>
      </c>
      <c r="JHF31" s="88">
        <f t="shared" ca="1" si="1049"/>
        <v>1.1036847554848978E-2</v>
      </c>
      <c r="JHG31" s="88">
        <f t="shared" ca="1" si="1049"/>
        <v>1.077403255995299E-2</v>
      </c>
      <c r="JHH31" s="88">
        <f t="shared" ca="1" si="1049"/>
        <v>1.0114645798065621E-2</v>
      </c>
      <c r="JHI31" s="88">
        <f t="shared" ca="1" si="1049"/>
        <v>9.5405655857864046E-3</v>
      </c>
      <c r="JHJ31" s="88">
        <f t="shared" ca="1" si="1049"/>
        <v>9.1265493447508714E-3</v>
      </c>
      <c r="JHK31" s="88">
        <f t="shared" ca="1" si="425"/>
        <v>9.2737327685987053E-3</v>
      </c>
      <c r="JHL31" s="88">
        <f t="shared" ca="1" si="425"/>
        <v>1.0086797357840179E-2</v>
      </c>
      <c r="JHM31" s="88">
        <f t="shared" ca="1" si="425"/>
        <v>8.9956328115565268E-3</v>
      </c>
      <c r="JHN31" s="88">
        <f t="shared" ca="1" si="425"/>
        <v>1.2044358202181148E-2</v>
      </c>
      <c r="JHO31" s="88">
        <f t="shared" ca="1" si="425"/>
        <v>1.0465631373044234E-2</v>
      </c>
      <c r="JHP31" s="88">
        <f t="shared" ca="1" si="425"/>
        <v>1.0712734015629954E-2</v>
      </c>
      <c r="JHQ31" s="88">
        <f t="shared" ca="1" si="425"/>
        <v>1.1308469565676226E-2</v>
      </c>
      <c r="JHR31" s="88">
        <f t="shared" ca="1" si="425"/>
        <v>1.0371418055913576E-2</v>
      </c>
      <c r="JHS31" s="88">
        <f t="shared" ca="1" si="425"/>
        <v>1.0480235992973411E-2</v>
      </c>
      <c r="JHT31" s="88">
        <f t="shared" ca="1" si="425"/>
        <v>1.0696544967286009E-2</v>
      </c>
      <c r="JHU31" s="88">
        <f t="shared" ca="1" si="425"/>
        <v>8.5933438824405059E-3</v>
      </c>
      <c r="JHV31" s="88">
        <f t="shared" ca="1" si="425"/>
        <v>8.3877276719440588E-3</v>
      </c>
      <c r="JHW31" s="88">
        <f t="shared" ca="1" si="425"/>
        <v>9.0980663452375054E-3</v>
      </c>
      <c r="JHX31" s="88">
        <f t="shared" ca="1" si="425"/>
        <v>1.0482254557626915E-2</v>
      </c>
      <c r="JHY31" s="88">
        <f t="shared" ca="1" si="425"/>
        <v>1.2433440377684846E-2</v>
      </c>
      <c r="JHZ31" s="88">
        <f t="shared" ca="1" si="425"/>
        <v>9.2846761039358013E-3</v>
      </c>
      <c r="JIA31" s="88">
        <f t="shared" ca="1" si="894"/>
        <v>8.5735363911153273E-3</v>
      </c>
      <c r="JIB31" s="88">
        <f t="shared" ca="1" si="894"/>
        <v>1.1664710022674465E-2</v>
      </c>
      <c r="JIC31" s="88">
        <f t="shared" ca="1" si="894"/>
        <v>1.0074216718671385E-2</v>
      </c>
      <c r="JID31" s="88">
        <f t="shared" ca="1" si="894"/>
        <v>1.1026994876510293E-2</v>
      </c>
      <c r="JIE31" s="88">
        <f t="shared" ca="1" si="894"/>
        <v>8.8617830447667786E-3</v>
      </c>
      <c r="JIF31" s="88">
        <f t="shared" ca="1" si="894"/>
        <v>1.0709105452356999E-2</v>
      </c>
      <c r="JIG31" s="88">
        <f t="shared" ca="1" si="894"/>
        <v>9.6172044519954938E-3</v>
      </c>
      <c r="JIH31" s="88">
        <f t="shared" ca="1" si="894"/>
        <v>1.0561322806733166E-2</v>
      </c>
      <c r="JII31" s="88">
        <f t="shared" ca="1" si="894"/>
        <v>1.0463591271456917E-2</v>
      </c>
      <c r="JIJ31" s="88">
        <f t="shared" ca="1" si="894"/>
        <v>9.7934167267803036E-3</v>
      </c>
      <c r="JIK31" s="88">
        <f t="shared" ca="1" si="894"/>
        <v>1.0486574154554925E-2</v>
      </c>
      <c r="JIL31" s="88">
        <f t="shared" ca="1" si="894"/>
        <v>1.1308087374273482E-2</v>
      </c>
      <c r="JIM31" s="88">
        <f t="shared" ca="1" si="894"/>
        <v>1.2186077663687199E-2</v>
      </c>
      <c r="JIN31" s="88">
        <f t="shared" ca="1" si="894"/>
        <v>9.2267739795595036E-3</v>
      </c>
      <c r="JIO31" s="88">
        <f t="shared" ca="1" si="894"/>
        <v>1.0787756816565512E-2</v>
      </c>
      <c r="JIP31" s="88">
        <f t="shared" ca="1" si="738"/>
        <v>1.0554440948461112E-2</v>
      </c>
      <c r="JIQ31" s="88">
        <f t="shared" ca="1" si="738"/>
        <v>1.1297606699164573E-2</v>
      </c>
      <c r="JIR31" s="88">
        <f t="shared" ca="1" si="738"/>
        <v>1.2006703483309952E-2</v>
      </c>
      <c r="JIS31" s="88">
        <f t="shared" ca="1" si="738"/>
        <v>9.3571936460938292E-3</v>
      </c>
      <c r="JIT31" s="88">
        <f t="shared" ca="1" si="738"/>
        <v>9.8833444386596161E-3</v>
      </c>
      <c r="JIU31" s="88">
        <f t="shared" ca="1" si="738"/>
        <v>1.1474891570014238E-2</v>
      </c>
      <c r="JIV31" s="88">
        <f t="shared" ca="1" si="738"/>
        <v>1.0469264049015548E-2</v>
      </c>
      <c r="JIW31" s="88">
        <f t="shared" ca="1" si="738"/>
        <v>1.0723498676511876E-2</v>
      </c>
      <c r="JIX31" s="88">
        <f t="shared" ca="1" si="738"/>
        <v>1.0107616562766606E-2</v>
      </c>
      <c r="JIY31" s="88">
        <f t="shared" ca="1" si="738"/>
        <v>9.894531243280387E-3</v>
      </c>
      <c r="JIZ31" s="88">
        <f t="shared" ca="1" si="738"/>
        <v>9.6062849466152529E-3</v>
      </c>
      <c r="JJA31" s="88">
        <f t="shared" ca="1" si="738"/>
        <v>9.5375193589272156E-3</v>
      </c>
      <c r="JJB31" s="88">
        <f t="shared" ca="1" si="738"/>
        <v>1.1674338214855607E-2</v>
      </c>
      <c r="JJC31" s="88">
        <f t="shared" ca="1" si="738"/>
        <v>8.8316454824745368E-3</v>
      </c>
      <c r="JJD31" s="88">
        <f t="shared" ca="1" si="738"/>
        <v>1.0624128403771615E-2</v>
      </c>
      <c r="JJE31" s="88">
        <f t="shared" ca="1" si="738"/>
        <v>1.0493143184595141E-2</v>
      </c>
      <c r="JJF31" s="88">
        <f t="shared" ca="1" si="738"/>
        <v>1.0688293210370367E-2</v>
      </c>
      <c r="JJG31" s="88">
        <f t="shared" ca="1" si="738"/>
        <v>1.0025331840553927E-2</v>
      </c>
      <c r="JJH31" s="88">
        <f t="shared" ca="1" si="738"/>
        <v>9.1154598932746671E-3</v>
      </c>
      <c r="JJI31" s="88">
        <f t="shared" ca="1" si="738"/>
        <v>1.0037012199183898E-2</v>
      </c>
      <c r="JJJ31" s="88">
        <f t="shared" ca="1" si="738"/>
        <v>7.938776217318342E-3</v>
      </c>
      <c r="JJK31" s="88">
        <f t="shared" ca="1" si="738"/>
        <v>7.7499075594830956E-3</v>
      </c>
      <c r="JJL31" s="88">
        <f t="shared" ca="1" si="738"/>
        <v>1.2317639165404666E-2</v>
      </c>
      <c r="JJM31" s="88">
        <f t="shared" ca="1" si="738"/>
        <v>1.0545575383969523E-2</v>
      </c>
      <c r="JJN31" s="88">
        <f t="shared" ref="JJN31:JKC46" ca="1" si="1050">$C30+$B$1*($B$2-$C30)*$B$7+$B$3*($C30^0.5)*$B$7*_xlfn.NORM.S.INV(RAND())</f>
        <v>1.1378230273070007E-2</v>
      </c>
      <c r="JJO31" s="88">
        <f t="shared" ca="1" si="1050"/>
        <v>8.9628177564030059E-3</v>
      </c>
      <c r="JJP31" s="88">
        <f t="shared" ca="1" si="1050"/>
        <v>8.7204824291895952E-3</v>
      </c>
      <c r="JJQ31" s="88">
        <f t="shared" ca="1" si="1050"/>
        <v>9.1387000102953718E-3</v>
      </c>
      <c r="JJR31" s="88">
        <f t="shared" ca="1" si="1050"/>
        <v>9.8411785445120595E-3</v>
      </c>
      <c r="JJS31" s="88">
        <f t="shared" ca="1" si="1050"/>
        <v>1.0007024248938476E-2</v>
      </c>
      <c r="JJT31" s="88">
        <f t="shared" ca="1" si="1050"/>
        <v>1.0233351473028243E-2</v>
      </c>
      <c r="JJU31" s="88">
        <f t="shared" ca="1" si="1050"/>
        <v>9.0213405492818293E-3</v>
      </c>
      <c r="JJV31" s="88">
        <f t="shared" ca="1" si="1050"/>
        <v>1.0148014261253085E-2</v>
      </c>
      <c r="JJW31" s="88">
        <f t="shared" ca="1" si="426"/>
        <v>1.0588547126525797E-2</v>
      </c>
      <c r="JJX31" s="88">
        <f t="shared" ca="1" si="426"/>
        <v>9.1259560328712415E-3</v>
      </c>
      <c r="JJY31" s="88">
        <f t="shared" ca="1" si="426"/>
        <v>1.0394559448423091E-2</v>
      </c>
      <c r="JJZ31" s="88">
        <f t="shared" ca="1" si="426"/>
        <v>9.9017426284058584E-3</v>
      </c>
      <c r="JKA31" s="88">
        <f t="shared" ca="1" si="426"/>
        <v>9.8462216990614498E-3</v>
      </c>
      <c r="JKB31" s="88">
        <f t="shared" ca="1" si="426"/>
        <v>1.0871547509128179E-2</v>
      </c>
      <c r="JKC31" s="88">
        <f t="shared" ca="1" si="426"/>
        <v>1.1938791078353075E-2</v>
      </c>
      <c r="JKD31" s="88">
        <f t="shared" ca="1" si="426"/>
        <v>8.8465605718403666E-3</v>
      </c>
      <c r="JKE31" s="88">
        <f t="shared" ca="1" si="426"/>
        <v>9.1359476345595492E-3</v>
      </c>
      <c r="JKF31" s="88">
        <f t="shared" ca="1" si="426"/>
        <v>1.0477619860563503E-2</v>
      </c>
      <c r="JKG31" s="88">
        <f t="shared" ca="1" si="426"/>
        <v>1.0486468597551117E-2</v>
      </c>
      <c r="JKH31" s="88">
        <f t="shared" ca="1" si="426"/>
        <v>1.0732638153477107E-2</v>
      </c>
      <c r="JKI31" s="88">
        <f t="shared" ca="1" si="426"/>
        <v>8.5991937185199898E-3</v>
      </c>
      <c r="JKJ31" s="88">
        <f t="shared" ca="1" si="426"/>
        <v>1.0435270676934061E-2</v>
      </c>
      <c r="JKK31" s="88">
        <f t="shared" ca="1" si="426"/>
        <v>1.0651029828581605E-2</v>
      </c>
      <c r="JKL31" s="88">
        <f t="shared" ca="1" si="426"/>
        <v>1.1573886073800306E-2</v>
      </c>
      <c r="JKM31" s="88">
        <f t="shared" ca="1" si="895"/>
        <v>1.1502608539324836E-2</v>
      </c>
      <c r="JKN31" s="88">
        <f t="shared" ca="1" si="895"/>
        <v>1.1559989874554434E-2</v>
      </c>
      <c r="JKO31" s="88">
        <f t="shared" ca="1" si="895"/>
        <v>1.1513864246326277E-2</v>
      </c>
      <c r="JKP31" s="88">
        <f t="shared" ca="1" si="895"/>
        <v>1.1757623270531294E-2</v>
      </c>
      <c r="JKQ31" s="88">
        <f t="shared" ca="1" si="895"/>
        <v>8.1879465010403669E-3</v>
      </c>
      <c r="JKR31" s="88">
        <f t="shared" ca="1" si="895"/>
        <v>1.0489309369872796E-2</v>
      </c>
      <c r="JKS31" s="88">
        <f t="shared" ca="1" si="895"/>
        <v>1.0874614926263969E-2</v>
      </c>
      <c r="JKT31" s="88">
        <f t="shared" ca="1" si="895"/>
        <v>9.8216089054088997E-3</v>
      </c>
      <c r="JKU31" s="88">
        <f t="shared" ca="1" si="895"/>
        <v>9.3470255122236386E-3</v>
      </c>
      <c r="JKV31" s="88">
        <f t="shared" ca="1" si="895"/>
        <v>9.9794638080337277E-3</v>
      </c>
      <c r="JKW31" s="88">
        <f t="shared" ca="1" si="895"/>
        <v>9.7333482392636811E-3</v>
      </c>
      <c r="JKX31" s="88">
        <f t="shared" ca="1" si="895"/>
        <v>1.0470114443143176E-2</v>
      </c>
      <c r="JKY31" s="88">
        <f t="shared" ca="1" si="895"/>
        <v>9.3940489247527782E-3</v>
      </c>
      <c r="JKZ31" s="88">
        <f t="shared" ca="1" si="895"/>
        <v>1.0330591805695557E-2</v>
      </c>
      <c r="JLA31" s="88">
        <f t="shared" ca="1" si="895"/>
        <v>1.1319137138128885E-2</v>
      </c>
      <c r="JLB31" s="88">
        <f t="shared" ca="1" si="739"/>
        <v>9.8041478209349303E-3</v>
      </c>
      <c r="JLC31" s="88">
        <f t="shared" ca="1" si="739"/>
        <v>9.6125559239426412E-3</v>
      </c>
      <c r="JLD31" s="88">
        <f t="shared" ca="1" si="739"/>
        <v>8.3727359251988959E-3</v>
      </c>
      <c r="JLE31" s="88">
        <f t="shared" ca="1" si="739"/>
        <v>1.0183141539089585E-2</v>
      </c>
      <c r="JLF31" s="88">
        <f t="shared" ca="1" si="739"/>
        <v>1.2498644942984933E-2</v>
      </c>
      <c r="JLG31" s="88">
        <f t="shared" ca="1" si="739"/>
        <v>9.2248787702908369E-3</v>
      </c>
      <c r="JLH31" s="88">
        <f t="shared" ca="1" si="739"/>
        <v>8.7036382540558125E-3</v>
      </c>
      <c r="JLI31" s="88">
        <f t="shared" ca="1" si="739"/>
        <v>8.4816800452988533E-3</v>
      </c>
      <c r="JLJ31" s="88">
        <f t="shared" ca="1" si="739"/>
        <v>9.3491130369329819E-3</v>
      </c>
      <c r="JLK31" s="88">
        <f t="shared" ca="1" si="739"/>
        <v>9.269480861139736E-3</v>
      </c>
      <c r="JLL31" s="88">
        <f t="shared" ca="1" si="739"/>
        <v>8.2197914660897733E-3</v>
      </c>
      <c r="JLM31" s="88">
        <f t="shared" ca="1" si="739"/>
        <v>1.0089200747688421E-2</v>
      </c>
      <c r="JLN31" s="88">
        <f t="shared" ca="1" si="739"/>
        <v>7.4788853254963835E-3</v>
      </c>
      <c r="JLO31" s="88">
        <f t="shared" ca="1" si="739"/>
        <v>1.1565058208136983E-2</v>
      </c>
      <c r="JLP31" s="88">
        <f t="shared" ca="1" si="739"/>
        <v>1.1768353658622397E-2</v>
      </c>
      <c r="JLQ31" s="88">
        <f t="shared" ca="1" si="739"/>
        <v>8.9859541586961231E-3</v>
      </c>
      <c r="JLR31" s="88">
        <f t="shared" ca="1" si="739"/>
        <v>1.0394809342989843E-2</v>
      </c>
      <c r="JLS31" s="88">
        <f t="shared" ca="1" si="739"/>
        <v>1.0513705001233012E-2</v>
      </c>
      <c r="JLT31" s="88">
        <f t="shared" ca="1" si="739"/>
        <v>9.0913978555924903E-3</v>
      </c>
      <c r="JLU31" s="88">
        <f t="shared" ca="1" si="739"/>
        <v>9.4964743614905124E-3</v>
      </c>
      <c r="JLV31" s="88">
        <f t="shared" ca="1" si="739"/>
        <v>1.1768146419318951E-2</v>
      </c>
      <c r="JLW31" s="88">
        <f t="shared" ca="1" si="739"/>
        <v>9.6013932874701273E-3</v>
      </c>
      <c r="JLX31" s="88">
        <f t="shared" ca="1" si="739"/>
        <v>9.6959308034462871E-3</v>
      </c>
      <c r="JLY31" s="88">
        <f t="shared" ca="1" si="739"/>
        <v>8.6969365580358386E-3</v>
      </c>
      <c r="JLZ31" s="88">
        <f t="shared" ref="JLZ31:JMO46" ca="1" si="1051">$C30+$B$1*($B$2-$C30)*$B$7+$B$3*($C30^0.5)*$B$7*_xlfn.NORM.S.INV(RAND())</f>
        <v>1.2890263340355484E-2</v>
      </c>
      <c r="JMA31" s="88">
        <f t="shared" ca="1" si="1051"/>
        <v>9.6390932103793316E-3</v>
      </c>
      <c r="JMB31" s="88">
        <f t="shared" ca="1" si="1051"/>
        <v>9.9232339676361622E-3</v>
      </c>
      <c r="JMC31" s="88">
        <f t="shared" ca="1" si="1051"/>
        <v>9.3909629439213639E-3</v>
      </c>
      <c r="JMD31" s="88">
        <f t="shared" ca="1" si="1051"/>
        <v>1.1551285663447961E-2</v>
      </c>
      <c r="JME31" s="88">
        <f t="shared" ca="1" si="1051"/>
        <v>1.1558330054738627E-2</v>
      </c>
      <c r="JMF31" s="88">
        <f t="shared" ca="1" si="1051"/>
        <v>9.0399764796653941E-3</v>
      </c>
      <c r="JMG31" s="88">
        <f t="shared" ca="1" si="1051"/>
        <v>1.2237496150057699E-2</v>
      </c>
      <c r="JMH31" s="88">
        <f t="shared" ca="1" si="1051"/>
        <v>9.3981539155889963E-3</v>
      </c>
      <c r="JMI31" s="88">
        <f t="shared" ca="1" si="427"/>
        <v>9.3925855062697381E-3</v>
      </c>
      <c r="JMJ31" s="88">
        <f t="shared" ca="1" si="427"/>
        <v>1.0631484732189663E-2</v>
      </c>
      <c r="JMK31" s="88">
        <f t="shared" ca="1" si="427"/>
        <v>8.9356918275694322E-3</v>
      </c>
      <c r="JML31" s="88">
        <f t="shared" ca="1" si="427"/>
        <v>1.0632411070291985E-2</v>
      </c>
      <c r="JMM31" s="88">
        <f t="shared" ca="1" si="427"/>
        <v>9.2877382656756553E-3</v>
      </c>
      <c r="JMN31" s="88">
        <f t="shared" ca="1" si="427"/>
        <v>9.8496684924153834E-3</v>
      </c>
      <c r="JMO31" s="88">
        <f t="shared" ca="1" si="427"/>
        <v>1.0979415189149933E-2</v>
      </c>
      <c r="JMP31" s="88">
        <f t="shared" ca="1" si="427"/>
        <v>9.7617880403792715E-3</v>
      </c>
      <c r="JMQ31" s="88">
        <f t="shared" ca="1" si="427"/>
        <v>8.8941677250810505E-3</v>
      </c>
      <c r="JMR31" s="88">
        <f t="shared" ca="1" si="427"/>
        <v>1.0501316221570134E-2</v>
      </c>
      <c r="JMS31" s="88">
        <f t="shared" ca="1" si="427"/>
        <v>8.4575913120967308E-3</v>
      </c>
      <c r="JMT31" s="88">
        <f t="shared" ca="1" si="427"/>
        <v>1.0682670235486786E-2</v>
      </c>
      <c r="JMU31" s="88">
        <f t="shared" ca="1" si="427"/>
        <v>1.036830949111941E-2</v>
      </c>
      <c r="JMV31" s="88">
        <f t="shared" ca="1" si="427"/>
        <v>1.1307671151410754E-2</v>
      </c>
      <c r="JMW31" s="88">
        <f t="shared" ca="1" si="427"/>
        <v>1.0077065411834002E-2</v>
      </c>
      <c r="JMX31" s="88">
        <f t="shared" ca="1" si="427"/>
        <v>1.0830196487873166E-2</v>
      </c>
      <c r="JMY31" s="88">
        <f t="shared" ca="1" si="896"/>
        <v>9.9935528476468444E-3</v>
      </c>
      <c r="JMZ31" s="88">
        <f t="shared" ca="1" si="896"/>
        <v>9.1662667769531192E-3</v>
      </c>
      <c r="JNA31" s="88">
        <f t="shared" ca="1" si="896"/>
        <v>8.7583657110438303E-3</v>
      </c>
      <c r="JNB31" s="88">
        <f t="shared" ca="1" si="896"/>
        <v>1.1168411306070046E-2</v>
      </c>
      <c r="JNC31" s="88">
        <f t="shared" ca="1" si="896"/>
        <v>8.3211203240580733E-3</v>
      </c>
      <c r="JND31" s="88">
        <f t="shared" ca="1" si="896"/>
        <v>1.1435443072577796E-2</v>
      </c>
      <c r="JNE31" s="88">
        <f t="shared" ca="1" si="896"/>
        <v>1.1196881590686054E-2</v>
      </c>
      <c r="JNF31" s="88">
        <f t="shared" ca="1" si="896"/>
        <v>9.4293093113265065E-3</v>
      </c>
      <c r="JNG31" s="88">
        <f t="shared" ca="1" si="896"/>
        <v>9.6577216271452986E-3</v>
      </c>
      <c r="JNH31" s="88">
        <f t="shared" ca="1" si="896"/>
        <v>7.9560676652307115E-3</v>
      </c>
      <c r="JNI31" s="88">
        <f t="shared" ca="1" si="896"/>
        <v>1.1174739282664145E-2</v>
      </c>
      <c r="JNJ31" s="88">
        <f t="shared" ca="1" si="896"/>
        <v>9.3626273066689282E-3</v>
      </c>
      <c r="JNK31" s="88">
        <f t="shared" ca="1" si="896"/>
        <v>7.2344517047615714E-3</v>
      </c>
      <c r="JNL31" s="88">
        <f t="shared" ca="1" si="896"/>
        <v>1.0521062457204007E-2</v>
      </c>
      <c r="JNM31" s="88">
        <f t="shared" ca="1" si="896"/>
        <v>1.140528985069483E-2</v>
      </c>
      <c r="JNN31" s="88">
        <f t="shared" ca="1" si="740"/>
        <v>1.1354316790147595E-2</v>
      </c>
      <c r="JNO31" s="88">
        <f t="shared" ca="1" si="740"/>
        <v>1.1479687645739763E-2</v>
      </c>
      <c r="JNP31" s="88">
        <f t="shared" ca="1" si="740"/>
        <v>8.9052339099124928E-3</v>
      </c>
      <c r="JNQ31" s="88">
        <f t="shared" ca="1" si="740"/>
        <v>9.4151425438026553E-3</v>
      </c>
      <c r="JNR31" s="88">
        <f t="shared" ca="1" si="740"/>
        <v>9.6204815424477605E-3</v>
      </c>
      <c r="JNS31" s="88">
        <f t="shared" ca="1" si="740"/>
        <v>8.6797393027999558E-3</v>
      </c>
      <c r="JNT31" s="88">
        <f t="shared" ca="1" si="740"/>
        <v>1.0660323514339785E-2</v>
      </c>
      <c r="JNU31" s="88">
        <f t="shared" ca="1" si="740"/>
        <v>1.0947294157459179E-2</v>
      </c>
      <c r="JNV31" s="88">
        <f t="shared" ca="1" si="740"/>
        <v>1.0425440729472052E-2</v>
      </c>
      <c r="JNW31" s="88">
        <f t="shared" ca="1" si="740"/>
        <v>1.1153975876832742E-2</v>
      </c>
      <c r="JNX31" s="88">
        <f t="shared" ca="1" si="740"/>
        <v>1.1518096533141804E-2</v>
      </c>
      <c r="JNY31" s="88">
        <f t="shared" ca="1" si="740"/>
        <v>1.0744303295361734E-2</v>
      </c>
      <c r="JNZ31" s="88">
        <f t="shared" ca="1" si="740"/>
        <v>9.9189625918982109E-3</v>
      </c>
      <c r="JOA31" s="88">
        <f t="shared" ca="1" si="740"/>
        <v>1.1238164206044159E-2</v>
      </c>
      <c r="JOB31" s="88">
        <f t="shared" ca="1" si="740"/>
        <v>9.5064574151533972E-3</v>
      </c>
      <c r="JOC31" s="88">
        <f t="shared" ca="1" si="740"/>
        <v>1.0720069334152354E-2</v>
      </c>
      <c r="JOD31" s="88">
        <f t="shared" ca="1" si="740"/>
        <v>9.7961228936548437E-3</v>
      </c>
      <c r="JOE31" s="88">
        <f t="shared" ca="1" si="740"/>
        <v>1.0360178474423899E-2</v>
      </c>
      <c r="JOF31" s="88">
        <f t="shared" ca="1" si="740"/>
        <v>7.876198800125557E-3</v>
      </c>
      <c r="JOG31" s="88">
        <f t="shared" ca="1" si="740"/>
        <v>1.1192239909629902E-2</v>
      </c>
      <c r="JOH31" s="88">
        <f t="shared" ca="1" si="740"/>
        <v>1.0365644268825323E-2</v>
      </c>
      <c r="JOI31" s="88">
        <f t="shared" ca="1" si="740"/>
        <v>1.2494056104205354E-2</v>
      </c>
      <c r="JOJ31" s="88">
        <f t="shared" ca="1" si="740"/>
        <v>9.666190414625896E-3</v>
      </c>
      <c r="JOK31" s="88">
        <f t="shared" ca="1" si="740"/>
        <v>1.1265904655919893E-2</v>
      </c>
      <c r="JOL31" s="88">
        <f t="shared" ref="JOL31:JPA46" ca="1" si="1052">$C30+$B$1*($B$2-$C30)*$B$7+$B$3*($C30^0.5)*$B$7*_xlfn.NORM.S.INV(RAND())</f>
        <v>8.6294058724641354E-3</v>
      </c>
      <c r="JOM31" s="88">
        <f t="shared" ca="1" si="1052"/>
        <v>8.8203035412303225E-3</v>
      </c>
      <c r="JON31" s="88">
        <f t="shared" ca="1" si="1052"/>
        <v>9.4432818206877916E-3</v>
      </c>
      <c r="JOO31" s="88">
        <f t="shared" ca="1" si="1052"/>
        <v>1.0348444626150817E-2</v>
      </c>
      <c r="JOP31" s="88">
        <f t="shared" ca="1" si="1052"/>
        <v>9.7672631173131713E-3</v>
      </c>
      <c r="JOQ31" s="88">
        <f t="shared" ca="1" si="1052"/>
        <v>1.06958064185731E-2</v>
      </c>
      <c r="JOR31" s="88">
        <f t="shared" ca="1" si="1052"/>
        <v>1.1066918840741142E-2</v>
      </c>
      <c r="JOS31" s="88">
        <f t="shared" ca="1" si="1052"/>
        <v>8.7150635435985242E-3</v>
      </c>
      <c r="JOT31" s="88">
        <f t="shared" ca="1" si="1052"/>
        <v>7.9563315456627776E-3</v>
      </c>
      <c r="JOU31" s="88">
        <f t="shared" ca="1" si="428"/>
        <v>8.4169374209208114E-3</v>
      </c>
      <c r="JOV31" s="88">
        <f t="shared" ca="1" si="428"/>
        <v>1.0430310617263919E-2</v>
      </c>
      <c r="JOW31" s="88">
        <f t="shared" ca="1" si="428"/>
        <v>9.483214706989658E-3</v>
      </c>
      <c r="JOX31" s="88">
        <f t="shared" ca="1" si="428"/>
        <v>9.7640505267562201E-3</v>
      </c>
      <c r="JOY31" s="88">
        <f t="shared" ca="1" si="428"/>
        <v>8.7141023352879689E-3</v>
      </c>
      <c r="JOZ31" s="88">
        <f t="shared" ca="1" si="428"/>
        <v>1.2514574118836615E-2</v>
      </c>
      <c r="JPA31" s="88">
        <f t="shared" ca="1" si="428"/>
        <v>8.5660708168782407E-3</v>
      </c>
      <c r="JPB31" s="88">
        <f t="shared" ca="1" si="428"/>
        <v>9.989166690893168E-3</v>
      </c>
      <c r="JPC31" s="88">
        <f t="shared" ca="1" si="428"/>
        <v>8.4069982981681418E-3</v>
      </c>
      <c r="JPD31" s="88">
        <f t="shared" ca="1" si="428"/>
        <v>1.1908915744453115E-2</v>
      </c>
      <c r="JPE31" s="88">
        <f t="shared" ca="1" si="428"/>
        <v>1.0559816752228571E-2</v>
      </c>
      <c r="JPF31" s="88">
        <f t="shared" ca="1" si="428"/>
        <v>1.1474021172049459E-2</v>
      </c>
      <c r="JPG31" s="88">
        <f t="shared" ca="1" si="428"/>
        <v>8.1572476066039193E-3</v>
      </c>
      <c r="JPH31" s="88">
        <f t="shared" ca="1" si="428"/>
        <v>1.0049111363865217E-2</v>
      </c>
      <c r="JPI31" s="88">
        <f t="shared" ca="1" si="428"/>
        <v>9.8745058228184978E-3</v>
      </c>
      <c r="JPJ31" s="88">
        <f t="shared" ca="1" si="428"/>
        <v>1.315964410131228E-2</v>
      </c>
      <c r="JPK31" s="88">
        <f t="shared" ca="1" si="897"/>
        <v>1.0957283290778209E-2</v>
      </c>
      <c r="JPL31" s="88">
        <f t="shared" ca="1" si="897"/>
        <v>1.0222664217951916E-2</v>
      </c>
      <c r="JPM31" s="88">
        <f t="shared" ca="1" si="897"/>
        <v>8.697333919675268E-3</v>
      </c>
      <c r="JPN31" s="88">
        <f t="shared" ca="1" si="897"/>
        <v>1.0221818279272162E-2</v>
      </c>
      <c r="JPO31" s="88">
        <f t="shared" ca="1" si="897"/>
        <v>9.6714660448411049E-3</v>
      </c>
      <c r="JPP31" s="88">
        <f t="shared" ca="1" si="897"/>
        <v>8.9939584373047148E-3</v>
      </c>
      <c r="JPQ31" s="88">
        <f t="shared" ca="1" si="897"/>
        <v>9.9479787745075689E-3</v>
      </c>
      <c r="JPR31" s="88">
        <f t="shared" ca="1" si="897"/>
        <v>1.1822931707080972E-2</v>
      </c>
      <c r="JPS31" s="88">
        <f t="shared" ca="1" si="897"/>
        <v>1.0688935523170039E-2</v>
      </c>
      <c r="JPT31" s="88">
        <f t="shared" ca="1" si="897"/>
        <v>1.0780974460557815E-2</v>
      </c>
      <c r="JPU31" s="88">
        <f t="shared" ca="1" si="897"/>
        <v>9.2237610007847495E-3</v>
      </c>
      <c r="JPV31" s="88">
        <f t="shared" ca="1" si="897"/>
        <v>1.0075734584004016E-2</v>
      </c>
      <c r="JPW31" s="88">
        <f t="shared" ca="1" si="897"/>
        <v>8.3744154007021707E-3</v>
      </c>
      <c r="JPX31" s="88">
        <f t="shared" ca="1" si="897"/>
        <v>1.1623230913569645E-2</v>
      </c>
      <c r="JPY31" s="88">
        <f t="shared" ca="1" si="897"/>
        <v>9.1201925280677051E-3</v>
      </c>
      <c r="JPZ31" s="88">
        <f t="shared" ca="1" si="741"/>
        <v>1.1468092312383169E-2</v>
      </c>
      <c r="JQA31" s="88">
        <f t="shared" ca="1" si="741"/>
        <v>1.0032047878035869E-2</v>
      </c>
      <c r="JQB31" s="88">
        <f t="shared" ca="1" si="741"/>
        <v>8.9319833569448271E-3</v>
      </c>
      <c r="JQC31" s="88">
        <f t="shared" ca="1" si="741"/>
        <v>1.0536185978246321E-2</v>
      </c>
      <c r="JQD31" s="88">
        <f t="shared" ca="1" si="741"/>
        <v>1.0962482652088684E-2</v>
      </c>
      <c r="JQE31" s="88">
        <f t="shared" ca="1" si="741"/>
        <v>1.1009557256514728E-2</v>
      </c>
      <c r="JQF31" s="88">
        <f t="shared" ca="1" si="741"/>
        <v>8.9800658007865991E-3</v>
      </c>
      <c r="JQG31" s="88">
        <f t="shared" ca="1" si="741"/>
        <v>8.63339903807471E-3</v>
      </c>
      <c r="JQH31" s="88">
        <f t="shared" ca="1" si="741"/>
        <v>8.5116692734667019E-3</v>
      </c>
      <c r="JQI31" s="88">
        <f t="shared" ca="1" si="741"/>
        <v>9.206577141394473E-3</v>
      </c>
      <c r="JQJ31" s="88">
        <f t="shared" ca="1" si="741"/>
        <v>8.7422646701029883E-3</v>
      </c>
      <c r="JQK31" s="88">
        <f t="shared" ca="1" si="741"/>
        <v>9.0724069271011232E-3</v>
      </c>
      <c r="JQL31" s="88">
        <f t="shared" ca="1" si="741"/>
        <v>9.8046719633458172E-3</v>
      </c>
      <c r="JQM31" s="88">
        <f t="shared" ca="1" si="741"/>
        <v>1.1828694129297075E-2</v>
      </c>
      <c r="JQN31" s="88">
        <f t="shared" ca="1" si="741"/>
        <v>8.9510147432604499E-3</v>
      </c>
      <c r="JQO31" s="88">
        <f t="shared" ca="1" si="741"/>
        <v>9.0272791930184025E-3</v>
      </c>
      <c r="JQP31" s="88">
        <f t="shared" ca="1" si="741"/>
        <v>1.1099079643745631E-2</v>
      </c>
      <c r="JQQ31" s="88">
        <f t="shared" ca="1" si="741"/>
        <v>9.180496540735484E-3</v>
      </c>
      <c r="JQR31" s="88">
        <f t="shared" ca="1" si="741"/>
        <v>9.8963485301340522E-3</v>
      </c>
      <c r="JQS31" s="88">
        <f t="shared" ca="1" si="741"/>
        <v>9.3526295130742024E-3</v>
      </c>
      <c r="JQT31" s="88">
        <f t="shared" ca="1" si="741"/>
        <v>1.0144459945323073E-2</v>
      </c>
      <c r="JQU31" s="88">
        <f t="shared" ca="1" si="741"/>
        <v>9.9535096949593879E-3</v>
      </c>
      <c r="JQV31" s="88">
        <f t="shared" ca="1" si="741"/>
        <v>1.1259509959286431E-2</v>
      </c>
      <c r="JQW31" s="88">
        <f t="shared" ca="1" si="741"/>
        <v>1.0383283274200527E-2</v>
      </c>
      <c r="JQX31" s="88">
        <f t="shared" ref="JQX31:JRM46" ca="1" si="1053">$C30+$B$1*($B$2-$C30)*$B$7+$B$3*($C30^0.5)*$B$7*_xlfn.NORM.S.INV(RAND())</f>
        <v>1.0765553513781416E-2</v>
      </c>
      <c r="JQY31" s="88">
        <f t="shared" ca="1" si="1053"/>
        <v>9.1069892476997195E-3</v>
      </c>
      <c r="JQZ31" s="88">
        <f t="shared" ca="1" si="1053"/>
        <v>9.11380207393973E-3</v>
      </c>
      <c r="JRA31" s="88">
        <f t="shared" ca="1" si="1053"/>
        <v>1.1365950651103466E-2</v>
      </c>
      <c r="JRB31" s="88">
        <f t="shared" ca="1" si="1053"/>
        <v>1.1974112806891651E-2</v>
      </c>
      <c r="JRC31" s="88">
        <f t="shared" ca="1" si="1053"/>
        <v>1.2103914602999595E-2</v>
      </c>
      <c r="JRD31" s="88">
        <f t="shared" ca="1" si="1053"/>
        <v>8.8734380563467805E-3</v>
      </c>
      <c r="JRE31" s="88">
        <f t="shared" ca="1" si="1053"/>
        <v>9.3747675796456639E-3</v>
      </c>
      <c r="JRF31" s="88">
        <f t="shared" ca="1" si="1053"/>
        <v>8.6157232746083678E-3</v>
      </c>
      <c r="JRG31" s="88">
        <f t="shared" ca="1" si="429"/>
        <v>1.0552981467618598E-2</v>
      </c>
      <c r="JRH31" s="88">
        <f t="shared" ca="1" si="429"/>
        <v>1.1007513839507531E-2</v>
      </c>
      <c r="JRI31" s="88">
        <f t="shared" ca="1" si="429"/>
        <v>1.0108988087289739E-2</v>
      </c>
      <c r="JRJ31" s="88">
        <f t="shared" ca="1" si="429"/>
        <v>1.1226922760282334E-2</v>
      </c>
      <c r="JRK31" s="88">
        <f t="shared" ca="1" si="429"/>
        <v>1.1857404635080542E-2</v>
      </c>
      <c r="JRL31" s="88">
        <f t="shared" ca="1" si="429"/>
        <v>1.078457948499818E-2</v>
      </c>
      <c r="JRM31" s="88">
        <f t="shared" ca="1" si="429"/>
        <v>1.0796961060121133E-2</v>
      </c>
      <c r="JRN31" s="88">
        <f t="shared" ca="1" si="429"/>
        <v>8.2696035889937031E-3</v>
      </c>
      <c r="JRO31" s="88">
        <f t="shared" ca="1" si="429"/>
        <v>9.2116038519109537E-3</v>
      </c>
      <c r="JRP31" s="88">
        <f t="shared" ca="1" si="429"/>
        <v>1.0435128334369128E-2</v>
      </c>
      <c r="JRQ31" s="88">
        <f t="shared" ca="1" si="429"/>
        <v>1.0258780824527407E-2</v>
      </c>
      <c r="JRR31" s="88">
        <f t="shared" ca="1" si="429"/>
        <v>1.0099364124738466E-2</v>
      </c>
      <c r="JRS31" s="88">
        <f t="shared" ca="1" si="429"/>
        <v>8.6537010873442462E-3</v>
      </c>
      <c r="JRT31" s="88">
        <f t="shared" ca="1" si="429"/>
        <v>1.0345795151489137E-2</v>
      </c>
      <c r="JRU31" s="88">
        <f t="shared" ca="1" si="429"/>
        <v>9.3835788024479085E-3</v>
      </c>
      <c r="JRV31" s="88">
        <f t="shared" ca="1" si="429"/>
        <v>1.1120604578819379E-2</v>
      </c>
      <c r="JRW31" s="88">
        <f t="shared" ca="1" si="898"/>
        <v>1.0913683592875305E-2</v>
      </c>
      <c r="JRX31" s="88">
        <f t="shared" ca="1" si="898"/>
        <v>1.1537350392311603E-2</v>
      </c>
      <c r="JRY31" s="88">
        <f t="shared" ca="1" si="898"/>
        <v>1.0064765590247306E-2</v>
      </c>
      <c r="JRZ31" s="88">
        <f t="shared" ca="1" si="898"/>
        <v>1.0004863816557644E-2</v>
      </c>
      <c r="JSA31" s="88">
        <f t="shared" ca="1" si="898"/>
        <v>1.0770223475915127E-2</v>
      </c>
      <c r="JSB31" s="88">
        <f t="shared" ca="1" si="898"/>
        <v>9.5885772302642166E-3</v>
      </c>
      <c r="JSC31" s="88">
        <f t="shared" ca="1" si="898"/>
        <v>9.6341322436618703E-3</v>
      </c>
      <c r="JSD31" s="88">
        <f t="shared" ca="1" si="898"/>
        <v>8.4062900037903555E-3</v>
      </c>
      <c r="JSE31" s="88">
        <f t="shared" ca="1" si="898"/>
        <v>1.0705396356668803E-2</v>
      </c>
      <c r="JSF31" s="88">
        <f t="shared" ca="1" si="898"/>
        <v>9.4223411993817532E-3</v>
      </c>
      <c r="JSG31" s="88">
        <f t="shared" ca="1" si="898"/>
        <v>1.0691433421813551E-2</v>
      </c>
      <c r="JSH31" s="88">
        <f t="shared" ca="1" si="898"/>
        <v>8.3663497091861598E-3</v>
      </c>
      <c r="JSI31" s="88">
        <f t="shared" ca="1" si="898"/>
        <v>1.0943572447172735E-2</v>
      </c>
      <c r="JSJ31" s="88">
        <f t="shared" ca="1" si="898"/>
        <v>8.8879198386862448E-3</v>
      </c>
      <c r="JSK31" s="88">
        <f t="shared" ca="1" si="898"/>
        <v>1.040985191064432E-2</v>
      </c>
      <c r="JSL31" s="88">
        <f t="shared" ca="1" si="742"/>
        <v>7.8703092226986848E-3</v>
      </c>
      <c r="JSM31" s="88">
        <f t="shared" ca="1" si="742"/>
        <v>9.8261984787633497E-3</v>
      </c>
      <c r="JSN31" s="88">
        <f t="shared" ca="1" si="742"/>
        <v>9.4233444083797035E-3</v>
      </c>
      <c r="JSO31" s="88">
        <f t="shared" ca="1" si="742"/>
        <v>8.7663335685095531E-3</v>
      </c>
      <c r="JSP31" s="88">
        <f t="shared" ca="1" si="742"/>
        <v>8.9191236446416362E-3</v>
      </c>
      <c r="JSQ31" s="88">
        <f t="shared" ca="1" si="742"/>
        <v>9.5909928829697889E-3</v>
      </c>
      <c r="JSR31" s="88">
        <f t="shared" ca="1" si="742"/>
        <v>1.1369584772097957E-2</v>
      </c>
      <c r="JSS31" s="88">
        <f t="shared" ca="1" si="742"/>
        <v>1.040107789247989E-2</v>
      </c>
      <c r="JST31" s="88">
        <f t="shared" ca="1" si="742"/>
        <v>9.6657479396115818E-3</v>
      </c>
      <c r="JSU31" s="88">
        <f t="shared" ca="1" si="742"/>
        <v>9.3941456187480801E-3</v>
      </c>
      <c r="JSV31" s="88">
        <f t="shared" ca="1" si="742"/>
        <v>1.0660590005242066E-2</v>
      </c>
      <c r="JSW31" s="88">
        <f t="shared" ca="1" si="742"/>
        <v>1.0429972611752917E-2</v>
      </c>
      <c r="JSX31" s="88">
        <f t="shared" ca="1" si="742"/>
        <v>1.1428999589654753E-2</v>
      </c>
      <c r="JSY31" s="88">
        <f t="shared" ca="1" si="742"/>
        <v>9.2790956316083778E-3</v>
      </c>
      <c r="JSZ31" s="88">
        <f t="shared" ca="1" si="742"/>
        <v>1.0055954673864097E-2</v>
      </c>
      <c r="JTA31" s="88">
        <f t="shared" ca="1" si="742"/>
        <v>9.6608577618149463E-3</v>
      </c>
      <c r="JTB31" s="88">
        <f t="shared" ca="1" si="742"/>
        <v>9.5791621807448241E-3</v>
      </c>
      <c r="JTC31" s="88">
        <f t="shared" ca="1" si="742"/>
        <v>9.2171236224671757E-3</v>
      </c>
      <c r="JTD31" s="88">
        <f t="shared" ca="1" si="742"/>
        <v>8.8500638642161934E-3</v>
      </c>
      <c r="JTE31" s="88">
        <f t="shared" ca="1" si="742"/>
        <v>8.9145370179536804E-3</v>
      </c>
      <c r="JTF31" s="88">
        <f t="shared" ca="1" si="742"/>
        <v>9.6731763841989161E-3</v>
      </c>
      <c r="JTG31" s="88">
        <f t="shared" ca="1" si="742"/>
        <v>9.6508403279596255E-3</v>
      </c>
      <c r="JTH31" s="88">
        <f t="shared" ca="1" si="742"/>
        <v>9.4289004236420976E-3</v>
      </c>
      <c r="JTI31" s="88">
        <f t="shared" ca="1" si="742"/>
        <v>9.5940451312543865E-3</v>
      </c>
      <c r="JTJ31" s="88">
        <f t="shared" ref="JTJ31:JTY46" ca="1" si="1054">$C30+$B$1*($B$2-$C30)*$B$7+$B$3*($C30^0.5)*$B$7*_xlfn.NORM.S.INV(RAND())</f>
        <v>1.0469915570636923E-2</v>
      </c>
      <c r="JTK31" s="88">
        <f t="shared" ca="1" si="1054"/>
        <v>1.1157097248693832E-2</v>
      </c>
      <c r="JTL31" s="88">
        <f t="shared" ca="1" si="1054"/>
        <v>9.3409939636494958E-3</v>
      </c>
      <c r="JTM31" s="88">
        <f t="shared" ca="1" si="1054"/>
        <v>1.1680876223927425E-2</v>
      </c>
      <c r="JTN31" s="88">
        <f t="shared" ca="1" si="1054"/>
        <v>8.9121079446283745E-3</v>
      </c>
      <c r="JTO31" s="88">
        <f t="shared" ca="1" si="1054"/>
        <v>8.9525543927443541E-3</v>
      </c>
      <c r="JTP31" s="88">
        <f t="shared" ca="1" si="1054"/>
        <v>7.8736057776529426E-3</v>
      </c>
      <c r="JTQ31" s="88">
        <f t="shared" ca="1" si="1054"/>
        <v>1.228003807843585E-2</v>
      </c>
      <c r="JTR31" s="88">
        <f t="shared" ca="1" si="1054"/>
        <v>1.039018995000267E-2</v>
      </c>
      <c r="JTS31" s="88">
        <f t="shared" ca="1" si="430"/>
        <v>1.1100567568954242E-2</v>
      </c>
      <c r="JTT31" s="88">
        <f t="shared" ca="1" si="430"/>
        <v>8.2623655589537E-3</v>
      </c>
      <c r="JTU31" s="88">
        <f t="shared" ca="1" si="430"/>
        <v>9.5185766444072211E-3</v>
      </c>
      <c r="JTV31" s="88">
        <f t="shared" ca="1" si="430"/>
        <v>1.043481264854999E-2</v>
      </c>
      <c r="JTW31" s="88">
        <f t="shared" ca="1" si="430"/>
        <v>9.6374358619202138E-3</v>
      </c>
      <c r="JTX31" s="88">
        <f t="shared" ca="1" si="430"/>
        <v>9.3700080053407894E-3</v>
      </c>
      <c r="JTY31" s="88">
        <f t="shared" ca="1" si="430"/>
        <v>1.2072755827627429E-2</v>
      </c>
      <c r="JTZ31" s="88">
        <f t="shared" ca="1" si="430"/>
        <v>9.6283140778103283E-3</v>
      </c>
      <c r="JUA31" s="88">
        <f t="shared" ca="1" si="430"/>
        <v>1.131047376255492E-2</v>
      </c>
      <c r="JUB31" s="88">
        <f t="shared" ca="1" si="430"/>
        <v>1.0683093350568093E-2</v>
      </c>
      <c r="JUC31" s="88">
        <f t="shared" ca="1" si="430"/>
        <v>1.029955277310367E-2</v>
      </c>
      <c r="JUD31" s="88">
        <f t="shared" ca="1" si="430"/>
        <v>1.0859433249184746E-2</v>
      </c>
      <c r="JUE31" s="88">
        <f t="shared" ca="1" si="430"/>
        <v>9.6850812397030264E-3</v>
      </c>
      <c r="JUF31" s="88">
        <f t="shared" ca="1" si="430"/>
        <v>1.0870556982246666E-2</v>
      </c>
      <c r="JUG31" s="88">
        <f t="shared" ca="1" si="430"/>
        <v>8.8551836215831677E-3</v>
      </c>
      <c r="JUH31" s="88">
        <f t="shared" ca="1" si="430"/>
        <v>8.0048204650032002E-3</v>
      </c>
      <c r="JUI31" s="88">
        <f t="shared" ca="1" si="899"/>
        <v>1.060698128550211E-2</v>
      </c>
      <c r="JUJ31" s="88">
        <f t="shared" ca="1" si="899"/>
        <v>9.3316074805103611E-3</v>
      </c>
      <c r="JUK31" s="88">
        <f t="shared" ca="1" si="899"/>
        <v>1.0129478795031403E-2</v>
      </c>
      <c r="JUL31" s="88">
        <f t="shared" ca="1" si="899"/>
        <v>1.1534116662853007E-2</v>
      </c>
      <c r="JUM31" s="88">
        <f t="shared" ca="1" si="899"/>
        <v>8.823153310396013E-3</v>
      </c>
      <c r="JUN31" s="88">
        <f t="shared" ca="1" si="899"/>
        <v>9.1499236273173638E-3</v>
      </c>
      <c r="JUO31" s="88">
        <f t="shared" ca="1" si="899"/>
        <v>9.3802871414504045E-3</v>
      </c>
      <c r="JUP31" s="88">
        <f t="shared" ca="1" si="899"/>
        <v>9.7148082362635366E-3</v>
      </c>
      <c r="JUQ31" s="88">
        <f t="shared" ca="1" si="899"/>
        <v>1.0450980046985005E-2</v>
      </c>
      <c r="JUR31" s="88">
        <f t="shared" ca="1" si="899"/>
        <v>7.1913030000215891E-3</v>
      </c>
      <c r="JUS31" s="88">
        <f t="shared" ca="1" si="899"/>
        <v>9.5468325662774432E-3</v>
      </c>
      <c r="JUT31" s="88">
        <f t="shared" ca="1" si="899"/>
        <v>1.0521316656803463E-2</v>
      </c>
      <c r="JUU31" s="88">
        <f t="shared" ca="1" si="899"/>
        <v>1.0293891591870405E-2</v>
      </c>
      <c r="JUV31" s="88">
        <f t="shared" ca="1" si="899"/>
        <v>9.7682896781651832E-3</v>
      </c>
      <c r="JUW31" s="88">
        <f t="shared" ca="1" si="899"/>
        <v>9.7927199923567368E-3</v>
      </c>
      <c r="JUX31" s="88">
        <f t="shared" ca="1" si="743"/>
        <v>8.1491696244293636E-3</v>
      </c>
      <c r="JUY31" s="88">
        <f t="shared" ca="1" si="743"/>
        <v>1.3607952420862077E-2</v>
      </c>
      <c r="JUZ31" s="88">
        <f t="shared" ca="1" si="743"/>
        <v>1.0081595257745032E-2</v>
      </c>
      <c r="JVA31" s="88">
        <f t="shared" ca="1" si="743"/>
        <v>8.1484644455680523E-3</v>
      </c>
      <c r="JVB31" s="88">
        <f t="shared" ca="1" si="743"/>
        <v>9.9812490205750549E-3</v>
      </c>
      <c r="JVC31" s="88">
        <f t="shared" ca="1" si="743"/>
        <v>1.0916547999145524E-2</v>
      </c>
      <c r="JVD31" s="88">
        <f t="shared" ca="1" si="743"/>
        <v>1.028971978975555E-2</v>
      </c>
      <c r="JVE31" s="88">
        <f t="shared" ca="1" si="743"/>
        <v>1.1741605498593686E-2</v>
      </c>
      <c r="JVF31" s="88">
        <f t="shared" ca="1" si="743"/>
        <v>9.3759010354756665E-3</v>
      </c>
      <c r="JVG31" s="88">
        <f t="shared" ca="1" si="743"/>
        <v>7.1738784500388255E-3</v>
      </c>
      <c r="JVH31" s="88">
        <f t="shared" ca="1" si="743"/>
        <v>1.0571838108013223E-2</v>
      </c>
      <c r="JVI31" s="88">
        <f t="shared" ca="1" si="743"/>
        <v>1.1182201432269286E-2</v>
      </c>
      <c r="JVJ31" s="88">
        <f t="shared" ca="1" si="743"/>
        <v>8.757111438583114E-3</v>
      </c>
      <c r="JVK31" s="88">
        <f t="shared" ca="1" si="743"/>
        <v>1.1380085019003096E-2</v>
      </c>
      <c r="JVL31" s="88">
        <f t="shared" ca="1" si="743"/>
        <v>9.4382092073879917E-3</v>
      </c>
      <c r="JVM31" s="88">
        <f t="shared" ca="1" si="743"/>
        <v>1.1016001777413232E-2</v>
      </c>
      <c r="JVN31" s="88">
        <f t="shared" ca="1" si="743"/>
        <v>9.2140335697942014E-3</v>
      </c>
      <c r="JVO31" s="88">
        <f t="shared" ca="1" si="743"/>
        <v>8.4728989806989573E-3</v>
      </c>
      <c r="JVP31" s="88">
        <f t="shared" ca="1" si="743"/>
        <v>1.2509700969304708E-2</v>
      </c>
      <c r="JVQ31" s="88">
        <f t="shared" ca="1" si="743"/>
        <v>8.3882779565187787E-3</v>
      </c>
      <c r="JVR31" s="88">
        <f t="shared" ca="1" si="743"/>
        <v>9.5531557538054562E-3</v>
      </c>
      <c r="JVS31" s="88">
        <f t="shared" ca="1" si="743"/>
        <v>1.0368860932719168E-2</v>
      </c>
      <c r="JVT31" s="88">
        <f t="shared" ca="1" si="743"/>
        <v>1.078489539255321E-2</v>
      </c>
      <c r="JVU31" s="88">
        <f t="shared" ca="1" si="743"/>
        <v>9.8114802826309803E-3</v>
      </c>
      <c r="JVV31" s="88">
        <f t="shared" ref="JVV31:JWK46" ca="1" si="1055">$C30+$B$1*($B$2-$C30)*$B$7+$B$3*($C30^0.5)*$B$7*_xlfn.NORM.S.INV(RAND())</f>
        <v>9.1035858992640911E-3</v>
      </c>
      <c r="JVW31" s="88">
        <f t="shared" ca="1" si="1055"/>
        <v>7.865939478010309E-3</v>
      </c>
      <c r="JVX31" s="88">
        <f t="shared" ca="1" si="1055"/>
        <v>9.4245712491601678E-3</v>
      </c>
      <c r="JVY31" s="88">
        <f t="shared" ca="1" si="1055"/>
        <v>9.0801034262084392E-3</v>
      </c>
      <c r="JVZ31" s="88">
        <f t="shared" ca="1" si="1055"/>
        <v>8.9499357646734556E-3</v>
      </c>
      <c r="JWA31" s="88">
        <f t="shared" ca="1" si="1055"/>
        <v>9.9135994186138696E-3</v>
      </c>
      <c r="JWB31" s="88">
        <f t="shared" ca="1" si="1055"/>
        <v>8.2298186409128227E-3</v>
      </c>
      <c r="JWC31" s="88">
        <f t="shared" ca="1" si="1055"/>
        <v>1.0540981560234074E-2</v>
      </c>
      <c r="JWD31" s="88">
        <f t="shared" ca="1" si="1055"/>
        <v>1.0147943684087311E-2</v>
      </c>
      <c r="JWE31" s="88">
        <f t="shared" ca="1" si="431"/>
        <v>9.5347947804501083E-3</v>
      </c>
      <c r="JWF31" s="88">
        <f t="shared" ca="1" si="431"/>
        <v>9.7881562969011019E-3</v>
      </c>
      <c r="JWG31" s="88">
        <f t="shared" ca="1" si="431"/>
        <v>1.0000749445797295E-2</v>
      </c>
      <c r="JWH31" s="88">
        <f t="shared" ca="1" si="431"/>
        <v>8.6567623774799016E-3</v>
      </c>
      <c r="JWI31" s="88">
        <f t="shared" ca="1" si="431"/>
        <v>1.0803495416171019E-2</v>
      </c>
      <c r="JWJ31" s="88">
        <f t="shared" ca="1" si="431"/>
        <v>1.1386117656568159E-2</v>
      </c>
      <c r="JWK31" s="88">
        <f t="shared" ca="1" si="431"/>
        <v>1.0230669506979529E-2</v>
      </c>
      <c r="JWL31" s="88">
        <f t="shared" ca="1" si="431"/>
        <v>8.8102158668078249E-3</v>
      </c>
      <c r="JWM31" s="88">
        <f t="shared" ca="1" si="431"/>
        <v>1.0987355199927969E-2</v>
      </c>
      <c r="JWN31" s="88">
        <f t="shared" ca="1" si="431"/>
        <v>8.7224419928966547E-3</v>
      </c>
      <c r="JWO31" s="88">
        <f t="shared" ca="1" si="431"/>
        <v>1.1071795343010362E-2</v>
      </c>
      <c r="JWP31" s="88">
        <f t="shared" ca="1" si="431"/>
        <v>1.3167559321550096E-2</v>
      </c>
      <c r="JWQ31" s="88">
        <f t="shared" ca="1" si="431"/>
        <v>1.0596721455007717E-2</v>
      </c>
      <c r="JWR31" s="88">
        <f t="shared" ca="1" si="431"/>
        <v>1.1072597435632461E-2</v>
      </c>
      <c r="JWS31" s="88">
        <f t="shared" ca="1" si="431"/>
        <v>9.8381319945345901E-3</v>
      </c>
      <c r="JWT31" s="88">
        <f t="shared" ca="1" si="431"/>
        <v>1.0169381780765995E-2</v>
      </c>
      <c r="JWU31" s="88">
        <f t="shared" ca="1" si="900"/>
        <v>1.0106743591346144E-2</v>
      </c>
      <c r="JWV31" s="88">
        <f t="shared" ca="1" si="900"/>
        <v>1.0501332594873436E-2</v>
      </c>
      <c r="JWW31" s="88">
        <f t="shared" ca="1" si="900"/>
        <v>1.0621914237129566E-2</v>
      </c>
      <c r="JWX31" s="88">
        <f t="shared" ca="1" si="900"/>
        <v>8.8741640456158812E-3</v>
      </c>
      <c r="JWY31" s="88">
        <f t="shared" ca="1" si="900"/>
        <v>1.1099630388689842E-2</v>
      </c>
      <c r="JWZ31" s="88">
        <f t="shared" ca="1" si="900"/>
        <v>1.1908441776100349E-2</v>
      </c>
      <c r="JXA31" s="88">
        <f t="shared" ca="1" si="900"/>
        <v>1.0228137795810627E-2</v>
      </c>
      <c r="JXB31" s="88">
        <f t="shared" ca="1" si="900"/>
        <v>9.926750571974053E-3</v>
      </c>
      <c r="JXC31" s="88">
        <f t="shared" ca="1" si="900"/>
        <v>1.063191199712179E-2</v>
      </c>
      <c r="JXD31" s="88">
        <f t="shared" ca="1" si="900"/>
        <v>1.0562179161641833E-2</v>
      </c>
      <c r="JXE31" s="88">
        <f t="shared" ca="1" si="900"/>
        <v>1.1495851301198802E-2</v>
      </c>
      <c r="JXF31" s="88">
        <f t="shared" ca="1" si="900"/>
        <v>1.0932747269046467E-2</v>
      </c>
      <c r="JXG31" s="88">
        <f t="shared" ca="1" si="900"/>
        <v>1.0322860704477887E-2</v>
      </c>
      <c r="JXH31" s="88">
        <f t="shared" ca="1" si="900"/>
        <v>8.8361853021512483E-3</v>
      </c>
      <c r="JXI31" s="88">
        <f t="shared" ca="1" si="900"/>
        <v>1.0112968430597141E-2</v>
      </c>
      <c r="JXJ31" s="88">
        <f t="shared" ca="1" si="744"/>
        <v>1.0269624527545844E-2</v>
      </c>
      <c r="JXK31" s="88">
        <f t="shared" ca="1" si="744"/>
        <v>1.0226271427032405E-2</v>
      </c>
      <c r="JXL31" s="88">
        <f t="shared" ca="1" si="744"/>
        <v>9.8333219548009786E-3</v>
      </c>
      <c r="JXM31" s="88">
        <f t="shared" ca="1" si="744"/>
        <v>9.1037050802961171E-3</v>
      </c>
      <c r="JXN31" s="88">
        <f t="shared" ca="1" si="744"/>
        <v>9.8633538870456852E-3</v>
      </c>
      <c r="JXO31" s="88">
        <f t="shared" ca="1" si="744"/>
        <v>1.0068322838784201E-2</v>
      </c>
      <c r="JXP31" s="88">
        <f t="shared" ca="1" si="744"/>
        <v>8.7067595011778263E-3</v>
      </c>
      <c r="JXQ31" s="88">
        <f t="shared" ca="1" si="744"/>
        <v>9.7456630362010594E-3</v>
      </c>
      <c r="JXR31" s="88">
        <f t="shared" ca="1" si="744"/>
        <v>1.0181494562767471E-2</v>
      </c>
      <c r="JXS31" s="88">
        <f t="shared" ca="1" si="744"/>
        <v>1.1350366842011963E-2</v>
      </c>
      <c r="JXT31" s="88">
        <f t="shared" ca="1" si="744"/>
        <v>1.1179847249114224E-2</v>
      </c>
      <c r="JXU31" s="88">
        <f t="shared" ca="1" si="744"/>
        <v>1.0608434756274465E-2</v>
      </c>
      <c r="JXV31" s="88">
        <f t="shared" ca="1" si="744"/>
        <v>9.6922744535049947E-3</v>
      </c>
      <c r="JXW31" s="88">
        <f t="shared" ca="1" si="744"/>
        <v>1.0057326213077483E-2</v>
      </c>
      <c r="JXX31" s="88">
        <f t="shared" ca="1" si="744"/>
        <v>8.116132046393762E-3</v>
      </c>
      <c r="JXY31" s="88">
        <f t="shared" ca="1" si="744"/>
        <v>9.7974344377415867E-3</v>
      </c>
      <c r="JXZ31" s="88">
        <f t="shared" ca="1" si="744"/>
        <v>1.0321027298478528E-2</v>
      </c>
      <c r="JYA31" s="88">
        <f t="shared" ca="1" si="744"/>
        <v>8.8325590876366412E-3</v>
      </c>
      <c r="JYB31" s="88">
        <f t="shared" ca="1" si="744"/>
        <v>1.0266812720590171E-2</v>
      </c>
      <c r="JYC31" s="88">
        <f t="shared" ca="1" si="744"/>
        <v>1.0928381540787483E-2</v>
      </c>
      <c r="JYD31" s="88">
        <f t="shared" ca="1" si="744"/>
        <v>1.0143272221799924E-2</v>
      </c>
      <c r="JYE31" s="88">
        <f t="shared" ca="1" si="744"/>
        <v>1.0403259540677877E-2</v>
      </c>
      <c r="JYF31" s="88">
        <f t="shared" ca="1" si="744"/>
        <v>1.1973421191600189E-2</v>
      </c>
      <c r="JYG31" s="88">
        <f t="shared" ca="1" si="744"/>
        <v>1.117792461994809E-2</v>
      </c>
      <c r="JYH31" s="88">
        <f t="shared" ref="JYH31:JYW46" ca="1" si="1056">$C30+$B$1*($B$2-$C30)*$B$7+$B$3*($C30^0.5)*$B$7*_xlfn.NORM.S.INV(RAND())</f>
        <v>9.7133666352421221E-3</v>
      </c>
      <c r="JYI31" s="88">
        <f t="shared" ca="1" si="1056"/>
        <v>1.1049998993444636E-2</v>
      </c>
      <c r="JYJ31" s="88">
        <f t="shared" ca="1" si="1056"/>
        <v>9.6828622884976689E-3</v>
      </c>
      <c r="JYK31" s="88">
        <f t="shared" ca="1" si="1056"/>
        <v>1.0735638192268977E-2</v>
      </c>
      <c r="JYL31" s="88">
        <f t="shared" ca="1" si="1056"/>
        <v>9.6635713994034263E-3</v>
      </c>
      <c r="JYM31" s="88">
        <f t="shared" ca="1" si="1056"/>
        <v>1.1849172273079842E-2</v>
      </c>
      <c r="JYN31" s="88">
        <f t="shared" ca="1" si="1056"/>
        <v>1.0646434362266153E-2</v>
      </c>
      <c r="JYO31" s="88">
        <f t="shared" ca="1" si="1056"/>
        <v>9.3370680365455223E-3</v>
      </c>
      <c r="JYP31" s="88">
        <f t="shared" ca="1" si="1056"/>
        <v>1.0175546120647968E-2</v>
      </c>
      <c r="JYQ31" s="88">
        <f t="shared" ca="1" si="432"/>
        <v>1.0118348051730942E-2</v>
      </c>
      <c r="JYR31" s="88">
        <f t="shared" ca="1" si="432"/>
        <v>9.5772093784690527E-3</v>
      </c>
      <c r="JYS31" s="88">
        <f t="shared" ca="1" si="432"/>
        <v>9.5375999450769498E-3</v>
      </c>
      <c r="JYT31" s="88">
        <f t="shared" ca="1" si="432"/>
        <v>1.1634788480665903E-2</v>
      </c>
      <c r="JYU31" s="88">
        <f t="shared" ca="1" si="432"/>
        <v>1.0738833424830792E-2</v>
      </c>
      <c r="JYV31" s="88">
        <f t="shared" ca="1" si="432"/>
        <v>8.5943547535123326E-3</v>
      </c>
      <c r="JYW31" s="88">
        <f t="shared" ca="1" si="432"/>
        <v>9.8104883619084659E-3</v>
      </c>
      <c r="JYX31" s="88">
        <f t="shared" ca="1" si="432"/>
        <v>8.8567774246381039E-3</v>
      </c>
      <c r="JYY31" s="88">
        <f t="shared" ca="1" si="432"/>
        <v>9.2217246923952494E-3</v>
      </c>
      <c r="JYZ31" s="88">
        <f t="shared" ca="1" si="432"/>
        <v>1.1172792771300408E-2</v>
      </c>
      <c r="JZA31" s="88">
        <f t="shared" ca="1" si="432"/>
        <v>9.4993663196327027E-3</v>
      </c>
      <c r="JZB31" s="88">
        <f t="shared" ca="1" si="432"/>
        <v>1.0955045766206099E-2</v>
      </c>
      <c r="JZC31" s="88">
        <f t="shared" ca="1" si="432"/>
        <v>1.0674555572665801E-2</v>
      </c>
      <c r="JZD31" s="88">
        <f t="shared" ca="1" si="432"/>
        <v>1.1907648156854448E-2</v>
      </c>
      <c r="JZE31" s="88">
        <f t="shared" ca="1" si="432"/>
        <v>9.7845370657369309E-3</v>
      </c>
      <c r="JZF31" s="88">
        <f t="shared" ca="1" si="432"/>
        <v>1.0478820664156646E-2</v>
      </c>
      <c r="JZG31" s="88">
        <f t="shared" ca="1" si="901"/>
        <v>1.0721342855951511E-2</v>
      </c>
      <c r="JZH31" s="88">
        <f t="shared" ca="1" si="901"/>
        <v>8.238428268827945E-3</v>
      </c>
      <c r="JZI31" s="88">
        <f t="shared" ca="1" si="901"/>
        <v>9.490775883336933E-3</v>
      </c>
      <c r="JZJ31" s="88">
        <f t="shared" ca="1" si="901"/>
        <v>9.7713129596478342E-3</v>
      </c>
      <c r="JZK31" s="88">
        <f t="shared" ca="1" si="901"/>
        <v>1.0232772499384432E-2</v>
      </c>
      <c r="JZL31" s="88">
        <f t="shared" ca="1" si="901"/>
        <v>1.0543557256253286E-2</v>
      </c>
      <c r="JZM31" s="88">
        <f t="shared" ca="1" si="901"/>
        <v>8.9227893995473817E-3</v>
      </c>
      <c r="JZN31" s="88">
        <f t="shared" ca="1" si="901"/>
        <v>9.737862063213535E-3</v>
      </c>
      <c r="JZO31" s="88">
        <f t="shared" ca="1" si="901"/>
        <v>1.1250894842085385E-2</v>
      </c>
      <c r="JZP31" s="88">
        <f t="shared" ca="1" si="901"/>
        <v>1.0665270688628221E-2</v>
      </c>
      <c r="JZQ31" s="88">
        <f t="shared" ca="1" si="901"/>
        <v>1.2344396156523229E-2</v>
      </c>
      <c r="JZR31" s="88">
        <f t="shared" ca="1" si="901"/>
        <v>1.1075281288918085E-2</v>
      </c>
      <c r="JZS31" s="88">
        <f t="shared" ca="1" si="901"/>
        <v>1.173281199652774E-2</v>
      </c>
      <c r="JZT31" s="88">
        <f t="shared" ca="1" si="901"/>
        <v>1.0684622730150481E-2</v>
      </c>
      <c r="JZU31" s="88">
        <f t="shared" ca="1" si="901"/>
        <v>9.9262055529612172E-3</v>
      </c>
      <c r="JZV31" s="88">
        <f t="shared" ca="1" si="745"/>
        <v>1.03093181631228E-2</v>
      </c>
      <c r="JZW31" s="88">
        <f t="shared" ca="1" si="745"/>
        <v>7.5756680214702056E-3</v>
      </c>
      <c r="JZX31" s="88">
        <f t="shared" ca="1" si="745"/>
        <v>1.1426373460551609E-2</v>
      </c>
      <c r="JZY31" s="88">
        <f t="shared" ca="1" si="745"/>
        <v>8.5718588571442236E-3</v>
      </c>
      <c r="JZZ31" s="88">
        <f t="shared" ca="1" si="745"/>
        <v>9.2291302567361934E-3</v>
      </c>
      <c r="KAA31" s="88">
        <f t="shared" ca="1" si="745"/>
        <v>1.1070712454907077E-2</v>
      </c>
      <c r="KAB31" s="88">
        <f t="shared" ca="1" si="745"/>
        <v>9.2380890384307201E-3</v>
      </c>
      <c r="KAC31" s="88">
        <f t="shared" ca="1" si="745"/>
        <v>9.6491596576811101E-3</v>
      </c>
      <c r="KAD31" s="88">
        <f t="shared" ca="1" si="745"/>
        <v>1.0731231895758465E-2</v>
      </c>
      <c r="KAE31" s="88">
        <f t="shared" ca="1" si="745"/>
        <v>9.8476877481983409E-3</v>
      </c>
      <c r="KAF31" s="88">
        <f t="shared" ca="1" si="745"/>
        <v>7.4450395212605353E-3</v>
      </c>
      <c r="KAG31" s="88">
        <f t="shared" ca="1" si="745"/>
        <v>1.0603326923895907E-2</v>
      </c>
      <c r="KAH31" s="88">
        <f t="shared" ca="1" si="745"/>
        <v>9.8413296046927327E-3</v>
      </c>
      <c r="KAI31" s="88">
        <f t="shared" ca="1" si="745"/>
        <v>1.2946236026972343E-2</v>
      </c>
      <c r="KAJ31" s="88">
        <f t="shared" ca="1" si="745"/>
        <v>8.632467208992578E-3</v>
      </c>
      <c r="KAK31" s="88">
        <f t="shared" ca="1" si="745"/>
        <v>9.7177975862105578E-3</v>
      </c>
      <c r="KAL31" s="88">
        <f t="shared" ca="1" si="745"/>
        <v>1.2258550039762943E-2</v>
      </c>
      <c r="KAM31" s="88">
        <f t="shared" ca="1" si="745"/>
        <v>1.0565855436099069E-2</v>
      </c>
      <c r="KAN31" s="88">
        <f t="shared" ca="1" si="745"/>
        <v>9.074979720067983E-3</v>
      </c>
      <c r="KAO31" s="88">
        <f t="shared" ca="1" si="745"/>
        <v>8.9638517041302386E-3</v>
      </c>
      <c r="KAP31" s="88">
        <f t="shared" ca="1" si="745"/>
        <v>9.6130600896862737E-3</v>
      </c>
      <c r="KAQ31" s="88">
        <f t="shared" ca="1" si="745"/>
        <v>1.0267227094287181E-2</v>
      </c>
      <c r="KAR31" s="88">
        <f t="shared" ca="1" si="745"/>
        <v>1.036751954438709E-2</v>
      </c>
      <c r="KAS31" s="88">
        <f t="shared" ca="1" si="745"/>
        <v>1.1135481087481129E-2</v>
      </c>
      <c r="KAT31" s="88">
        <f t="shared" ref="KAT31:KBI46" ca="1" si="1057">$C30+$B$1*($B$2-$C30)*$B$7+$B$3*($C30^0.5)*$B$7*_xlfn.NORM.S.INV(RAND())</f>
        <v>1.0146385381533781E-2</v>
      </c>
      <c r="KAU31" s="88">
        <f t="shared" ca="1" si="1057"/>
        <v>1.1196863496405291E-2</v>
      </c>
      <c r="KAV31" s="88">
        <f t="shared" ca="1" si="1057"/>
        <v>1.026964167005941E-2</v>
      </c>
      <c r="KAW31" s="88">
        <f t="shared" ca="1" si="1057"/>
        <v>1.0213629196410921E-2</v>
      </c>
      <c r="KAX31" s="88">
        <f t="shared" ca="1" si="1057"/>
        <v>1.0690610139910989E-2</v>
      </c>
      <c r="KAY31" s="88">
        <f t="shared" ca="1" si="1057"/>
        <v>1.1237434884877849E-2</v>
      </c>
      <c r="KAZ31" s="88">
        <f t="shared" ca="1" si="1057"/>
        <v>1.0698319628375943E-2</v>
      </c>
      <c r="KBA31" s="88">
        <f t="shared" ca="1" si="1057"/>
        <v>1.11302620848372E-2</v>
      </c>
      <c r="KBB31" s="88">
        <f t="shared" ca="1" si="1057"/>
        <v>8.7061830774994992E-3</v>
      </c>
      <c r="KBC31" s="88">
        <f t="shared" ca="1" si="433"/>
        <v>9.5409072412605839E-3</v>
      </c>
      <c r="KBD31" s="88">
        <f t="shared" ca="1" si="433"/>
        <v>8.7913541911668058E-3</v>
      </c>
      <c r="KBE31" s="88">
        <f t="shared" ca="1" si="433"/>
        <v>9.946872863602494E-3</v>
      </c>
      <c r="KBF31" s="88">
        <f t="shared" ca="1" si="433"/>
        <v>9.5837111885125042E-3</v>
      </c>
      <c r="KBG31" s="88">
        <f t="shared" ca="1" si="433"/>
        <v>1.0993827728288549E-2</v>
      </c>
      <c r="KBH31" s="88">
        <f t="shared" ca="1" si="433"/>
        <v>1.1794423468688206E-2</v>
      </c>
      <c r="KBI31" s="88">
        <f t="shared" ca="1" si="433"/>
        <v>1.053266164708826E-2</v>
      </c>
      <c r="KBJ31" s="88">
        <f t="shared" ca="1" si="433"/>
        <v>9.3549469618224197E-3</v>
      </c>
      <c r="KBK31" s="88">
        <f t="shared" ca="1" si="433"/>
        <v>1.1668663438703283E-2</v>
      </c>
      <c r="KBL31" s="88">
        <f t="shared" ca="1" si="433"/>
        <v>9.3770488574457696E-3</v>
      </c>
      <c r="KBM31" s="88">
        <f t="shared" ca="1" si="433"/>
        <v>1.049403765292648E-2</v>
      </c>
      <c r="KBN31" s="88">
        <f t="shared" ca="1" si="433"/>
        <v>1.0313571723206729E-2</v>
      </c>
      <c r="KBO31" s="88">
        <f t="shared" ca="1" si="433"/>
        <v>1.0458222549792184E-2</v>
      </c>
      <c r="KBP31" s="88">
        <f t="shared" ca="1" si="433"/>
        <v>1.0539625181913131E-2</v>
      </c>
      <c r="KBQ31" s="88">
        <f t="shared" ca="1" si="433"/>
        <v>1.0572092395599787E-2</v>
      </c>
      <c r="KBR31" s="88">
        <f t="shared" ca="1" si="433"/>
        <v>9.5823097795287044E-3</v>
      </c>
      <c r="KBS31" s="88">
        <f t="shared" ca="1" si="902"/>
        <v>1.0760333120826294E-2</v>
      </c>
      <c r="KBT31" s="88">
        <f t="shared" ca="1" si="902"/>
        <v>1.020970931960909E-2</v>
      </c>
      <c r="KBU31" s="88">
        <f t="shared" ca="1" si="902"/>
        <v>1.1045664352401143E-2</v>
      </c>
      <c r="KBV31" s="88">
        <f t="shared" ca="1" si="902"/>
        <v>1.1831283619998167E-2</v>
      </c>
      <c r="KBW31" s="88">
        <f t="shared" ca="1" si="902"/>
        <v>1.0797828167685561E-2</v>
      </c>
      <c r="KBX31" s="88">
        <f t="shared" ca="1" si="902"/>
        <v>8.8267634754141556E-3</v>
      </c>
      <c r="KBY31" s="88">
        <f t="shared" ca="1" si="902"/>
        <v>1.206843569482278E-2</v>
      </c>
      <c r="KBZ31" s="88">
        <f t="shared" ca="1" si="902"/>
        <v>1.0195178050940737E-2</v>
      </c>
      <c r="KCA31" s="88">
        <f t="shared" ca="1" si="902"/>
        <v>9.4755779858798541E-3</v>
      </c>
      <c r="KCB31" s="88">
        <f t="shared" ca="1" si="902"/>
        <v>1.1342460590995789E-2</v>
      </c>
      <c r="KCC31" s="88">
        <f t="shared" ca="1" si="902"/>
        <v>9.3772742873693814E-3</v>
      </c>
      <c r="KCD31" s="88">
        <f t="shared" ca="1" si="902"/>
        <v>8.7979635605714267E-3</v>
      </c>
      <c r="KCE31" s="88">
        <f t="shared" ca="1" si="902"/>
        <v>9.8358327001015124E-3</v>
      </c>
      <c r="KCF31" s="88">
        <f t="shared" ca="1" si="902"/>
        <v>8.7532343767641289E-3</v>
      </c>
      <c r="KCG31" s="88">
        <f t="shared" ca="1" si="902"/>
        <v>1.0641134557844127E-2</v>
      </c>
      <c r="KCH31" s="88">
        <f t="shared" ca="1" si="746"/>
        <v>1.1250086671096317E-2</v>
      </c>
      <c r="KCI31" s="88">
        <f t="shared" ca="1" si="746"/>
        <v>9.7856144370901382E-3</v>
      </c>
      <c r="KCJ31" s="88">
        <f t="shared" ca="1" si="746"/>
        <v>9.2202336171533349E-3</v>
      </c>
      <c r="KCK31" s="88">
        <f t="shared" ca="1" si="746"/>
        <v>8.6931497105850915E-3</v>
      </c>
      <c r="KCL31" s="88">
        <f t="shared" ca="1" si="746"/>
        <v>9.9278705767207164E-3</v>
      </c>
      <c r="KCM31" s="88">
        <f t="shared" ca="1" si="746"/>
        <v>9.597779561648874E-3</v>
      </c>
      <c r="KCN31" s="88">
        <f t="shared" ca="1" si="746"/>
        <v>1.0426050231679456E-2</v>
      </c>
      <c r="KCO31" s="88">
        <f t="shared" ca="1" si="746"/>
        <v>1.0205382276197099E-2</v>
      </c>
      <c r="KCP31" s="88">
        <f t="shared" ca="1" si="746"/>
        <v>1.0793403283079719E-2</v>
      </c>
      <c r="KCQ31" s="88">
        <f t="shared" ca="1" si="746"/>
        <v>1.1801041900372818E-2</v>
      </c>
      <c r="KCR31" s="88">
        <f t="shared" ca="1" si="746"/>
        <v>1.2429451660384255E-2</v>
      </c>
      <c r="KCS31" s="88">
        <f t="shared" ca="1" si="746"/>
        <v>8.5783257126409856E-3</v>
      </c>
      <c r="KCT31" s="88">
        <f t="shared" ca="1" si="746"/>
        <v>1.1290302559673483E-2</v>
      </c>
      <c r="KCU31" s="88">
        <f t="shared" ca="1" si="746"/>
        <v>1.0150974784519633E-2</v>
      </c>
      <c r="KCV31" s="88">
        <f t="shared" ca="1" si="746"/>
        <v>1.0444433871383385E-2</v>
      </c>
      <c r="KCW31" s="88">
        <f t="shared" ca="1" si="746"/>
        <v>1.1250950241433411E-2</v>
      </c>
      <c r="KCX31" s="88">
        <f t="shared" ca="1" si="746"/>
        <v>9.91595469317837E-3</v>
      </c>
      <c r="KCY31" s="88">
        <f t="shared" ca="1" si="746"/>
        <v>8.9560704595437763E-3</v>
      </c>
      <c r="KCZ31" s="88">
        <f t="shared" ca="1" si="746"/>
        <v>9.6496633109843504E-3</v>
      </c>
      <c r="KDA31" s="88">
        <f t="shared" ca="1" si="746"/>
        <v>9.0770466513537141E-3</v>
      </c>
      <c r="KDB31" s="88">
        <f t="shared" ca="1" si="746"/>
        <v>1.026780233620108E-2</v>
      </c>
      <c r="KDC31" s="88">
        <f t="shared" ca="1" si="746"/>
        <v>9.901518834102202E-3</v>
      </c>
      <c r="KDD31" s="88">
        <f t="shared" ca="1" si="746"/>
        <v>1.1441830168829419E-2</v>
      </c>
      <c r="KDE31" s="88">
        <f t="shared" ca="1" si="746"/>
        <v>1.0446637902566268E-2</v>
      </c>
      <c r="KDF31" s="88">
        <f t="shared" ref="KDF31:KDU46" ca="1" si="1058">$C30+$B$1*($B$2-$C30)*$B$7+$B$3*($C30^0.5)*$B$7*_xlfn.NORM.S.INV(RAND())</f>
        <v>1.0712063088820334E-2</v>
      </c>
      <c r="KDG31" s="88">
        <f t="shared" ca="1" si="1058"/>
        <v>1.0342151543207487E-2</v>
      </c>
      <c r="KDH31" s="88">
        <f t="shared" ca="1" si="1058"/>
        <v>8.3965392108616942E-3</v>
      </c>
      <c r="KDI31" s="88">
        <f t="shared" ca="1" si="1058"/>
        <v>9.5092845788551841E-3</v>
      </c>
      <c r="KDJ31" s="88">
        <f t="shared" ca="1" si="1058"/>
        <v>9.7113982171070888E-3</v>
      </c>
      <c r="KDK31" s="88">
        <f t="shared" ca="1" si="1058"/>
        <v>1.1157710331363846E-2</v>
      </c>
      <c r="KDL31" s="88">
        <f t="shared" ca="1" si="1058"/>
        <v>1.0777022431141032E-2</v>
      </c>
      <c r="KDM31" s="88">
        <f t="shared" ca="1" si="1058"/>
        <v>9.5051996183666918E-3</v>
      </c>
      <c r="KDN31" s="88">
        <f t="shared" ca="1" si="1058"/>
        <v>9.0263271132517316E-3</v>
      </c>
      <c r="KDO31" s="88">
        <f t="shared" ca="1" si="434"/>
        <v>9.9696158685633144E-3</v>
      </c>
      <c r="KDP31" s="88">
        <f t="shared" ca="1" si="434"/>
        <v>1.1458260725662105E-2</v>
      </c>
      <c r="KDQ31" s="88">
        <f t="shared" ca="1" si="434"/>
        <v>9.16692996873264E-3</v>
      </c>
      <c r="KDR31" s="88">
        <f t="shared" ca="1" si="434"/>
        <v>1.0285364049554343E-2</v>
      </c>
      <c r="KDS31" s="88">
        <f t="shared" ca="1" si="434"/>
        <v>9.6768481369002724E-3</v>
      </c>
      <c r="KDT31" s="88">
        <f t="shared" ca="1" si="434"/>
        <v>9.613570718021611E-3</v>
      </c>
      <c r="KDU31" s="88">
        <f t="shared" ca="1" si="434"/>
        <v>1.2187545997072466E-2</v>
      </c>
      <c r="KDV31" s="88">
        <f t="shared" ca="1" si="434"/>
        <v>7.0966747661784443E-3</v>
      </c>
      <c r="KDW31" s="88">
        <f t="shared" ca="1" si="434"/>
        <v>1.0460648514928365E-2</v>
      </c>
      <c r="KDX31" s="88">
        <f t="shared" ca="1" si="434"/>
        <v>1.1267959655466035E-2</v>
      </c>
      <c r="KDY31" s="88">
        <f t="shared" ca="1" si="434"/>
        <v>9.0652828073173077E-3</v>
      </c>
      <c r="KDZ31" s="88">
        <f t="shared" ca="1" si="434"/>
        <v>9.8711289745264559E-3</v>
      </c>
      <c r="KEA31" s="88">
        <f t="shared" ca="1" si="434"/>
        <v>1.0746015364722325E-2</v>
      </c>
      <c r="KEB31" s="88">
        <f t="shared" ca="1" si="434"/>
        <v>8.1673142167204699E-3</v>
      </c>
      <c r="KEC31" s="88">
        <f t="shared" ca="1" si="434"/>
        <v>1.0192517923278457E-2</v>
      </c>
      <c r="KED31" s="88">
        <f t="shared" ca="1" si="434"/>
        <v>9.9305253902819725E-3</v>
      </c>
      <c r="KEE31" s="88">
        <f t="shared" ca="1" si="903"/>
        <v>9.5567767836522953E-3</v>
      </c>
      <c r="KEF31" s="88">
        <f t="shared" ca="1" si="903"/>
        <v>9.9549033449432608E-3</v>
      </c>
      <c r="KEG31" s="88">
        <f t="shared" ca="1" si="903"/>
        <v>1.1031596118825933E-2</v>
      </c>
      <c r="KEH31" s="88">
        <f t="shared" ca="1" si="903"/>
        <v>1.0943262175992839E-2</v>
      </c>
      <c r="KEI31" s="88">
        <f t="shared" ca="1" si="903"/>
        <v>1.1245089426239294E-2</v>
      </c>
      <c r="KEJ31" s="88">
        <f t="shared" ca="1" si="903"/>
        <v>1.0553114134716331E-2</v>
      </c>
      <c r="KEK31" s="88">
        <f t="shared" ca="1" si="903"/>
        <v>8.881559092459048E-3</v>
      </c>
      <c r="KEL31" s="88">
        <f t="shared" ca="1" si="903"/>
        <v>9.6365783679861882E-3</v>
      </c>
      <c r="KEM31" s="88">
        <f t="shared" ca="1" si="903"/>
        <v>8.7797373465528985E-3</v>
      </c>
      <c r="KEN31" s="88">
        <f t="shared" ca="1" si="903"/>
        <v>1.0183216440490842E-2</v>
      </c>
      <c r="KEO31" s="88">
        <f t="shared" ca="1" si="903"/>
        <v>1.094225954107185E-2</v>
      </c>
      <c r="KEP31" s="88">
        <f t="shared" ca="1" si="903"/>
        <v>7.6625862456157984E-3</v>
      </c>
      <c r="KEQ31" s="88">
        <f t="shared" ca="1" si="903"/>
        <v>9.69039814823568E-3</v>
      </c>
      <c r="KER31" s="88">
        <f t="shared" ca="1" si="903"/>
        <v>1.0424163923063908E-2</v>
      </c>
      <c r="KES31" s="88">
        <f t="shared" ca="1" si="903"/>
        <v>9.899487286504003E-3</v>
      </c>
      <c r="KET31" s="88">
        <f t="shared" ca="1" si="747"/>
        <v>1.1169695639717585E-2</v>
      </c>
      <c r="KEU31" s="88">
        <f t="shared" ca="1" si="747"/>
        <v>8.7263011190683182E-3</v>
      </c>
      <c r="KEV31" s="88">
        <f t="shared" ca="1" si="747"/>
        <v>9.2502641884542724E-3</v>
      </c>
      <c r="KEW31" s="88">
        <f t="shared" ca="1" si="747"/>
        <v>1.0786121443110077E-2</v>
      </c>
      <c r="KEX31" s="88">
        <f t="shared" ca="1" si="747"/>
        <v>1.028907896782944E-2</v>
      </c>
      <c r="KEY31" s="88">
        <f t="shared" ca="1" si="747"/>
        <v>1.2626331159450613E-2</v>
      </c>
      <c r="KEZ31" s="88">
        <f t="shared" ca="1" si="747"/>
        <v>9.1522226119688469E-3</v>
      </c>
      <c r="KFA31" s="88">
        <f t="shared" ca="1" si="747"/>
        <v>1.067742518180047E-2</v>
      </c>
      <c r="KFB31" s="88">
        <f t="shared" ca="1" si="747"/>
        <v>1.0539034213670953E-2</v>
      </c>
      <c r="KFC31" s="88">
        <f t="shared" ca="1" si="747"/>
        <v>1.0974405378515739E-2</v>
      </c>
      <c r="KFD31" s="88">
        <f t="shared" ca="1" si="747"/>
        <v>1.0151774327093419E-2</v>
      </c>
      <c r="KFE31" s="88">
        <f t="shared" ca="1" si="747"/>
        <v>1.1467374347897972E-2</v>
      </c>
      <c r="KFF31" s="88">
        <f t="shared" ca="1" si="747"/>
        <v>9.6893730379648008E-3</v>
      </c>
      <c r="KFG31" s="88">
        <f t="shared" ca="1" si="747"/>
        <v>1.0472862770875929E-2</v>
      </c>
      <c r="KFH31" s="88">
        <f t="shared" ca="1" si="747"/>
        <v>1.0698177129348826E-2</v>
      </c>
      <c r="KFI31" s="88">
        <f t="shared" ca="1" si="747"/>
        <v>7.998098988574176E-3</v>
      </c>
      <c r="KFJ31" s="88">
        <f t="shared" ca="1" si="747"/>
        <v>8.726587636474107E-3</v>
      </c>
      <c r="KFK31" s="88">
        <f t="shared" ca="1" si="747"/>
        <v>9.7021411291472823E-3</v>
      </c>
      <c r="KFL31" s="88">
        <f t="shared" ca="1" si="747"/>
        <v>9.3573110994344001E-3</v>
      </c>
      <c r="KFM31" s="88">
        <f t="shared" ca="1" si="747"/>
        <v>9.5766415326558746E-3</v>
      </c>
      <c r="KFN31" s="88">
        <f t="shared" ca="1" si="747"/>
        <v>9.9776673843674588E-3</v>
      </c>
      <c r="KFO31" s="88">
        <f t="shared" ca="1" si="747"/>
        <v>1.0496551794079821E-2</v>
      </c>
      <c r="KFP31" s="88">
        <f t="shared" ca="1" si="747"/>
        <v>1.1301608387074372E-2</v>
      </c>
      <c r="KFQ31" s="88">
        <f t="shared" ca="1" si="747"/>
        <v>1.0671823782330841E-2</v>
      </c>
      <c r="KFR31" s="88">
        <f t="shared" ref="KFR31:KGG46" ca="1" si="1059">$C30+$B$1*($B$2-$C30)*$B$7+$B$3*($C30^0.5)*$B$7*_xlfn.NORM.S.INV(RAND())</f>
        <v>9.0981426673087153E-3</v>
      </c>
      <c r="KFS31" s="88">
        <f t="shared" ca="1" si="1059"/>
        <v>1.115013010736576E-2</v>
      </c>
      <c r="KFT31" s="88">
        <f t="shared" ca="1" si="1059"/>
        <v>7.3855951408779777E-3</v>
      </c>
      <c r="KFU31" s="88">
        <f t="shared" ca="1" si="1059"/>
        <v>8.4252431596755252E-3</v>
      </c>
      <c r="KFV31" s="88">
        <f t="shared" ca="1" si="1059"/>
        <v>1.1506744735974255E-2</v>
      </c>
      <c r="KFW31" s="88">
        <f t="shared" ca="1" si="1059"/>
        <v>9.8303178704941263E-3</v>
      </c>
      <c r="KFX31" s="88">
        <f t="shared" ca="1" si="1059"/>
        <v>1.1160703565089412E-2</v>
      </c>
      <c r="KFY31" s="88">
        <f t="shared" ca="1" si="1059"/>
        <v>1.1478815570232351E-2</v>
      </c>
      <c r="KFZ31" s="88">
        <f t="shared" ca="1" si="1059"/>
        <v>1.0228630783641659E-2</v>
      </c>
      <c r="KGA31" s="88">
        <f t="shared" ca="1" si="435"/>
        <v>8.2025316085645936E-3</v>
      </c>
      <c r="KGB31" s="88">
        <f t="shared" ca="1" si="435"/>
        <v>1.050031116183101E-2</v>
      </c>
      <c r="KGC31" s="88">
        <f t="shared" ca="1" si="435"/>
        <v>9.5132756451925971E-3</v>
      </c>
      <c r="KGD31" s="88">
        <f t="shared" ca="1" si="435"/>
        <v>1.0220236067848594E-2</v>
      </c>
      <c r="KGE31" s="88">
        <f t="shared" ca="1" si="435"/>
        <v>9.4572656212830574E-3</v>
      </c>
      <c r="KGF31" s="88">
        <f t="shared" ca="1" si="435"/>
        <v>9.0809706924107007E-3</v>
      </c>
      <c r="KGG31" s="88">
        <f t="shared" ca="1" si="435"/>
        <v>1.0921226785209829E-2</v>
      </c>
      <c r="KGH31" s="88">
        <f t="shared" ca="1" si="435"/>
        <v>9.315133112605966E-3</v>
      </c>
      <c r="KGI31" s="88">
        <f t="shared" ca="1" si="435"/>
        <v>1.0864927950896613E-2</v>
      </c>
      <c r="KGJ31" s="88">
        <f t="shared" ca="1" si="435"/>
        <v>9.4455829323675019E-3</v>
      </c>
      <c r="KGK31" s="88">
        <f t="shared" ca="1" si="435"/>
        <v>1.0423208269683517E-2</v>
      </c>
      <c r="KGL31" s="88">
        <f t="shared" ca="1" si="435"/>
        <v>9.5952605787209752E-3</v>
      </c>
      <c r="KGM31" s="88">
        <f t="shared" ca="1" si="435"/>
        <v>9.4471466416291595E-3</v>
      </c>
      <c r="KGN31" s="88">
        <f t="shared" ca="1" si="435"/>
        <v>8.5069502870305878E-3</v>
      </c>
      <c r="KGO31" s="88">
        <f t="shared" ca="1" si="435"/>
        <v>1.0602448951461015E-2</v>
      </c>
      <c r="KGP31" s="88">
        <f t="shared" ca="1" si="435"/>
        <v>1.079083628405395E-2</v>
      </c>
      <c r="KGQ31" s="88">
        <f t="shared" ca="1" si="904"/>
        <v>1.1708173888424976E-2</v>
      </c>
      <c r="KGR31" s="88">
        <f t="shared" ca="1" si="904"/>
        <v>9.1261546709892599E-3</v>
      </c>
      <c r="KGS31" s="88">
        <f t="shared" ca="1" si="904"/>
        <v>9.0867630166679772E-3</v>
      </c>
      <c r="KGT31" s="88">
        <f t="shared" ca="1" si="904"/>
        <v>1.0841482132910578E-2</v>
      </c>
      <c r="KGU31" s="88">
        <f t="shared" ca="1" si="904"/>
        <v>1.1024088203781351E-2</v>
      </c>
      <c r="KGV31" s="88">
        <f t="shared" ca="1" si="904"/>
        <v>1.0457417143597247E-2</v>
      </c>
      <c r="KGW31" s="88">
        <f t="shared" ca="1" si="904"/>
        <v>1.1687381185978896E-2</v>
      </c>
      <c r="KGX31" s="88">
        <f t="shared" ca="1" si="904"/>
        <v>9.8793244446236834E-3</v>
      </c>
      <c r="KGY31" s="88">
        <f t="shared" ca="1" si="904"/>
        <v>8.8384321399449951E-3</v>
      </c>
      <c r="KGZ31" s="88">
        <f t="shared" ca="1" si="904"/>
        <v>1.1773730757075732E-2</v>
      </c>
      <c r="KHA31" s="88">
        <f t="shared" ca="1" si="904"/>
        <v>9.8761219928533515E-3</v>
      </c>
      <c r="KHB31" s="88">
        <f t="shared" ca="1" si="904"/>
        <v>8.6928573919314092E-3</v>
      </c>
      <c r="KHC31" s="88">
        <f t="shared" ca="1" si="904"/>
        <v>1.050004104043682E-2</v>
      </c>
      <c r="KHD31" s="88">
        <f t="shared" ca="1" si="904"/>
        <v>1.1547601057202659E-2</v>
      </c>
      <c r="KHE31" s="88">
        <f t="shared" ca="1" si="904"/>
        <v>1.1662633734206897E-2</v>
      </c>
      <c r="KHF31" s="88">
        <f t="shared" ca="1" si="748"/>
        <v>1.0298210072895745E-2</v>
      </c>
      <c r="KHG31" s="88">
        <f t="shared" ca="1" si="748"/>
        <v>1.123123179872651E-2</v>
      </c>
      <c r="KHH31" s="88">
        <f t="shared" ca="1" si="748"/>
        <v>1.048216146336013E-2</v>
      </c>
      <c r="KHI31" s="88">
        <f t="shared" ca="1" si="748"/>
        <v>1.0209200055314486E-2</v>
      </c>
      <c r="KHJ31" s="88">
        <f t="shared" ca="1" si="748"/>
        <v>9.0801225339588419E-3</v>
      </c>
      <c r="KHK31" s="88">
        <f t="shared" ca="1" si="748"/>
        <v>9.9240152095402788E-3</v>
      </c>
      <c r="KHL31" s="88">
        <f t="shared" ca="1" si="748"/>
        <v>9.7032732990929432E-3</v>
      </c>
      <c r="KHM31" s="88">
        <f t="shared" ca="1" si="748"/>
        <v>7.5628449091120686E-3</v>
      </c>
      <c r="KHN31" s="88">
        <f t="shared" ca="1" si="748"/>
        <v>9.508538211437257E-3</v>
      </c>
      <c r="KHO31" s="88">
        <f t="shared" ca="1" si="748"/>
        <v>1.0155063818932665E-2</v>
      </c>
      <c r="KHP31" s="88">
        <f t="shared" ca="1" si="748"/>
        <v>1.0582409334556205E-2</v>
      </c>
      <c r="KHQ31" s="88">
        <f t="shared" ca="1" si="748"/>
        <v>1.0021722629913689E-2</v>
      </c>
      <c r="KHR31" s="88">
        <f t="shared" ca="1" si="748"/>
        <v>1.0776281532951586E-2</v>
      </c>
      <c r="KHS31" s="88">
        <f t="shared" ca="1" si="748"/>
        <v>1.0087224042244594E-2</v>
      </c>
      <c r="KHT31" s="88">
        <f t="shared" ca="1" si="748"/>
        <v>9.7418093785637174E-3</v>
      </c>
      <c r="KHU31" s="88">
        <f t="shared" ca="1" si="748"/>
        <v>9.899215963472676E-3</v>
      </c>
      <c r="KHV31" s="88">
        <f t="shared" ca="1" si="748"/>
        <v>1.0354626876983028E-2</v>
      </c>
      <c r="KHW31" s="88">
        <f t="shared" ca="1" si="748"/>
        <v>1.0037789733527435E-2</v>
      </c>
      <c r="KHX31" s="88">
        <f t="shared" ca="1" si="748"/>
        <v>8.4526004618283041E-3</v>
      </c>
      <c r="KHY31" s="88">
        <f t="shared" ca="1" si="748"/>
        <v>1.0322658243982669E-2</v>
      </c>
      <c r="KHZ31" s="88">
        <f t="shared" ca="1" si="748"/>
        <v>1.0407602876051764E-2</v>
      </c>
      <c r="KIA31" s="88">
        <f t="shared" ca="1" si="748"/>
        <v>9.770272265866518E-3</v>
      </c>
      <c r="KIB31" s="88">
        <f t="shared" ca="1" si="748"/>
        <v>1.0638002805108807E-2</v>
      </c>
      <c r="KIC31" s="88">
        <f t="shared" ca="1" si="748"/>
        <v>1.022180004757051E-2</v>
      </c>
      <c r="KID31" s="88">
        <f t="shared" ref="KID31:KIS46" ca="1" si="1060">$C30+$B$1*($B$2-$C30)*$B$7+$B$3*($C30^0.5)*$B$7*_xlfn.NORM.S.INV(RAND())</f>
        <v>1.2286221504157844E-2</v>
      </c>
      <c r="KIE31" s="88">
        <f t="shared" ca="1" si="1060"/>
        <v>9.5006003355180401E-3</v>
      </c>
      <c r="KIF31" s="88">
        <f t="shared" ca="1" si="1060"/>
        <v>8.4044140523216234E-3</v>
      </c>
      <c r="KIG31" s="88">
        <f t="shared" ca="1" si="1060"/>
        <v>9.0806181288796018E-3</v>
      </c>
      <c r="KIH31" s="88">
        <f t="shared" ca="1" si="1060"/>
        <v>1.1471973888130585E-2</v>
      </c>
      <c r="KII31" s="88">
        <f t="shared" ca="1" si="1060"/>
        <v>9.4443977038626021E-3</v>
      </c>
      <c r="KIJ31" s="88">
        <f t="shared" ca="1" si="1060"/>
        <v>1.0259095739059742E-2</v>
      </c>
      <c r="KIK31" s="88">
        <f t="shared" ca="1" si="1060"/>
        <v>1.1319583989853091E-2</v>
      </c>
      <c r="KIL31" s="88">
        <f t="shared" ca="1" si="1060"/>
        <v>9.8370358736637378E-3</v>
      </c>
      <c r="KIM31" s="88">
        <f t="shared" ca="1" si="436"/>
        <v>8.7253970096889295E-3</v>
      </c>
      <c r="KIN31" s="88">
        <f t="shared" ca="1" si="436"/>
        <v>1.0734427468399567E-2</v>
      </c>
      <c r="KIO31" s="88">
        <f t="shared" ca="1" si="436"/>
        <v>1.0692618369604598E-2</v>
      </c>
      <c r="KIP31" s="88">
        <f t="shared" ca="1" si="436"/>
        <v>1.0168528184146167E-2</v>
      </c>
      <c r="KIQ31" s="88">
        <f t="shared" ca="1" si="436"/>
        <v>1.1332464174491089E-2</v>
      </c>
      <c r="KIR31" s="88">
        <f t="shared" ca="1" si="436"/>
        <v>1.0803400477079016E-2</v>
      </c>
      <c r="KIS31" s="88">
        <f t="shared" ca="1" si="436"/>
        <v>7.9177191609968792E-3</v>
      </c>
      <c r="KIT31" s="88">
        <f t="shared" ca="1" si="436"/>
        <v>8.8234155555379241E-3</v>
      </c>
      <c r="KIU31" s="88">
        <f t="shared" ca="1" si="436"/>
        <v>8.8094117427943899E-3</v>
      </c>
      <c r="KIV31" s="88">
        <f t="shared" ca="1" si="436"/>
        <v>1.1682752308792581E-2</v>
      </c>
      <c r="KIW31" s="88">
        <f t="shared" ca="1" si="436"/>
        <v>9.1935629732964961E-3</v>
      </c>
      <c r="KIX31" s="88">
        <f t="shared" ca="1" si="436"/>
        <v>9.2864900653248632E-3</v>
      </c>
      <c r="KIY31" s="88">
        <f t="shared" ca="1" si="436"/>
        <v>9.3355636666286636E-3</v>
      </c>
      <c r="KIZ31" s="88">
        <f t="shared" ca="1" si="436"/>
        <v>9.0461605823356547E-3</v>
      </c>
      <c r="KJA31" s="88">
        <f t="shared" ca="1" si="436"/>
        <v>1.0569419664706453E-2</v>
      </c>
      <c r="KJB31" s="88">
        <f t="shared" ca="1" si="436"/>
        <v>1.1377222708290185E-2</v>
      </c>
      <c r="KJC31" s="88">
        <f t="shared" ca="1" si="905"/>
        <v>1.0061930966743982E-2</v>
      </c>
      <c r="KJD31" s="88">
        <f t="shared" ca="1" si="905"/>
        <v>1.1578224124803471E-2</v>
      </c>
      <c r="KJE31" s="88">
        <f t="shared" ca="1" si="905"/>
        <v>9.9437927143911035E-3</v>
      </c>
      <c r="KJF31" s="88">
        <f t="shared" ca="1" si="905"/>
        <v>1.1035025465938611E-2</v>
      </c>
      <c r="KJG31" s="88">
        <f t="shared" ca="1" si="905"/>
        <v>8.914723294383772E-3</v>
      </c>
      <c r="KJH31" s="88">
        <f t="shared" ca="1" si="905"/>
        <v>1.0169113903445687E-2</v>
      </c>
      <c r="KJI31" s="88">
        <f t="shared" ca="1" si="905"/>
        <v>1.1627285622838905E-2</v>
      </c>
      <c r="KJJ31" s="88">
        <f t="shared" ca="1" si="905"/>
        <v>9.9000670718118033E-3</v>
      </c>
      <c r="KJK31" s="88">
        <f t="shared" ca="1" si="905"/>
        <v>1.1761427680511048E-2</v>
      </c>
      <c r="KJL31" s="88">
        <f t="shared" ca="1" si="905"/>
        <v>1.0736701528764575E-2</v>
      </c>
      <c r="KJM31" s="88">
        <f t="shared" ca="1" si="905"/>
        <v>1.2744204353471138E-2</v>
      </c>
      <c r="KJN31" s="88">
        <f t="shared" ca="1" si="905"/>
        <v>9.6345750175813247E-3</v>
      </c>
      <c r="KJO31" s="88">
        <f t="shared" ca="1" si="905"/>
        <v>1.069767944780403E-2</v>
      </c>
      <c r="KJP31" s="88">
        <f t="shared" ca="1" si="905"/>
        <v>1.2682061542199681E-2</v>
      </c>
      <c r="KJQ31" s="88">
        <f t="shared" ca="1" si="905"/>
        <v>1.0176280362200359E-2</v>
      </c>
      <c r="KJR31" s="88">
        <f t="shared" ca="1" si="749"/>
        <v>9.9483186149984908E-3</v>
      </c>
      <c r="KJS31" s="88">
        <f t="shared" ca="1" si="749"/>
        <v>1.2049032809759309E-2</v>
      </c>
      <c r="KJT31" s="88">
        <f t="shared" ca="1" si="749"/>
        <v>1.1836322191242855E-2</v>
      </c>
      <c r="KJU31" s="88">
        <f t="shared" ca="1" si="749"/>
        <v>1.0064761829648886E-2</v>
      </c>
      <c r="KJV31" s="88">
        <f t="shared" ca="1" si="749"/>
        <v>9.5067162497586635E-3</v>
      </c>
      <c r="KJW31" s="88">
        <f t="shared" ca="1" si="749"/>
        <v>1.0798148895423606E-2</v>
      </c>
      <c r="KJX31" s="88">
        <f t="shared" ca="1" si="749"/>
        <v>1.0226909301862973E-2</v>
      </c>
      <c r="KJY31" s="88">
        <f t="shared" ca="1" si="749"/>
        <v>1.1231170778385124E-2</v>
      </c>
      <c r="KJZ31" s="88">
        <f t="shared" ca="1" si="749"/>
        <v>1.0417487490000155E-2</v>
      </c>
      <c r="KKA31" s="88">
        <f t="shared" ca="1" si="749"/>
        <v>1.0217336608061478E-2</v>
      </c>
      <c r="KKB31" s="88">
        <f t="shared" ca="1" si="749"/>
        <v>8.1004613780033246E-3</v>
      </c>
      <c r="KKC31" s="88">
        <f t="shared" ca="1" si="749"/>
        <v>8.8054248346423579E-3</v>
      </c>
      <c r="KKD31" s="88">
        <f t="shared" ca="1" si="749"/>
        <v>1.0463111274212377E-2</v>
      </c>
      <c r="KKE31" s="88">
        <f t="shared" ca="1" si="749"/>
        <v>1.0094794166458644E-2</v>
      </c>
      <c r="KKF31" s="88">
        <f t="shared" ca="1" si="749"/>
        <v>1.1690846961998973E-2</v>
      </c>
      <c r="KKG31" s="88">
        <f t="shared" ca="1" si="749"/>
        <v>1.0315501679072327E-2</v>
      </c>
      <c r="KKH31" s="88">
        <f t="shared" ca="1" si="749"/>
        <v>1.1936237164730693E-2</v>
      </c>
      <c r="KKI31" s="88">
        <f t="shared" ca="1" si="749"/>
        <v>1.0195632833412292E-2</v>
      </c>
      <c r="KKJ31" s="88">
        <f t="shared" ca="1" si="749"/>
        <v>1.0667727150408937E-2</v>
      </c>
      <c r="KKK31" s="88">
        <f t="shared" ca="1" si="749"/>
        <v>1.100814946702007E-2</v>
      </c>
      <c r="KKL31" s="88">
        <f t="shared" ca="1" si="749"/>
        <v>1.2125004601871206E-2</v>
      </c>
      <c r="KKM31" s="88">
        <f t="shared" ca="1" si="749"/>
        <v>1.241578621178295E-2</v>
      </c>
      <c r="KKN31" s="88">
        <f t="shared" ca="1" si="749"/>
        <v>9.6196256140115375E-3</v>
      </c>
      <c r="KKO31" s="88">
        <f t="shared" ca="1" si="749"/>
        <v>1.0255094010962798E-2</v>
      </c>
      <c r="KKP31" s="88">
        <f t="shared" ref="KKP31:KLE46" ca="1" si="1061">$C30+$B$1*($B$2-$C30)*$B$7+$B$3*($C30^0.5)*$B$7*_xlfn.NORM.S.INV(RAND())</f>
        <v>1.1385004168626754E-2</v>
      </c>
      <c r="KKQ31" s="88">
        <f t="shared" ca="1" si="1061"/>
        <v>8.7333139035169587E-3</v>
      </c>
      <c r="KKR31" s="88">
        <f t="shared" ca="1" si="1061"/>
        <v>9.5309065201966709E-3</v>
      </c>
      <c r="KKS31" s="88">
        <f t="shared" ca="1" si="1061"/>
        <v>1.1224887293866078E-2</v>
      </c>
      <c r="KKT31" s="88">
        <f t="shared" ca="1" si="1061"/>
        <v>1.1186661210435324E-2</v>
      </c>
      <c r="KKU31" s="88">
        <f t="shared" ca="1" si="1061"/>
        <v>1.0137556705334652E-2</v>
      </c>
      <c r="KKV31" s="88">
        <f t="shared" ca="1" si="1061"/>
        <v>1.0354950280206131E-2</v>
      </c>
      <c r="KKW31" s="88">
        <f t="shared" ca="1" si="1061"/>
        <v>9.8725887026558153E-3</v>
      </c>
      <c r="KKX31" s="88">
        <f t="shared" ca="1" si="1061"/>
        <v>9.8113160773425374E-3</v>
      </c>
      <c r="KKY31" s="88">
        <f t="shared" ca="1" si="437"/>
        <v>7.6626802088589829E-3</v>
      </c>
      <c r="KKZ31" s="88">
        <f t="shared" ca="1" si="437"/>
        <v>9.0867250342449336E-3</v>
      </c>
      <c r="KLA31" s="88">
        <f t="shared" ca="1" si="437"/>
        <v>1.0390276416033812E-2</v>
      </c>
      <c r="KLB31" s="88">
        <f t="shared" ca="1" si="437"/>
        <v>1.0881895991527453E-2</v>
      </c>
      <c r="KLC31" s="88">
        <f t="shared" ca="1" si="437"/>
        <v>9.5669544098615413E-3</v>
      </c>
      <c r="KLD31" s="88">
        <f t="shared" ca="1" si="437"/>
        <v>9.4356644119212209E-3</v>
      </c>
      <c r="KLE31" s="88">
        <f t="shared" ca="1" si="437"/>
        <v>1.2112791663982703E-2</v>
      </c>
      <c r="KLF31" s="88">
        <f t="shared" ca="1" si="437"/>
        <v>1.0786493137378778E-2</v>
      </c>
      <c r="KLG31" s="88">
        <f t="shared" ca="1" si="437"/>
        <v>1.1029667491746041E-2</v>
      </c>
      <c r="KLH31" s="88">
        <f t="shared" ca="1" si="437"/>
        <v>1.0274109877478135E-2</v>
      </c>
      <c r="KLI31" s="88">
        <f t="shared" ca="1" si="437"/>
        <v>1.1422540700749989E-2</v>
      </c>
      <c r="KLJ31" s="88">
        <f t="shared" ca="1" si="437"/>
        <v>1.0156575492364451E-2</v>
      </c>
      <c r="KLK31" s="88">
        <f t="shared" ca="1" si="437"/>
        <v>1.1235706151475098E-2</v>
      </c>
      <c r="KLL31" s="88">
        <f t="shared" ca="1" si="437"/>
        <v>1.1265291632418293E-2</v>
      </c>
      <c r="KLM31" s="88">
        <f t="shared" ca="1" si="437"/>
        <v>1.2096823972262166E-2</v>
      </c>
      <c r="KLN31" s="88">
        <f t="shared" ca="1" si="437"/>
        <v>9.3941512965111142E-3</v>
      </c>
      <c r="KLO31" s="88">
        <f t="shared" ca="1" si="906"/>
        <v>1.1100969601380038E-2</v>
      </c>
      <c r="KLP31" s="88">
        <f t="shared" ca="1" si="906"/>
        <v>9.2394798921175952E-3</v>
      </c>
      <c r="KLQ31" s="88">
        <f t="shared" ca="1" si="906"/>
        <v>1.0254623305733469E-2</v>
      </c>
      <c r="KLR31" s="88">
        <f t="shared" ca="1" si="906"/>
        <v>1.2107524983989815E-2</v>
      </c>
      <c r="KLS31" s="88">
        <f t="shared" ca="1" si="906"/>
        <v>1.1962242429671489E-2</v>
      </c>
      <c r="KLT31" s="88">
        <f t="shared" ca="1" si="906"/>
        <v>8.4171997647969447E-3</v>
      </c>
      <c r="KLU31" s="88">
        <f t="shared" ca="1" si="906"/>
        <v>8.8790314902922537E-3</v>
      </c>
      <c r="KLV31" s="88">
        <f t="shared" ca="1" si="906"/>
        <v>9.58344832256907E-3</v>
      </c>
      <c r="KLW31" s="88">
        <f t="shared" ca="1" si="906"/>
        <v>1.0604452570412768E-2</v>
      </c>
      <c r="KLX31" s="88">
        <f t="shared" ca="1" si="906"/>
        <v>1.0119032930087641E-2</v>
      </c>
      <c r="KLY31" s="88">
        <f t="shared" ca="1" si="906"/>
        <v>9.3974754189983158E-3</v>
      </c>
      <c r="KLZ31" s="88">
        <f t="shared" ca="1" si="906"/>
        <v>8.7813926615740619E-3</v>
      </c>
      <c r="KMA31" s="88">
        <f t="shared" ca="1" si="906"/>
        <v>1.0181814798382406E-2</v>
      </c>
      <c r="KMB31" s="88">
        <f t="shared" ca="1" si="906"/>
        <v>8.3893775459368044E-3</v>
      </c>
      <c r="KMC31" s="88">
        <f t="shared" ca="1" si="906"/>
        <v>9.2228494937704273E-3</v>
      </c>
      <c r="KMD31" s="88">
        <f t="shared" ca="1" si="750"/>
        <v>7.8839766151205144E-3</v>
      </c>
      <c r="KME31" s="88">
        <f t="shared" ca="1" si="750"/>
        <v>9.566307888898333E-3</v>
      </c>
      <c r="KMF31" s="88">
        <f t="shared" ca="1" si="750"/>
        <v>1.1268638097382473E-2</v>
      </c>
      <c r="KMG31" s="88">
        <f t="shared" ca="1" si="750"/>
        <v>9.2330563826523038E-3</v>
      </c>
      <c r="KMH31" s="88">
        <f t="shared" ca="1" si="750"/>
        <v>1.0048660936829011E-2</v>
      </c>
      <c r="KMI31" s="88">
        <f t="shared" ca="1" si="750"/>
        <v>1.0902502511809468E-2</v>
      </c>
      <c r="KMJ31" s="88">
        <f t="shared" ca="1" si="750"/>
        <v>1.0966069958927037E-2</v>
      </c>
      <c r="KMK31" s="88">
        <f t="shared" ca="1" si="750"/>
        <v>1.0536477080581568E-2</v>
      </c>
      <c r="KML31" s="88">
        <f t="shared" ca="1" si="750"/>
        <v>1.1867652271105493E-2</v>
      </c>
      <c r="KMM31" s="88">
        <f t="shared" ca="1" si="750"/>
        <v>8.9670544403871837E-3</v>
      </c>
      <c r="KMN31" s="88">
        <f t="shared" ca="1" si="750"/>
        <v>9.6973321193991689E-3</v>
      </c>
      <c r="KMO31" s="88">
        <f t="shared" ca="1" si="750"/>
        <v>9.1999351870089008E-3</v>
      </c>
      <c r="KMP31" s="88">
        <f t="shared" ca="1" si="750"/>
        <v>1.1091573919492805E-2</v>
      </c>
      <c r="KMQ31" s="88">
        <f t="shared" ca="1" si="750"/>
        <v>1.0122771260458718E-2</v>
      </c>
      <c r="KMR31" s="88">
        <f t="shared" ca="1" si="750"/>
        <v>1.1672624063704508E-2</v>
      </c>
      <c r="KMS31" s="88">
        <f t="shared" ca="1" si="750"/>
        <v>1.0314434593150476E-2</v>
      </c>
      <c r="KMT31" s="88">
        <f t="shared" ca="1" si="750"/>
        <v>1.0445711999969935E-2</v>
      </c>
      <c r="KMU31" s="88">
        <f t="shared" ca="1" si="750"/>
        <v>9.5964950772160964E-3</v>
      </c>
      <c r="KMV31" s="88">
        <f t="shared" ca="1" si="750"/>
        <v>1.0028104045238564E-2</v>
      </c>
      <c r="KMW31" s="88">
        <f t="shared" ca="1" si="750"/>
        <v>1.0631196628107032E-2</v>
      </c>
      <c r="KMX31" s="88">
        <f t="shared" ca="1" si="750"/>
        <v>8.2632363124462132E-3</v>
      </c>
      <c r="KMY31" s="88">
        <f t="shared" ca="1" si="750"/>
        <v>1.0051668846227392E-2</v>
      </c>
      <c r="KMZ31" s="88">
        <f t="shared" ca="1" si="750"/>
        <v>8.735957753061999E-3</v>
      </c>
      <c r="KNA31" s="88">
        <f t="shared" ca="1" si="750"/>
        <v>1.0571072902720052E-2</v>
      </c>
      <c r="KNB31" s="88">
        <f t="shared" ref="KNB31:KNQ46" ca="1" si="1062">$C30+$B$1*($B$2-$C30)*$B$7+$B$3*($C30^0.5)*$B$7*_xlfn.NORM.S.INV(RAND())</f>
        <v>1.0650449925304548E-2</v>
      </c>
      <c r="KNC31" s="88">
        <f t="shared" ca="1" si="1062"/>
        <v>1.0834877476147808E-2</v>
      </c>
      <c r="KND31" s="88">
        <f t="shared" ca="1" si="1062"/>
        <v>9.7355785767406187E-3</v>
      </c>
      <c r="KNE31" s="88">
        <f t="shared" ca="1" si="1062"/>
        <v>1.047681269574666E-2</v>
      </c>
      <c r="KNF31" s="88">
        <f t="shared" ca="1" si="1062"/>
        <v>1.0586908146882932E-2</v>
      </c>
      <c r="KNG31" s="88">
        <f t="shared" ca="1" si="1062"/>
        <v>9.9371022146773676E-3</v>
      </c>
      <c r="KNH31" s="88">
        <f t="shared" ca="1" si="1062"/>
        <v>1.0802970236695303E-2</v>
      </c>
      <c r="KNI31" s="88">
        <f t="shared" ca="1" si="1062"/>
        <v>9.45185699412655E-3</v>
      </c>
      <c r="KNJ31" s="88">
        <f t="shared" ca="1" si="1062"/>
        <v>1.2038022216783456E-2</v>
      </c>
      <c r="KNK31" s="88">
        <f t="shared" ca="1" si="438"/>
        <v>9.0065078078498464E-3</v>
      </c>
      <c r="KNL31" s="88">
        <f t="shared" ca="1" si="438"/>
        <v>1.2192682534655955E-2</v>
      </c>
      <c r="KNM31" s="88">
        <f t="shared" ca="1" si="438"/>
        <v>1.0501143887595063E-2</v>
      </c>
      <c r="KNN31" s="88">
        <f t="shared" ca="1" si="438"/>
        <v>1.151349285585429E-2</v>
      </c>
      <c r="KNO31" s="88">
        <f t="shared" ca="1" si="438"/>
        <v>1.1152153670724443E-2</v>
      </c>
      <c r="KNP31" s="88">
        <f t="shared" ca="1" si="438"/>
        <v>9.7271345031358231E-3</v>
      </c>
      <c r="KNQ31" s="88">
        <f t="shared" ca="1" si="438"/>
        <v>1.3231546067959387E-2</v>
      </c>
      <c r="KNR31" s="88">
        <f t="shared" ca="1" si="438"/>
        <v>9.3954283799410534E-3</v>
      </c>
      <c r="KNS31" s="88">
        <f t="shared" ca="1" si="438"/>
        <v>9.6904115757707847E-3</v>
      </c>
      <c r="KNT31" s="88">
        <f t="shared" ca="1" si="438"/>
        <v>1.0329881899720445E-2</v>
      </c>
      <c r="KNU31" s="88">
        <f t="shared" ca="1" si="438"/>
        <v>1.1995698024438117E-2</v>
      </c>
      <c r="KNV31" s="88">
        <f t="shared" ca="1" si="438"/>
        <v>1.0373424119056913E-2</v>
      </c>
      <c r="KNW31" s="88">
        <f t="shared" ca="1" si="438"/>
        <v>1.2857164956622232E-2</v>
      </c>
      <c r="KNX31" s="88">
        <f t="shared" ca="1" si="438"/>
        <v>8.863601577446905E-3</v>
      </c>
      <c r="KNY31" s="88">
        <f t="shared" ca="1" si="438"/>
        <v>1.1766804571384475E-2</v>
      </c>
      <c r="KNZ31" s="88">
        <f t="shared" ca="1" si="438"/>
        <v>9.9529998538774433E-3</v>
      </c>
      <c r="KOA31" s="88">
        <f t="shared" ca="1" si="907"/>
        <v>8.8273096589649297E-3</v>
      </c>
      <c r="KOB31" s="88">
        <f t="shared" ca="1" si="907"/>
        <v>1.0151688876995593E-2</v>
      </c>
      <c r="KOC31" s="88">
        <f t="shared" ca="1" si="907"/>
        <v>1.0019984764015317E-2</v>
      </c>
      <c r="KOD31" s="88">
        <f t="shared" ca="1" si="907"/>
        <v>9.8030839566613862E-3</v>
      </c>
      <c r="KOE31" s="88">
        <f t="shared" ca="1" si="907"/>
        <v>8.948289182955059E-3</v>
      </c>
      <c r="KOF31" s="88">
        <f t="shared" ca="1" si="907"/>
        <v>1.0383372345250375E-2</v>
      </c>
      <c r="KOG31" s="88">
        <f t="shared" ca="1" si="907"/>
        <v>9.6897949935124423E-3</v>
      </c>
      <c r="KOH31" s="88">
        <f t="shared" ca="1" si="907"/>
        <v>9.2339877123063588E-3</v>
      </c>
      <c r="KOI31" s="88">
        <f t="shared" ca="1" si="907"/>
        <v>9.849124213100538E-3</v>
      </c>
      <c r="KOJ31" s="88">
        <f t="shared" ca="1" si="907"/>
        <v>7.8596074853262317E-3</v>
      </c>
      <c r="KOK31" s="88">
        <f t="shared" ca="1" si="907"/>
        <v>1.1431063085949583E-2</v>
      </c>
      <c r="KOL31" s="88">
        <f t="shared" ca="1" si="907"/>
        <v>1.0473921474630448E-2</v>
      </c>
      <c r="KOM31" s="88">
        <f t="shared" ca="1" si="907"/>
        <v>9.3990809711015574E-3</v>
      </c>
      <c r="KON31" s="88">
        <f t="shared" ca="1" si="907"/>
        <v>8.1230421611111995E-3</v>
      </c>
      <c r="KOO31" s="88">
        <f t="shared" ca="1" si="907"/>
        <v>1.1133573482051164E-2</v>
      </c>
      <c r="KOP31" s="88">
        <f t="shared" ca="1" si="751"/>
        <v>9.1441484033557598E-3</v>
      </c>
      <c r="KOQ31" s="88">
        <f t="shared" ca="1" si="751"/>
        <v>9.4095371429896435E-3</v>
      </c>
      <c r="KOR31" s="88">
        <f t="shared" ca="1" si="751"/>
        <v>1.1574613103290301E-2</v>
      </c>
      <c r="KOS31" s="88">
        <f t="shared" ca="1" si="751"/>
        <v>1.0515852387259678E-2</v>
      </c>
      <c r="KOT31" s="88">
        <f t="shared" ca="1" si="751"/>
        <v>8.403103440378288E-3</v>
      </c>
      <c r="KOU31" s="88">
        <f t="shared" ca="1" si="751"/>
        <v>1.0754616147675963E-2</v>
      </c>
      <c r="KOV31" s="88">
        <f t="shared" ca="1" si="751"/>
        <v>1.1496135498712999E-2</v>
      </c>
      <c r="KOW31" s="88">
        <f t="shared" ca="1" si="751"/>
        <v>8.8709670268706676E-3</v>
      </c>
      <c r="KOX31" s="88">
        <f t="shared" ca="1" si="751"/>
        <v>1.2078061089903714E-2</v>
      </c>
      <c r="KOY31" s="88">
        <f t="shared" ca="1" si="751"/>
        <v>9.5191150495741068E-3</v>
      </c>
      <c r="KOZ31" s="88">
        <f t="shared" ca="1" si="751"/>
        <v>8.9247320869098971E-3</v>
      </c>
      <c r="KPA31" s="88">
        <f t="shared" ca="1" si="751"/>
        <v>9.7026049714271454E-3</v>
      </c>
      <c r="KPB31" s="88">
        <f t="shared" ca="1" si="751"/>
        <v>8.4520333844674434E-3</v>
      </c>
      <c r="KPC31" s="88">
        <f t="shared" ca="1" si="751"/>
        <v>7.9751605754639042E-3</v>
      </c>
      <c r="KPD31" s="88">
        <f t="shared" ca="1" si="751"/>
        <v>8.789969321042904E-3</v>
      </c>
      <c r="KPE31" s="88">
        <f t="shared" ca="1" si="751"/>
        <v>9.6091802105605761E-3</v>
      </c>
      <c r="KPF31" s="88">
        <f t="shared" ca="1" si="751"/>
        <v>9.0705715349823027E-3</v>
      </c>
      <c r="KPG31" s="88">
        <f t="shared" ca="1" si="751"/>
        <v>1.0046472168694212E-2</v>
      </c>
      <c r="KPH31" s="88">
        <f t="shared" ca="1" si="751"/>
        <v>1.1501346365481202E-2</v>
      </c>
      <c r="KPI31" s="88">
        <f t="shared" ca="1" si="751"/>
        <v>1.025421224367664E-2</v>
      </c>
      <c r="KPJ31" s="88">
        <f t="shared" ca="1" si="751"/>
        <v>1.0148061699766755E-2</v>
      </c>
      <c r="KPK31" s="88">
        <f t="shared" ca="1" si="751"/>
        <v>1.3619474070001096E-2</v>
      </c>
      <c r="KPL31" s="88">
        <f t="shared" ca="1" si="751"/>
        <v>1.0061671000479526E-2</v>
      </c>
      <c r="KPM31" s="88">
        <f t="shared" ca="1" si="751"/>
        <v>1.2648502388381576E-2</v>
      </c>
      <c r="KPN31" s="88">
        <f t="shared" ref="KPN31:KQC46" ca="1" si="1063">$C30+$B$1*($B$2-$C30)*$B$7+$B$3*($C30^0.5)*$B$7*_xlfn.NORM.S.INV(RAND())</f>
        <v>1.0899546798179262E-2</v>
      </c>
      <c r="KPO31" s="88">
        <f t="shared" ca="1" si="1063"/>
        <v>9.2875479978378316E-3</v>
      </c>
      <c r="KPP31" s="88">
        <f t="shared" ca="1" si="1063"/>
        <v>1.0547162608435738E-2</v>
      </c>
      <c r="KPQ31" s="88">
        <f t="shared" ca="1" si="1063"/>
        <v>8.2979046331767593E-3</v>
      </c>
      <c r="KPR31" s="88">
        <f t="shared" ca="1" si="1063"/>
        <v>9.6506931829037912E-3</v>
      </c>
      <c r="KPS31" s="88">
        <f t="shared" ca="1" si="1063"/>
        <v>1.3708267719603867E-2</v>
      </c>
      <c r="KPT31" s="88">
        <f t="shared" ca="1" si="1063"/>
        <v>1.0568629938654867E-2</v>
      </c>
      <c r="KPU31" s="88">
        <f t="shared" ca="1" si="1063"/>
        <v>9.3069248798159521E-3</v>
      </c>
      <c r="KPV31" s="88">
        <f t="shared" ca="1" si="1063"/>
        <v>1.051358156039893E-2</v>
      </c>
      <c r="KPW31" s="88">
        <f t="shared" ca="1" si="439"/>
        <v>1.11268912399445E-2</v>
      </c>
      <c r="KPX31" s="88">
        <f t="shared" ca="1" si="439"/>
        <v>9.9749725470339688E-3</v>
      </c>
      <c r="KPY31" s="88">
        <f t="shared" ca="1" si="439"/>
        <v>9.1376866995327276E-3</v>
      </c>
      <c r="KPZ31" s="88">
        <f t="shared" ca="1" si="439"/>
        <v>1.1337868283873617E-2</v>
      </c>
      <c r="KQA31" s="88">
        <f t="shared" ca="1" si="439"/>
        <v>8.8135677477809322E-3</v>
      </c>
      <c r="KQB31" s="88">
        <f t="shared" ca="1" si="439"/>
        <v>1.0275504492341173E-2</v>
      </c>
      <c r="KQC31" s="88">
        <f t="shared" ca="1" si="439"/>
        <v>1.1229909143757152E-2</v>
      </c>
      <c r="KQD31" s="88">
        <f t="shared" ca="1" si="439"/>
        <v>1.0618764272416004E-2</v>
      </c>
      <c r="KQE31" s="88">
        <f t="shared" ca="1" si="439"/>
        <v>1.0344732841951528E-2</v>
      </c>
      <c r="KQF31" s="88">
        <f t="shared" ca="1" si="439"/>
        <v>9.5604546926105517E-3</v>
      </c>
      <c r="KQG31" s="88">
        <f t="shared" ca="1" si="439"/>
        <v>6.9661884394758237E-3</v>
      </c>
      <c r="KQH31" s="88">
        <f t="shared" ca="1" si="439"/>
        <v>1.1081941200949325E-2</v>
      </c>
      <c r="KQI31" s="88">
        <f t="shared" ca="1" si="439"/>
        <v>1.120163218323742E-2</v>
      </c>
      <c r="KQJ31" s="88">
        <f t="shared" ca="1" si="439"/>
        <v>9.4932653359021089E-3</v>
      </c>
      <c r="KQK31" s="88">
        <f t="shared" ca="1" si="439"/>
        <v>1.0116987359331579E-2</v>
      </c>
      <c r="KQL31" s="88">
        <f t="shared" ca="1" si="439"/>
        <v>7.0598471516128726E-3</v>
      </c>
      <c r="KQM31" s="88">
        <f t="shared" ca="1" si="908"/>
        <v>1.0015429530311159E-2</v>
      </c>
      <c r="KQN31" s="88">
        <f t="shared" ca="1" si="908"/>
        <v>1.1656579960418188E-2</v>
      </c>
      <c r="KQO31" s="88">
        <f t="shared" ca="1" si="908"/>
        <v>9.5228139163126453E-3</v>
      </c>
      <c r="KQP31" s="88">
        <f t="shared" ca="1" si="908"/>
        <v>9.1367059416814292E-3</v>
      </c>
      <c r="KQQ31" s="88">
        <f t="shared" ca="1" si="908"/>
        <v>1.0283651680387269E-2</v>
      </c>
      <c r="KQR31" s="88">
        <f t="shared" ca="1" si="908"/>
        <v>7.430641615404087E-3</v>
      </c>
      <c r="KQS31" s="88">
        <f t="shared" ca="1" si="908"/>
        <v>8.5212705730360987E-3</v>
      </c>
      <c r="KQT31" s="88">
        <f t="shared" ca="1" si="908"/>
        <v>1.0102461849577835E-2</v>
      </c>
      <c r="KQU31" s="88">
        <f t="shared" ca="1" si="908"/>
        <v>9.0883078652866326E-3</v>
      </c>
      <c r="KQV31" s="88">
        <f t="shared" ca="1" si="908"/>
        <v>1.0894982769863164E-2</v>
      </c>
      <c r="KQW31" s="88">
        <f t="shared" ca="1" si="908"/>
        <v>1.079060158605981E-2</v>
      </c>
      <c r="KQX31" s="88">
        <f t="shared" ca="1" si="908"/>
        <v>1.1200684974996527E-2</v>
      </c>
      <c r="KQY31" s="88">
        <f t="shared" ca="1" si="908"/>
        <v>1.0651199842844059E-2</v>
      </c>
      <c r="KQZ31" s="88">
        <f t="shared" ca="1" si="908"/>
        <v>1.2086762923543166E-2</v>
      </c>
      <c r="KRA31" s="88">
        <f t="shared" ca="1" si="908"/>
        <v>9.5364911358454315E-3</v>
      </c>
      <c r="KRB31" s="88">
        <f t="shared" ca="1" si="752"/>
        <v>1.003023524550547E-2</v>
      </c>
      <c r="KRC31" s="88">
        <f t="shared" ca="1" si="752"/>
        <v>8.6678472290930113E-3</v>
      </c>
      <c r="KRD31" s="88">
        <f t="shared" ca="1" si="752"/>
        <v>1.0046761413538333E-2</v>
      </c>
      <c r="KRE31" s="88">
        <f t="shared" ca="1" si="752"/>
        <v>9.857756228703966E-3</v>
      </c>
      <c r="KRF31" s="88">
        <f t="shared" ca="1" si="752"/>
        <v>9.5374673031366555E-3</v>
      </c>
      <c r="KRG31" s="88">
        <f t="shared" ca="1" si="752"/>
        <v>8.5380691635637256E-3</v>
      </c>
      <c r="KRH31" s="88">
        <f t="shared" ca="1" si="752"/>
        <v>8.7081139544387069E-3</v>
      </c>
      <c r="KRI31" s="88">
        <f t="shared" ca="1" si="752"/>
        <v>9.2717418528568685E-3</v>
      </c>
      <c r="KRJ31" s="88">
        <f t="shared" ca="1" si="752"/>
        <v>9.5715387771391613E-3</v>
      </c>
      <c r="KRK31" s="88">
        <f t="shared" ca="1" si="752"/>
        <v>1.1470441294945798E-2</v>
      </c>
      <c r="KRL31" s="88">
        <f t="shared" ca="1" si="752"/>
        <v>1.1483914476199788E-2</v>
      </c>
      <c r="KRM31" s="88">
        <f t="shared" ca="1" si="752"/>
        <v>1.1024498947429365E-2</v>
      </c>
      <c r="KRN31" s="88">
        <f t="shared" ca="1" si="752"/>
        <v>7.2090127245239225E-3</v>
      </c>
      <c r="KRO31" s="88">
        <f t="shared" ca="1" si="752"/>
        <v>8.8008336710072264E-3</v>
      </c>
      <c r="KRP31" s="88">
        <f t="shared" ca="1" si="752"/>
        <v>8.5158621557488486E-3</v>
      </c>
      <c r="KRQ31" s="88">
        <f t="shared" ca="1" si="752"/>
        <v>9.6230884298365675E-3</v>
      </c>
      <c r="KRR31" s="88">
        <f t="shared" ca="1" si="752"/>
        <v>9.5801566580963476E-3</v>
      </c>
      <c r="KRS31" s="88">
        <f t="shared" ca="1" si="752"/>
        <v>1.0314096057480564E-2</v>
      </c>
      <c r="KRT31" s="88">
        <f t="shared" ca="1" si="752"/>
        <v>8.7466654084603791E-3</v>
      </c>
      <c r="KRU31" s="88">
        <f t="shared" ca="1" si="752"/>
        <v>1.0625242858584695E-2</v>
      </c>
      <c r="KRV31" s="88">
        <f t="shared" ca="1" si="752"/>
        <v>9.6126202140413737E-3</v>
      </c>
      <c r="KRW31" s="88">
        <f t="shared" ca="1" si="752"/>
        <v>9.473080786527293E-3</v>
      </c>
      <c r="KRX31" s="88">
        <f t="shared" ca="1" si="752"/>
        <v>1.1062193055739907E-2</v>
      </c>
      <c r="KRY31" s="88">
        <f t="shared" ca="1" si="752"/>
        <v>1.0527042131415363E-2</v>
      </c>
      <c r="KRZ31" s="88">
        <f t="shared" ref="KRZ31:KSO46" ca="1" si="1064">$C30+$B$1*($B$2-$C30)*$B$7+$B$3*($C30^0.5)*$B$7*_xlfn.NORM.S.INV(RAND())</f>
        <v>7.0888691212157399E-3</v>
      </c>
      <c r="KSA31" s="88">
        <f t="shared" ca="1" si="1064"/>
        <v>1.0425423657293788E-2</v>
      </c>
      <c r="KSB31" s="88">
        <f t="shared" ca="1" si="1064"/>
        <v>1.0855635224000928E-2</v>
      </c>
      <c r="KSC31" s="88">
        <f t="shared" ca="1" si="1064"/>
        <v>8.4959476771314102E-3</v>
      </c>
      <c r="KSD31" s="88">
        <f t="shared" ca="1" si="1064"/>
        <v>1.1441521730049278E-2</v>
      </c>
      <c r="KSE31" s="88">
        <f t="shared" ca="1" si="1064"/>
        <v>1.0211649685480375E-2</v>
      </c>
      <c r="KSF31" s="88">
        <f t="shared" ca="1" si="1064"/>
        <v>9.0427735258342065E-3</v>
      </c>
      <c r="KSG31" s="88">
        <f t="shared" ca="1" si="1064"/>
        <v>9.1904979836114568E-3</v>
      </c>
      <c r="KSH31" s="88">
        <f t="shared" ca="1" si="1064"/>
        <v>9.7419482763905167E-3</v>
      </c>
      <c r="KSI31" s="88">
        <f t="shared" ca="1" si="440"/>
        <v>1.1067323702989934E-2</v>
      </c>
      <c r="KSJ31" s="88">
        <f t="shared" ca="1" si="440"/>
        <v>1.0335468093219878E-2</v>
      </c>
      <c r="KSK31" s="88">
        <f t="shared" ca="1" si="440"/>
        <v>8.5194150504129748E-3</v>
      </c>
      <c r="KSL31" s="88">
        <f t="shared" ca="1" si="440"/>
        <v>1.0640391786128665E-2</v>
      </c>
      <c r="KSM31" s="88">
        <f t="shared" ca="1" si="440"/>
        <v>1.1755479881276426E-2</v>
      </c>
      <c r="KSN31" s="88">
        <f t="shared" ca="1" si="440"/>
        <v>1.0349233864971094E-2</v>
      </c>
      <c r="KSO31" s="88">
        <f t="shared" ca="1" si="440"/>
        <v>1.0301666531156224E-2</v>
      </c>
      <c r="KSP31" s="88">
        <f t="shared" ca="1" si="440"/>
        <v>1.1746136122289908E-2</v>
      </c>
      <c r="KSQ31" s="88">
        <f t="shared" ca="1" si="440"/>
        <v>8.2047401800803051E-3</v>
      </c>
      <c r="KSR31" s="88">
        <f t="shared" ca="1" si="440"/>
        <v>9.809195325283496E-3</v>
      </c>
      <c r="KSS31" s="88">
        <f t="shared" ca="1" si="440"/>
        <v>1.010089667172142E-2</v>
      </c>
      <c r="KST31" s="88">
        <f t="shared" ca="1" si="440"/>
        <v>9.311107635869122E-3</v>
      </c>
      <c r="KSU31" s="88">
        <f t="shared" ca="1" si="440"/>
        <v>1.0352958029192224E-2</v>
      </c>
      <c r="KSV31" s="88">
        <f t="shared" ca="1" si="440"/>
        <v>9.7705233854099537E-3</v>
      </c>
      <c r="KSW31" s="88">
        <f t="shared" ca="1" si="440"/>
        <v>1.0972694430132239E-2</v>
      </c>
      <c r="KSX31" s="88">
        <f t="shared" ca="1" si="440"/>
        <v>9.9102561365794414E-3</v>
      </c>
      <c r="KSY31" s="88">
        <f t="shared" ca="1" si="909"/>
        <v>1.0368376513876882E-2</v>
      </c>
      <c r="KSZ31" s="88">
        <f t="shared" ca="1" si="909"/>
        <v>7.7465927024187101E-3</v>
      </c>
      <c r="KTA31" s="88">
        <f t="shared" ca="1" si="909"/>
        <v>1.0612529609533329E-2</v>
      </c>
      <c r="KTB31" s="88">
        <f t="shared" ca="1" si="909"/>
        <v>1.15046718725757E-2</v>
      </c>
      <c r="KTC31" s="88">
        <f t="shared" ca="1" si="909"/>
        <v>1.0701763797527113E-2</v>
      </c>
      <c r="KTD31" s="88">
        <f t="shared" ca="1" si="909"/>
        <v>1.080931952685053E-2</v>
      </c>
      <c r="KTE31" s="88">
        <f t="shared" ca="1" si="909"/>
        <v>9.8719880528607418E-3</v>
      </c>
      <c r="KTF31" s="88">
        <f t="shared" ca="1" si="909"/>
        <v>1.0997465522556784E-2</v>
      </c>
      <c r="KTG31" s="88">
        <f t="shared" ca="1" si="909"/>
        <v>1.1720139223995677E-2</v>
      </c>
      <c r="KTH31" s="88">
        <f t="shared" ca="1" si="909"/>
        <v>8.8055288832516766E-3</v>
      </c>
      <c r="KTI31" s="88">
        <f t="shared" ca="1" si="909"/>
        <v>9.5363564701108437E-3</v>
      </c>
      <c r="KTJ31" s="88">
        <f t="shared" ca="1" si="909"/>
        <v>1.1339315602572966E-2</v>
      </c>
      <c r="KTK31" s="88">
        <f t="shared" ca="1" si="909"/>
        <v>9.5511832114647706E-3</v>
      </c>
      <c r="KTL31" s="88">
        <f t="shared" ca="1" si="909"/>
        <v>9.5399670515026926E-3</v>
      </c>
      <c r="KTM31" s="88">
        <f t="shared" ca="1" si="909"/>
        <v>1.0835434532513108E-2</v>
      </c>
      <c r="KTN31" s="88">
        <f t="shared" ca="1" si="753"/>
        <v>1.1131293473554788E-2</v>
      </c>
      <c r="KTO31" s="88">
        <f t="shared" ca="1" si="753"/>
        <v>1.0844069272641099E-2</v>
      </c>
      <c r="KTP31" s="88">
        <f t="shared" ca="1" si="753"/>
        <v>8.9364854951466365E-3</v>
      </c>
      <c r="KTQ31" s="88">
        <f t="shared" ca="1" si="753"/>
        <v>9.1351982294721398E-3</v>
      </c>
      <c r="KTR31" s="88">
        <f t="shared" ca="1" si="753"/>
        <v>9.9666056083391394E-3</v>
      </c>
      <c r="KTS31" s="88">
        <f t="shared" ca="1" si="753"/>
        <v>9.8987300255831672E-3</v>
      </c>
      <c r="KTT31" s="88">
        <f t="shared" ca="1" si="753"/>
        <v>1.0679819999493962E-2</v>
      </c>
      <c r="KTU31" s="88">
        <f t="shared" ca="1" si="753"/>
        <v>1.0450244062839613E-2</v>
      </c>
      <c r="KTV31" s="88">
        <f t="shared" ca="1" si="753"/>
        <v>1.0008407239351941E-2</v>
      </c>
      <c r="KTW31" s="88">
        <f t="shared" ca="1" si="753"/>
        <v>8.4841177335655375E-3</v>
      </c>
      <c r="KTX31" s="88">
        <f t="shared" ca="1" si="753"/>
        <v>1.1428705123102761E-2</v>
      </c>
      <c r="KTY31" s="88">
        <f t="shared" ca="1" si="753"/>
        <v>1.1158577674875055E-2</v>
      </c>
      <c r="KTZ31" s="88">
        <f t="shared" ca="1" si="753"/>
        <v>9.8258491710505672E-3</v>
      </c>
      <c r="KUA31" s="88">
        <f t="shared" ca="1" si="753"/>
        <v>9.8882285020089698E-3</v>
      </c>
      <c r="KUB31" s="88">
        <f t="shared" ca="1" si="753"/>
        <v>1.0048245597242936E-2</v>
      </c>
      <c r="KUC31" s="88">
        <f t="shared" ca="1" si="753"/>
        <v>9.5805225746641038E-3</v>
      </c>
      <c r="KUD31" s="88">
        <f t="shared" ca="1" si="753"/>
        <v>9.6681143076187987E-3</v>
      </c>
      <c r="KUE31" s="88">
        <f t="shared" ca="1" si="753"/>
        <v>9.407035193138371E-3</v>
      </c>
      <c r="KUF31" s="88">
        <f t="shared" ca="1" si="753"/>
        <v>9.6331440980099072E-3</v>
      </c>
      <c r="KUG31" s="88">
        <f t="shared" ca="1" si="753"/>
        <v>1.0310176509985182E-2</v>
      </c>
      <c r="KUH31" s="88">
        <f t="shared" ca="1" si="753"/>
        <v>9.8616207135072409E-3</v>
      </c>
      <c r="KUI31" s="88">
        <f t="shared" ca="1" si="753"/>
        <v>9.7514178251719291E-3</v>
      </c>
      <c r="KUJ31" s="88">
        <f t="shared" ca="1" si="753"/>
        <v>9.6410916255376261E-3</v>
      </c>
      <c r="KUK31" s="88">
        <f t="shared" ca="1" si="753"/>
        <v>1.1646842700538064E-2</v>
      </c>
      <c r="KUL31" s="88">
        <f t="shared" ref="KUL31:KVA46" ca="1" si="1065">$C30+$B$1*($B$2-$C30)*$B$7+$B$3*($C30^0.5)*$B$7*_xlfn.NORM.S.INV(RAND())</f>
        <v>1.2282052516693634E-2</v>
      </c>
      <c r="KUM31" s="88">
        <f t="shared" ca="1" si="1065"/>
        <v>8.7802825965937938E-3</v>
      </c>
      <c r="KUN31" s="88">
        <f t="shared" ca="1" si="1065"/>
        <v>1.2641368136940008E-2</v>
      </c>
      <c r="KUO31" s="88">
        <f t="shared" ca="1" si="1065"/>
        <v>1.0629047531921528E-2</v>
      </c>
      <c r="KUP31" s="88">
        <f t="shared" ca="1" si="1065"/>
        <v>9.4825574212866887E-3</v>
      </c>
      <c r="KUQ31" s="88">
        <f t="shared" ca="1" si="1065"/>
        <v>1.0554184396565525E-2</v>
      </c>
      <c r="KUR31" s="88">
        <f t="shared" ca="1" si="1065"/>
        <v>8.8721631831085584E-3</v>
      </c>
      <c r="KUS31" s="88">
        <f t="shared" ca="1" si="1065"/>
        <v>1.1010975776394767E-2</v>
      </c>
      <c r="KUT31" s="88">
        <f t="shared" ca="1" si="1065"/>
        <v>1.0608773703644913E-2</v>
      </c>
      <c r="KUU31" s="88">
        <f t="shared" ca="1" si="441"/>
        <v>1.0042342433406801E-2</v>
      </c>
      <c r="KUV31" s="88">
        <f t="shared" ca="1" si="441"/>
        <v>9.1626121210720973E-3</v>
      </c>
      <c r="KUW31" s="88">
        <f t="shared" ca="1" si="441"/>
        <v>1.105805618521479E-2</v>
      </c>
      <c r="KUX31" s="88">
        <f t="shared" ca="1" si="441"/>
        <v>1.0442697349313437E-2</v>
      </c>
      <c r="KUY31" s="88">
        <f t="shared" ca="1" si="441"/>
        <v>1.0194523761428939E-2</v>
      </c>
      <c r="KUZ31" s="88">
        <f t="shared" ca="1" si="441"/>
        <v>1.1069854107426213E-2</v>
      </c>
      <c r="KVA31" s="88">
        <f t="shared" ca="1" si="441"/>
        <v>1.2267613881076722E-2</v>
      </c>
      <c r="KVB31" s="88">
        <f t="shared" ca="1" si="441"/>
        <v>8.4220205524441379E-3</v>
      </c>
      <c r="KVC31" s="88">
        <f t="shared" ca="1" si="441"/>
        <v>9.712344547769489E-3</v>
      </c>
      <c r="KVD31" s="88">
        <f t="shared" ca="1" si="441"/>
        <v>1.1387077222262253E-2</v>
      </c>
      <c r="KVE31" s="88">
        <f t="shared" ca="1" si="441"/>
        <v>1.1211523108506812E-2</v>
      </c>
      <c r="KVF31" s="88">
        <f t="shared" ca="1" si="441"/>
        <v>9.0542922815192387E-3</v>
      </c>
      <c r="KVG31" s="88">
        <f t="shared" ca="1" si="441"/>
        <v>1.200273746504933E-2</v>
      </c>
      <c r="KVH31" s="88">
        <f t="shared" ca="1" si="441"/>
        <v>1.1986997196575771E-2</v>
      </c>
      <c r="KVI31" s="88">
        <f t="shared" ca="1" si="441"/>
        <v>9.1735042525736277E-3</v>
      </c>
      <c r="KVJ31" s="88">
        <f t="shared" ca="1" si="441"/>
        <v>9.7088338472184933E-3</v>
      </c>
      <c r="KVK31" s="88">
        <f t="shared" ca="1" si="910"/>
        <v>1.1523413709146337E-2</v>
      </c>
      <c r="KVL31" s="88">
        <f t="shared" ca="1" si="910"/>
        <v>8.80238899261368E-3</v>
      </c>
      <c r="KVM31" s="88">
        <f t="shared" ca="1" si="910"/>
        <v>1.0146215849859161E-2</v>
      </c>
      <c r="KVN31" s="88">
        <f t="shared" ca="1" si="910"/>
        <v>9.8742338840319983E-3</v>
      </c>
      <c r="KVO31" s="88">
        <f t="shared" ca="1" si="910"/>
        <v>1.0203430073591221E-2</v>
      </c>
      <c r="KVP31" s="88">
        <f t="shared" ca="1" si="910"/>
        <v>9.5970187965214587E-3</v>
      </c>
      <c r="KVQ31" s="88">
        <f t="shared" ca="1" si="910"/>
        <v>1.1977686015501313E-2</v>
      </c>
      <c r="KVR31" s="88">
        <f t="shared" ca="1" si="910"/>
        <v>9.7849383505562281E-3</v>
      </c>
      <c r="KVS31" s="88">
        <f t="shared" ca="1" si="910"/>
        <v>1.139275945277634E-2</v>
      </c>
      <c r="KVT31" s="88">
        <f t="shared" ca="1" si="910"/>
        <v>1.1014568698153258E-2</v>
      </c>
      <c r="KVU31" s="88">
        <f t="shared" ca="1" si="910"/>
        <v>1.0815682810386442E-2</v>
      </c>
      <c r="KVV31" s="88">
        <f t="shared" ca="1" si="910"/>
        <v>1.0436562268975316E-2</v>
      </c>
      <c r="KVW31" s="88">
        <f t="shared" ca="1" si="910"/>
        <v>1.1520376723214843E-2</v>
      </c>
      <c r="KVX31" s="88">
        <f t="shared" ca="1" si="910"/>
        <v>1.1287789119342801E-2</v>
      </c>
      <c r="KVY31" s="88">
        <f t="shared" ca="1" si="910"/>
        <v>1.0340042510564321E-2</v>
      </c>
      <c r="KVZ31" s="88">
        <f t="shared" ca="1" si="754"/>
        <v>1.1135272310858743E-2</v>
      </c>
      <c r="KWA31" s="88">
        <f t="shared" ca="1" si="754"/>
        <v>8.5378982383800747E-3</v>
      </c>
      <c r="KWB31" s="88">
        <f t="shared" ca="1" si="754"/>
        <v>1.2001685910260013E-2</v>
      </c>
      <c r="KWC31" s="88">
        <f t="shared" ca="1" si="754"/>
        <v>9.6632428715442073E-3</v>
      </c>
      <c r="KWD31" s="88">
        <f t="shared" ca="1" si="754"/>
        <v>6.7253985414284234E-3</v>
      </c>
      <c r="KWE31" s="88">
        <f t="shared" ca="1" si="754"/>
        <v>1.2345241207294116E-2</v>
      </c>
      <c r="KWF31" s="88">
        <f t="shared" ca="1" si="754"/>
        <v>1.093589782604459E-2</v>
      </c>
      <c r="KWG31" s="88">
        <f t="shared" ca="1" si="754"/>
        <v>1.0296269869823418E-2</v>
      </c>
      <c r="KWH31" s="88">
        <f t="shared" ca="1" si="754"/>
        <v>1.0558531699873114E-2</v>
      </c>
      <c r="KWI31" s="88">
        <f t="shared" ca="1" si="754"/>
        <v>1.0800543764061799E-2</v>
      </c>
      <c r="KWJ31" s="88">
        <f t="shared" ca="1" si="754"/>
        <v>1.0767114334990037E-2</v>
      </c>
      <c r="KWK31" s="88">
        <f t="shared" ca="1" si="754"/>
        <v>1.0000057164373964E-2</v>
      </c>
      <c r="KWL31" s="88">
        <f t="shared" ca="1" si="754"/>
        <v>1.1733674399139696E-2</v>
      </c>
      <c r="KWM31" s="88">
        <f t="shared" ca="1" si="754"/>
        <v>1.036499139216338E-2</v>
      </c>
      <c r="KWN31" s="88">
        <f t="shared" ca="1" si="754"/>
        <v>1.1339999674027216E-2</v>
      </c>
      <c r="KWO31" s="88">
        <f t="shared" ca="1" si="754"/>
        <v>1.0262618730668411E-2</v>
      </c>
      <c r="KWP31" s="88">
        <f t="shared" ca="1" si="754"/>
        <v>1.1083463723278631E-2</v>
      </c>
      <c r="KWQ31" s="88">
        <f t="shared" ca="1" si="754"/>
        <v>7.7473524865055935E-3</v>
      </c>
      <c r="KWR31" s="88">
        <f t="shared" ca="1" si="754"/>
        <v>8.3483880486899444E-3</v>
      </c>
      <c r="KWS31" s="88">
        <f t="shared" ca="1" si="754"/>
        <v>1.1159943358392516E-2</v>
      </c>
      <c r="KWT31" s="88">
        <f t="shared" ca="1" si="754"/>
        <v>1.1053198441376274E-2</v>
      </c>
      <c r="KWU31" s="88">
        <f t="shared" ca="1" si="754"/>
        <v>1.1394082726425555E-2</v>
      </c>
      <c r="KWV31" s="88">
        <f t="shared" ca="1" si="754"/>
        <v>1.0393867381400676E-2</v>
      </c>
      <c r="KWW31" s="88">
        <f t="shared" ca="1" si="754"/>
        <v>1.1119140765581965E-2</v>
      </c>
      <c r="KWX31" s="88">
        <f t="shared" ref="KWX31:KXM46" ca="1" si="1066">$C30+$B$1*($B$2-$C30)*$B$7+$B$3*($C30^0.5)*$B$7*_xlfn.NORM.S.INV(RAND())</f>
        <v>7.4951515053101846E-3</v>
      </c>
      <c r="KWY31" s="88">
        <f t="shared" ca="1" si="1066"/>
        <v>1.1312365099283371E-2</v>
      </c>
      <c r="KWZ31" s="88">
        <f t="shared" ca="1" si="1066"/>
        <v>1.1848081568116592E-2</v>
      </c>
      <c r="KXA31" s="88">
        <f t="shared" ca="1" si="1066"/>
        <v>8.7865812927819132E-3</v>
      </c>
      <c r="KXB31" s="88">
        <f t="shared" ca="1" si="1066"/>
        <v>1.1893350114692273E-2</v>
      </c>
      <c r="KXC31" s="88">
        <f t="shared" ca="1" si="1066"/>
        <v>1.1782715419443812E-2</v>
      </c>
      <c r="KXD31" s="88">
        <f t="shared" ca="1" si="1066"/>
        <v>1.0493182511588291E-2</v>
      </c>
      <c r="KXE31" s="88">
        <f t="shared" ca="1" si="1066"/>
        <v>1.0197188696613549E-2</v>
      </c>
      <c r="KXF31" s="88">
        <f t="shared" ca="1" si="1066"/>
        <v>1.1141752157794506E-2</v>
      </c>
      <c r="KXG31" s="88">
        <f t="shared" ca="1" si="442"/>
        <v>1.1380341542444977E-2</v>
      </c>
      <c r="KXH31" s="88">
        <f t="shared" ca="1" si="442"/>
        <v>8.5318211640698291E-3</v>
      </c>
      <c r="KXI31" s="88">
        <f t="shared" ca="1" si="442"/>
        <v>9.4876525617968253E-3</v>
      </c>
      <c r="KXJ31" s="88">
        <f t="shared" ca="1" si="442"/>
        <v>1.0433988403012032E-2</v>
      </c>
      <c r="KXK31" s="88">
        <f t="shared" ca="1" si="442"/>
        <v>8.985244388974821E-3</v>
      </c>
      <c r="KXL31" s="88">
        <f t="shared" ca="1" si="442"/>
        <v>1.2089783242320871E-2</v>
      </c>
      <c r="KXM31" s="88">
        <f t="shared" ca="1" si="442"/>
        <v>8.5888185510582943E-3</v>
      </c>
      <c r="KXN31" s="88">
        <f t="shared" ca="1" si="442"/>
        <v>1.0787513009889256E-2</v>
      </c>
      <c r="KXO31" s="88">
        <f t="shared" ca="1" si="442"/>
        <v>1.0782588775877509E-2</v>
      </c>
      <c r="KXP31" s="88">
        <f t="shared" ca="1" si="442"/>
        <v>8.5648857897213573E-3</v>
      </c>
      <c r="KXQ31" s="88">
        <f t="shared" ca="1" si="442"/>
        <v>1.0370376927031282E-2</v>
      </c>
      <c r="KXR31" s="88">
        <f t="shared" ca="1" si="442"/>
        <v>1.0238951712879384E-2</v>
      </c>
      <c r="KXS31" s="88">
        <f t="shared" ca="1" si="442"/>
        <v>1.0723477298267267E-2</v>
      </c>
      <c r="KXT31" s="88">
        <f t="shared" ca="1" si="442"/>
        <v>9.5904312596696191E-3</v>
      </c>
      <c r="KXU31" s="88">
        <f t="shared" ca="1" si="442"/>
        <v>8.6001615876361327E-3</v>
      </c>
      <c r="KXV31" s="88">
        <f t="shared" ca="1" si="442"/>
        <v>1.0052856597285468E-2</v>
      </c>
      <c r="KXW31" s="88">
        <f t="shared" ca="1" si="911"/>
        <v>9.4984984330037381E-3</v>
      </c>
      <c r="KXX31" s="88">
        <f t="shared" ca="1" si="911"/>
        <v>9.4782314529309655E-3</v>
      </c>
      <c r="KXY31" s="88">
        <f t="shared" ca="1" si="911"/>
        <v>1.0520701159981773E-2</v>
      </c>
      <c r="KXZ31" s="88">
        <f t="shared" ca="1" si="911"/>
        <v>1.0391139899487575E-2</v>
      </c>
      <c r="KYA31" s="88">
        <f t="shared" ca="1" si="911"/>
        <v>1.0889629803623846E-2</v>
      </c>
      <c r="KYB31" s="88">
        <f t="shared" ca="1" si="911"/>
        <v>1.0559754166595109E-2</v>
      </c>
      <c r="KYC31" s="88">
        <f t="shared" ca="1" si="911"/>
        <v>1.2001144854822151E-2</v>
      </c>
      <c r="KYD31" s="88">
        <f t="shared" ca="1" si="911"/>
        <v>9.2357042230202854E-3</v>
      </c>
      <c r="KYE31" s="88">
        <f t="shared" ca="1" si="911"/>
        <v>9.3345746737556745E-3</v>
      </c>
      <c r="KYF31" s="88">
        <f t="shared" ca="1" si="911"/>
        <v>8.158702134849748E-3</v>
      </c>
      <c r="KYG31" s="88">
        <f t="shared" ca="1" si="911"/>
        <v>1.0041253702127075E-2</v>
      </c>
      <c r="KYH31" s="88">
        <f t="shared" ca="1" si="911"/>
        <v>1.0459804315075039E-2</v>
      </c>
      <c r="KYI31" s="88">
        <f t="shared" ca="1" si="911"/>
        <v>1.0369390827055552E-2</v>
      </c>
      <c r="KYJ31" s="88">
        <f t="shared" ca="1" si="911"/>
        <v>1.2801359417765069E-2</v>
      </c>
      <c r="KYK31" s="88">
        <f t="shared" ca="1" si="911"/>
        <v>9.8666022962271283E-3</v>
      </c>
      <c r="KYL31" s="88">
        <f t="shared" ca="1" si="755"/>
        <v>9.0066472108544307E-3</v>
      </c>
      <c r="KYM31" s="88">
        <f t="shared" ca="1" si="755"/>
        <v>1.1383873509815644E-2</v>
      </c>
      <c r="KYN31" s="88">
        <f t="shared" ca="1" si="755"/>
        <v>1.0808816077400441E-2</v>
      </c>
      <c r="KYO31" s="88">
        <f t="shared" ca="1" si="755"/>
        <v>1.0077204857045361E-2</v>
      </c>
      <c r="KYP31" s="88">
        <f t="shared" ca="1" si="755"/>
        <v>1.038184560810628E-2</v>
      </c>
      <c r="KYQ31" s="88">
        <f t="shared" ca="1" si="755"/>
        <v>1.0919143615700667E-2</v>
      </c>
      <c r="KYR31" s="88">
        <f t="shared" ca="1" si="755"/>
        <v>1.0991614388448836E-2</v>
      </c>
      <c r="KYS31" s="88">
        <f t="shared" ca="1" si="755"/>
        <v>1.1419557010990724E-2</v>
      </c>
      <c r="KYT31" s="88">
        <f t="shared" ca="1" si="755"/>
        <v>1.011580247744559E-2</v>
      </c>
      <c r="KYU31" s="88">
        <f t="shared" ca="1" si="755"/>
        <v>9.5657070070719885E-3</v>
      </c>
      <c r="KYV31" s="88">
        <f t="shared" ca="1" si="755"/>
        <v>9.0192698838035407E-3</v>
      </c>
      <c r="KYW31" s="88">
        <f t="shared" ca="1" si="755"/>
        <v>8.6625761789642184E-3</v>
      </c>
      <c r="KYX31" s="88">
        <f t="shared" ca="1" si="755"/>
        <v>9.0135493879353826E-3</v>
      </c>
      <c r="KYY31" s="88">
        <f t="shared" ca="1" si="755"/>
        <v>8.420732304885676E-3</v>
      </c>
      <c r="KYZ31" s="88">
        <f t="shared" ca="1" si="755"/>
        <v>1.1028286916948E-2</v>
      </c>
      <c r="KZA31" s="88">
        <f t="shared" ca="1" si="755"/>
        <v>8.722534544003643E-3</v>
      </c>
      <c r="KZB31" s="88">
        <f t="shared" ca="1" si="755"/>
        <v>1.002807008446345E-2</v>
      </c>
      <c r="KZC31" s="88">
        <f t="shared" ca="1" si="755"/>
        <v>1.0153762875003764E-2</v>
      </c>
      <c r="KZD31" s="88">
        <f t="shared" ca="1" si="755"/>
        <v>9.1757259190833797E-3</v>
      </c>
      <c r="KZE31" s="88">
        <f t="shared" ca="1" si="755"/>
        <v>9.8551870821659976E-3</v>
      </c>
      <c r="KZF31" s="88">
        <f t="shared" ca="1" si="755"/>
        <v>9.7892945534495436E-3</v>
      </c>
      <c r="KZG31" s="88">
        <f t="shared" ca="1" si="755"/>
        <v>1.0934919878074148E-2</v>
      </c>
      <c r="KZH31" s="88">
        <f t="shared" ca="1" si="755"/>
        <v>1.0685938387518291E-2</v>
      </c>
      <c r="KZI31" s="88">
        <f t="shared" ca="1" si="755"/>
        <v>1.0960881823123676E-2</v>
      </c>
      <c r="KZJ31" s="88">
        <f t="shared" ref="KZJ31:KZY46" ca="1" si="1067">$C30+$B$1*($B$2-$C30)*$B$7+$B$3*($C30^0.5)*$B$7*_xlfn.NORM.S.INV(RAND())</f>
        <v>1.0712702969028614E-2</v>
      </c>
      <c r="KZK31" s="88">
        <f t="shared" ca="1" si="1067"/>
        <v>1.0120453305625325E-2</v>
      </c>
      <c r="KZL31" s="88">
        <f t="shared" ca="1" si="1067"/>
        <v>9.8872963760401819E-3</v>
      </c>
      <c r="KZM31" s="88">
        <f t="shared" ca="1" si="1067"/>
        <v>1.0299730711312368E-2</v>
      </c>
      <c r="KZN31" s="88">
        <f t="shared" ca="1" si="1067"/>
        <v>1.2164254177760351E-2</v>
      </c>
      <c r="KZO31" s="88">
        <f t="shared" ca="1" si="1067"/>
        <v>1.0304667370360582E-2</v>
      </c>
      <c r="KZP31" s="88">
        <f t="shared" ca="1" si="1067"/>
        <v>8.1378547162108544E-3</v>
      </c>
      <c r="KZQ31" s="88">
        <f t="shared" ca="1" si="1067"/>
        <v>1.0137618541669698E-2</v>
      </c>
      <c r="KZR31" s="88">
        <f t="shared" ca="1" si="1067"/>
        <v>1.135114104793976E-2</v>
      </c>
      <c r="KZS31" s="88">
        <f t="shared" ca="1" si="443"/>
        <v>9.7199818254378664E-3</v>
      </c>
      <c r="KZT31" s="88">
        <f t="shared" ca="1" si="443"/>
        <v>9.733753643955045E-3</v>
      </c>
      <c r="KZU31" s="88">
        <f t="shared" ca="1" si="443"/>
        <v>9.9074207794930848E-3</v>
      </c>
      <c r="KZV31" s="88">
        <f t="shared" ca="1" si="443"/>
        <v>9.3954908734656863E-3</v>
      </c>
      <c r="KZW31" s="88">
        <f t="shared" ca="1" si="443"/>
        <v>9.4755921716782442E-3</v>
      </c>
      <c r="KZX31" s="88">
        <f t="shared" ca="1" si="443"/>
        <v>7.7206083885929359E-3</v>
      </c>
      <c r="KZY31" s="88">
        <f t="shared" ca="1" si="443"/>
        <v>9.3694832288177109E-3</v>
      </c>
      <c r="KZZ31" s="88">
        <f t="shared" ca="1" si="443"/>
        <v>8.4906837181268954E-3</v>
      </c>
      <c r="LAA31" s="88">
        <f t="shared" ca="1" si="443"/>
        <v>1.2150822954746135E-2</v>
      </c>
      <c r="LAB31" s="88">
        <f t="shared" ca="1" si="443"/>
        <v>1.0513411045242102E-2</v>
      </c>
      <c r="LAC31" s="88">
        <f t="shared" ca="1" si="443"/>
        <v>1.2081185510379882E-2</v>
      </c>
      <c r="LAD31" s="88">
        <f t="shared" ca="1" si="443"/>
        <v>1.0248233073147438E-2</v>
      </c>
      <c r="LAE31" s="88">
        <f t="shared" ca="1" si="443"/>
        <v>1.0036973826200149E-2</v>
      </c>
      <c r="LAF31" s="88">
        <f t="shared" ca="1" si="443"/>
        <v>1.0394297264038316E-2</v>
      </c>
      <c r="LAG31" s="88">
        <f t="shared" ca="1" si="443"/>
        <v>1.1051582604863972E-2</v>
      </c>
      <c r="LAH31" s="88">
        <f t="shared" ca="1" si="443"/>
        <v>1.2374525733648773E-2</v>
      </c>
      <c r="LAI31" s="88">
        <f t="shared" ca="1" si="912"/>
        <v>1.044139536543069E-2</v>
      </c>
      <c r="LAJ31" s="88">
        <f t="shared" ca="1" si="912"/>
        <v>1.0712975314338477E-2</v>
      </c>
      <c r="LAK31" s="88">
        <f t="shared" ca="1" si="912"/>
        <v>1.1498988601744586E-2</v>
      </c>
      <c r="LAL31" s="88">
        <f t="shared" ca="1" si="912"/>
        <v>1.2277162949936717E-2</v>
      </c>
      <c r="LAM31" s="88">
        <f t="shared" ca="1" si="912"/>
        <v>1.1829967754034741E-2</v>
      </c>
      <c r="LAN31" s="88">
        <f t="shared" ca="1" si="912"/>
        <v>1.0032192424517151E-2</v>
      </c>
      <c r="LAO31" s="88">
        <f t="shared" ca="1" si="912"/>
        <v>1.1459352693517173E-2</v>
      </c>
      <c r="LAP31" s="88">
        <f t="shared" ca="1" si="912"/>
        <v>1.0327787903160499E-2</v>
      </c>
      <c r="LAQ31" s="88">
        <f t="shared" ca="1" si="912"/>
        <v>8.7760470405634922E-3</v>
      </c>
      <c r="LAR31" s="88">
        <f t="shared" ca="1" si="912"/>
        <v>8.4691092750360988E-3</v>
      </c>
      <c r="LAS31" s="88">
        <f t="shared" ca="1" si="912"/>
        <v>9.8968282936624623E-3</v>
      </c>
      <c r="LAT31" s="88">
        <f t="shared" ca="1" si="912"/>
        <v>8.9508037929325619E-3</v>
      </c>
      <c r="LAU31" s="88">
        <f t="shared" ca="1" si="912"/>
        <v>9.100323391492058E-3</v>
      </c>
      <c r="LAV31" s="88">
        <f t="shared" ca="1" si="912"/>
        <v>1.0292458943117522E-2</v>
      </c>
      <c r="LAW31" s="88">
        <f t="shared" ca="1" si="912"/>
        <v>1.213493346910883E-2</v>
      </c>
      <c r="LAX31" s="88">
        <f t="shared" ca="1" si="756"/>
        <v>1.1415330165643264E-2</v>
      </c>
      <c r="LAY31" s="88">
        <f t="shared" ca="1" si="756"/>
        <v>1.0049939478069807E-2</v>
      </c>
      <c r="LAZ31" s="88">
        <f t="shared" ca="1" si="756"/>
        <v>1.1096431460161786E-2</v>
      </c>
      <c r="LBA31" s="88">
        <f t="shared" ca="1" si="756"/>
        <v>1.045018812242551E-2</v>
      </c>
      <c r="LBB31" s="88">
        <f t="shared" ca="1" si="756"/>
        <v>1.0209687081120656E-2</v>
      </c>
      <c r="LBC31" s="88">
        <f t="shared" ca="1" si="756"/>
        <v>1.0724972266915433E-2</v>
      </c>
      <c r="LBD31" s="88">
        <f t="shared" ca="1" si="756"/>
        <v>8.5659995281382375E-3</v>
      </c>
      <c r="LBE31" s="88">
        <f t="shared" ca="1" si="756"/>
        <v>9.6877837411283689E-3</v>
      </c>
      <c r="LBF31" s="88">
        <f t="shared" ca="1" si="756"/>
        <v>1.1038081991756755E-2</v>
      </c>
      <c r="LBG31" s="88">
        <f t="shared" ca="1" si="756"/>
        <v>1.1459878272478716E-2</v>
      </c>
      <c r="LBH31" s="88">
        <f t="shared" ca="1" si="756"/>
        <v>7.798769444245018E-3</v>
      </c>
      <c r="LBI31" s="88">
        <f t="shared" ca="1" si="756"/>
        <v>9.9365472703826507E-3</v>
      </c>
      <c r="LBJ31" s="88">
        <f t="shared" ca="1" si="756"/>
        <v>1.1314485530699045E-2</v>
      </c>
      <c r="LBK31" s="88">
        <f t="shared" ca="1" si="756"/>
        <v>9.756985275138021E-3</v>
      </c>
      <c r="LBL31" s="88">
        <f t="shared" ca="1" si="756"/>
        <v>9.3830264165627748E-3</v>
      </c>
      <c r="LBM31" s="88">
        <f t="shared" ca="1" si="756"/>
        <v>1.0960025851941099E-2</v>
      </c>
      <c r="LBN31" s="88">
        <f t="shared" ca="1" si="756"/>
        <v>9.8303098232643254E-3</v>
      </c>
      <c r="LBO31" s="88">
        <f t="shared" ca="1" si="756"/>
        <v>1.084240490869186E-2</v>
      </c>
      <c r="LBP31" s="88">
        <f t="shared" ca="1" si="756"/>
        <v>9.9831090535888005E-3</v>
      </c>
      <c r="LBQ31" s="88">
        <f t="shared" ca="1" si="756"/>
        <v>1.0671733270995788E-2</v>
      </c>
      <c r="LBR31" s="88">
        <f t="shared" ca="1" si="756"/>
        <v>8.4243884421586028E-3</v>
      </c>
      <c r="LBS31" s="88">
        <f t="shared" ca="1" si="756"/>
        <v>9.7076181277111918E-3</v>
      </c>
      <c r="LBT31" s="88">
        <f t="shared" ca="1" si="756"/>
        <v>9.3677209592557837E-3</v>
      </c>
      <c r="LBU31" s="88">
        <f t="shared" ca="1" si="756"/>
        <v>8.467859528498458E-3</v>
      </c>
      <c r="LBV31" s="88">
        <f t="shared" ref="LBV31:LCK46" ca="1" si="1068">$C30+$B$1*($B$2-$C30)*$B$7+$B$3*($C30^0.5)*$B$7*_xlfn.NORM.S.INV(RAND())</f>
        <v>1.0345035139145002E-2</v>
      </c>
      <c r="LBW31" s="88">
        <f t="shared" ca="1" si="1068"/>
        <v>9.5744631697278985E-3</v>
      </c>
      <c r="LBX31" s="88">
        <f t="shared" ca="1" si="1068"/>
        <v>9.4826900092067172E-3</v>
      </c>
      <c r="LBY31" s="88">
        <f t="shared" ca="1" si="1068"/>
        <v>9.2006527371711003E-3</v>
      </c>
      <c r="LBZ31" s="88">
        <f t="shared" ca="1" si="1068"/>
        <v>1.0744966122639693E-2</v>
      </c>
      <c r="LCA31" s="88">
        <f t="shared" ca="1" si="1068"/>
        <v>1.0484275446943943E-2</v>
      </c>
      <c r="LCB31" s="88">
        <f t="shared" ca="1" si="1068"/>
        <v>1.1660598688167689E-2</v>
      </c>
      <c r="LCC31" s="88">
        <f t="shared" ca="1" si="1068"/>
        <v>9.5327836664739988E-3</v>
      </c>
      <c r="LCD31" s="88">
        <f t="shared" ca="1" si="1068"/>
        <v>8.6751480810602181E-3</v>
      </c>
      <c r="LCE31" s="88">
        <f t="shared" ca="1" si="444"/>
        <v>9.7541966846323228E-3</v>
      </c>
      <c r="LCF31" s="88">
        <f t="shared" ca="1" si="444"/>
        <v>8.3086186263803558E-3</v>
      </c>
      <c r="LCG31" s="88">
        <f t="shared" ca="1" si="444"/>
        <v>9.8258814777538658E-3</v>
      </c>
      <c r="LCH31" s="88">
        <f t="shared" ca="1" si="444"/>
        <v>1.1304319044522683E-2</v>
      </c>
      <c r="LCI31" s="88">
        <f t="shared" ca="1" si="444"/>
        <v>1.0965995436360966E-2</v>
      </c>
      <c r="LCJ31" s="88">
        <f t="shared" ca="1" si="444"/>
        <v>1.1168846067408448E-2</v>
      </c>
      <c r="LCK31" s="88">
        <f t="shared" ca="1" si="444"/>
        <v>1.080728980714126E-2</v>
      </c>
      <c r="LCL31" s="88">
        <f t="shared" ca="1" si="444"/>
        <v>1.0778636349847416E-2</v>
      </c>
      <c r="LCM31" s="88">
        <f t="shared" ca="1" si="444"/>
        <v>9.4637665212382021E-3</v>
      </c>
      <c r="LCN31" s="88">
        <f t="shared" ca="1" si="444"/>
        <v>1.1018224111875813E-2</v>
      </c>
      <c r="LCO31" s="88">
        <f t="shared" ca="1" si="444"/>
        <v>1.0037678944178416E-2</v>
      </c>
      <c r="LCP31" s="88">
        <f t="shared" ca="1" si="444"/>
        <v>1.1679589054575468E-2</v>
      </c>
      <c r="LCQ31" s="88">
        <f t="shared" ca="1" si="444"/>
        <v>1.0405591110287639E-2</v>
      </c>
      <c r="LCR31" s="88">
        <f t="shared" ca="1" si="444"/>
        <v>9.7788099244513291E-3</v>
      </c>
      <c r="LCS31" s="88">
        <f t="shared" ca="1" si="444"/>
        <v>8.7009227132545681E-3</v>
      </c>
      <c r="LCT31" s="88">
        <f t="shared" ca="1" si="444"/>
        <v>1.0739121008112751E-2</v>
      </c>
      <c r="LCU31" s="88">
        <f t="shared" ca="1" si="913"/>
        <v>1.1101439602042754E-2</v>
      </c>
      <c r="LCV31" s="88">
        <f t="shared" ca="1" si="913"/>
        <v>1.1281712854282814E-2</v>
      </c>
      <c r="LCW31" s="88">
        <f t="shared" ca="1" si="913"/>
        <v>9.5442358223501063E-3</v>
      </c>
      <c r="LCX31" s="88">
        <f t="shared" ca="1" si="913"/>
        <v>1.0655965038212359E-2</v>
      </c>
      <c r="LCY31" s="88">
        <f t="shared" ca="1" si="913"/>
        <v>1.0965728511264377E-2</v>
      </c>
      <c r="LCZ31" s="88">
        <f t="shared" ca="1" si="913"/>
        <v>8.8554552702384652E-3</v>
      </c>
      <c r="LDA31" s="88">
        <f t="shared" ca="1" si="913"/>
        <v>1.0825086115852619E-2</v>
      </c>
      <c r="LDB31" s="88">
        <f t="shared" ca="1" si="913"/>
        <v>1.0161656972464825E-2</v>
      </c>
      <c r="LDC31" s="88">
        <f t="shared" ca="1" si="913"/>
        <v>9.6733474955047541E-3</v>
      </c>
      <c r="LDD31" s="88">
        <f t="shared" ca="1" si="913"/>
        <v>9.614766130382521E-3</v>
      </c>
      <c r="LDE31" s="88">
        <f t="shared" ca="1" si="913"/>
        <v>1.1316408177151611E-2</v>
      </c>
      <c r="LDF31" s="88">
        <f t="shared" ca="1" si="913"/>
        <v>1.1615785709435115E-2</v>
      </c>
      <c r="LDG31" s="88">
        <f t="shared" ca="1" si="913"/>
        <v>1.0471715576635014E-2</v>
      </c>
      <c r="LDH31" s="88">
        <f t="shared" ca="1" si="913"/>
        <v>1.0714946569445735E-2</v>
      </c>
      <c r="LDI31" s="88">
        <f t="shared" ca="1" si="913"/>
        <v>1.1141370954181188E-2</v>
      </c>
      <c r="LDJ31" s="88">
        <f t="shared" ca="1" si="757"/>
        <v>1.0792241430258837E-2</v>
      </c>
      <c r="LDK31" s="88">
        <f t="shared" ca="1" si="757"/>
        <v>1.067585801234971E-2</v>
      </c>
      <c r="LDL31" s="88">
        <f t="shared" ca="1" si="757"/>
        <v>1.0364647930834917E-2</v>
      </c>
      <c r="LDM31" s="88">
        <f t="shared" ca="1" si="757"/>
        <v>1.2907583863249354E-2</v>
      </c>
      <c r="LDN31" s="88">
        <f t="shared" ca="1" si="757"/>
        <v>9.2873986122307423E-3</v>
      </c>
      <c r="LDO31" s="88">
        <f t="shared" ca="1" si="757"/>
        <v>8.1516677336388385E-3</v>
      </c>
      <c r="LDP31" s="88">
        <f t="shared" ca="1" si="757"/>
        <v>1.0378447090981877E-2</v>
      </c>
      <c r="LDQ31" s="88">
        <f t="shared" ca="1" si="757"/>
        <v>9.0363968128142538E-3</v>
      </c>
      <c r="LDR31" s="88">
        <f t="shared" ca="1" si="757"/>
        <v>1.1606177410002057E-2</v>
      </c>
      <c r="LDS31" s="88">
        <f t="shared" ca="1" si="757"/>
        <v>9.3190825373168987E-3</v>
      </c>
      <c r="LDT31" s="88">
        <f t="shared" ca="1" si="757"/>
        <v>1.0790429536256734E-2</v>
      </c>
      <c r="LDU31" s="88">
        <f t="shared" ca="1" si="757"/>
        <v>1.0540882067123069E-2</v>
      </c>
      <c r="LDV31" s="88">
        <f t="shared" ca="1" si="757"/>
        <v>9.4095366232690957E-3</v>
      </c>
      <c r="LDW31" s="88">
        <f t="shared" ca="1" si="757"/>
        <v>8.7042111158441415E-3</v>
      </c>
      <c r="LDX31" s="88">
        <f t="shared" ca="1" si="757"/>
        <v>9.5019840817487083E-3</v>
      </c>
      <c r="LDY31" s="88">
        <f t="shared" ca="1" si="757"/>
        <v>9.5897164713431484E-3</v>
      </c>
      <c r="LDZ31" s="88">
        <f t="shared" ca="1" si="757"/>
        <v>1.0137906691432625E-2</v>
      </c>
      <c r="LEA31" s="88">
        <f t="shared" ca="1" si="757"/>
        <v>8.0661709536284879E-3</v>
      </c>
      <c r="LEB31" s="88">
        <f t="shared" ca="1" si="757"/>
        <v>9.078657512980556E-3</v>
      </c>
      <c r="LEC31" s="88">
        <f t="shared" ca="1" si="757"/>
        <v>7.7790426079741206E-3</v>
      </c>
      <c r="LED31" s="88">
        <f t="shared" ca="1" si="757"/>
        <v>1.05593316832138E-2</v>
      </c>
      <c r="LEE31" s="88">
        <f t="shared" ca="1" si="757"/>
        <v>9.7553895539042607E-3</v>
      </c>
      <c r="LEF31" s="88">
        <f t="shared" ca="1" si="757"/>
        <v>8.1493069152622933E-3</v>
      </c>
      <c r="LEG31" s="88">
        <f t="shared" ca="1" si="757"/>
        <v>1.2148297318543562E-2</v>
      </c>
      <c r="LEH31" s="88">
        <f t="shared" ref="LEH31:LEW46" ca="1" si="1069">$C30+$B$1*($B$2-$C30)*$B$7+$B$3*($C30^0.5)*$B$7*_xlfn.NORM.S.INV(RAND())</f>
        <v>1.1681862176807976E-2</v>
      </c>
      <c r="LEI31" s="88">
        <f t="shared" ca="1" si="1069"/>
        <v>1.1063893696715116E-2</v>
      </c>
      <c r="LEJ31" s="88">
        <f t="shared" ca="1" si="1069"/>
        <v>1.0212079020764936E-2</v>
      </c>
      <c r="LEK31" s="88">
        <f t="shared" ca="1" si="1069"/>
        <v>1.069277026622842E-2</v>
      </c>
      <c r="LEL31" s="88">
        <f t="shared" ca="1" si="1069"/>
        <v>1.0576767348878901E-2</v>
      </c>
      <c r="LEM31" s="88">
        <f t="shared" ca="1" si="1069"/>
        <v>1.0532801515259536E-2</v>
      </c>
      <c r="LEN31" s="88">
        <f t="shared" ca="1" si="1069"/>
        <v>1.0455192683024755E-2</v>
      </c>
      <c r="LEO31" s="88">
        <f t="shared" ca="1" si="1069"/>
        <v>1.117506637259872E-2</v>
      </c>
      <c r="LEP31" s="88">
        <f t="shared" ca="1" si="1069"/>
        <v>1.0101277205394414E-2</v>
      </c>
      <c r="LEQ31" s="88">
        <f t="shared" ca="1" si="445"/>
        <v>1.0512762282288521E-2</v>
      </c>
      <c r="LER31" s="88">
        <f t="shared" ca="1" si="445"/>
        <v>1.0319124348489268E-2</v>
      </c>
      <c r="LES31" s="88">
        <f t="shared" ca="1" si="445"/>
        <v>8.8358573765925062E-3</v>
      </c>
      <c r="LET31" s="88">
        <f t="shared" ca="1" si="445"/>
        <v>1.1739313537862252E-2</v>
      </c>
      <c r="LEU31" s="88">
        <f t="shared" ca="1" si="445"/>
        <v>1.1795051682920084E-2</v>
      </c>
      <c r="LEV31" s="88">
        <f t="shared" ca="1" si="445"/>
        <v>1.1559894573800997E-2</v>
      </c>
      <c r="LEW31" s="88">
        <f t="shared" ca="1" si="445"/>
        <v>8.9861877134437551E-3</v>
      </c>
      <c r="LEX31" s="88">
        <f t="shared" ca="1" si="445"/>
        <v>1.0837429855180315E-2</v>
      </c>
      <c r="LEY31" s="88">
        <f t="shared" ca="1" si="445"/>
        <v>1.2130772153497324E-2</v>
      </c>
      <c r="LEZ31" s="88">
        <f t="shared" ca="1" si="445"/>
        <v>1.0595661256588923E-2</v>
      </c>
      <c r="LFA31" s="88">
        <f t="shared" ca="1" si="445"/>
        <v>1.0076789365715719E-2</v>
      </c>
      <c r="LFB31" s="88">
        <f t="shared" ca="1" si="445"/>
        <v>6.9466767170838894E-3</v>
      </c>
      <c r="LFC31" s="88">
        <f t="shared" ca="1" si="445"/>
        <v>9.5765182857827872E-3</v>
      </c>
      <c r="LFD31" s="88">
        <f t="shared" ca="1" si="445"/>
        <v>1.1270306558479784E-2</v>
      </c>
      <c r="LFE31" s="88">
        <f t="shared" ca="1" si="445"/>
        <v>9.8867986208438681E-3</v>
      </c>
      <c r="LFF31" s="88">
        <f t="shared" ca="1" si="445"/>
        <v>1.1675147766615044E-2</v>
      </c>
      <c r="LFG31" s="88">
        <f t="shared" ca="1" si="914"/>
        <v>1.2020239040959634E-2</v>
      </c>
      <c r="LFH31" s="88">
        <f t="shared" ca="1" si="914"/>
        <v>9.9343101188675686E-3</v>
      </c>
      <c r="LFI31" s="88">
        <f t="shared" ca="1" si="914"/>
        <v>9.2989367699806546E-3</v>
      </c>
      <c r="LFJ31" s="88">
        <f t="shared" ca="1" si="914"/>
        <v>1.1611064181986534E-2</v>
      </c>
      <c r="LFK31" s="88">
        <f t="shared" ca="1" si="914"/>
        <v>1.0137300376652636E-2</v>
      </c>
      <c r="LFL31" s="88">
        <f t="shared" ca="1" si="914"/>
        <v>9.3763640242955429E-3</v>
      </c>
      <c r="LFM31" s="88">
        <f t="shared" ca="1" si="914"/>
        <v>1.0280036724521794E-2</v>
      </c>
      <c r="LFN31" s="88">
        <f t="shared" ca="1" si="914"/>
        <v>9.5042602894281278E-3</v>
      </c>
      <c r="LFO31" s="88">
        <f t="shared" ca="1" si="914"/>
        <v>9.7716591526473585E-3</v>
      </c>
      <c r="LFP31" s="88">
        <f t="shared" ca="1" si="914"/>
        <v>1.152542946137085E-2</v>
      </c>
      <c r="LFQ31" s="88">
        <f t="shared" ca="1" si="914"/>
        <v>9.7528659160628275E-3</v>
      </c>
      <c r="LFR31" s="88">
        <f t="shared" ca="1" si="914"/>
        <v>8.8297073459367142E-3</v>
      </c>
      <c r="LFS31" s="88">
        <f t="shared" ca="1" si="914"/>
        <v>9.1225649508259472E-3</v>
      </c>
      <c r="LFT31" s="88">
        <f t="shared" ca="1" si="914"/>
        <v>8.9493384328518527E-3</v>
      </c>
      <c r="LFU31" s="88">
        <f t="shared" ca="1" si="914"/>
        <v>9.7314760749033086E-3</v>
      </c>
      <c r="LFV31" s="88">
        <f t="shared" ca="1" si="758"/>
        <v>9.664668729514856E-3</v>
      </c>
      <c r="LFW31" s="88">
        <f t="shared" ca="1" si="758"/>
        <v>9.7864949603357985E-3</v>
      </c>
      <c r="LFX31" s="88">
        <f t="shared" ca="1" si="758"/>
        <v>1.1007035274632369E-2</v>
      </c>
      <c r="LFY31" s="88">
        <f t="shared" ca="1" si="758"/>
        <v>8.4166272593626801E-3</v>
      </c>
      <c r="LFZ31" s="88">
        <f t="shared" ca="1" si="758"/>
        <v>1.0983818213600921E-2</v>
      </c>
      <c r="LGA31" s="88">
        <f t="shared" ca="1" si="758"/>
        <v>1.0668782798001432E-2</v>
      </c>
      <c r="LGB31" s="88">
        <f t="shared" ca="1" si="758"/>
        <v>9.4883541126391021E-3</v>
      </c>
      <c r="LGC31" s="88">
        <f t="shared" ca="1" si="758"/>
        <v>1.1043420106330989E-2</v>
      </c>
      <c r="LGD31" s="88">
        <f t="shared" ca="1" si="758"/>
        <v>1.2288336957637E-2</v>
      </c>
      <c r="LGE31" s="88">
        <f t="shared" ca="1" si="758"/>
        <v>1.0039684855540892E-2</v>
      </c>
      <c r="LGF31" s="88">
        <f t="shared" ca="1" si="758"/>
        <v>8.1286728877340945E-3</v>
      </c>
      <c r="LGG31" s="88">
        <f t="shared" ca="1" si="758"/>
        <v>1.1592098517214811E-2</v>
      </c>
      <c r="LGH31" s="88">
        <f t="shared" ca="1" si="758"/>
        <v>1.0581502613654599E-2</v>
      </c>
      <c r="LGI31" s="88">
        <f t="shared" ca="1" si="758"/>
        <v>9.9342539170060324E-3</v>
      </c>
      <c r="LGJ31" s="88">
        <f t="shared" ca="1" si="758"/>
        <v>1.0894696631787716E-2</v>
      </c>
      <c r="LGK31" s="88">
        <f t="shared" ca="1" si="758"/>
        <v>1.0247129476398793E-2</v>
      </c>
      <c r="LGL31" s="88">
        <f t="shared" ca="1" si="758"/>
        <v>1.0578222059492446E-2</v>
      </c>
      <c r="LGM31" s="88">
        <f t="shared" ca="1" si="758"/>
        <v>1.0195614123157969E-2</v>
      </c>
      <c r="LGN31" s="88">
        <f t="shared" ca="1" si="758"/>
        <v>9.1964342901755917E-3</v>
      </c>
      <c r="LGO31" s="88">
        <f t="shared" ca="1" si="758"/>
        <v>1.0914659028883011E-2</v>
      </c>
      <c r="LGP31" s="88">
        <f t="shared" ca="1" si="758"/>
        <v>1.0144861888470283E-2</v>
      </c>
      <c r="LGQ31" s="88">
        <f t="shared" ca="1" si="758"/>
        <v>1.1922575795912573E-2</v>
      </c>
      <c r="LGR31" s="88">
        <f t="shared" ca="1" si="758"/>
        <v>8.7902997230086023E-3</v>
      </c>
      <c r="LGS31" s="88">
        <f t="shared" ca="1" si="758"/>
        <v>9.9424389335040046E-3</v>
      </c>
      <c r="LGT31" s="88">
        <f t="shared" ref="LGT31:LHI46" ca="1" si="1070">$C30+$B$1*($B$2-$C30)*$B$7+$B$3*($C30^0.5)*$B$7*_xlfn.NORM.S.INV(RAND())</f>
        <v>1.0577263400908202E-2</v>
      </c>
      <c r="LGU31" s="88">
        <f t="shared" ca="1" si="1070"/>
        <v>8.2865138260177461E-3</v>
      </c>
      <c r="LGV31" s="88">
        <f t="shared" ca="1" si="1070"/>
        <v>9.0271762916067869E-3</v>
      </c>
      <c r="LGW31" s="88">
        <f t="shared" ca="1" si="1070"/>
        <v>1.0741567278858806E-2</v>
      </c>
      <c r="LGX31" s="88">
        <f t="shared" ca="1" si="1070"/>
        <v>1.0033388768315563E-2</v>
      </c>
      <c r="LGY31" s="88">
        <f t="shared" ca="1" si="1070"/>
        <v>1.1198126875988403E-2</v>
      </c>
      <c r="LGZ31" s="88">
        <f t="shared" ca="1" si="1070"/>
        <v>1.0474788787845791E-2</v>
      </c>
      <c r="LHA31" s="88">
        <f t="shared" ca="1" si="1070"/>
        <v>8.6475098809375758E-3</v>
      </c>
      <c r="LHB31" s="88">
        <f t="shared" ca="1" si="1070"/>
        <v>1.0865700959330125E-2</v>
      </c>
      <c r="LHC31" s="88">
        <f t="shared" ca="1" si="446"/>
        <v>1.0993902594211307E-2</v>
      </c>
      <c r="LHD31" s="88">
        <f t="shared" ca="1" si="446"/>
        <v>1.0068174175187301E-2</v>
      </c>
      <c r="LHE31" s="88">
        <f t="shared" ca="1" si="446"/>
        <v>9.1395843395886307E-3</v>
      </c>
      <c r="LHF31" s="88">
        <f t="shared" ca="1" si="446"/>
        <v>1.1410895877480124E-2</v>
      </c>
      <c r="LHG31" s="88">
        <f t="shared" ca="1" si="446"/>
        <v>1.0976387008136369E-2</v>
      </c>
      <c r="LHH31" s="88">
        <f t="shared" ca="1" si="446"/>
        <v>9.3351570095114977E-3</v>
      </c>
      <c r="LHI31" s="88">
        <f t="shared" ca="1" si="446"/>
        <v>9.8390762059260874E-3</v>
      </c>
      <c r="LHJ31" s="88">
        <f t="shared" ca="1" si="446"/>
        <v>1.042777876249501E-2</v>
      </c>
      <c r="LHK31" s="88">
        <f t="shared" ca="1" si="446"/>
        <v>9.9080379516167608E-3</v>
      </c>
      <c r="LHL31" s="88">
        <f t="shared" ca="1" si="446"/>
        <v>9.8789698510488282E-3</v>
      </c>
      <c r="LHM31" s="88">
        <f t="shared" ca="1" si="446"/>
        <v>8.5226193417529458E-3</v>
      </c>
      <c r="LHN31" s="88">
        <f t="shared" ca="1" si="446"/>
        <v>9.0547281556931352E-3</v>
      </c>
      <c r="LHO31" s="88">
        <f t="shared" ca="1" si="446"/>
        <v>1.0445614633956024E-2</v>
      </c>
      <c r="LHP31" s="88">
        <f t="shared" ca="1" si="446"/>
        <v>9.6369392192462208E-3</v>
      </c>
      <c r="LHQ31" s="88">
        <f t="shared" ca="1" si="446"/>
        <v>9.1655544618452905E-3</v>
      </c>
      <c r="LHR31" s="88">
        <f t="shared" ca="1" si="446"/>
        <v>1.0348959141037554E-2</v>
      </c>
      <c r="LHS31" s="88">
        <f t="shared" ca="1" si="915"/>
        <v>1.0498851072132085E-2</v>
      </c>
      <c r="LHT31" s="88">
        <f t="shared" ca="1" si="915"/>
        <v>9.3649959462853219E-3</v>
      </c>
      <c r="LHU31" s="88">
        <f t="shared" ca="1" si="915"/>
        <v>9.7402550786521436E-3</v>
      </c>
      <c r="LHV31" s="88">
        <f t="shared" ca="1" si="915"/>
        <v>7.6053415049264529E-3</v>
      </c>
      <c r="LHW31" s="88">
        <f t="shared" ca="1" si="915"/>
        <v>1.1334814839952341E-2</v>
      </c>
      <c r="LHX31" s="88">
        <f t="shared" ca="1" si="915"/>
        <v>9.9183440207733543E-3</v>
      </c>
      <c r="LHY31" s="88">
        <f t="shared" ca="1" si="915"/>
        <v>8.9922902606142073E-3</v>
      </c>
      <c r="LHZ31" s="88">
        <f t="shared" ca="1" si="915"/>
        <v>1.2329959539801028E-2</v>
      </c>
      <c r="LIA31" s="88">
        <f t="shared" ca="1" si="915"/>
        <v>1.1239105663614945E-2</v>
      </c>
      <c r="LIB31" s="88">
        <f t="shared" ca="1" si="915"/>
        <v>8.6794215696802332E-3</v>
      </c>
      <c r="LIC31" s="88">
        <f t="shared" ca="1" si="915"/>
        <v>1.0300088792882451E-2</v>
      </c>
      <c r="LID31" s="88">
        <f t="shared" ca="1" si="915"/>
        <v>8.4018430739024336E-3</v>
      </c>
      <c r="LIE31" s="88">
        <f t="shared" ca="1" si="915"/>
        <v>9.6931855669947862E-3</v>
      </c>
      <c r="LIF31" s="88">
        <f t="shared" ca="1" si="915"/>
        <v>1.0345631875626156E-2</v>
      </c>
      <c r="LIG31" s="88">
        <f t="shared" ca="1" si="915"/>
        <v>1.1070980174434511E-2</v>
      </c>
      <c r="LIH31" s="88">
        <f t="shared" ca="1" si="759"/>
        <v>1.0249675638212845E-2</v>
      </c>
      <c r="LII31" s="88">
        <f t="shared" ca="1" si="759"/>
        <v>9.5958401284520455E-3</v>
      </c>
      <c r="LIJ31" s="88">
        <f t="shared" ca="1" si="759"/>
        <v>9.212471199244808E-3</v>
      </c>
      <c r="LIK31" s="88">
        <f t="shared" ca="1" si="759"/>
        <v>1.0837719741086087E-2</v>
      </c>
      <c r="LIL31" s="88">
        <f t="shared" ca="1" si="759"/>
        <v>1.0921125423789448E-2</v>
      </c>
      <c r="LIM31" s="88">
        <f t="shared" ca="1" si="759"/>
        <v>9.0206980314492709E-3</v>
      </c>
      <c r="LIN31" s="88">
        <f t="shared" ca="1" si="759"/>
        <v>1.0088224338185348E-2</v>
      </c>
      <c r="LIO31" s="88">
        <f t="shared" ca="1" si="759"/>
        <v>8.2888149948148922E-3</v>
      </c>
      <c r="LIP31" s="88">
        <f t="shared" ca="1" si="759"/>
        <v>9.8958440168577192E-3</v>
      </c>
      <c r="LIQ31" s="88">
        <f t="shared" ca="1" si="759"/>
        <v>9.7365492612503466E-3</v>
      </c>
      <c r="LIR31" s="88">
        <f t="shared" ca="1" si="759"/>
        <v>1.0172032063519692E-2</v>
      </c>
      <c r="LIS31" s="88">
        <f t="shared" ca="1" si="759"/>
        <v>1.0815908225618296E-2</v>
      </c>
      <c r="LIT31" s="88">
        <f t="shared" ca="1" si="759"/>
        <v>1.2003826820871052E-2</v>
      </c>
      <c r="LIU31" s="88">
        <f t="shared" ca="1" si="759"/>
        <v>8.9616172235348728E-3</v>
      </c>
      <c r="LIV31" s="88">
        <f t="shared" ca="1" si="759"/>
        <v>1.1118829962503629E-2</v>
      </c>
      <c r="LIW31" s="88">
        <f t="shared" ca="1" si="759"/>
        <v>9.45876581425973E-3</v>
      </c>
      <c r="LIX31" s="88">
        <f t="shared" ca="1" si="759"/>
        <v>9.5626450027316567E-3</v>
      </c>
      <c r="LIY31" s="88">
        <f t="shared" ca="1" si="759"/>
        <v>8.7385026912512997E-3</v>
      </c>
      <c r="LIZ31" s="88">
        <f t="shared" ca="1" si="759"/>
        <v>1.1465603759720321E-2</v>
      </c>
      <c r="LJA31" s="88">
        <f t="shared" ca="1" si="759"/>
        <v>9.9601292159579354E-3</v>
      </c>
      <c r="LJB31" s="88">
        <f t="shared" ca="1" si="759"/>
        <v>9.6491347166060334E-3</v>
      </c>
      <c r="LJC31" s="88">
        <f t="shared" ca="1" si="759"/>
        <v>1.0115512975868065E-2</v>
      </c>
      <c r="LJD31" s="88">
        <f t="shared" ca="1" si="759"/>
        <v>8.1550070628632065E-3</v>
      </c>
      <c r="LJE31" s="88">
        <f t="shared" ca="1" si="759"/>
        <v>1.1835452721410495E-2</v>
      </c>
      <c r="LJF31" s="88">
        <f t="shared" ref="LJF31:LJU46" ca="1" si="1071">$C30+$B$1*($B$2-$C30)*$B$7+$B$3*($C30^0.5)*$B$7*_xlfn.NORM.S.INV(RAND())</f>
        <v>1.1249040279691811E-2</v>
      </c>
      <c r="LJG31" s="88">
        <f t="shared" ca="1" si="1071"/>
        <v>1.2625947650774185E-2</v>
      </c>
      <c r="LJH31" s="88">
        <f t="shared" ca="1" si="1071"/>
        <v>1.0625839922363677E-2</v>
      </c>
      <c r="LJI31" s="88">
        <f t="shared" ca="1" si="1071"/>
        <v>1.1569100015909101E-2</v>
      </c>
      <c r="LJJ31" s="88">
        <f t="shared" ca="1" si="1071"/>
        <v>1.130978453115504E-2</v>
      </c>
      <c r="LJK31" s="88">
        <f t="shared" ca="1" si="1071"/>
        <v>8.973301177545346E-3</v>
      </c>
      <c r="LJL31" s="88">
        <f t="shared" ca="1" si="1071"/>
        <v>8.8640433046326024E-3</v>
      </c>
      <c r="LJM31" s="88">
        <f t="shared" ca="1" si="1071"/>
        <v>8.7225636174832043E-3</v>
      </c>
      <c r="LJN31" s="88">
        <f t="shared" ca="1" si="1071"/>
        <v>8.9324208331193963E-3</v>
      </c>
      <c r="LJO31" s="88">
        <f t="shared" ca="1" si="447"/>
        <v>8.3275827570811062E-3</v>
      </c>
      <c r="LJP31" s="88">
        <f t="shared" ca="1" si="447"/>
        <v>8.3874609907138957E-3</v>
      </c>
      <c r="LJQ31" s="88">
        <f t="shared" ca="1" si="447"/>
        <v>1.0801040266280289E-2</v>
      </c>
      <c r="LJR31" s="88">
        <f t="shared" ca="1" si="447"/>
        <v>7.3877113934670011E-3</v>
      </c>
      <c r="LJS31" s="88">
        <f t="shared" ca="1" si="447"/>
        <v>9.0562087237878158E-3</v>
      </c>
      <c r="LJT31" s="88">
        <f t="shared" ca="1" si="447"/>
        <v>1.0864635560774076E-2</v>
      </c>
      <c r="LJU31" s="88">
        <f t="shared" ca="1" si="447"/>
        <v>8.245182436912319E-3</v>
      </c>
      <c r="LJV31" s="88">
        <f t="shared" ca="1" si="447"/>
        <v>9.7210285685516151E-3</v>
      </c>
      <c r="LJW31" s="88">
        <f t="shared" ca="1" si="447"/>
        <v>1.2504938012879892E-2</v>
      </c>
      <c r="LJX31" s="88">
        <f t="shared" ca="1" si="447"/>
        <v>1.1826275402128574E-2</v>
      </c>
      <c r="LJY31" s="88">
        <f t="shared" ca="1" si="447"/>
        <v>8.623088215404015E-3</v>
      </c>
      <c r="LJZ31" s="88">
        <f t="shared" ca="1" si="447"/>
        <v>1.058889793932976E-2</v>
      </c>
      <c r="LKA31" s="88">
        <f t="shared" ca="1" si="447"/>
        <v>1.1420180202548803E-2</v>
      </c>
      <c r="LKB31" s="88">
        <f t="shared" ca="1" si="447"/>
        <v>1.1543316825964784E-2</v>
      </c>
      <c r="LKC31" s="88">
        <f t="shared" ca="1" si="447"/>
        <v>1.1316860949894245E-2</v>
      </c>
      <c r="LKD31" s="88">
        <f t="shared" ca="1" si="447"/>
        <v>9.6606668462733813E-3</v>
      </c>
      <c r="LKE31" s="88">
        <f t="shared" ca="1" si="916"/>
        <v>9.3568900475349496E-3</v>
      </c>
      <c r="LKF31" s="88">
        <f t="shared" ca="1" si="916"/>
        <v>9.2579518462688939E-3</v>
      </c>
      <c r="LKG31" s="88">
        <f t="shared" ca="1" si="916"/>
        <v>1.0660197191046045E-2</v>
      </c>
      <c r="LKH31" s="88">
        <f t="shared" ca="1" si="916"/>
        <v>1.0750186455135423E-2</v>
      </c>
      <c r="LKI31" s="88">
        <f t="shared" ca="1" si="916"/>
        <v>9.4147511220937143E-3</v>
      </c>
      <c r="LKJ31" s="88">
        <f t="shared" ca="1" si="916"/>
        <v>1.024645706272607E-2</v>
      </c>
      <c r="LKK31" s="88">
        <f t="shared" ca="1" si="916"/>
        <v>1.0514252789164687E-2</v>
      </c>
      <c r="LKL31" s="88">
        <f t="shared" ca="1" si="916"/>
        <v>1.0581178111152814E-2</v>
      </c>
      <c r="LKM31" s="88">
        <f t="shared" ca="1" si="916"/>
        <v>9.7734482608023178E-3</v>
      </c>
      <c r="LKN31" s="88">
        <f t="shared" ca="1" si="916"/>
        <v>1.0619515018462195E-2</v>
      </c>
      <c r="LKO31" s="88">
        <f t="shared" ca="1" si="916"/>
        <v>1.0334639323739587E-2</v>
      </c>
      <c r="LKP31" s="88">
        <f t="shared" ca="1" si="916"/>
        <v>8.594279806763078E-3</v>
      </c>
      <c r="LKQ31" s="88">
        <f t="shared" ca="1" si="916"/>
        <v>1.0500123013573113E-2</v>
      </c>
      <c r="LKR31" s="88">
        <f t="shared" ca="1" si="916"/>
        <v>9.9076856364496788E-3</v>
      </c>
      <c r="LKS31" s="88">
        <f t="shared" ca="1" si="916"/>
        <v>9.2660277304286841E-3</v>
      </c>
      <c r="LKT31" s="88">
        <f t="shared" ca="1" si="760"/>
        <v>1.0115559402337488E-2</v>
      </c>
      <c r="LKU31" s="88">
        <f t="shared" ca="1" si="760"/>
        <v>1.0474891120113485E-2</v>
      </c>
      <c r="LKV31" s="88">
        <f t="shared" ca="1" si="760"/>
        <v>1.1414758483907311E-2</v>
      </c>
      <c r="LKW31" s="88">
        <f t="shared" ca="1" si="760"/>
        <v>1.1603239393169099E-2</v>
      </c>
      <c r="LKX31" s="88">
        <f t="shared" ca="1" si="760"/>
        <v>1.156359624326481E-2</v>
      </c>
      <c r="LKY31" s="88">
        <f t="shared" ca="1" si="760"/>
        <v>1.0741702553727651E-2</v>
      </c>
      <c r="LKZ31" s="88">
        <f t="shared" ca="1" si="760"/>
        <v>9.1498479423534635E-3</v>
      </c>
      <c r="LLA31" s="88">
        <f t="shared" ca="1" si="760"/>
        <v>1.1719043879125321E-2</v>
      </c>
      <c r="LLB31" s="88">
        <f t="shared" ca="1" si="760"/>
        <v>8.6212578742411467E-3</v>
      </c>
      <c r="LLC31" s="88">
        <f t="shared" ca="1" si="760"/>
        <v>9.3153909495278103E-3</v>
      </c>
      <c r="LLD31" s="88">
        <f t="shared" ca="1" si="760"/>
        <v>1.1128701637279418E-2</v>
      </c>
      <c r="LLE31" s="88">
        <f t="shared" ca="1" si="760"/>
        <v>1.1386051464097284E-2</v>
      </c>
      <c r="LLF31" s="88">
        <f t="shared" ca="1" si="760"/>
        <v>1.0516615950629173E-2</v>
      </c>
      <c r="LLG31" s="88">
        <f t="shared" ca="1" si="760"/>
        <v>9.8273000659322447E-3</v>
      </c>
      <c r="LLH31" s="88">
        <f t="shared" ca="1" si="760"/>
        <v>8.3705865190708308E-3</v>
      </c>
      <c r="LLI31" s="88">
        <f t="shared" ca="1" si="760"/>
        <v>1.0235894944546981E-2</v>
      </c>
      <c r="LLJ31" s="88">
        <f t="shared" ca="1" si="760"/>
        <v>1.0397526056538127E-2</v>
      </c>
      <c r="LLK31" s="88">
        <f t="shared" ca="1" si="760"/>
        <v>1.0271953649814539E-2</v>
      </c>
      <c r="LLL31" s="88">
        <f t="shared" ca="1" si="760"/>
        <v>9.5427472618783461E-3</v>
      </c>
      <c r="LLM31" s="88">
        <f t="shared" ca="1" si="760"/>
        <v>1.0376761472712395E-2</v>
      </c>
      <c r="LLN31" s="88">
        <f t="shared" ca="1" si="760"/>
        <v>1.0225553093587249E-2</v>
      </c>
      <c r="LLO31" s="88">
        <f t="shared" ca="1" si="760"/>
        <v>1.015479933953623E-2</v>
      </c>
      <c r="LLP31" s="88">
        <f t="shared" ca="1" si="760"/>
        <v>1.3010393046604637E-2</v>
      </c>
      <c r="LLQ31" s="88">
        <f t="shared" ca="1" si="760"/>
        <v>1.1670144256584476E-2</v>
      </c>
      <c r="LLR31" s="88">
        <f t="shared" ref="LLR31:LMG46" ca="1" si="1072">$C30+$B$1*($B$2-$C30)*$B$7+$B$3*($C30^0.5)*$B$7*_xlfn.NORM.S.INV(RAND())</f>
        <v>9.9198435657216217E-3</v>
      </c>
      <c r="LLS31" s="88">
        <f t="shared" ca="1" si="1072"/>
        <v>9.6114859169255801E-3</v>
      </c>
      <c r="LLT31" s="88">
        <f t="shared" ca="1" si="1072"/>
        <v>1.1189166447245488E-2</v>
      </c>
      <c r="LLU31" s="88">
        <f t="shared" ca="1" si="1072"/>
        <v>1.0458153301827361E-2</v>
      </c>
      <c r="LLV31" s="88">
        <f t="shared" ca="1" si="1072"/>
        <v>1.0975665832496498E-2</v>
      </c>
      <c r="LLW31" s="88">
        <f t="shared" ca="1" si="1072"/>
        <v>1.0046974582052068E-2</v>
      </c>
      <c r="LLX31" s="88">
        <f t="shared" ca="1" si="1072"/>
        <v>1.0413602567686966E-2</v>
      </c>
      <c r="LLY31" s="88">
        <f t="shared" ca="1" si="1072"/>
        <v>9.237881105141529E-3</v>
      </c>
      <c r="LLZ31" s="88">
        <f t="shared" ca="1" si="1072"/>
        <v>1.013489615127644E-2</v>
      </c>
      <c r="LMA31" s="88">
        <f t="shared" ca="1" si="448"/>
        <v>1.227869226769045E-2</v>
      </c>
      <c r="LMB31" s="88">
        <f t="shared" ca="1" si="448"/>
        <v>1.1454594575429697E-2</v>
      </c>
      <c r="LMC31" s="88">
        <f t="shared" ca="1" si="448"/>
        <v>1.1252100562478043E-2</v>
      </c>
      <c r="LMD31" s="88">
        <f t="shared" ca="1" si="448"/>
        <v>1.0056842166516132E-2</v>
      </c>
      <c r="LME31" s="88">
        <f t="shared" ca="1" si="448"/>
        <v>1.1091935834949782E-2</v>
      </c>
      <c r="LMF31" s="88">
        <f t="shared" ca="1" si="448"/>
        <v>1.1212352004750063E-2</v>
      </c>
      <c r="LMG31" s="88">
        <f t="shared" ca="1" si="448"/>
        <v>9.6587208802635417E-3</v>
      </c>
      <c r="LMH31" s="88">
        <f t="shared" ca="1" si="448"/>
        <v>1.000664019703108E-2</v>
      </c>
      <c r="LMI31" s="88">
        <f t="shared" ca="1" si="448"/>
        <v>9.954453227773899E-3</v>
      </c>
      <c r="LMJ31" s="88">
        <f t="shared" ca="1" si="448"/>
        <v>9.7893783206174662E-3</v>
      </c>
      <c r="LMK31" s="88">
        <f t="shared" ca="1" si="448"/>
        <v>1.1010481716518358E-2</v>
      </c>
      <c r="LML31" s="88">
        <f t="shared" ca="1" si="448"/>
        <v>1.1777196478801781E-2</v>
      </c>
      <c r="LMM31" s="88">
        <f t="shared" ca="1" si="448"/>
        <v>9.7678044034198754E-3</v>
      </c>
      <c r="LMN31" s="88">
        <f t="shared" ca="1" si="448"/>
        <v>1.0091233255314991E-2</v>
      </c>
      <c r="LMO31" s="88">
        <f t="shared" ca="1" si="448"/>
        <v>1.0330725451085996E-2</v>
      </c>
      <c r="LMP31" s="88">
        <f t="shared" ca="1" si="448"/>
        <v>1.004344557395589E-2</v>
      </c>
      <c r="LMQ31" s="88">
        <f t="shared" ca="1" si="917"/>
        <v>8.8588765387568411E-3</v>
      </c>
      <c r="LMR31" s="88">
        <f t="shared" ca="1" si="917"/>
        <v>8.9461768505282868E-3</v>
      </c>
      <c r="LMS31" s="88">
        <f t="shared" ca="1" si="917"/>
        <v>9.3771813430583058E-3</v>
      </c>
      <c r="LMT31" s="88">
        <f t="shared" ca="1" si="917"/>
        <v>9.6490846150524071E-3</v>
      </c>
      <c r="LMU31" s="88">
        <f t="shared" ca="1" si="917"/>
        <v>8.7005391986622275E-3</v>
      </c>
      <c r="LMV31" s="88">
        <f t="shared" ca="1" si="917"/>
        <v>1.1220192686085756E-2</v>
      </c>
      <c r="LMW31" s="88">
        <f t="shared" ca="1" si="917"/>
        <v>9.697408906120291E-3</v>
      </c>
      <c r="LMX31" s="88">
        <f t="shared" ca="1" si="917"/>
        <v>1.1004390653177288E-2</v>
      </c>
      <c r="LMY31" s="88">
        <f t="shared" ca="1" si="917"/>
        <v>9.1424934206749287E-3</v>
      </c>
      <c r="LMZ31" s="88">
        <f t="shared" ca="1" si="917"/>
        <v>1.1952036167483946E-2</v>
      </c>
      <c r="LNA31" s="88">
        <f t="shared" ca="1" si="917"/>
        <v>1.0242557362072132E-2</v>
      </c>
      <c r="LNB31" s="88">
        <f t="shared" ca="1" si="917"/>
        <v>1.1027563677262727E-2</v>
      </c>
      <c r="LNC31" s="88">
        <f t="shared" ca="1" si="917"/>
        <v>9.2612895285832993E-3</v>
      </c>
      <c r="LND31" s="88">
        <f t="shared" ca="1" si="917"/>
        <v>9.2648788672982235E-3</v>
      </c>
      <c r="LNE31" s="88">
        <f t="shared" ca="1" si="917"/>
        <v>1.0076200004699073E-2</v>
      </c>
      <c r="LNF31" s="88">
        <f t="shared" ca="1" si="761"/>
        <v>1.0520408147029512E-2</v>
      </c>
      <c r="LNG31" s="88">
        <f t="shared" ca="1" si="761"/>
        <v>9.0731386333078989E-3</v>
      </c>
      <c r="LNH31" s="88">
        <f t="shared" ca="1" si="761"/>
        <v>1.0507139563081786E-2</v>
      </c>
      <c r="LNI31" s="88">
        <f t="shared" ca="1" si="761"/>
        <v>1.1529573968843954E-2</v>
      </c>
      <c r="LNJ31" s="88">
        <f t="shared" ca="1" si="761"/>
        <v>9.7265990959565004E-3</v>
      </c>
      <c r="LNK31" s="88">
        <f t="shared" ca="1" si="761"/>
        <v>1.0041461105165477E-2</v>
      </c>
      <c r="LNL31" s="88">
        <f t="shared" ca="1" si="761"/>
        <v>9.7107972011754931E-3</v>
      </c>
      <c r="LNM31" s="88">
        <f t="shared" ca="1" si="761"/>
        <v>1.0724441408133759E-2</v>
      </c>
      <c r="LNN31" s="88">
        <f t="shared" ca="1" si="761"/>
        <v>1.1106991780947579E-2</v>
      </c>
      <c r="LNO31" s="88">
        <f t="shared" ca="1" si="761"/>
        <v>1.1368346907816917E-2</v>
      </c>
      <c r="LNP31" s="88">
        <f t="shared" ca="1" si="761"/>
        <v>1.0535304371700378E-2</v>
      </c>
      <c r="LNQ31" s="88">
        <f t="shared" ca="1" si="761"/>
        <v>1.0134931892790308E-2</v>
      </c>
      <c r="LNR31" s="88">
        <f t="shared" ca="1" si="761"/>
        <v>9.6767959693797416E-3</v>
      </c>
      <c r="LNS31" s="88">
        <f t="shared" ca="1" si="761"/>
        <v>1.0513142982586005E-2</v>
      </c>
      <c r="LNT31" s="88">
        <f t="shared" ca="1" si="761"/>
        <v>1.1807900269298137E-2</v>
      </c>
      <c r="LNU31" s="88">
        <f t="shared" ca="1" si="761"/>
        <v>1.060689972111677E-2</v>
      </c>
      <c r="LNV31" s="88">
        <f t="shared" ca="1" si="761"/>
        <v>1.0603720956578383E-2</v>
      </c>
      <c r="LNW31" s="88">
        <f t="shared" ca="1" si="761"/>
        <v>1.0553373887998922E-2</v>
      </c>
      <c r="LNX31" s="88">
        <f t="shared" ca="1" si="761"/>
        <v>9.5586924458370623E-3</v>
      </c>
      <c r="LNY31" s="88">
        <f t="shared" ca="1" si="761"/>
        <v>1.0328608826975423E-2</v>
      </c>
      <c r="LNZ31" s="88">
        <f t="shared" ca="1" si="761"/>
        <v>1.1063336133510109E-2</v>
      </c>
      <c r="LOA31" s="88">
        <f t="shared" ca="1" si="761"/>
        <v>9.6336707160891953E-3</v>
      </c>
      <c r="LOB31" s="88">
        <f t="shared" ca="1" si="761"/>
        <v>1.0054495390918012E-2</v>
      </c>
      <c r="LOC31" s="88">
        <f t="shared" ca="1" si="761"/>
        <v>1.0708968378731294E-2</v>
      </c>
      <c r="LOD31" s="88">
        <f t="shared" ref="LOD31:LOS46" ca="1" si="1073">$C30+$B$1*($B$2-$C30)*$B$7+$B$3*($C30^0.5)*$B$7*_xlfn.NORM.S.INV(RAND())</f>
        <v>9.8742590162242978E-3</v>
      </c>
      <c r="LOE31" s="88">
        <f t="shared" ca="1" si="1073"/>
        <v>7.3416076624447527E-3</v>
      </c>
      <c r="LOF31" s="88">
        <f t="shared" ca="1" si="1073"/>
        <v>1.1058118108957071E-2</v>
      </c>
      <c r="LOG31" s="88">
        <f t="shared" ca="1" si="1073"/>
        <v>1.2276496553243272E-2</v>
      </c>
      <c r="LOH31" s="88">
        <f t="shared" ca="1" si="1073"/>
        <v>9.9043889332494778E-3</v>
      </c>
      <c r="LOI31" s="88">
        <f t="shared" ca="1" si="1073"/>
        <v>1.0918323994191657E-2</v>
      </c>
      <c r="LOJ31" s="88">
        <f t="shared" ca="1" si="1073"/>
        <v>9.315589328545433E-3</v>
      </c>
      <c r="LOK31" s="88">
        <f t="shared" ca="1" si="1073"/>
        <v>1.0297922581875155E-2</v>
      </c>
      <c r="LOL31" s="88">
        <f t="shared" ca="1" si="1073"/>
        <v>9.7935822648541077E-3</v>
      </c>
      <c r="LOM31" s="88">
        <f t="shared" ca="1" si="449"/>
        <v>9.150976579101619E-3</v>
      </c>
      <c r="LON31" s="88">
        <f t="shared" ca="1" si="449"/>
        <v>9.0374474529287159E-3</v>
      </c>
      <c r="LOO31" s="88">
        <f t="shared" ca="1" si="449"/>
        <v>1.0179566400076797E-2</v>
      </c>
      <c r="LOP31" s="88">
        <f t="shared" ca="1" si="449"/>
        <v>1.1356423698237444E-2</v>
      </c>
      <c r="LOQ31" s="88">
        <f t="shared" ca="1" si="449"/>
        <v>1.0020465057106954E-2</v>
      </c>
      <c r="LOR31" s="88">
        <f t="shared" ca="1" si="449"/>
        <v>1.0258687929394123E-2</v>
      </c>
      <c r="LOS31" s="88">
        <f t="shared" ca="1" si="449"/>
        <v>1.2411863609054614E-2</v>
      </c>
      <c r="LOT31" s="88">
        <f t="shared" ca="1" si="449"/>
        <v>9.3577724758205395E-3</v>
      </c>
      <c r="LOU31" s="88">
        <f t="shared" ca="1" si="449"/>
        <v>1.1073417225020485E-2</v>
      </c>
      <c r="LOV31" s="88">
        <f t="shared" ca="1" si="449"/>
        <v>9.0663239838689284E-3</v>
      </c>
      <c r="LOW31" s="88">
        <f t="shared" ca="1" si="449"/>
        <v>9.2908647450192922E-3</v>
      </c>
      <c r="LOX31" s="88">
        <f t="shared" ca="1" si="449"/>
        <v>9.8217026283390629E-3</v>
      </c>
      <c r="LOY31" s="88">
        <f t="shared" ca="1" si="449"/>
        <v>1.0887368697643044E-2</v>
      </c>
      <c r="LOZ31" s="88">
        <f t="shared" ca="1" si="449"/>
        <v>9.7246823721220659E-3</v>
      </c>
      <c r="LPA31" s="88">
        <f t="shared" ca="1" si="449"/>
        <v>9.6478663973149619E-3</v>
      </c>
      <c r="LPB31" s="88">
        <f t="shared" ca="1" si="449"/>
        <v>1.0910285776707511E-2</v>
      </c>
      <c r="LPC31" s="88">
        <f t="shared" ca="1" si="918"/>
        <v>9.0394678980428005E-3</v>
      </c>
      <c r="LPD31" s="88">
        <f t="shared" ca="1" si="918"/>
        <v>9.5365669760355092E-3</v>
      </c>
      <c r="LPE31" s="88">
        <f t="shared" ca="1" si="918"/>
        <v>1.0765042980673656E-2</v>
      </c>
      <c r="LPF31" s="88">
        <f t="shared" ca="1" si="918"/>
        <v>1.0621165070484309E-2</v>
      </c>
      <c r="LPG31" s="88">
        <f t="shared" ca="1" si="918"/>
        <v>8.3009388277105536E-3</v>
      </c>
      <c r="LPH31" s="88">
        <f t="shared" ca="1" si="918"/>
        <v>9.7814710526790971E-3</v>
      </c>
      <c r="LPI31" s="88">
        <f t="shared" ca="1" si="918"/>
        <v>9.5586590745726369E-3</v>
      </c>
      <c r="LPJ31" s="88">
        <f t="shared" ca="1" si="918"/>
        <v>1.0045453551814749E-2</v>
      </c>
      <c r="LPK31" s="88">
        <f t="shared" ca="1" si="918"/>
        <v>1.022793249700159E-2</v>
      </c>
      <c r="LPL31" s="88">
        <f t="shared" ca="1" si="918"/>
        <v>1.0261124362385958E-2</v>
      </c>
      <c r="LPM31" s="88">
        <f t="shared" ca="1" si="918"/>
        <v>1.0062776307221319E-2</v>
      </c>
      <c r="LPN31" s="88">
        <f t="shared" ca="1" si="918"/>
        <v>1.0610151133119321E-2</v>
      </c>
      <c r="LPO31" s="88">
        <f t="shared" ca="1" si="918"/>
        <v>9.9022312551957248E-3</v>
      </c>
      <c r="LPP31" s="88">
        <f t="shared" ca="1" si="918"/>
        <v>1.0491331720423823E-2</v>
      </c>
      <c r="LPQ31" s="88">
        <f t="shared" ca="1" si="918"/>
        <v>1.113663698219928E-2</v>
      </c>
      <c r="LPR31" s="88">
        <f t="shared" ca="1" si="762"/>
        <v>1.0778339085531564E-2</v>
      </c>
      <c r="LPS31" s="88">
        <f t="shared" ca="1" si="762"/>
        <v>1.0565357438454335E-2</v>
      </c>
      <c r="LPT31" s="88">
        <f t="shared" ca="1" si="762"/>
        <v>1.069959307567281E-2</v>
      </c>
      <c r="LPU31" s="88">
        <f t="shared" ca="1" si="762"/>
        <v>9.7292688739137809E-3</v>
      </c>
      <c r="LPV31" s="88">
        <f t="shared" ca="1" si="762"/>
        <v>1.0069998708505876E-2</v>
      </c>
      <c r="LPW31" s="88">
        <f t="shared" ca="1" si="762"/>
        <v>1.0508395433235281E-2</v>
      </c>
      <c r="LPX31" s="88">
        <f t="shared" ca="1" si="762"/>
        <v>1.111565733977676E-2</v>
      </c>
      <c r="LPY31" s="88">
        <f t="shared" ca="1" si="762"/>
        <v>1.1021758352514958E-2</v>
      </c>
      <c r="LPZ31" s="88">
        <f t="shared" ca="1" si="762"/>
        <v>9.263394039120347E-3</v>
      </c>
      <c r="LQA31" s="88">
        <f t="shared" ca="1" si="762"/>
        <v>1.0030759522487148E-2</v>
      </c>
      <c r="LQB31" s="88">
        <f t="shared" ca="1" si="762"/>
        <v>1.0068701652585391E-2</v>
      </c>
      <c r="LQC31" s="88">
        <f t="shared" ca="1" si="762"/>
        <v>8.9346870719916021E-3</v>
      </c>
      <c r="LQD31" s="88">
        <f t="shared" ca="1" si="762"/>
        <v>1.2184177179637296E-2</v>
      </c>
      <c r="LQE31" s="88">
        <f t="shared" ca="1" si="762"/>
        <v>1.0109023294800012E-2</v>
      </c>
      <c r="LQF31" s="88">
        <f t="shared" ca="1" si="762"/>
        <v>1.1706809570104811E-2</v>
      </c>
      <c r="LQG31" s="88">
        <f t="shared" ca="1" si="762"/>
        <v>8.6449428144920095E-3</v>
      </c>
      <c r="LQH31" s="88">
        <f t="shared" ca="1" si="762"/>
        <v>9.9587164644697346E-3</v>
      </c>
      <c r="LQI31" s="88">
        <f t="shared" ca="1" si="762"/>
        <v>8.5411869541815871E-3</v>
      </c>
      <c r="LQJ31" s="88">
        <f t="shared" ca="1" si="762"/>
        <v>1.0445335792554085E-2</v>
      </c>
      <c r="LQK31" s="88">
        <f t="shared" ca="1" si="762"/>
        <v>7.1797785292223174E-3</v>
      </c>
      <c r="LQL31" s="88">
        <f t="shared" ca="1" si="762"/>
        <v>1.0220002758464668E-2</v>
      </c>
      <c r="LQM31" s="88">
        <f t="shared" ca="1" si="762"/>
        <v>9.4220086195125046E-3</v>
      </c>
      <c r="LQN31" s="88">
        <f t="shared" ca="1" si="762"/>
        <v>1.0192749377209202E-2</v>
      </c>
      <c r="LQO31" s="88">
        <f t="shared" ca="1" si="762"/>
        <v>9.3795007845743437E-3</v>
      </c>
      <c r="LQP31" s="88">
        <f t="shared" ref="LQP31:LRE46" ca="1" si="1074">$C30+$B$1*($B$2-$C30)*$B$7+$B$3*($C30^0.5)*$B$7*_xlfn.NORM.S.INV(RAND())</f>
        <v>9.7567390053837685E-3</v>
      </c>
      <c r="LQQ31" s="88">
        <f t="shared" ca="1" si="1074"/>
        <v>1.0817020615283234E-2</v>
      </c>
      <c r="LQR31" s="88">
        <f t="shared" ca="1" si="1074"/>
        <v>9.4831061107125102E-3</v>
      </c>
      <c r="LQS31" s="88">
        <f t="shared" ca="1" si="1074"/>
        <v>9.9739146206194434E-3</v>
      </c>
      <c r="LQT31" s="88">
        <f t="shared" ca="1" si="1074"/>
        <v>9.9221655979258722E-3</v>
      </c>
      <c r="LQU31" s="88">
        <f t="shared" ca="1" si="1074"/>
        <v>1.0029879742911644E-2</v>
      </c>
      <c r="LQV31" s="88">
        <f t="shared" ca="1" si="1074"/>
        <v>9.2623188540146405E-3</v>
      </c>
      <c r="LQW31" s="88">
        <f t="shared" ca="1" si="1074"/>
        <v>9.5530288890346548E-3</v>
      </c>
      <c r="LQX31" s="88">
        <f t="shared" ca="1" si="1074"/>
        <v>1.0581448356512747E-2</v>
      </c>
      <c r="LQY31" s="88">
        <f t="shared" ca="1" si="450"/>
        <v>9.8748639865755185E-3</v>
      </c>
      <c r="LQZ31" s="88">
        <f t="shared" ca="1" si="450"/>
        <v>9.1288983054039312E-3</v>
      </c>
      <c r="LRA31" s="88">
        <f t="shared" ca="1" si="450"/>
        <v>8.4146514336596867E-3</v>
      </c>
      <c r="LRB31" s="88">
        <f t="shared" ca="1" si="450"/>
        <v>8.4420240606120755E-3</v>
      </c>
      <c r="LRC31" s="88">
        <f t="shared" ca="1" si="450"/>
        <v>1.0704175736228491E-2</v>
      </c>
      <c r="LRD31" s="88">
        <f t="shared" ca="1" si="450"/>
        <v>9.5851431664186644E-3</v>
      </c>
      <c r="LRE31" s="88">
        <f t="shared" ca="1" si="450"/>
        <v>9.1035957370578149E-3</v>
      </c>
      <c r="LRF31" s="88">
        <f t="shared" ca="1" si="450"/>
        <v>9.445093053391463E-3</v>
      </c>
      <c r="LRG31" s="88">
        <f t="shared" ca="1" si="450"/>
        <v>9.1624294831724688E-3</v>
      </c>
      <c r="LRH31" s="88">
        <f t="shared" ca="1" si="450"/>
        <v>1.1329805017127293E-2</v>
      </c>
      <c r="LRI31" s="88">
        <f t="shared" ca="1" si="450"/>
        <v>9.070927307512678E-3</v>
      </c>
      <c r="LRJ31" s="88">
        <f t="shared" ca="1" si="450"/>
        <v>1.2446948681662091E-2</v>
      </c>
      <c r="LRK31" s="88">
        <f t="shared" ca="1" si="450"/>
        <v>9.9360444575034047E-3</v>
      </c>
      <c r="LRL31" s="88">
        <f t="shared" ca="1" si="450"/>
        <v>9.5637628700546377E-3</v>
      </c>
      <c r="LRM31" s="88">
        <f t="shared" ca="1" si="450"/>
        <v>1.0588398284219683E-2</v>
      </c>
      <c r="LRN31" s="88">
        <f t="shared" ca="1" si="450"/>
        <v>9.5046596212848954E-3</v>
      </c>
      <c r="LRO31" s="88">
        <f t="shared" ca="1" si="919"/>
        <v>9.2801564306471043E-3</v>
      </c>
      <c r="LRP31" s="88">
        <f t="shared" ca="1" si="919"/>
        <v>9.5912584916501616E-3</v>
      </c>
      <c r="LRQ31" s="88">
        <f t="shared" ca="1" si="919"/>
        <v>9.2328148265561471E-3</v>
      </c>
      <c r="LRR31" s="88">
        <f t="shared" ca="1" si="919"/>
        <v>1.0193696889698655E-2</v>
      </c>
      <c r="LRS31" s="88">
        <f t="shared" ca="1" si="919"/>
        <v>8.9334253258809369E-3</v>
      </c>
      <c r="LRT31" s="88">
        <f t="shared" ca="1" si="919"/>
        <v>1.1351448495978722E-2</v>
      </c>
      <c r="LRU31" s="88">
        <f t="shared" ca="1" si="919"/>
        <v>9.1505881318041573E-3</v>
      </c>
      <c r="LRV31" s="88">
        <f t="shared" ca="1" si="919"/>
        <v>8.9381973092098888E-3</v>
      </c>
      <c r="LRW31" s="88">
        <f t="shared" ca="1" si="919"/>
        <v>1.1058540112107463E-2</v>
      </c>
      <c r="LRX31" s="88">
        <f t="shared" ca="1" si="919"/>
        <v>9.5664249946365836E-3</v>
      </c>
      <c r="LRY31" s="88">
        <f t="shared" ca="1" si="919"/>
        <v>7.7332561198820496E-3</v>
      </c>
      <c r="LRZ31" s="88">
        <f t="shared" ca="1" si="919"/>
        <v>8.9393764289262927E-3</v>
      </c>
      <c r="LSA31" s="88">
        <f t="shared" ca="1" si="919"/>
        <v>1.1373698313040401E-2</v>
      </c>
      <c r="LSB31" s="88">
        <f t="shared" ca="1" si="919"/>
        <v>1.0247129064703811E-2</v>
      </c>
      <c r="LSC31" s="88">
        <f t="shared" ca="1" si="919"/>
        <v>9.167869641642741E-3</v>
      </c>
      <c r="LSD31" s="88">
        <f t="shared" ca="1" si="763"/>
        <v>8.6193913509616735E-3</v>
      </c>
      <c r="LSE31" s="88">
        <f t="shared" ca="1" si="763"/>
        <v>1.1106526376229536E-2</v>
      </c>
      <c r="LSF31" s="88">
        <f t="shared" ca="1" si="763"/>
        <v>9.5595520383682919E-3</v>
      </c>
      <c r="LSG31" s="88">
        <f t="shared" ca="1" si="763"/>
        <v>9.7591466745331028E-3</v>
      </c>
      <c r="LSH31" s="88">
        <f t="shared" ca="1" si="763"/>
        <v>1.1315806973887836E-2</v>
      </c>
      <c r="LSI31" s="88">
        <f t="shared" ca="1" si="763"/>
        <v>1.0259076481918931E-2</v>
      </c>
      <c r="LSJ31" s="88">
        <f t="shared" ca="1" si="763"/>
        <v>1.0342924233012044E-2</v>
      </c>
      <c r="LSK31" s="88">
        <f t="shared" ca="1" si="763"/>
        <v>1.0499774681473964E-2</v>
      </c>
      <c r="LSL31" s="88">
        <f t="shared" ca="1" si="763"/>
        <v>1.2054079961398926E-2</v>
      </c>
      <c r="LSM31" s="88">
        <f t="shared" ca="1" si="763"/>
        <v>9.3183281931551645E-3</v>
      </c>
      <c r="LSN31" s="88">
        <f t="shared" ca="1" si="763"/>
        <v>8.4581893407889384E-3</v>
      </c>
      <c r="LSO31" s="88">
        <f t="shared" ca="1" si="763"/>
        <v>8.856447521892066E-3</v>
      </c>
      <c r="LSP31" s="88">
        <f t="shared" ca="1" si="763"/>
        <v>9.6446871161434047E-3</v>
      </c>
      <c r="LSQ31" s="88">
        <f t="shared" ca="1" si="763"/>
        <v>1.1100916107270466E-2</v>
      </c>
      <c r="LSR31" s="88">
        <f t="shared" ca="1" si="763"/>
        <v>7.9900296719668841E-3</v>
      </c>
      <c r="LSS31" s="88">
        <f t="shared" ca="1" si="763"/>
        <v>1.1607470826489007E-2</v>
      </c>
      <c r="LST31" s="88">
        <f t="shared" ca="1" si="763"/>
        <v>9.8935871406976815E-3</v>
      </c>
      <c r="LSU31" s="88">
        <f t="shared" ca="1" si="763"/>
        <v>9.1400450058231261E-3</v>
      </c>
      <c r="LSV31" s="88">
        <f t="shared" ca="1" si="763"/>
        <v>9.7963462278261512E-3</v>
      </c>
      <c r="LSW31" s="88">
        <f t="shared" ca="1" si="763"/>
        <v>9.8451366681003728E-3</v>
      </c>
      <c r="LSX31" s="88">
        <f t="shared" ca="1" si="763"/>
        <v>9.8330503016258192E-3</v>
      </c>
      <c r="LSY31" s="88">
        <f t="shared" ca="1" si="763"/>
        <v>1.0112278643860877E-2</v>
      </c>
      <c r="LSZ31" s="88">
        <f t="shared" ca="1" si="763"/>
        <v>9.1860809421645453E-3</v>
      </c>
      <c r="LTA31" s="88">
        <f t="shared" ca="1" si="763"/>
        <v>8.5307344435701857E-3</v>
      </c>
      <c r="LTB31" s="88">
        <f t="shared" ref="LTB31:LTQ46" ca="1" si="1075">$C30+$B$1*($B$2-$C30)*$B$7+$B$3*($C30^0.5)*$B$7*_xlfn.NORM.S.INV(RAND())</f>
        <v>9.9478707783985012E-3</v>
      </c>
      <c r="LTC31" s="88">
        <f t="shared" ca="1" si="1075"/>
        <v>9.6660721407522514E-3</v>
      </c>
      <c r="LTD31" s="88">
        <f t="shared" ca="1" si="1075"/>
        <v>1.0233639764935819E-2</v>
      </c>
      <c r="LTE31" s="88">
        <f t="shared" ca="1" si="1075"/>
        <v>9.0387559922176907E-3</v>
      </c>
      <c r="LTF31" s="88">
        <f t="shared" ca="1" si="1075"/>
        <v>1.1002720216642441E-2</v>
      </c>
      <c r="LTG31" s="88">
        <f t="shared" ca="1" si="1075"/>
        <v>1.0802870166621601E-2</v>
      </c>
      <c r="LTH31" s="88">
        <f t="shared" ca="1" si="1075"/>
        <v>9.7767723675422115E-3</v>
      </c>
      <c r="LTI31" s="88">
        <f t="shared" ca="1" si="1075"/>
        <v>9.7122481617067866E-3</v>
      </c>
      <c r="LTJ31" s="88">
        <f t="shared" ca="1" si="1075"/>
        <v>9.1940536115570001E-3</v>
      </c>
      <c r="LTK31" s="88">
        <f t="shared" ca="1" si="451"/>
        <v>1.0783440752955073E-2</v>
      </c>
      <c r="LTL31" s="88">
        <f t="shared" ca="1" si="451"/>
        <v>1.233866845698512E-2</v>
      </c>
      <c r="LTM31" s="88">
        <f t="shared" ca="1" si="451"/>
        <v>1.1831591660057095E-2</v>
      </c>
      <c r="LTN31" s="88">
        <f t="shared" ca="1" si="451"/>
        <v>1.0892104432073512E-2</v>
      </c>
      <c r="LTO31" s="88">
        <f t="shared" ca="1" si="451"/>
        <v>1.0045833541687501E-2</v>
      </c>
      <c r="LTP31" s="88">
        <f t="shared" ca="1" si="451"/>
        <v>8.7467969229289618E-3</v>
      </c>
      <c r="LTQ31" s="88">
        <f t="shared" ca="1" si="451"/>
        <v>8.6492138125506823E-3</v>
      </c>
      <c r="LTR31" s="88">
        <f t="shared" ca="1" si="451"/>
        <v>1.0500387569068398E-2</v>
      </c>
      <c r="LTS31" s="88">
        <f t="shared" ca="1" si="451"/>
        <v>1.0608624367125492E-2</v>
      </c>
      <c r="LTT31" s="88">
        <f t="shared" ca="1" si="451"/>
        <v>1.0545805862006949E-2</v>
      </c>
      <c r="LTU31" s="88">
        <f t="shared" ca="1" si="451"/>
        <v>1.177339714841753E-2</v>
      </c>
      <c r="LTV31" s="88">
        <f t="shared" ca="1" si="451"/>
        <v>1.0278523122575005E-2</v>
      </c>
      <c r="LTW31" s="88">
        <f t="shared" ca="1" si="451"/>
        <v>1.2240948928213783E-2</v>
      </c>
      <c r="LTX31" s="88">
        <f t="shared" ca="1" si="451"/>
        <v>8.9141764472258495E-3</v>
      </c>
      <c r="LTY31" s="88">
        <f t="shared" ca="1" si="451"/>
        <v>1.0672031408705505E-2</v>
      </c>
      <c r="LTZ31" s="88">
        <f t="shared" ca="1" si="451"/>
        <v>9.0914788626182165E-3</v>
      </c>
      <c r="LUA31" s="88">
        <f t="shared" ca="1" si="920"/>
        <v>1.0125776769799255E-2</v>
      </c>
      <c r="LUB31" s="88">
        <f t="shared" ca="1" si="920"/>
        <v>9.3936054633491466E-3</v>
      </c>
      <c r="LUC31" s="88">
        <f t="shared" ca="1" si="920"/>
        <v>8.9041722154366894E-3</v>
      </c>
      <c r="LUD31" s="88">
        <f t="shared" ca="1" si="920"/>
        <v>9.0116884513054309E-3</v>
      </c>
      <c r="LUE31" s="88">
        <f t="shared" ca="1" si="920"/>
        <v>1.1838181521473473E-2</v>
      </c>
      <c r="LUF31" s="88">
        <f t="shared" ca="1" si="920"/>
        <v>1.1659534252205814E-2</v>
      </c>
      <c r="LUG31" s="88">
        <f t="shared" ca="1" si="920"/>
        <v>9.8925076991729227E-3</v>
      </c>
      <c r="LUH31" s="88">
        <f t="shared" ca="1" si="920"/>
        <v>8.5755456172103128E-3</v>
      </c>
      <c r="LUI31" s="88">
        <f t="shared" ca="1" si="920"/>
        <v>1.1051450169866566E-2</v>
      </c>
      <c r="LUJ31" s="88">
        <f t="shared" ca="1" si="920"/>
        <v>9.6410919520882495E-3</v>
      </c>
      <c r="LUK31" s="88">
        <f t="shared" ca="1" si="920"/>
        <v>1.0264846066125577E-2</v>
      </c>
      <c r="LUL31" s="88">
        <f t="shared" ca="1" si="920"/>
        <v>9.4218870905458038E-3</v>
      </c>
      <c r="LUM31" s="88">
        <f t="shared" ca="1" si="920"/>
        <v>7.34998599861072E-3</v>
      </c>
      <c r="LUN31" s="88">
        <f t="shared" ca="1" si="920"/>
        <v>1.1096429312639766E-2</v>
      </c>
      <c r="LUO31" s="88">
        <f t="shared" ca="1" si="920"/>
        <v>1.1565305053413624E-2</v>
      </c>
      <c r="LUP31" s="88">
        <f t="shared" ca="1" si="764"/>
        <v>1.0790668153853038E-2</v>
      </c>
      <c r="LUQ31" s="88">
        <f t="shared" ca="1" si="764"/>
        <v>9.5598933270256894E-3</v>
      </c>
      <c r="LUR31" s="88">
        <f t="shared" ca="1" si="764"/>
        <v>9.7083685104798513E-3</v>
      </c>
      <c r="LUS31" s="88">
        <f t="shared" ca="1" si="764"/>
        <v>9.9163848921004546E-3</v>
      </c>
      <c r="LUT31" s="88">
        <f t="shared" ca="1" si="764"/>
        <v>1.0760830870831567E-2</v>
      </c>
      <c r="LUU31" s="88">
        <f t="shared" ca="1" si="764"/>
        <v>1.2994370819250971E-2</v>
      </c>
      <c r="LUV31" s="88">
        <f t="shared" ca="1" si="764"/>
        <v>9.5895313030920516E-3</v>
      </c>
      <c r="LUW31" s="88">
        <f t="shared" ca="1" si="764"/>
        <v>1.0490025468258562E-2</v>
      </c>
      <c r="LUX31" s="88">
        <f t="shared" ca="1" si="764"/>
        <v>1.2220823792179529E-2</v>
      </c>
      <c r="LUY31" s="88">
        <f t="shared" ca="1" si="764"/>
        <v>9.9007821919791326E-3</v>
      </c>
      <c r="LUZ31" s="88">
        <f t="shared" ca="1" si="764"/>
        <v>9.463908165175278E-3</v>
      </c>
      <c r="LVA31" s="88">
        <f t="shared" ca="1" si="764"/>
        <v>8.5004324150895171E-3</v>
      </c>
      <c r="LVB31" s="88">
        <f t="shared" ca="1" si="764"/>
        <v>7.9828972953952752E-3</v>
      </c>
      <c r="LVC31" s="88">
        <f t="shared" ca="1" si="764"/>
        <v>1.0443561369521907E-2</v>
      </c>
      <c r="LVD31" s="88">
        <f t="shared" ca="1" si="764"/>
        <v>1.0923138366165331E-2</v>
      </c>
      <c r="LVE31" s="88">
        <f t="shared" ca="1" si="764"/>
        <v>9.6856975704297348E-3</v>
      </c>
      <c r="LVF31" s="88">
        <f t="shared" ca="1" si="764"/>
        <v>9.6411673905241867E-3</v>
      </c>
      <c r="LVG31" s="88">
        <f t="shared" ca="1" si="764"/>
        <v>7.7648080201550371E-3</v>
      </c>
      <c r="LVH31" s="88">
        <f t="shared" ca="1" si="764"/>
        <v>1.0505120440545315E-2</v>
      </c>
      <c r="LVI31" s="88">
        <f t="shared" ca="1" si="764"/>
        <v>1.0525659304009966E-2</v>
      </c>
      <c r="LVJ31" s="88">
        <f t="shared" ca="1" si="764"/>
        <v>9.6336557182699449E-3</v>
      </c>
      <c r="LVK31" s="88">
        <f t="shared" ca="1" si="764"/>
        <v>9.4909326744445043E-3</v>
      </c>
      <c r="LVL31" s="88">
        <f t="shared" ca="1" si="764"/>
        <v>1.1381282857858045E-2</v>
      </c>
      <c r="LVM31" s="88">
        <f t="shared" ca="1" si="764"/>
        <v>1.2720828031224624E-2</v>
      </c>
      <c r="LVN31" s="88">
        <f t="shared" ref="LVN31:LWC46" ca="1" si="1076">$C30+$B$1*($B$2-$C30)*$B$7+$B$3*($C30^0.5)*$B$7*_xlfn.NORM.S.INV(RAND())</f>
        <v>9.2292713563157415E-3</v>
      </c>
      <c r="LVO31" s="88">
        <f t="shared" ca="1" si="1076"/>
        <v>1.1121006137876128E-2</v>
      </c>
      <c r="LVP31" s="88">
        <f t="shared" ca="1" si="1076"/>
        <v>1.0298589109969721E-2</v>
      </c>
      <c r="LVQ31" s="88">
        <f t="shared" ca="1" si="1076"/>
        <v>7.8087648082248015E-3</v>
      </c>
      <c r="LVR31" s="88">
        <f t="shared" ca="1" si="1076"/>
        <v>1.0097826397050206E-2</v>
      </c>
      <c r="LVS31" s="88">
        <f t="shared" ca="1" si="1076"/>
        <v>1.0130991459970951E-2</v>
      </c>
      <c r="LVT31" s="88">
        <f t="shared" ca="1" si="1076"/>
        <v>1.0070310654583234E-2</v>
      </c>
      <c r="LVU31" s="88">
        <f t="shared" ca="1" si="1076"/>
        <v>1.1614912178913443E-2</v>
      </c>
      <c r="LVV31" s="88">
        <f t="shared" ca="1" si="1076"/>
        <v>8.9183772890890044E-3</v>
      </c>
      <c r="LVW31" s="88">
        <f t="shared" ca="1" si="452"/>
        <v>1.0716702665989052E-2</v>
      </c>
      <c r="LVX31" s="88">
        <f t="shared" ca="1" si="452"/>
        <v>1.0314979128166188E-2</v>
      </c>
      <c r="LVY31" s="88">
        <f t="shared" ca="1" si="452"/>
        <v>8.8842058314557264E-3</v>
      </c>
      <c r="LVZ31" s="88">
        <f t="shared" ca="1" si="452"/>
        <v>1.1403409731903128E-2</v>
      </c>
      <c r="LWA31" s="88">
        <f t="shared" ca="1" si="452"/>
        <v>1.0232536513798091E-2</v>
      </c>
      <c r="LWB31" s="88">
        <f t="shared" ca="1" si="452"/>
        <v>8.4451698780638063E-3</v>
      </c>
      <c r="LWC31" s="88">
        <f t="shared" ca="1" si="452"/>
        <v>1.1042415361109828E-2</v>
      </c>
      <c r="LWD31" s="88">
        <f t="shared" ca="1" si="452"/>
        <v>9.0539368281474641E-3</v>
      </c>
      <c r="LWE31" s="88">
        <f t="shared" ca="1" si="452"/>
        <v>9.0409038647769821E-3</v>
      </c>
      <c r="LWF31" s="88">
        <f t="shared" ca="1" si="452"/>
        <v>9.0112125868964544E-3</v>
      </c>
      <c r="LWG31" s="88">
        <f t="shared" ca="1" si="452"/>
        <v>9.6713071970598464E-3</v>
      </c>
      <c r="LWH31" s="88">
        <f t="shared" ca="1" si="452"/>
        <v>1.0380313487179457E-2</v>
      </c>
      <c r="LWI31" s="88">
        <f t="shared" ca="1" si="452"/>
        <v>1.133566459074626E-2</v>
      </c>
      <c r="LWJ31" s="88">
        <f t="shared" ca="1" si="452"/>
        <v>1.1566628013777632E-2</v>
      </c>
      <c r="LWK31" s="88">
        <f t="shared" ca="1" si="452"/>
        <v>9.7521034430426874E-3</v>
      </c>
      <c r="LWL31" s="88">
        <f t="shared" ca="1" si="452"/>
        <v>9.0258796443918876E-3</v>
      </c>
      <c r="LWM31" s="88">
        <f t="shared" ca="1" si="921"/>
        <v>1.2528936633794811E-2</v>
      </c>
      <c r="LWN31" s="88">
        <f t="shared" ca="1" si="921"/>
        <v>9.973392206179708E-3</v>
      </c>
      <c r="LWO31" s="88">
        <f t="shared" ca="1" si="921"/>
        <v>1.0917877357689077E-2</v>
      </c>
      <c r="LWP31" s="88">
        <f t="shared" ca="1" si="921"/>
        <v>1.0315601867591239E-2</v>
      </c>
      <c r="LWQ31" s="88">
        <f t="shared" ca="1" si="921"/>
        <v>7.5332025041172177E-3</v>
      </c>
      <c r="LWR31" s="88">
        <f t="shared" ca="1" si="921"/>
        <v>1.0489740863439167E-2</v>
      </c>
      <c r="LWS31" s="88">
        <f t="shared" ca="1" si="921"/>
        <v>1.1367144597757515E-2</v>
      </c>
      <c r="LWT31" s="88">
        <f t="shared" ca="1" si="921"/>
        <v>8.3187271343648367E-3</v>
      </c>
      <c r="LWU31" s="88">
        <f t="shared" ca="1" si="921"/>
        <v>1.1021514691778783E-2</v>
      </c>
      <c r="LWV31" s="88">
        <f t="shared" ca="1" si="921"/>
        <v>1.0092021969901714E-2</v>
      </c>
      <c r="LWW31" s="88">
        <f t="shared" ca="1" si="921"/>
        <v>9.9135560341916586E-3</v>
      </c>
      <c r="LWX31" s="88">
        <f t="shared" ca="1" si="921"/>
        <v>9.5704888878841987E-3</v>
      </c>
      <c r="LWY31" s="88">
        <f t="shared" ca="1" si="921"/>
        <v>9.2046355354617124E-3</v>
      </c>
      <c r="LWZ31" s="88">
        <f t="shared" ca="1" si="921"/>
        <v>9.8494764243254283E-3</v>
      </c>
      <c r="LXA31" s="88">
        <f t="shared" ca="1" si="921"/>
        <v>8.3098500828646983E-3</v>
      </c>
      <c r="LXB31" s="88">
        <f t="shared" ca="1" si="765"/>
        <v>9.6516566909861136E-3</v>
      </c>
      <c r="LXC31" s="88">
        <f t="shared" ca="1" si="765"/>
        <v>1.0609932807105147E-2</v>
      </c>
      <c r="LXD31" s="88">
        <f t="shared" ca="1" si="765"/>
        <v>1.0512847434769022E-2</v>
      </c>
      <c r="LXE31" s="88">
        <f t="shared" ca="1" si="765"/>
        <v>1.1482018566050854E-2</v>
      </c>
      <c r="LXF31" s="88">
        <f t="shared" ca="1" si="765"/>
        <v>7.3918416702257218E-3</v>
      </c>
      <c r="LXG31" s="88">
        <f t="shared" ca="1" si="765"/>
        <v>1.2852393797426009E-2</v>
      </c>
      <c r="LXH31" s="88">
        <f t="shared" ca="1" si="765"/>
        <v>1.1020798793028204E-2</v>
      </c>
      <c r="LXI31" s="88">
        <f t="shared" ca="1" si="765"/>
        <v>1.0475885504046016E-2</v>
      </c>
      <c r="LXJ31" s="88">
        <f t="shared" ca="1" si="765"/>
        <v>8.7044246111407826E-3</v>
      </c>
      <c r="LXK31" s="88">
        <f t="shared" ca="1" si="765"/>
        <v>1.0746025023199865E-2</v>
      </c>
      <c r="LXL31" s="88">
        <f t="shared" ca="1" si="765"/>
        <v>1.1407347064248265E-2</v>
      </c>
      <c r="LXM31" s="88">
        <f t="shared" ca="1" si="765"/>
        <v>1.0305525325132537E-2</v>
      </c>
      <c r="LXN31" s="88">
        <f t="shared" ca="1" si="765"/>
        <v>8.7773284885682302E-3</v>
      </c>
      <c r="LXO31" s="88">
        <f t="shared" ca="1" si="765"/>
        <v>1.0231699878450537E-2</v>
      </c>
      <c r="LXP31" s="88">
        <f t="shared" ca="1" si="765"/>
        <v>1.0273774648664328E-2</v>
      </c>
      <c r="LXQ31" s="88">
        <f t="shared" ca="1" si="765"/>
        <v>1.0782557467721046E-2</v>
      </c>
      <c r="LXR31" s="88">
        <f t="shared" ca="1" si="765"/>
        <v>1.0370270926456426E-2</v>
      </c>
      <c r="LXS31" s="88">
        <f t="shared" ca="1" si="765"/>
        <v>9.60896555901148E-3</v>
      </c>
      <c r="LXT31" s="88">
        <f t="shared" ca="1" si="765"/>
        <v>1.1292233937160846E-2</v>
      </c>
      <c r="LXU31" s="88">
        <f t="shared" ca="1" si="765"/>
        <v>7.575904216094366E-3</v>
      </c>
      <c r="LXV31" s="88">
        <f t="shared" ca="1" si="765"/>
        <v>8.7712488479671016E-3</v>
      </c>
      <c r="LXW31" s="88">
        <f t="shared" ca="1" si="765"/>
        <v>1.1153836952475493E-2</v>
      </c>
      <c r="LXX31" s="88">
        <f t="shared" ca="1" si="765"/>
        <v>1.0604314970540389E-2</v>
      </c>
      <c r="LXY31" s="88">
        <f t="shared" ca="1" si="765"/>
        <v>1.1334655822129218E-2</v>
      </c>
      <c r="LXZ31" s="88">
        <f t="shared" ref="LXZ31:LYO46" ca="1" si="1077">$C30+$B$1*($B$2-$C30)*$B$7+$B$3*($C30^0.5)*$B$7*_xlfn.NORM.S.INV(RAND())</f>
        <v>8.821289541970272E-3</v>
      </c>
      <c r="LYA31" s="88">
        <f t="shared" ca="1" si="1077"/>
        <v>8.9305868378633559E-3</v>
      </c>
      <c r="LYB31" s="88">
        <f t="shared" ca="1" si="1077"/>
        <v>1.1024497388773924E-2</v>
      </c>
      <c r="LYC31" s="88">
        <f t="shared" ca="1" si="1077"/>
        <v>9.8478957740157688E-3</v>
      </c>
      <c r="LYD31" s="88">
        <f t="shared" ca="1" si="1077"/>
        <v>9.2592261861722241E-3</v>
      </c>
      <c r="LYE31" s="88">
        <f t="shared" ca="1" si="1077"/>
        <v>8.4819821525507905E-3</v>
      </c>
      <c r="LYF31" s="88">
        <f t="shared" ca="1" si="1077"/>
        <v>1.078180125167825E-2</v>
      </c>
      <c r="LYG31" s="88">
        <f t="shared" ca="1" si="1077"/>
        <v>9.0431761069672354E-3</v>
      </c>
      <c r="LYH31" s="88">
        <f t="shared" ca="1" si="1077"/>
        <v>1.2038792640699882E-2</v>
      </c>
      <c r="LYI31" s="88">
        <f t="shared" ca="1" si="453"/>
        <v>1.0755626110891536E-2</v>
      </c>
      <c r="LYJ31" s="88">
        <f t="shared" ca="1" si="453"/>
        <v>1.1674815775495792E-2</v>
      </c>
      <c r="LYK31" s="88">
        <f t="shared" ca="1" si="453"/>
        <v>9.7708893986317488E-3</v>
      </c>
      <c r="LYL31" s="88">
        <f t="shared" ca="1" si="453"/>
        <v>9.7597314936248448E-3</v>
      </c>
      <c r="LYM31" s="88">
        <f t="shared" ca="1" si="453"/>
        <v>1.0222635696982932E-2</v>
      </c>
      <c r="LYN31" s="88">
        <f t="shared" ca="1" si="453"/>
        <v>1.0985241008818829E-2</v>
      </c>
      <c r="LYO31" s="88">
        <f t="shared" ca="1" si="453"/>
        <v>1.1082572177773087E-2</v>
      </c>
      <c r="LYP31" s="88">
        <f t="shared" ca="1" si="453"/>
        <v>1.2740990047404465E-2</v>
      </c>
      <c r="LYQ31" s="88">
        <f t="shared" ca="1" si="453"/>
        <v>1.0692630890028702E-2</v>
      </c>
      <c r="LYR31" s="88">
        <f t="shared" ca="1" si="453"/>
        <v>1.0956855068517958E-2</v>
      </c>
      <c r="LYS31" s="88">
        <f t="shared" ca="1" si="453"/>
        <v>9.9185679017466596E-3</v>
      </c>
      <c r="LYT31" s="88">
        <f t="shared" ca="1" si="453"/>
        <v>9.7117097172866873E-3</v>
      </c>
      <c r="LYU31" s="88">
        <f t="shared" ca="1" si="453"/>
        <v>1.0411911191071111E-2</v>
      </c>
      <c r="LYV31" s="88">
        <f t="shared" ca="1" si="453"/>
        <v>8.5335156365818014E-3</v>
      </c>
      <c r="LYW31" s="88">
        <f t="shared" ca="1" si="453"/>
        <v>1.1201447483663399E-2</v>
      </c>
      <c r="LYX31" s="88">
        <f t="shared" ca="1" si="453"/>
        <v>1.027369783736541E-2</v>
      </c>
      <c r="LYY31" s="88">
        <f t="shared" ca="1" si="922"/>
        <v>9.9870063624994693E-3</v>
      </c>
      <c r="LYZ31" s="88">
        <f t="shared" ca="1" si="922"/>
        <v>1.0399446915451577E-2</v>
      </c>
      <c r="LZA31" s="88">
        <f t="shared" ca="1" si="922"/>
        <v>1.1650107814618442E-2</v>
      </c>
      <c r="LZB31" s="88">
        <f t="shared" ca="1" si="922"/>
        <v>1.0314330416917601E-2</v>
      </c>
      <c r="LZC31" s="88">
        <f t="shared" ca="1" si="922"/>
        <v>8.5521708144388683E-3</v>
      </c>
      <c r="LZD31" s="88">
        <f t="shared" ca="1" si="922"/>
        <v>1.2538334252066661E-2</v>
      </c>
      <c r="LZE31" s="88">
        <f t="shared" ca="1" si="922"/>
        <v>1.0449613271323148E-2</v>
      </c>
      <c r="LZF31" s="88">
        <f t="shared" ca="1" si="922"/>
        <v>1.0006768616962678E-2</v>
      </c>
      <c r="LZG31" s="88">
        <f t="shared" ca="1" si="922"/>
        <v>8.6412490804610425E-3</v>
      </c>
      <c r="LZH31" s="88">
        <f t="shared" ca="1" si="922"/>
        <v>8.5556060209338401E-3</v>
      </c>
      <c r="LZI31" s="88">
        <f t="shared" ca="1" si="922"/>
        <v>1.0401058248129411E-2</v>
      </c>
      <c r="LZJ31" s="88">
        <f t="shared" ca="1" si="922"/>
        <v>9.6039580939533686E-3</v>
      </c>
      <c r="LZK31" s="88">
        <f t="shared" ca="1" si="922"/>
        <v>1.024814993357437E-2</v>
      </c>
      <c r="LZL31" s="88">
        <f t="shared" ca="1" si="922"/>
        <v>8.9671290326392063E-3</v>
      </c>
      <c r="LZM31" s="88">
        <f t="shared" ca="1" si="922"/>
        <v>1.1057509141364285E-2</v>
      </c>
      <c r="LZN31" s="88">
        <f t="shared" ca="1" si="766"/>
        <v>8.9146848159858006E-3</v>
      </c>
      <c r="LZO31" s="88">
        <f t="shared" ca="1" si="766"/>
        <v>9.7658168367656048E-3</v>
      </c>
      <c r="LZP31" s="88">
        <f t="shared" ca="1" si="766"/>
        <v>9.3785232323013428E-3</v>
      </c>
      <c r="LZQ31" s="88">
        <f t="shared" ca="1" si="766"/>
        <v>1.022416977367166E-2</v>
      </c>
      <c r="LZR31" s="88">
        <f t="shared" ca="1" si="766"/>
        <v>1.1342678163990991E-2</v>
      </c>
      <c r="LZS31" s="88">
        <f t="shared" ca="1" si="766"/>
        <v>1.0551453652909925E-2</v>
      </c>
      <c r="LZT31" s="88">
        <f t="shared" ca="1" si="766"/>
        <v>1.0199470742401875E-2</v>
      </c>
      <c r="LZU31" s="88">
        <f t="shared" ca="1" si="766"/>
        <v>1.0279683983975659E-2</v>
      </c>
      <c r="LZV31" s="88">
        <f t="shared" ca="1" si="766"/>
        <v>9.3202360413350612E-3</v>
      </c>
      <c r="LZW31" s="88">
        <f t="shared" ca="1" si="766"/>
        <v>9.554931465854245E-3</v>
      </c>
      <c r="LZX31" s="88">
        <f t="shared" ca="1" si="766"/>
        <v>1.4144931592357763E-2</v>
      </c>
      <c r="LZY31" s="88">
        <f t="shared" ca="1" si="766"/>
        <v>1.0434660380043878E-2</v>
      </c>
      <c r="LZZ31" s="88">
        <f t="shared" ca="1" si="766"/>
        <v>1.0256830208904829E-2</v>
      </c>
      <c r="MAA31" s="88">
        <f t="shared" ca="1" si="766"/>
        <v>1.0506632392963407E-2</v>
      </c>
      <c r="MAB31" s="88">
        <f t="shared" ca="1" si="766"/>
        <v>9.8504232940283456E-3</v>
      </c>
      <c r="MAC31" s="88">
        <f t="shared" ca="1" si="766"/>
        <v>1.148926866811833E-2</v>
      </c>
      <c r="MAD31" s="88">
        <f t="shared" ca="1" si="766"/>
        <v>1.047510780932764E-2</v>
      </c>
      <c r="MAE31" s="88">
        <f t="shared" ca="1" si="766"/>
        <v>1.0110870254089625E-2</v>
      </c>
      <c r="MAF31" s="88">
        <f t="shared" ca="1" si="766"/>
        <v>1.0888505313385279E-2</v>
      </c>
      <c r="MAG31" s="88">
        <f t="shared" ca="1" si="766"/>
        <v>1.0742644477568343E-2</v>
      </c>
      <c r="MAH31" s="88">
        <f t="shared" ca="1" si="766"/>
        <v>8.6604746778993092E-3</v>
      </c>
      <c r="MAI31" s="88">
        <f t="shared" ca="1" si="766"/>
        <v>8.9921641406804972E-3</v>
      </c>
      <c r="MAJ31" s="88">
        <f t="shared" ca="1" si="766"/>
        <v>9.4411146096061542E-3</v>
      </c>
      <c r="MAK31" s="88">
        <f t="shared" ca="1" si="766"/>
        <v>1.0674126444474099E-2</v>
      </c>
      <c r="MAL31" s="88">
        <f t="shared" ref="MAL31:MBA46" ca="1" si="1078">$C30+$B$1*($B$2-$C30)*$B$7+$B$3*($C30^0.5)*$B$7*_xlfn.NORM.S.INV(RAND())</f>
        <v>1.0351446823918597E-2</v>
      </c>
      <c r="MAM31" s="88">
        <f t="shared" ca="1" si="1078"/>
        <v>9.947819352141004E-3</v>
      </c>
      <c r="MAN31" s="88">
        <f t="shared" ca="1" si="1078"/>
        <v>1.1339588638839854E-2</v>
      </c>
      <c r="MAO31" s="88">
        <f t="shared" ca="1" si="1078"/>
        <v>9.4640673978834168E-3</v>
      </c>
      <c r="MAP31" s="88">
        <f t="shared" ca="1" si="1078"/>
        <v>9.3035442389890286E-3</v>
      </c>
      <c r="MAQ31" s="88">
        <f t="shared" ca="1" si="1078"/>
        <v>1.1075398131531855E-2</v>
      </c>
      <c r="MAR31" s="88">
        <f t="shared" ca="1" si="1078"/>
        <v>9.3268117909708174E-3</v>
      </c>
      <c r="MAS31" s="88">
        <f t="shared" ca="1" si="1078"/>
        <v>9.7565707561824595E-3</v>
      </c>
      <c r="MAT31" s="88">
        <f t="shared" ca="1" si="1078"/>
        <v>1.0016630754648868E-2</v>
      </c>
      <c r="MAU31" s="88">
        <f t="shared" ca="1" si="454"/>
        <v>8.4048138097378312E-3</v>
      </c>
      <c r="MAV31" s="88">
        <f t="shared" ca="1" si="454"/>
        <v>9.4919526212645672E-3</v>
      </c>
      <c r="MAW31" s="88">
        <f t="shared" ca="1" si="454"/>
        <v>8.4427341415881287E-3</v>
      </c>
      <c r="MAX31" s="88">
        <f t="shared" ca="1" si="454"/>
        <v>1.1298617629688409E-2</v>
      </c>
      <c r="MAY31" s="88">
        <f t="shared" ca="1" si="454"/>
        <v>9.903321896648885E-3</v>
      </c>
      <c r="MAZ31" s="88">
        <f t="shared" ca="1" si="454"/>
        <v>8.2291618153942734E-3</v>
      </c>
      <c r="MBA31" s="88">
        <f t="shared" ca="1" si="454"/>
        <v>1.168806835471126E-2</v>
      </c>
      <c r="MBB31" s="88">
        <f t="shared" ca="1" si="454"/>
        <v>8.2376707963937312E-3</v>
      </c>
      <c r="MBC31" s="88">
        <f t="shared" ca="1" si="454"/>
        <v>1.0767678045827967E-2</v>
      </c>
      <c r="MBD31" s="88">
        <f t="shared" ca="1" si="454"/>
        <v>1.2145617989138964E-2</v>
      </c>
      <c r="MBE31" s="88">
        <f t="shared" ca="1" si="454"/>
        <v>1.1088246154823754E-2</v>
      </c>
      <c r="MBF31" s="88">
        <f t="shared" ca="1" si="454"/>
        <v>1.072383488833468E-2</v>
      </c>
      <c r="MBG31" s="88">
        <f t="shared" ca="1" si="454"/>
        <v>8.9021468463928981E-3</v>
      </c>
      <c r="MBH31" s="88">
        <f t="shared" ca="1" si="454"/>
        <v>9.8718111899241939E-3</v>
      </c>
      <c r="MBI31" s="88">
        <f t="shared" ca="1" si="454"/>
        <v>9.0662178707696123E-3</v>
      </c>
      <c r="MBJ31" s="88">
        <f t="shared" ca="1" si="454"/>
        <v>9.8496483073980054E-3</v>
      </c>
      <c r="MBK31" s="88">
        <f t="shared" ca="1" si="923"/>
        <v>9.8405469465081951E-3</v>
      </c>
      <c r="MBL31" s="88">
        <f t="shared" ca="1" si="923"/>
        <v>1.0945313031259203E-2</v>
      </c>
      <c r="MBM31" s="88">
        <f t="shared" ca="1" si="923"/>
        <v>9.3332754332692384E-3</v>
      </c>
      <c r="MBN31" s="88">
        <f t="shared" ca="1" si="923"/>
        <v>1.0303801924873327E-2</v>
      </c>
      <c r="MBO31" s="88">
        <f t="shared" ca="1" si="923"/>
        <v>9.5676309598631531E-3</v>
      </c>
      <c r="MBP31" s="88">
        <f t="shared" ca="1" si="923"/>
        <v>9.6051518098435942E-3</v>
      </c>
      <c r="MBQ31" s="88">
        <f t="shared" ca="1" si="923"/>
        <v>8.5997280315273112E-3</v>
      </c>
      <c r="MBR31" s="88">
        <f t="shared" ca="1" si="923"/>
        <v>9.3729127452588639E-3</v>
      </c>
      <c r="MBS31" s="88">
        <f t="shared" ca="1" si="923"/>
        <v>1.1215473477822403E-2</v>
      </c>
      <c r="MBT31" s="88">
        <f t="shared" ca="1" si="923"/>
        <v>1.0649936152906639E-2</v>
      </c>
      <c r="MBU31" s="88">
        <f t="shared" ca="1" si="923"/>
        <v>1.0589920762998797E-2</v>
      </c>
      <c r="MBV31" s="88">
        <f t="shared" ca="1" si="923"/>
        <v>9.7376531475565457E-3</v>
      </c>
      <c r="MBW31" s="88">
        <f t="shared" ca="1" si="923"/>
        <v>8.5196723649447748E-3</v>
      </c>
      <c r="MBX31" s="88">
        <f t="shared" ca="1" si="923"/>
        <v>9.7480152944665228E-3</v>
      </c>
      <c r="MBY31" s="88">
        <f t="shared" ca="1" si="923"/>
        <v>9.2157438573476063E-3</v>
      </c>
      <c r="MBZ31" s="88">
        <f t="shared" ca="1" si="767"/>
        <v>1.0169738249239363E-2</v>
      </c>
      <c r="MCA31" s="88">
        <f t="shared" ca="1" si="767"/>
        <v>1.1423694565552306E-2</v>
      </c>
      <c r="MCB31" s="88">
        <f t="shared" ca="1" si="767"/>
        <v>9.7469331509842817E-3</v>
      </c>
      <c r="MCC31" s="88">
        <f t="shared" ca="1" si="767"/>
        <v>1.0544938060430178E-2</v>
      </c>
      <c r="MCD31" s="88">
        <f t="shared" ca="1" si="767"/>
        <v>1.0593693224163158E-2</v>
      </c>
      <c r="MCE31" s="88">
        <f t="shared" ca="1" si="767"/>
        <v>9.9966761174286271E-3</v>
      </c>
      <c r="MCF31" s="88">
        <f t="shared" ca="1" si="767"/>
        <v>9.9225622035405952E-3</v>
      </c>
      <c r="MCG31" s="88">
        <f t="shared" ca="1" si="767"/>
        <v>9.0850581592188083E-3</v>
      </c>
      <c r="MCH31" s="88">
        <f t="shared" ca="1" si="767"/>
        <v>9.7239202097711072E-3</v>
      </c>
      <c r="MCI31" s="88">
        <f t="shared" ca="1" si="767"/>
        <v>9.6157737399956665E-3</v>
      </c>
      <c r="MCJ31" s="88">
        <f t="shared" ca="1" si="767"/>
        <v>1.0515666117061015E-2</v>
      </c>
      <c r="MCK31" s="88">
        <f t="shared" ca="1" si="767"/>
        <v>8.4067173107664813E-3</v>
      </c>
      <c r="MCL31" s="88">
        <f t="shared" ca="1" si="767"/>
        <v>9.8024151676929603E-3</v>
      </c>
      <c r="MCM31" s="88">
        <f t="shared" ca="1" si="767"/>
        <v>1.1490134437193869E-2</v>
      </c>
      <c r="MCN31" s="88">
        <f t="shared" ca="1" si="767"/>
        <v>9.1880236888732727E-3</v>
      </c>
      <c r="MCO31" s="88">
        <f t="shared" ca="1" si="767"/>
        <v>1.0861857087839375E-2</v>
      </c>
      <c r="MCP31" s="88">
        <f t="shared" ca="1" si="767"/>
        <v>1.1716799440102482E-2</v>
      </c>
      <c r="MCQ31" s="88">
        <f t="shared" ca="1" si="767"/>
        <v>9.4070823309773677E-3</v>
      </c>
      <c r="MCR31" s="88">
        <f t="shared" ca="1" si="767"/>
        <v>1.2400523400292032E-2</v>
      </c>
      <c r="MCS31" s="88">
        <f t="shared" ca="1" si="767"/>
        <v>1.0409139246051266E-2</v>
      </c>
      <c r="MCT31" s="88">
        <f t="shared" ca="1" si="767"/>
        <v>9.2608936336359832E-3</v>
      </c>
      <c r="MCU31" s="88">
        <f t="shared" ca="1" si="767"/>
        <v>1.0133592412698207E-2</v>
      </c>
      <c r="MCV31" s="88">
        <f t="shared" ca="1" si="767"/>
        <v>1.0876418972300296E-2</v>
      </c>
      <c r="MCW31" s="88">
        <f t="shared" ca="1" si="767"/>
        <v>9.2834445807581257E-3</v>
      </c>
      <c r="MCX31" s="88">
        <f t="shared" ref="MCX31:MDM46" ca="1" si="1079">$C30+$B$1*($B$2-$C30)*$B$7+$B$3*($C30^0.5)*$B$7*_xlfn.NORM.S.INV(RAND())</f>
        <v>9.7867014802937198E-3</v>
      </c>
      <c r="MCY31" s="88">
        <f t="shared" ca="1" si="1079"/>
        <v>8.8187062586754204E-3</v>
      </c>
      <c r="MCZ31" s="88">
        <f t="shared" ca="1" si="1079"/>
        <v>9.4007058575934725E-3</v>
      </c>
      <c r="MDA31" s="88">
        <f t="shared" ca="1" si="1079"/>
        <v>9.5027564341769524E-3</v>
      </c>
      <c r="MDB31" s="88">
        <f t="shared" ca="1" si="1079"/>
        <v>1.0229697331364099E-2</v>
      </c>
      <c r="MDC31" s="88">
        <f t="shared" ca="1" si="1079"/>
        <v>1.007468584467533E-2</v>
      </c>
      <c r="MDD31" s="88">
        <f t="shared" ca="1" si="1079"/>
        <v>1.1477345095372186E-2</v>
      </c>
      <c r="MDE31" s="88">
        <f t="shared" ca="1" si="1079"/>
        <v>1.0793015474615489E-2</v>
      </c>
      <c r="MDF31" s="88">
        <f t="shared" ca="1" si="1079"/>
        <v>8.7215239417594778E-3</v>
      </c>
      <c r="MDG31" s="88">
        <f t="shared" ca="1" si="455"/>
        <v>9.9578552224062495E-3</v>
      </c>
      <c r="MDH31" s="88">
        <f t="shared" ca="1" si="455"/>
        <v>1.0638850641000241E-2</v>
      </c>
      <c r="MDI31" s="88">
        <f t="shared" ca="1" si="455"/>
        <v>1.1192837486240116E-2</v>
      </c>
      <c r="MDJ31" s="88">
        <f t="shared" ca="1" si="455"/>
        <v>1.1327702419052108E-2</v>
      </c>
      <c r="MDK31" s="88">
        <f t="shared" ca="1" si="455"/>
        <v>9.8435310976667124E-3</v>
      </c>
      <c r="MDL31" s="88">
        <f t="shared" ca="1" si="455"/>
        <v>1.0764063364793951E-2</v>
      </c>
      <c r="MDM31" s="88">
        <f t="shared" ca="1" si="455"/>
        <v>9.2231078717735122E-3</v>
      </c>
      <c r="MDN31" s="88">
        <f t="shared" ca="1" si="455"/>
        <v>1.2402367106150574E-2</v>
      </c>
      <c r="MDO31" s="88">
        <f t="shared" ca="1" si="455"/>
        <v>9.081526000209594E-3</v>
      </c>
      <c r="MDP31" s="88">
        <f t="shared" ca="1" si="455"/>
        <v>9.6576961427950539E-3</v>
      </c>
      <c r="MDQ31" s="88">
        <f t="shared" ca="1" si="455"/>
        <v>1.1044645936615222E-2</v>
      </c>
      <c r="MDR31" s="88">
        <f t="shared" ca="1" si="455"/>
        <v>1.1111062964534697E-2</v>
      </c>
      <c r="MDS31" s="88">
        <f t="shared" ca="1" si="455"/>
        <v>1.0043281057088698E-2</v>
      </c>
      <c r="MDT31" s="88">
        <f t="shared" ca="1" si="455"/>
        <v>1.0730431021799453E-2</v>
      </c>
      <c r="MDU31" s="88">
        <f t="shared" ca="1" si="455"/>
        <v>1.1394831666788634E-2</v>
      </c>
      <c r="MDV31" s="88">
        <f t="shared" ca="1" si="455"/>
        <v>9.9896136445720447E-3</v>
      </c>
      <c r="MDW31" s="88">
        <f t="shared" ca="1" si="924"/>
        <v>1.1662054871456431E-2</v>
      </c>
      <c r="MDX31" s="88">
        <f t="shared" ca="1" si="924"/>
        <v>1.1104788617637413E-2</v>
      </c>
      <c r="MDY31" s="88">
        <f t="shared" ca="1" si="924"/>
        <v>8.8975585764393145E-3</v>
      </c>
      <c r="MDZ31" s="88">
        <f t="shared" ca="1" si="924"/>
        <v>8.315627999369829E-3</v>
      </c>
      <c r="MEA31" s="88">
        <f t="shared" ca="1" si="924"/>
        <v>1.0515186446331161E-2</v>
      </c>
      <c r="MEB31" s="88">
        <f t="shared" ca="1" si="924"/>
        <v>1.1207818346931896E-2</v>
      </c>
      <c r="MEC31" s="88">
        <f t="shared" ca="1" si="924"/>
        <v>9.98300723579937E-3</v>
      </c>
      <c r="MED31" s="88">
        <f t="shared" ca="1" si="924"/>
        <v>9.0655412124813432E-3</v>
      </c>
      <c r="MEE31" s="88">
        <f t="shared" ca="1" si="924"/>
        <v>9.729783575075578E-3</v>
      </c>
      <c r="MEF31" s="88">
        <f t="shared" ca="1" si="924"/>
        <v>9.4188499497081038E-3</v>
      </c>
      <c r="MEG31" s="88">
        <f t="shared" ca="1" si="924"/>
        <v>1.0275139139313091E-2</v>
      </c>
      <c r="MEH31" s="88">
        <f t="shared" ca="1" si="924"/>
        <v>8.4516374257802823E-3</v>
      </c>
      <c r="MEI31" s="88">
        <f t="shared" ca="1" si="924"/>
        <v>1.0487662380329395E-2</v>
      </c>
      <c r="MEJ31" s="88">
        <f t="shared" ca="1" si="924"/>
        <v>1.0419089057746833E-2</v>
      </c>
      <c r="MEK31" s="88">
        <f t="shared" ca="1" si="924"/>
        <v>1.0406687221400219E-2</v>
      </c>
      <c r="MEL31" s="88">
        <f t="shared" ca="1" si="768"/>
        <v>1.1232054166626105E-2</v>
      </c>
      <c r="MEM31" s="88">
        <f t="shared" ca="1" si="768"/>
        <v>1.0589622877184597E-2</v>
      </c>
      <c r="MEN31" s="88">
        <f t="shared" ca="1" si="768"/>
        <v>1.0424719709347866E-2</v>
      </c>
      <c r="MEO31" s="88">
        <f t="shared" ca="1" si="768"/>
        <v>9.7519794137597201E-3</v>
      </c>
      <c r="MEP31" s="88">
        <f t="shared" ca="1" si="768"/>
        <v>9.7909002005232681E-3</v>
      </c>
      <c r="MEQ31" s="88">
        <f t="shared" ca="1" si="768"/>
        <v>1.0407827977789061E-2</v>
      </c>
      <c r="MER31" s="88">
        <f t="shared" ca="1" si="768"/>
        <v>1.1288442623680591E-2</v>
      </c>
      <c r="MES31" s="88">
        <f t="shared" ca="1" si="768"/>
        <v>1.2405014546828434E-2</v>
      </c>
      <c r="MET31" s="88">
        <f t="shared" ca="1" si="768"/>
        <v>9.0138932664481676E-3</v>
      </c>
      <c r="MEU31" s="88">
        <f t="shared" ca="1" si="768"/>
        <v>1.2391487142210753E-2</v>
      </c>
      <c r="MEV31" s="88">
        <f t="shared" ca="1" si="768"/>
        <v>9.5379262116904052E-3</v>
      </c>
      <c r="MEW31" s="88">
        <f t="shared" ca="1" si="768"/>
        <v>1.1365564032951327E-2</v>
      </c>
      <c r="MEX31" s="88">
        <f t="shared" ca="1" si="768"/>
        <v>9.4426452239934188E-3</v>
      </c>
      <c r="MEY31" s="88">
        <f t="shared" ca="1" si="768"/>
        <v>8.7050033026032959E-3</v>
      </c>
      <c r="MEZ31" s="88">
        <f t="shared" ca="1" si="768"/>
        <v>1.0007827617897634E-2</v>
      </c>
      <c r="MFA31" s="88">
        <f t="shared" ca="1" si="768"/>
        <v>9.1661890381670285E-3</v>
      </c>
      <c r="MFB31" s="88">
        <f t="shared" ca="1" si="768"/>
        <v>1.0947553748249508E-2</v>
      </c>
      <c r="MFC31" s="88">
        <f t="shared" ca="1" si="768"/>
        <v>1.0224634710618323E-2</v>
      </c>
      <c r="MFD31" s="88">
        <f t="shared" ca="1" si="768"/>
        <v>9.2463894464601109E-3</v>
      </c>
      <c r="MFE31" s="88">
        <f t="shared" ca="1" si="768"/>
        <v>9.1686350068841318E-3</v>
      </c>
      <c r="MFF31" s="88">
        <f t="shared" ca="1" si="768"/>
        <v>1.1083759339044501E-2</v>
      </c>
      <c r="MFG31" s="88">
        <f t="shared" ca="1" si="768"/>
        <v>1.1324226699427991E-2</v>
      </c>
      <c r="MFH31" s="88">
        <f t="shared" ca="1" si="768"/>
        <v>1.2255559288637394E-2</v>
      </c>
      <c r="MFI31" s="88">
        <f t="shared" ca="1" si="768"/>
        <v>8.6830422819903497E-3</v>
      </c>
      <c r="MFJ31" s="88">
        <f t="shared" ref="MFJ31:MFY46" ca="1" si="1080">$C30+$B$1*($B$2-$C30)*$B$7+$B$3*($C30^0.5)*$B$7*_xlfn.NORM.S.INV(RAND())</f>
        <v>1.0276606916199004E-2</v>
      </c>
      <c r="MFK31" s="88">
        <f t="shared" ca="1" si="1080"/>
        <v>9.6828410147000755E-3</v>
      </c>
      <c r="MFL31" s="88">
        <f t="shared" ca="1" si="1080"/>
        <v>1.0525738806486464E-2</v>
      </c>
      <c r="MFM31" s="88">
        <f t="shared" ca="1" si="1080"/>
        <v>1.1054014914020808E-2</v>
      </c>
      <c r="MFN31" s="88">
        <f t="shared" ca="1" si="1080"/>
        <v>1.0222302536396855E-2</v>
      </c>
      <c r="MFO31" s="88">
        <f t="shared" ca="1" si="1080"/>
        <v>1.0229258712725666E-2</v>
      </c>
      <c r="MFP31" s="88">
        <f t="shared" ca="1" si="1080"/>
        <v>1.0854048377780715E-2</v>
      </c>
      <c r="MFQ31" s="88">
        <f t="shared" ca="1" si="1080"/>
        <v>9.6369242673514897E-3</v>
      </c>
      <c r="MFR31" s="88">
        <f t="shared" ca="1" si="1080"/>
        <v>1.2043774902378224E-2</v>
      </c>
      <c r="MFS31" s="88">
        <f t="shared" ca="1" si="456"/>
        <v>9.0394728276215162E-3</v>
      </c>
      <c r="MFT31" s="88">
        <f t="shared" ca="1" si="456"/>
        <v>1.087449371653842E-2</v>
      </c>
      <c r="MFU31" s="88">
        <f t="shared" ca="1" si="456"/>
        <v>1.1840606161698648E-2</v>
      </c>
      <c r="MFV31" s="88">
        <f t="shared" ca="1" si="456"/>
        <v>1.0798397900343272E-2</v>
      </c>
      <c r="MFW31" s="88">
        <f t="shared" ca="1" si="456"/>
        <v>1.0594563939651129E-2</v>
      </c>
      <c r="MFX31" s="88">
        <f t="shared" ca="1" si="456"/>
        <v>7.0599518560090719E-3</v>
      </c>
      <c r="MFY31" s="88">
        <f t="shared" ca="1" si="456"/>
        <v>1.0375407446078084E-2</v>
      </c>
      <c r="MFZ31" s="88">
        <f t="shared" ca="1" si="456"/>
        <v>8.3843630832359656E-3</v>
      </c>
      <c r="MGA31" s="88">
        <f t="shared" ca="1" si="456"/>
        <v>9.1078515925100325E-3</v>
      </c>
      <c r="MGB31" s="88">
        <f t="shared" ca="1" si="456"/>
        <v>1.0605263113810279E-2</v>
      </c>
      <c r="MGC31" s="88">
        <f t="shared" ca="1" si="456"/>
        <v>8.2955948339044593E-3</v>
      </c>
      <c r="MGD31" s="88">
        <f t="shared" ca="1" si="456"/>
        <v>9.1249089640919011E-3</v>
      </c>
      <c r="MGE31" s="88">
        <f t="shared" ca="1" si="456"/>
        <v>9.5783145187420277E-3</v>
      </c>
      <c r="MGF31" s="88">
        <f t="shared" ca="1" si="456"/>
        <v>8.8683634428274438E-3</v>
      </c>
      <c r="MGG31" s="88">
        <f t="shared" ca="1" si="456"/>
        <v>8.7307329829611445E-3</v>
      </c>
      <c r="MGH31" s="88">
        <f t="shared" ca="1" si="456"/>
        <v>1.1459401523651847E-2</v>
      </c>
      <c r="MGI31" s="88">
        <f t="shared" ca="1" si="925"/>
        <v>1.0560257878164895E-2</v>
      </c>
      <c r="MGJ31" s="88">
        <f t="shared" ca="1" si="925"/>
        <v>9.645645466260613E-3</v>
      </c>
      <c r="MGK31" s="88">
        <f t="shared" ca="1" si="925"/>
        <v>1.1494734628070907E-2</v>
      </c>
      <c r="MGL31" s="88">
        <f t="shared" ca="1" si="925"/>
        <v>1.0079803429716792E-2</v>
      </c>
      <c r="MGM31" s="88">
        <f t="shared" ca="1" si="925"/>
        <v>9.0352421503348788E-3</v>
      </c>
      <c r="MGN31" s="88">
        <f t="shared" ca="1" si="925"/>
        <v>9.3939876223482696E-3</v>
      </c>
      <c r="MGO31" s="88">
        <f t="shared" ca="1" si="925"/>
        <v>1.1173691651777326E-2</v>
      </c>
      <c r="MGP31" s="88">
        <f t="shared" ca="1" si="925"/>
        <v>9.4988127964929572E-3</v>
      </c>
      <c r="MGQ31" s="88">
        <f t="shared" ca="1" si="925"/>
        <v>9.772220341534613E-3</v>
      </c>
      <c r="MGR31" s="88">
        <f t="shared" ca="1" si="925"/>
        <v>1.0639817340805546E-2</v>
      </c>
      <c r="MGS31" s="88">
        <f t="shared" ca="1" si="925"/>
        <v>9.6923067481095096E-3</v>
      </c>
      <c r="MGT31" s="88">
        <f t="shared" ca="1" si="925"/>
        <v>8.8770279776678191E-3</v>
      </c>
      <c r="MGU31" s="88">
        <f t="shared" ca="1" si="925"/>
        <v>1.0056147292084934E-2</v>
      </c>
      <c r="MGV31" s="88">
        <f t="shared" ca="1" si="925"/>
        <v>8.6441909903427934E-3</v>
      </c>
      <c r="MGW31" s="88">
        <f t="shared" ca="1" si="925"/>
        <v>8.2089875170686596E-3</v>
      </c>
      <c r="MGX31" s="88">
        <f t="shared" ca="1" si="769"/>
        <v>1.0346414174145087E-2</v>
      </c>
      <c r="MGY31" s="88">
        <f t="shared" ca="1" si="769"/>
        <v>1.0375412255604994E-2</v>
      </c>
      <c r="MGZ31" s="88">
        <f t="shared" ca="1" si="769"/>
        <v>9.2958465382581637E-3</v>
      </c>
      <c r="MHA31" s="88">
        <f t="shared" ca="1" si="769"/>
        <v>1.0200615351092304E-2</v>
      </c>
      <c r="MHB31" s="88">
        <f t="shared" ca="1" si="769"/>
        <v>1.1066905207854475E-2</v>
      </c>
      <c r="MHC31" s="88">
        <f t="shared" ca="1" si="769"/>
        <v>8.5010436465858923E-3</v>
      </c>
      <c r="MHD31" s="88">
        <f t="shared" ca="1" si="769"/>
        <v>1.0071631934698767E-2</v>
      </c>
      <c r="MHE31" s="88">
        <f t="shared" ca="1" si="769"/>
        <v>1.134312763169134E-2</v>
      </c>
      <c r="MHF31" s="88">
        <f t="shared" ca="1" si="769"/>
        <v>1.0309629037037525E-2</v>
      </c>
      <c r="MHG31" s="88">
        <f t="shared" ca="1" si="769"/>
        <v>9.5003204864554762E-3</v>
      </c>
      <c r="MHH31" s="88">
        <f t="shared" ca="1" si="769"/>
        <v>1.0982515660765307E-2</v>
      </c>
      <c r="MHI31" s="88">
        <f t="shared" ca="1" si="769"/>
        <v>1.0154968454537802E-2</v>
      </c>
      <c r="MHJ31" s="88">
        <f t="shared" ca="1" si="769"/>
        <v>1.05671139989093E-2</v>
      </c>
      <c r="MHK31" s="88">
        <f t="shared" ca="1" si="769"/>
        <v>1.0068558055535262E-2</v>
      </c>
      <c r="MHL31" s="88">
        <f t="shared" ca="1" si="769"/>
        <v>9.7430131702485167E-3</v>
      </c>
      <c r="MHM31" s="88">
        <f t="shared" ca="1" si="769"/>
        <v>1.074450394794541E-2</v>
      </c>
      <c r="MHN31" s="88">
        <f t="shared" ca="1" si="769"/>
        <v>9.3686721459320058E-3</v>
      </c>
      <c r="MHO31" s="88">
        <f t="shared" ca="1" si="769"/>
        <v>8.9592090519297167E-3</v>
      </c>
      <c r="MHP31" s="88">
        <f t="shared" ca="1" si="769"/>
        <v>1.1579216525497966E-2</v>
      </c>
      <c r="MHQ31" s="88">
        <f t="shared" ca="1" si="769"/>
        <v>1.122924957429091E-2</v>
      </c>
      <c r="MHR31" s="88">
        <f t="shared" ca="1" si="769"/>
        <v>9.9209007781599738E-3</v>
      </c>
      <c r="MHS31" s="88">
        <f t="shared" ca="1" si="769"/>
        <v>8.4410185090362695E-3</v>
      </c>
      <c r="MHT31" s="88">
        <f t="shared" ca="1" si="769"/>
        <v>1.0455843441056536E-2</v>
      </c>
      <c r="MHU31" s="88">
        <f t="shared" ca="1" si="769"/>
        <v>9.4807752508254892E-3</v>
      </c>
      <c r="MHV31" s="88">
        <f t="shared" ref="MHV31:MIK46" ca="1" si="1081">$C30+$B$1*($B$2-$C30)*$B$7+$B$3*($C30^0.5)*$B$7*_xlfn.NORM.S.INV(RAND())</f>
        <v>9.6479540206527766E-3</v>
      </c>
      <c r="MHW31" s="88">
        <f t="shared" ca="1" si="1081"/>
        <v>1.0701049360465807E-2</v>
      </c>
      <c r="MHX31" s="88">
        <f t="shared" ca="1" si="1081"/>
        <v>1.096139506885023E-2</v>
      </c>
      <c r="MHY31" s="88">
        <f t="shared" ca="1" si="1081"/>
        <v>1.1143377086153077E-2</v>
      </c>
      <c r="MHZ31" s="88">
        <f t="shared" ca="1" si="1081"/>
        <v>1.0950887664604647E-2</v>
      </c>
      <c r="MIA31" s="88">
        <f t="shared" ca="1" si="1081"/>
        <v>9.4377443836621208E-3</v>
      </c>
      <c r="MIB31" s="88">
        <f t="shared" ca="1" si="1081"/>
        <v>1.063695727806376E-2</v>
      </c>
      <c r="MIC31" s="88">
        <f t="shared" ca="1" si="1081"/>
        <v>1.3284787665771122E-2</v>
      </c>
      <c r="MID31" s="88">
        <f t="shared" ca="1" si="1081"/>
        <v>9.95191245055322E-3</v>
      </c>
      <c r="MIE31" s="88">
        <f t="shared" ca="1" si="457"/>
        <v>1.1473004097386321E-2</v>
      </c>
      <c r="MIF31" s="88">
        <f t="shared" ca="1" si="457"/>
        <v>1.0946095881017182E-2</v>
      </c>
      <c r="MIG31" s="88">
        <f t="shared" ca="1" si="457"/>
        <v>1.0699109132341874E-2</v>
      </c>
      <c r="MIH31" s="88">
        <f t="shared" ca="1" si="457"/>
        <v>1.2304735666371285E-2</v>
      </c>
      <c r="MII31" s="88">
        <f t="shared" ca="1" si="457"/>
        <v>9.9653290223184476E-3</v>
      </c>
      <c r="MIJ31" s="88">
        <f t="shared" ca="1" si="457"/>
        <v>9.823500316325175E-3</v>
      </c>
      <c r="MIK31" s="88">
        <f t="shared" ca="1" si="457"/>
        <v>1.0380780729095623E-2</v>
      </c>
      <c r="MIL31" s="88">
        <f t="shared" ca="1" si="457"/>
        <v>1.0378527612618812E-2</v>
      </c>
      <c r="MIM31" s="88">
        <f t="shared" ca="1" si="457"/>
        <v>9.8327770526578581E-3</v>
      </c>
      <c r="MIN31" s="88">
        <f t="shared" ca="1" si="457"/>
        <v>1.0406467475453936E-2</v>
      </c>
      <c r="MIO31" s="88">
        <f t="shared" ca="1" si="457"/>
        <v>1.109957426736956E-2</v>
      </c>
      <c r="MIP31" s="88">
        <f t="shared" ca="1" si="457"/>
        <v>8.9899931553131841E-3</v>
      </c>
      <c r="MIQ31" s="88">
        <f t="shared" ca="1" si="457"/>
        <v>1.0634513545764652E-2</v>
      </c>
      <c r="MIR31" s="88">
        <f t="shared" ca="1" si="457"/>
        <v>9.9306935499595093E-3</v>
      </c>
      <c r="MIS31" s="88">
        <f t="shared" ca="1" si="457"/>
        <v>1.0813780087058128E-2</v>
      </c>
      <c r="MIT31" s="88">
        <f t="shared" ca="1" si="457"/>
        <v>9.7536779691703695E-3</v>
      </c>
      <c r="MIU31" s="88">
        <f t="shared" ca="1" si="926"/>
        <v>8.3760374346593183E-3</v>
      </c>
      <c r="MIV31" s="88">
        <f t="shared" ca="1" si="926"/>
        <v>1.0587864637744297E-2</v>
      </c>
      <c r="MIW31" s="88">
        <f t="shared" ca="1" si="926"/>
        <v>8.9019916937450455E-3</v>
      </c>
      <c r="MIX31" s="88">
        <f t="shared" ca="1" si="926"/>
        <v>9.5929711023560998E-3</v>
      </c>
      <c r="MIY31" s="88">
        <f t="shared" ca="1" si="926"/>
        <v>1.1404301138102535E-2</v>
      </c>
      <c r="MIZ31" s="88">
        <f t="shared" ca="1" si="926"/>
        <v>1.0185209669860463E-2</v>
      </c>
      <c r="MJA31" s="88">
        <f t="shared" ca="1" si="926"/>
        <v>9.7609109390595014E-3</v>
      </c>
      <c r="MJB31" s="88">
        <f t="shared" ca="1" si="926"/>
        <v>7.8532059137880385E-3</v>
      </c>
      <c r="MJC31" s="88">
        <f t="shared" ca="1" si="926"/>
        <v>1.0908943642604887E-2</v>
      </c>
      <c r="MJD31" s="88">
        <f t="shared" ca="1" si="926"/>
        <v>1.1297511622917797E-2</v>
      </c>
      <c r="MJE31" s="88">
        <f t="shared" ca="1" si="926"/>
        <v>9.9187546395961904E-3</v>
      </c>
      <c r="MJF31" s="88">
        <f t="shared" ca="1" si="926"/>
        <v>1.045644768832291E-2</v>
      </c>
      <c r="MJG31" s="88">
        <f t="shared" ca="1" si="926"/>
        <v>9.8104437415677745E-3</v>
      </c>
      <c r="MJH31" s="88">
        <f t="shared" ca="1" si="926"/>
        <v>9.7348486728197643E-3</v>
      </c>
      <c r="MJI31" s="88">
        <f t="shared" ca="1" si="926"/>
        <v>8.5937980290731377E-3</v>
      </c>
      <c r="MJJ31" s="88">
        <f t="shared" ca="1" si="770"/>
        <v>6.9443855605542506E-3</v>
      </c>
      <c r="MJK31" s="88">
        <f t="shared" ca="1" si="770"/>
        <v>1.118417844035916E-2</v>
      </c>
      <c r="MJL31" s="88">
        <f t="shared" ca="1" si="770"/>
        <v>1.1465436842951399E-2</v>
      </c>
      <c r="MJM31" s="88">
        <f t="shared" ca="1" si="770"/>
        <v>7.8796503742599028E-3</v>
      </c>
      <c r="MJN31" s="88">
        <f t="shared" ca="1" si="770"/>
        <v>9.1451353695501218E-3</v>
      </c>
      <c r="MJO31" s="88">
        <f t="shared" ca="1" si="770"/>
        <v>1.3703797604782861E-2</v>
      </c>
      <c r="MJP31" s="88">
        <f t="shared" ca="1" si="770"/>
        <v>1.1481032136602268E-2</v>
      </c>
      <c r="MJQ31" s="88">
        <f t="shared" ca="1" si="770"/>
        <v>9.3798193988942399E-3</v>
      </c>
      <c r="MJR31" s="88">
        <f t="shared" ca="1" si="770"/>
        <v>1.0364726328834556E-2</v>
      </c>
      <c r="MJS31" s="88">
        <f t="shared" ca="1" si="770"/>
        <v>1.1051810330403927E-2</v>
      </c>
      <c r="MJT31" s="88">
        <f t="shared" ca="1" si="770"/>
        <v>9.7631070795132103E-3</v>
      </c>
      <c r="MJU31" s="88">
        <f t="shared" ca="1" si="770"/>
        <v>8.3666370846269596E-3</v>
      </c>
      <c r="MJV31" s="88">
        <f t="shared" ca="1" si="770"/>
        <v>9.0185725740148485E-3</v>
      </c>
      <c r="MJW31" s="88">
        <f t="shared" ca="1" si="770"/>
        <v>8.9466598970466809E-3</v>
      </c>
      <c r="MJX31" s="88">
        <f t="shared" ca="1" si="770"/>
        <v>9.2849778113969633E-3</v>
      </c>
      <c r="MJY31" s="88">
        <f t="shared" ca="1" si="770"/>
        <v>1.0738104412953789E-2</v>
      </c>
      <c r="MJZ31" s="88">
        <f t="shared" ca="1" si="770"/>
        <v>1.1976993121052134E-2</v>
      </c>
      <c r="MKA31" s="88">
        <f t="shared" ca="1" si="770"/>
        <v>9.7408609272151454E-3</v>
      </c>
      <c r="MKB31" s="88">
        <f t="shared" ca="1" si="770"/>
        <v>1.0551072130527934E-2</v>
      </c>
      <c r="MKC31" s="88">
        <f t="shared" ca="1" si="770"/>
        <v>1.2003979569767422E-2</v>
      </c>
      <c r="MKD31" s="88">
        <f t="shared" ca="1" si="770"/>
        <v>1.1188175038643047E-2</v>
      </c>
      <c r="MKE31" s="88">
        <f t="shared" ca="1" si="770"/>
        <v>1.0421937936932597E-2</v>
      </c>
      <c r="MKF31" s="88">
        <f t="shared" ca="1" si="770"/>
        <v>9.4663395450599527E-3</v>
      </c>
      <c r="MKG31" s="88">
        <f t="shared" ca="1" si="770"/>
        <v>8.8977326809886615E-3</v>
      </c>
      <c r="MKH31" s="88">
        <f t="shared" ref="MKH31:MKW46" ca="1" si="1082">$C30+$B$1*($B$2-$C30)*$B$7+$B$3*($C30^0.5)*$B$7*_xlfn.NORM.S.INV(RAND())</f>
        <v>9.8483486182604739E-3</v>
      </c>
      <c r="MKI31" s="88">
        <f t="shared" ca="1" si="1082"/>
        <v>1.0171944046236567E-2</v>
      </c>
      <c r="MKJ31" s="88">
        <f t="shared" ca="1" si="1082"/>
        <v>9.9867804118020827E-3</v>
      </c>
      <c r="MKK31" s="88">
        <f t="shared" ca="1" si="1082"/>
        <v>1.1412700537247578E-2</v>
      </c>
      <c r="MKL31" s="88">
        <f t="shared" ca="1" si="1082"/>
        <v>1.049299142729374E-2</v>
      </c>
      <c r="MKM31" s="88">
        <f t="shared" ca="1" si="1082"/>
        <v>1.1860638321903216E-2</v>
      </c>
      <c r="MKN31" s="88">
        <f t="shared" ca="1" si="1082"/>
        <v>1.0980193836482573E-2</v>
      </c>
      <c r="MKO31" s="88">
        <f t="shared" ca="1" si="1082"/>
        <v>9.948109509359265E-3</v>
      </c>
      <c r="MKP31" s="88">
        <f t="shared" ca="1" si="1082"/>
        <v>1.0005445368972771E-2</v>
      </c>
      <c r="MKQ31" s="88">
        <f t="shared" ca="1" si="458"/>
        <v>1.1579761525585505E-2</v>
      </c>
      <c r="MKR31" s="88">
        <f t="shared" ca="1" si="458"/>
        <v>9.589886842415879E-3</v>
      </c>
      <c r="MKS31" s="88">
        <f t="shared" ca="1" si="458"/>
        <v>1.0575130751586682E-2</v>
      </c>
      <c r="MKT31" s="88">
        <f t="shared" ca="1" si="458"/>
        <v>9.779452075947756E-3</v>
      </c>
      <c r="MKU31" s="88">
        <f t="shared" ca="1" si="458"/>
        <v>9.9590915659547793E-3</v>
      </c>
      <c r="MKV31" s="88">
        <f t="shared" ca="1" si="458"/>
        <v>9.6412432962520635E-3</v>
      </c>
      <c r="MKW31" s="88">
        <f t="shared" ca="1" si="458"/>
        <v>1.2316562302770454E-2</v>
      </c>
      <c r="MKX31" s="88">
        <f t="shared" ca="1" si="458"/>
        <v>9.8724830572122363E-3</v>
      </c>
      <c r="MKY31" s="88">
        <f t="shared" ca="1" si="458"/>
        <v>7.9745176690006782E-3</v>
      </c>
      <c r="MKZ31" s="88">
        <f t="shared" ca="1" si="458"/>
        <v>1.1425031939275809E-2</v>
      </c>
      <c r="MLA31" s="88">
        <f t="shared" ca="1" si="458"/>
        <v>9.7825099103930266E-3</v>
      </c>
      <c r="MLB31" s="88">
        <f t="shared" ca="1" si="458"/>
        <v>9.3927952489005779E-3</v>
      </c>
      <c r="MLC31" s="88">
        <f t="shared" ca="1" si="458"/>
        <v>9.5623889970212188E-3</v>
      </c>
      <c r="MLD31" s="88">
        <f t="shared" ca="1" si="458"/>
        <v>8.3498441598674408E-3</v>
      </c>
      <c r="MLE31" s="88">
        <f t="shared" ca="1" si="458"/>
        <v>1.1078047203793271E-2</v>
      </c>
      <c r="MLF31" s="88">
        <f t="shared" ca="1" si="458"/>
        <v>9.6160025015410416E-3</v>
      </c>
      <c r="MLG31" s="88">
        <f t="shared" ca="1" si="927"/>
        <v>1.1244836660184776E-2</v>
      </c>
      <c r="MLH31" s="88">
        <f t="shared" ca="1" si="927"/>
        <v>9.4843900369517755E-3</v>
      </c>
      <c r="MLI31" s="88">
        <f t="shared" ca="1" si="927"/>
        <v>1.017376282565542E-2</v>
      </c>
      <c r="MLJ31" s="88">
        <f t="shared" ca="1" si="927"/>
        <v>8.7600986674664129E-3</v>
      </c>
      <c r="MLK31" s="88">
        <f t="shared" ca="1" si="927"/>
        <v>1.085158479188866E-2</v>
      </c>
      <c r="MLL31" s="88">
        <f t="shared" ca="1" si="927"/>
        <v>1.0326603026920457E-2</v>
      </c>
      <c r="MLM31" s="88">
        <f t="shared" ca="1" si="927"/>
        <v>6.2540008367958939E-3</v>
      </c>
      <c r="MLN31" s="88">
        <f t="shared" ca="1" si="927"/>
        <v>9.8485628717410057E-3</v>
      </c>
      <c r="MLO31" s="88">
        <f t="shared" ca="1" si="927"/>
        <v>1.0900082403448953E-2</v>
      </c>
      <c r="MLP31" s="88">
        <f t="shared" ca="1" si="927"/>
        <v>9.1628165319842213E-3</v>
      </c>
      <c r="MLQ31" s="88">
        <f t="shared" ca="1" si="927"/>
        <v>1.0197012732920438E-2</v>
      </c>
      <c r="MLR31" s="88">
        <f t="shared" ca="1" si="927"/>
        <v>9.7592547147328478E-3</v>
      </c>
      <c r="MLS31" s="88">
        <f t="shared" ca="1" si="927"/>
        <v>1.0854448167734652E-2</v>
      </c>
      <c r="MLT31" s="88">
        <f t="shared" ca="1" si="927"/>
        <v>1.173964915265689E-2</v>
      </c>
      <c r="MLU31" s="88">
        <f t="shared" ca="1" si="927"/>
        <v>9.5574767540036812E-3</v>
      </c>
      <c r="MLV31" s="88">
        <f t="shared" ca="1" si="771"/>
        <v>1.1614661757157337E-2</v>
      </c>
      <c r="MLW31" s="88">
        <f t="shared" ca="1" si="771"/>
        <v>9.456830534058441E-3</v>
      </c>
      <c r="MLX31" s="88">
        <f t="shared" ca="1" si="771"/>
        <v>1.0900999250938305E-2</v>
      </c>
      <c r="MLY31" s="88">
        <f t="shared" ca="1" si="771"/>
        <v>9.498846247877198E-3</v>
      </c>
      <c r="MLZ31" s="88">
        <f t="shared" ca="1" si="771"/>
        <v>1.0364979427389629E-2</v>
      </c>
      <c r="MMA31" s="88">
        <f t="shared" ca="1" si="771"/>
        <v>1.0415155210069138E-2</v>
      </c>
      <c r="MMB31" s="88">
        <f t="shared" ca="1" si="771"/>
        <v>1.0401813591139406E-2</v>
      </c>
      <c r="MMC31" s="88">
        <f t="shared" ca="1" si="771"/>
        <v>1.1575851081606223E-2</v>
      </c>
      <c r="MMD31" s="88">
        <f t="shared" ca="1" si="771"/>
        <v>9.4203324493017156E-3</v>
      </c>
      <c r="MME31" s="88">
        <f t="shared" ca="1" si="771"/>
        <v>9.6352553059767844E-3</v>
      </c>
      <c r="MMF31" s="88">
        <f t="shared" ca="1" si="771"/>
        <v>1.1697845998353723E-2</v>
      </c>
      <c r="MMG31" s="88">
        <f t="shared" ca="1" si="771"/>
        <v>1.1265172032100083E-2</v>
      </c>
      <c r="MMH31" s="88">
        <f t="shared" ca="1" si="771"/>
        <v>1.0864195456746998E-2</v>
      </c>
      <c r="MMI31" s="88">
        <f t="shared" ca="1" si="771"/>
        <v>9.5424773390204477E-3</v>
      </c>
      <c r="MMJ31" s="88">
        <f t="shared" ca="1" si="771"/>
        <v>1.1493346226742387E-2</v>
      </c>
      <c r="MMK31" s="88">
        <f t="shared" ca="1" si="771"/>
        <v>1.0259593232197124E-2</v>
      </c>
      <c r="MML31" s="88">
        <f t="shared" ca="1" si="771"/>
        <v>8.2167140893471477E-3</v>
      </c>
      <c r="MMM31" s="88">
        <f t="shared" ca="1" si="771"/>
        <v>1.2425354753035864E-2</v>
      </c>
      <c r="MMN31" s="88">
        <f t="shared" ca="1" si="771"/>
        <v>9.5057728999079303E-3</v>
      </c>
      <c r="MMO31" s="88">
        <f t="shared" ca="1" si="771"/>
        <v>1.0193462188668321E-2</v>
      </c>
      <c r="MMP31" s="88">
        <f t="shared" ca="1" si="771"/>
        <v>9.9037510510781804E-3</v>
      </c>
      <c r="MMQ31" s="88">
        <f t="shared" ca="1" si="771"/>
        <v>9.89158941266308E-3</v>
      </c>
      <c r="MMR31" s="88">
        <f t="shared" ca="1" si="771"/>
        <v>1.0901068136276835E-2</v>
      </c>
      <c r="MMS31" s="88">
        <f t="shared" ca="1" si="771"/>
        <v>1.137023127465858E-2</v>
      </c>
      <c r="MMT31" s="88">
        <f t="shared" ref="MMT31:MNI46" ca="1" si="1083">$C30+$B$1*($B$2-$C30)*$B$7+$B$3*($C30^0.5)*$B$7*_xlfn.NORM.S.INV(RAND())</f>
        <v>1.0047666318759516E-2</v>
      </c>
      <c r="MMU31" s="88">
        <f t="shared" ca="1" si="1083"/>
        <v>9.6033787800095111E-3</v>
      </c>
      <c r="MMV31" s="88">
        <f t="shared" ca="1" si="1083"/>
        <v>9.8008674444832449E-3</v>
      </c>
      <c r="MMW31" s="88">
        <f t="shared" ca="1" si="1083"/>
        <v>1.0082225892496924E-2</v>
      </c>
      <c r="MMX31" s="88">
        <f t="shared" ca="1" si="1083"/>
        <v>1.1343192544530799E-2</v>
      </c>
      <c r="MMY31" s="88">
        <f t="shared" ca="1" si="1083"/>
        <v>1.0153020262760873E-2</v>
      </c>
      <c r="MMZ31" s="88">
        <f t="shared" ca="1" si="1083"/>
        <v>1.0484390453982279E-2</v>
      </c>
      <c r="MNA31" s="88">
        <f t="shared" ca="1" si="1083"/>
        <v>9.5629724277973682E-3</v>
      </c>
      <c r="MNB31" s="88">
        <f t="shared" ca="1" si="1083"/>
        <v>1.0384578362648384E-2</v>
      </c>
      <c r="MNC31" s="88">
        <f t="shared" ca="1" si="459"/>
        <v>1.1314395351041166E-2</v>
      </c>
      <c r="MND31" s="88">
        <f t="shared" ca="1" si="459"/>
        <v>1.0132776376932915E-2</v>
      </c>
      <c r="MNE31" s="88">
        <f t="shared" ca="1" si="459"/>
        <v>1.0024978163349707E-2</v>
      </c>
      <c r="MNF31" s="88">
        <f t="shared" ca="1" si="459"/>
        <v>1.0106587979288493E-2</v>
      </c>
      <c r="MNG31" s="88">
        <f t="shared" ca="1" si="459"/>
        <v>1.00214899482652E-2</v>
      </c>
      <c r="MNH31" s="88">
        <f t="shared" ca="1" si="459"/>
        <v>1.0642682477686589E-2</v>
      </c>
      <c r="MNI31" s="88">
        <f t="shared" ca="1" si="459"/>
        <v>1.0027343663179556E-2</v>
      </c>
      <c r="MNJ31" s="88">
        <f t="shared" ca="1" si="459"/>
        <v>1.1289690646157558E-2</v>
      </c>
      <c r="MNK31" s="88">
        <f t="shared" ca="1" si="459"/>
        <v>1.1078235833023161E-2</v>
      </c>
      <c r="MNL31" s="88">
        <f t="shared" ca="1" si="459"/>
        <v>9.878992685300474E-3</v>
      </c>
      <c r="MNM31" s="88">
        <f t="shared" ca="1" si="459"/>
        <v>1.1801891323297259E-2</v>
      </c>
      <c r="MNN31" s="88">
        <f t="shared" ca="1" si="459"/>
        <v>8.1252367031290889E-3</v>
      </c>
      <c r="MNO31" s="88">
        <f t="shared" ca="1" si="459"/>
        <v>9.8999886320370947E-3</v>
      </c>
      <c r="MNP31" s="88">
        <f t="shared" ca="1" si="459"/>
        <v>1.1097904894895507E-2</v>
      </c>
      <c r="MNQ31" s="88">
        <f t="shared" ca="1" si="459"/>
        <v>9.6267871979249485E-3</v>
      </c>
      <c r="MNR31" s="88">
        <f t="shared" ca="1" si="459"/>
        <v>1.066940084487393E-2</v>
      </c>
      <c r="MNS31" s="88">
        <f t="shared" ca="1" si="928"/>
        <v>9.6945041924420342E-3</v>
      </c>
      <c r="MNT31" s="88">
        <f t="shared" ca="1" si="928"/>
        <v>1.0291302464811913E-2</v>
      </c>
      <c r="MNU31" s="88">
        <f t="shared" ca="1" si="928"/>
        <v>9.1225147036692357E-3</v>
      </c>
      <c r="MNV31" s="88">
        <f t="shared" ca="1" si="928"/>
        <v>1.1032785374320514E-2</v>
      </c>
      <c r="MNW31" s="88">
        <f t="shared" ca="1" si="928"/>
        <v>1.0213695480596108E-2</v>
      </c>
      <c r="MNX31" s="88">
        <f t="shared" ca="1" si="928"/>
        <v>1.0037826472312168E-2</v>
      </c>
      <c r="MNY31" s="88">
        <f t="shared" ca="1" si="928"/>
        <v>1.257666951186122E-2</v>
      </c>
      <c r="MNZ31" s="88">
        <f t="shared" ca="1" si="928"/>
        <v>9.9571016236128553E-3</v>
      </c>
      <c r="MOA31" s="88">
        <f t="shared" ca="1" si="928"/>
        <v>8.2576377178868159E-3</v>
      </c>
      <c r="MOB31" s="88">
        <f t="shared" ca="1" si="928"/>
        <v>1.1987894164668268E-2</v>
      </c>
      <c r="MOC31" s="88">
        <f t="shared" ca="1" si="928"/>
        <v>1.0737442501225124E-2</v>
      </c>
      <c r="MOD31" s="88">
        <f t="shared" ca="1" si="928"/>
        <v>1.0497227701462409E-2</v>
      </c>
      <c r="MOE31" s="88">
        <f t="shared" ca="1" si="928"/>
        <v>1.0324590509446799E-2</v>
      </c>
      <c r="MOF31" s="88">
        <f t="shared" ca="1" si="928"/>
        <v>1.0508410075865671E-2</v>
      </c>
      <c r="MOG31" s="88">
        <f t="shared" ca="1" si="928"/>
        <v>8.3975314967131565E-3</v>
      </c>
      <c r="MOH31" s="88">
        <f t="shared" ca="1" si="772"/>
        <v>1.03119143894754E-2</v>
      </c>
      <c r="MOI31" s="88">
        <f t="shared" ca="1" si="772"/>
        <v>1.0989719036296539E-2</v>
      </c>
      <c r="MOJ31" s="88">
        <f t="shared" ca="1" si="772"/>
        <v>9.9024190253875627E-3</v>
      </c>
      <c r="MOK31" s="88">
        <f t="shared" ca="1" si="772"/>
        <v>8.911603225946094E-3</v>
      </c>
      <c r="MOL31" s="88">
        <f t="shared" ca="1" si="772"/>
        <v>9.1046603828584729E-3</v>
      </c>
      <c r="MOM31" s="88">
        <f t="shared" ca="1" si="772"/>
        <v>9.2445477141695279E-3</v>
      </c>
      <c r="MON31" s="88">
        <f t="shared" ca="1" si="772"/>
        <v>1.2349353989967471E-2</v>
      </c>
      <c r="MOO31" s="88">
        <f t="shared" ca="1" si="772"/>
        <v>1.2633697458450345E-2</v>
      </c>
      <c r="MOP31" s="88">
        <f t="shared" ca="1" si="772"/>
        <v>8.9450448521781398E-3</v>
      </c>
      <c r="MOQ31" s="88">
        <f t="shared" ca="1" si="772"/>
        <v>9.7098298328578934E-3</v>
      </c>
      <c r="MOR31" s="88">
        <f t="shared" ca="1" si="772"/>
        <v>1.2869211539985992E-2</v>
      </c>
      <c r="MOS31" s="88">
        <f t="shared" ca="1" si="772"/>
        <v>1.2047786153282128E-2</v>
      </c>
      <c r="MOT31" s="88">
        <f t="shared" ca="1" si="772"/>
        <v>8.8191493748204907E-3</v>
      </c>
      <c r="MOU31" s="88">
        <f t="shared" ca="1" si="772"/>
        <v>9.4570526936330907E-3</v>
      </c>
      <c r="MOV31" s="88">
        <f t="shared" ca="1" si="772"/>
        <v>8.4244988206898172E-3</v>
      </c>
      <c r="MOW31" s="88">
        <f t="shared" ca="1" si="772"/>
        <v>1.0491993237590506E-2</v>
      </c>
      <c r="MOX31" s="88">
        <f t="shared" ca="1" si="772"/>
        <v>1.1208394192421225E-2</v>
      </c>
      <c r="MOY31" s="88">
        <f t="shared" ca="1" si="772"/>
        <v>1.2174274240633477E-2</v>
      </c>
      <c r="MOZ31" s="88">
        <f t="shared" ca="1" si="772"/>
        <v>8.9170044522043686E-3</v>
      </c>
      <c r="MPA31" s="88">
        <f t="shared" ca="1" si="772"/>
        <v>1.0220219875817298E-2</v>
      </c>
      <c r="MPB31" s="88">
        <f t="shared" ca="1" si="772"/>
        <v>1.0731917737809075E-2</v>
      </c>
      <c r="MPC31" s="88">
        <f t="shared" ca="1" si="772"/>
        <v>1.1830310777835109E-2</v>
      </c>
      <c r="MPD31" s="88">
        <f t="shared" ca="1" si="772"/>
        <v>8.8782299708201444E-3</v>
      </c>
      <c r="MPE31" s="88">
        <f t="shared" ca="1" si="772"/>
        <v>9.2859114073974916E-3</v>
      </c>
      <c r="MPF31" s="88">
        <f t="shared" ref="MPF31:MPU46" ca="1" si="1084">$C30+$B$1*($B$2-$C30)*$B$7+$B$3*($C30^0.5)*$B$7*_xlfn.NORM.S.INV(RAND())</f>
        <v>8.3047507606878491E-3</v>
      </c>
      <c r="MPG31" s="88">
        <f t="shared" ca="1" si="1084"/>
        <v>1.058843414944631E-2</v>
      </c>
      <c r="MPH31" s="88">
        <f t="shared" ca="1" si="1084"/>
        <v>9.9088392445240599E-3</v>
      </c>
      <c r="MPI31" s="88">
        <f t="shared" ca="1" si="1084"/>
        <v>9.1787168485914263E-3</v>
      </c>
      <c r="MPJ31" s="88">
        <f t="shared" ca="1" si="1084"/>
        <v>1.0258762462004363E-2</v>
      </c>
      <c r="MPK31" s="88">
        <f t="shared" ca="1" si="1084"/>
        <v>1.1574670845526699E-2</v>
      </c>
      <c r="MPL31" s="88">
        <f t="shared" ca="1" si="1084"/>
        <v>1.1512871741741027E-2</v>
      </c>
      <c r="MPM31" s="88">
        <f t="shared" ca="1" si="1084"/>
        <v>1.0272073723292757E-2</v>
      </c>
      <c r="MPN31" s="88">
        <f t="shared" ca="1" si="1084"/>
        <v>9.4625581622510713E-3</v>
      </c>
      <c r="MPO31" s="88">
        <f t="shared" ca="1" si="460"/>
        <v>1.0699027920849542E-2</v>
      </c>
      <c r="MPP31" s="88">
        <f t="shared" ca="1" si="460"/>
        <v>8.2856537133719609E-3</v>
      </c>
      <c r="MPQ31" s="88">
        <f t="shared" ca="1" si="460"/>
        <v>1.1994660573978119E-2</v>
      </c>
      <c r="MPR31" s="88">
        <f t="shared" ca="1" si="460"/>
        <v>8.5562217534609075E-3</v>
      </c>
      <c r="MPS31" s="88">
        <f t="shared" ca="1" si="460"/>
        <v>1.0093440452101362E-2</v>
      </c>
      <c r="MPT31" s="88">
        <f t="shared" ca="1" si="460"/>
        <v>1.2211592555397161E-2</v>
      </c>
      <c r="MPU31" s="88">
        <f t="shared" ca="1" si="460"/>
        <v>1.0437140479488216E-2</v>
      </c>
      <c r="MPV31" s="88">
        <f t="shared" ca="1" si="460"/>
        <v>1.0844295088979113E-2</v>
      </c>
      <c r="MPW31" s="88">
        <f t="shared" ca="1" si="460"/>
        <v>1.1069588956782991E-2</v>
      </c>
      <c r="MPX31" s="88">
        <f t="shared" ca="1" si="460"/>
        <v>1.0111275586647378E-2</v>
      </c>
      <c r="MPY31" s="88">
        <f t="shared" ca="1" si="460"/>
        <v>1.0416712129401637E-2</v>
      </c>
      <c r="MPZ31" s="88">
        <f t="shared" ca="1" si="460"/>
        <v>9.3534799194652414E-3</v>
      </c>
      <c r="MQA31" s="88">
        <f t="shared" ca="1" si="460"/>
        <v>8.6195258077200639E-3</v>
      </c>
      <c r="MQB31" s="88">
        <f t="shared" ca="1" si="460"/>
        <v>1.0387501567824801E-2</v>
      </c>
      <c r="MQC31" s="88">
        <f t="shared" ca="1" si="460"/>
        <v>1.0230020774186398E-2</v>
      </c>
      <c r="MQD31" s="88">
        <f t="shared" ca="1" si="460"/>
        <v>1.0487521421176043E-2</v>
      </c>
      <c r="MQE31" s="88">
        <f t="shared" ca="1" si="929"/>
        <v>1.0131979117756902E-2</v>
      </c>
      <c r="MQF31" s="88">
        <f t="shared" ca="1" si="929"/>
        <v>8.6126105970972568E-3</v>
      </c>
      <c r="MQG31" s="88">
        <f t="shared" ca="1" si="929"/>
        <v>1.1768449945067051E-2</v>
      </c>
      <c r="MQH31" s="88">
        <f t="shared" ca="1" si="929"/>
        <v>9.3756141063417731E-3</v>
      </c>
      <c r="MQI31" s="88">
        <f t="shared" ca="1" si="929"/>
        <v>1.1670638467541079E-2</v>
      </c>
      <c r="MQJ31" s="88">
        <f t="shared" ca="1" si="929"/>
        <v>9.8452906127059862E-3</v>
      </c>
      <c r="MQK31" s="88">
        <f t="shared" ca="1" si="929"/>
        <v>9.5331573417968048E-3</v>
      </c>
      <c r="MQL31" s="88">
        <f t="shared" ca="1" si="929"/>
        <v>1.0538809797914593E-2</v>
      </c>
      <c r="MQM31" s="88">
        <f t="shared" ca="1" si="929"/>
        <v>9.2303378932626634E-3</v>
      </c>
      <c r="MQN31" s="88">
        <f t="shared" ca="1" si="929"/>
        <v>9.3065425588639734E-3</v>
      </c>
      <c r="MQO31" s="88">
        <f t="shared" ca="1" si="929"/>
        <v>1.0393375845509239E-2</v>
      </c>
      <c r="MQP31" s="88">
        <f t="shared" ca="1" si="929"/>
        <v>1.0651377825884304E-2</v>
      </c>
      <c r="MQQ31" s="88">
        <f t="shared" ca="1" si="929"/>
        <v>1.0953484168086362E-2</v>
      </c>
      <c r="MQR31" s="88">
        <f t="shared" ca="1" si="929"/>
        <v>1.0087318430296571E-2</v>
      </c>
      <c r="MQS31" s="88">
        <f t="shared" ca="1" si="929"/>
        <v>8.5970997008970734E-3</v>
      </c>
      <c r="MQT31" s="88">
        <f t="shared" ca="1" si="773"/>
        <v>1.08098697385223E-2</v>
      </c>
      <c r="MQU31" s="88">
        <f t="shared" ca="1" si="773"/>
        <v>8.6445507666313148E-3</v>
      </c>
      <c r="MQV31" s="88">
        <f t="shared" ca="1" si="773"/>
        <v>1.1071469033243278E-2</v>
      </c>
      <c r="MQW31" s="88">
        <f t="shared" ca="1" si="773"/>
        <v>1.0897887901107173E-2</v>
      </c>
      <c r="MQX31" s="88">
        <f t="shared" ca="1" si="773"/>
        <v>1.0038941555489881E-2</v>
      </c>
      <c r="MQY31" s="88">
        <f t="shared" ca="1" si="773"/>
        <v>8.106453526657547E-3</v>
      </c>
      <c r="MQZ31" s="88">
        <f t="shared" ca="1" si="773"/>
        <v>8.9592445924963036E-3</v>
      </c>
      <c r="MRA31" s="88">
        <f t="shared" ca="1" si="773"/>
        <v>9.1188068975328485E-3</v>
      </c>
      <c r="MRB31" s="88">
        <f t="shared" ca="1" si="773"/>
        <v>1.2484905796898052E-2</v>
      </c>
      <c r="MRC31" s="88">
        <f t="shared" ca="1" si="773"/>
        <v>9.4209204878808496E-3</v>
      </c>
      <c r="MRD31" s="88">
        <f t="shared" ca="1" si="773"/>
        <v>1.124806854445074E-2</v>
      </c>
      <c r="MRE31" s="88">
        <f t="shared" ca="1" si="773"/>
        <v>1.1193249936193948E-2</v>
      </c>
      <c r="MRF31" s="88">
        <f t="shared" ca="1" si="773"/>
        <v>1.0319927930631157E-2</v>
      </c>
      <c r="MRG31" s="88">
        <f t="shared" ca="1" si="773"/>
        <v>1.0563350646741899E-2</v>
      </c>
      <c r="MRH31" s="88">
        <f t="shared" ca="1" si="773"/>
        <v>9.8388666832257381E-3</v>
      </c>
      <c r="MRI31" s="88">
        <f t="shared" ca="1" si="773"/>
        <v>1.1103709212026313E-2</v>
      </c>
      <c r="MRJ31" s="88">
        <f t="shared" ca="1" si="773"/>
        <v>9.3714120260761976E-3</v>
      </c>
      <c r="MRK31" s="88">
        <f t="shared" ca="1" si="773"/>
        <v>1.0596283721415753E-2</v>
      </c>
      <c r="MRL31" s="88">
        <f t="shared" ca="1" si="773"/>
        <v>1.2755310400605999E-2</v>
      </c>
      <c r="MRM31" s="88">
        <f t="shared" ca="1" si="773"/>
        <v>9.1647297613793137E-3</v>
      </c>
      <c r="MRN31" s="88">
        <f t="shared" ca="1" si="773"/>
        <v>9.9022124501238658E-3</v>
      </c>
      <c r="MRO31" s="88">
        <f t="shared" ca="1" si="773"/>
        <v>1.0720296829393617E-2</v>
      </c>
      <c r="MRP31" s="88">
        <f t="shared" ca="1" si="773"/>
        <v>1.02985446294528E-2</v>
      </c>
      <c r="MRQ31" s="88">
        <f t="shared" ca="1" si="773"/>
        <v>1.0038843536285553E-2</v>
      </c>
      <c r="MRR31" s="88">
        <f t="shared" ref="MRR31:MSG46" ca="1" si="1085">$C30+$B$1*($B$2-$C30)*$B$7+$B$3*($C30^0.5)*$B$7*_xlfn.NORM.S.INV(RAND())</f>
        <v>8.6094523684495019E-3</v>
      </c>
      <c r="MRS31" s="88">
        <f t="shared" ca="1" si="1085"/>
        <v>9.7558779483302958E-3</v>
      </c>
      <c r="MRT31" s="88">
        <f t="shared" ca="1" si="1085"/>
        <v>1.1124927089912248E-2</v>
      </c>
      <c r="MRU31" s="88">
        <f t="shared" ca="1" si="1085"/>
        <v>1.2378660872180853E-2</v>
      </c>
      <c r="MRV31" s="88">
        <f t="shared" ca="1" si="1085"/>
        <v>1.0014077563665265E-2</v>
      </c>
      <c r="MRW31" s="88">
        <f t="shared" ca="1" si="1085"/>
        <v>9.7596085227521917E-3</v>
      </c>
      <c r="MRX31" s="88">
        <f t="shared" ca="1" si="1085"/>
        <v>9.1030703368375591E-3</v>
      </c>
      <c r="MRY31" s="88">
        <f t="shared" ca="1" si="1085"/>
        <v>1.0618797579398064E-2</v>
      </c>
      <c r="MRZ31" s="88">
        <f t="shared" ca="1" si="1085"/>
        <v>1.12519219869193E-2</v>
      </c>
      <c r="MSA31" s="88">
        <f t="shared" ca="1" si="461"/>
        <v>9.8416375255232207E-3</v>
      </c>
      <c r="MSB31" s="88">
        <f t="shared" ca="1" si="461"/>
        <v>1.0229890786538003E-2</v>
      </c>
      <c r="MSC31" s="88">
        <f t="shared" ca="1" si="461"/>
        <v>1.0530307224196693E-2</v>
      </c>
      <c r="MSD31" s="88">
        <f t="shared" ca="1" si="461"/>
        <v>1.1899337970117458E-2</v>
      </c>
      <c r="MSE31" s="88">
        <f t="shared" ca="1" si="461"/>
        <v>1.1066253191544711E-2</v>
      </c>
      <c r="MSF31" s="88">
        <f t="shared" ca="1" si="461"/>
        <v>1.0208599757787784E-2</v>
      </c>
      <c r="MSG31" s="88">
        <f t="shared" ca="1" si="461"/>
        <v>1.0535919663701557E-2</v>
      </c>
      <c r="MSH31" s="88">
        <f t="shared" ca="1" si="461"/>
        <v>1.3197629227613432E-2</v>
      </c>
      <c r="MSI31" s="88">
        <f t="shared" ca="1" si="461"/>
        <v>9.8883027530545665E-3</v>
      </c>
      <c r="MSJ31" s="88">
        <f t="shared" ca="1" si="461"/>
        <v>1.0407637759525331E-2</v>
      </c>
      <c r="MSK31" s="88">
        <f t="shared" ca="1" si="461"/>
        <v>9.1627934665218461E-3</v>
      </c>
      <c r="MSL31" s="88">
        <f t="shared" ca="1" si="461"/>
        <v>9.7779588426830325E-3</v>
      </c>
      <c r="MSM31" s="88">
        <f t="shared" ca="1" si="461"/>
        <v>1.0274598463737905E-2</v>
      </c>
      <c r="MSN31" s="88">
        <f t="shared" ca="1" si="461"/>
        <v>1.0239492509412964E-2</v>
      </c>
      <c r="MSO31" s="88">
        <f t="shared" ca="1" si="461"/>
        <v>1.0359002520684078E-2</v>
      </c>
      <c r="MSP31" s="88">
        <f t="shared" ca="1" si="461"/>
        <v>1.0187350475898209E-2</v>
      </c>
      <c r="MSQ31" s="88">
        <f t="shared" ca="1" si="930"/>
        <v>8.8580019789666724E-3</v>
      </c>
      <c r="MSR31" s="88">
        <f t="shared" ca="1" si="930"/>
        <v>9.6427594466167478E-3</v>
      </c>
      <c r="MSS31" s="88">
        <f t="shared" ca="1" si="930"/>
        <v>1.1006673418993952E-2</v>
      </c>
      <c r="MST31" s="88">
        <f t="shared" ca="1" si="930"/>
        <v>1.0313289468387995E-2</v>
      </c>
      <c r="MSU31" s="88">
        <f t="shared" ca="1" si="930"/>
        <v>1.0172777747156475E-2</v>
      </c>
      <c r="MSV31" s="88">
        <f t="shared" ca="1" si="930"/>
        <v>1.0347211608399173E-2</v>
      </c>
      <c r="MSW31" s="88">
        <f t="shared" ca="1" si="930"/>
        <v>1.0844573126990551E-2</v>
      </c>
      <c r="MSX31" s="88">
        <f t="shared" ca="1" si="930"/>
        <v>9.720467082183791E-3</v>
      </c>
      <c r="MSY31" s="88">
        <f t="shared" ca="1" si="930"/>
        <v>9.4938930867986861E-3</v>
      </c>
      <c r="MSZ31" s="88">
        <f t="shared" ca="1" si="930"/>
        <v>9.0482798505561353E-3</v>
      </c>
      <c r="MTA31" s="88">
        <f t="shared" ca="1" si="930"/>
        <v>1.0862115232333595E-2</v>
      </c>
      <c r="MTB31" s="88">
        <f t="shared" ca="1" si="930"/>
        <v>8.7122159287729289E-3</v>
      </c>
      <c r="MTC31" s="88">
        <f t="shared" ca="1" si="930"/>
        <v>1.0798809070131732E-2</v>
      </c>
      <c r="MTD31" s="88">
        <f t="shared" ca="1" si="930"/>
        <v>1.0831751736321844E-2</v>
      </c>
      <c r="MTE31" s="88">
        <f t="shared" ca="1" si="930"/>
        <v>7.9896788894431511E-3</v>
      </c>
      <c r="MTF31" s="88">
        <f t="shared" ca="1" si="774"/>
        <v>7.6079144988621221E-3</v>
      </c>
      <c r="MTG31" s="88">
        <f t="shared" ca="1" si="774"/>
        <v>1.0311267505234558E-2</v>
      </c>
      <c r="MTH31" s="88">
        <f t="shared" ca="1" si="774"/>
        <v>9.6108515931855164E-3</v>
      </c>
      <c r="MTI31" s="88">
        <f t="shared" ca="1" si="774"/>
        <v>1.1280830697383459E-2</v>
      </c>
      <c r="MTJ31" s="88">
        <f t="shared" ca="1" si="774"/>
        <v>1.1704570975022796E-2</v>
      </c>
      <c r="MTK31" s="88">
        <f t="shared" ca="1" si="774"/>
        <v>1.1383057725186827E-2</v>
      </c>
      <c r="MTL31" s="88">
        <f t="shared" ca="1" si="774"/>
        <v>1.1988017990505882E-2</v>
      </c>
      <c r="MTM31" s="88">
        <f t="shared" ca="1" si="774"/>
        <v>1.1492447053346224E-2</v>
      </c>
      <c r="MTN31" s="88">
        <f t="shared" ca="1" si="774"/>
        <v>1.0445972670317279E-2</v>
      </c>
      <c r="MTO31" s="88">
        <f t="shared" ca="1" si="774"/>
        <v>9.2818882789534596E-3</v>
      </c>
      <c r="MTP31" s="88">
        <f t="shared" ca="1" si="774"/>
        <v>1.1292783916983127E-2</v>
      </c>
      <c r="MTQ31" s="88">
        <f t="shared" ca="1" si="774"/>
        <v>1.0491019096930331E-2</v>
      </c>
      <c r="MTR31" s="88">
        <f t="shared" ca="1" si="774"/>
        <v>9.254469060993132E-3</v>
      </c>
      <c r="MTS31" s="88">
        <f t="shared" ca="1" si="774"/>
        <v>1.1019993840401782E-2</v>
      </c>
      <c r="MTT31" s="88">
        <f t="shared" ca="1" si="774"/>
        <v>9.5186529457226259E-3</v>
      </c>
      <c r="MTU31" s="88">
        <f t="shared" ca="1" si="774"/>
        <v>9.9012070751513196E-3</v>
      </c>
      <c r="MTV31" s="88">
        <f t="shared" ca="1" si="774"/>
        <v>9.3210564864599187E-3</v>
      </c>
      <c r="MTW31" s="88">
        <f t="shared" ca="1" si="774"/>
        <v>9.6880445778500489E-3</v>
      </c>
      <c r="MTX31" s="88">
        <f t="shared" ca="1" si="774"/>
        <v>1.1459427290049715E-2</v>
      </c>
      <c r="MTY31" s="88">
        <f t="shared" ca="1" si="774"/>
        <v>9.0495674200906165E-3</v>
      </c>
      <c r="MTZ31" s="88">
        <f t="shared" ca="1" si="774"/>
        <v>9.2352714379981219E-3</v>
      </c>
      <c r="MUA31" s="88">
        <f t="shared" ca="1" si="774"/>
        <v>1.0373355321377724E-2</v>
      </c>
      <c r="MUB31" s="88">
        <f t="shared" ca="1" si="774"/>
        <v>1.1703429740067975E-2</v>
      </c>
      <c r="MUC31" s="88">
        <f t="shared" ca="1" si="774"/>
        <v>9.9034040017042333E-3</v>
      </c>
      <c r="MUD31" s="88">
        <f t="shared" ref="MUD31:MUS46" ca="1" si="1086">$C30+$B$1*($B$2-$C30)*$B$7+$B$3*($C30^0.5)*$B$7*_xlfn.NORM.S.INV(RAND())</f>
        <v>1.0493651188787128E-2</v>
      </c>
      <c r="MUE31" s="88">
        <f t="shared" ca="1" si="1086"/>
        <v>7.8198451925166335E-3</v>
      </c>
      <c r="MUF31" s="88">
        <f t="shared" ca="1" si="1086"/>
        <v>9.9107392728304284E-3</v>
      </c>
      <c r="MUG31" s="88">
        <f t="shared" ca="1" si="1086"/>
        <v>8.7691840648702231E-3</v>
      </c>
      <c r="MUH31" s="88">
        <f t="shared" ca="1" si="1086"/>
        <v>1.0005388390126935E-2</v>
      </c>
      <c r="MUI31" s="88">
        <f t="shared" ca="1" si="1086"/>
        <v>1.0512861181524885E-2</v>
      </c>
      <c r="MUJ31" s="88">
        <f t="shared" ca="1" si="1086"/>
        <v>1.025125181040832E-2</v>
      </c>
      <c r="MUK31" s="88">
        <f t="shared" ca="1" si="1086"/>
        <v>9.6029250333473006E-3</v>
      </c>
      <c r="MUL31" s="88">
        <f t="shared" ca="1" si="1086"/>
        <v>1.066107331765793E-2</v>
      </c>
      <c r="MUM31" s="88">
        <f t="shared" ca="1" si="462"/>
        <v>1.1128059911661946E-2</v>
      </c>
      <c r="MUN31" s="88">
        <f t="shared" ca="1" si="462"/>
        <v>1.1045100564685658E-2</v>
      </c>
      <c r="MUO31" s="88">
        <f t="shared" ca="1" si="462"/>
        <v>1.0635073075477461E-2</v>
      </c>
      <c r="MUP31" s="88">
        <f t="shared" ca="1" si="462"/>
        <v>1.1000119182487769E-2</v>
      </c>
      <c r="MUQ31" s="88">
        <f t="shared" ca="1" si="462"/>
        <v>9.5375793623228861E-3</v>
      </c>
      <c r="MUR31" s="88">
        <f t="shared" ca="1" si="462"/>
        <v>8.1345191579012804E-3</v>
      </c>
      <c r="MUS31" s="88">
        <f t="shared" ca="1" si="462"/>
        <v>1.1150907944106503E-2</v>
      </c>
      <c r="MUT31" s="88">
        <f t="shared" ca="1" si="462"/>
        <v>9.0156111607721419E-3</v>
      </c>
      <c r="MUU31" s="88">
        <f t="shared" ca="1" si="462"/>
        <v>9.036948117985992E-3</v>
      </c>
      <c r="MUV31" s="88">
        <f t="shared" ca="1" si="462"/>
        <v>1.0308374371080387E-2</v>
      </c>
      <c r="MUW31" s="88">
        <f t="shared" ca="1" si="462"/>
        <v>1.1803286738094072E-2</v>
      </c>
      <c r="MUX31" s="88">
        <f t="shared" ca="1" si="462"/>
        <v>9.7439431765814887E-3</v>
      </c>
      <c r="MUY31" s="88">
        <f t="shared" ca="1" si="462"/>
        <v>1.082648294574803E-2</v>
      </c>
      <c r="MUZ31" s="88">
        <f t="shared" ca="1" si="462"/>
        <v>9.7343575171814807E-3</v>
      </c>
      <c r="MVA31" s="88">
        <f t="shared" ca="1" si="462"/>
        <v>8.9776182962733181E-3</v>
      </c>
      <c r="MVB31" s="88">
        <f t="shared" ca="1" si="462"/>
        <v>1.1622057077981491E-2</v>
      </c>
      <c r="MVC31" s="88">
        <f t="shared" ca="1" si="931"/>
        <v>8.6185463215338806E-3</v>
      </c>
      <c r="MVD31" s="88">
        <f t="shared" ca="1" si="931"/>
        <v>1.0690932305827671E-2</v>
      </c>
      <c r="MVE31" s="88">
        <f t="shared" ca="1" si="931"/>
        <v>1.2474746726767617E-2</v>
      </c>
      <c r="MVF31" s="88">
        <f t="shared" ca="1" si="931"/>
        <v>1.1035749169662681E-2</v>
      </c>
      <c r="MVG31" s="88">
        <f t="shared" ca="1" si="931"/>
        <v>9.6413417632143922E-3</v>
      </c>
      <c r="MVH31" s="88">
        <f t="shared" ca="1" si="931"/>
        <v>9.0420612050095012E-3</v>
      </c>
      <c r="MVI31" s="88">
        <f t="shared" ca="1" si="931"/>
        <v>9.11655003064488E-3</v>
      </c>
      <c r="MVJ31" s="88">
        <f t="shared" ca="1" si="931"/>
        <v>1.0143038033200002E-2</v>
      </c>
      <c r="MVK31" s="88">
        <f t="shared" ca="1" si="931"/>
        <v>1.0523240575653188E-2</v>
      </c>
      <c r="MVL31" s="88">
        <f t="shared" ca="1" si="931"/>
        <v>9.5409479500381013E-3</v>
      </c>
      <c r="MVM31" s="88">
        <f t="shared" ca="1" si="931"/>
        <v>1.0221834336790494E-2</v>
      </c>
      <c r="MVN31" s="88">
        <f t="shared" ca="1" si="931"/>
        <v>1.0967447744395387E-2</v>
      </c>
      <c r="MVO31" s="88">
        <f t="shared" ca="1" si="931"/>
        <v>1.0266545268936045E-2</v>
      </c>
      <c r="MVP31" s="88">
        <f t="shared" ca="1" si="931"/>
        <v>1.0081096207739703E-2</v>
      </c>
      <c r="MVQ31" s="88">
        <f t="shared" ca="1" si="931"/>
        <v>1.1731170140870009E-2</v>
      </c>
      <c r="MVR31" s="88">
        <f t="shared" ca="1" si="775"/>
        <v>1.0461715159227244E-2</v>
      </c>
      <c r="MVS31" s="88">
        <f t="shared" ca="1" si="775"/>
        <v>9.0694496901698295E-3</v>
      </c>
      <c r="MVT31" s="88">
        <f t="shared" ca="1" si="775"/>
        <v>1.189646957556322E-2</v>
      </c>
      <c r="MVU31" s="88">
        <f t="shared" ca="1" si="775"/>
        <v>1.0686112040195827E-2</v>
      </c>
      <c r="MVV31" s="88">
        <f t="shared" ca="1" si="775"/>
        <v>1.1021336233049777E-2</v>
      </c>
      <c r="MVW31" s="88">
        <f t="shared" ca="1" si="775"/>
        <v>1.0004496092702275E-2</v>
      </c>
      <c r="MVX31" s="88">
        <f t="shared" ca="1" si="775"/>
        <v>8.4161511751654171E-3</v>
      </c>
      <c r="MVY31" s="88">
        <f t="shared" ca="1" si="775"/>
        <v>1.1300741246330214E-2</v>
      </c>
      <c r="MVZ31" s="88">
        <f t="shared" ca="1" si="775"/>
        <v>1.0373997034669357E-2</v>
      </c>
      <c r="MWA31" s="88">
        <f t="shared" ca="1" si="775"/>
        <v>9.5427951253920541E-3</v>
      </c>
      <c r="MWB31" s="88">
        <f t="shared" ca="1" si="775"/>
        <v>9.444988611884822E-3</v>
      </c>
      <c r="MWC31" s="88">
        <f t="shared" ca="1" si="775"/>
        <v>1.1180975253743985E-2</v>
      </c>
      <c r="MWD31" s="88">
        <f t="shared" ca="1" si="775"/>
        <v>1.0675109368141627E-2</v>
      </c>
      <c r="MWE31" s="88">
        <f t="shared" ca="1" si="775"/>
        <v>1.0214102084143114E-2</v>
      </c>
      <c r="MWF31" s="88">
        <f t="shared" ca="1" si="775"/>
        <v>1.1455895498965385E-2</v>
      </c>
      <c r="MWG31" s="88">
        <f t="shared" ca="1" si="775"/>
        <v>9.3803331288067546E-3</v>
      </c>
      <c r="MWH31" s="88">
        <f t="shared" ca="1" si="775"/>
        <v>8.9308136672377365E-3</v>
      </c>
      <c r="MWI31" s="88">
        <f t="shared" ca="1" si="775"/>
        <v>1.0719173975003967E-2</v>
      </c>
      <c r="MWJ31" s="88">
        <f t="shared" ca="1" si="775"/>
        <v>1.0005862725627097E-2</v>
      </c>
      <c r="MWK31" s="88">
        <f t="shared" ca="1" si="775"/>
        <v>1.1781437581518645E-2</v>
      </c>
      <c r="MWL31" s="88">
        <f t="shared" ca="1" si="775"/>
        <v>9.5611864996504141E-3</v>
      </c>
      <c r="MWM31" s="88">
        <f t="shared" ca="1" si="775"/>
        <v>1.0537313261815912E-2</v>
      </c>
      <c r="MWN31" s="88">
        <f t="shared" ca="1" si="775"/>
        <v>9.6281515574345132E-3</v>
      </c>
      <c r="MWO31" s="88">
        <f t="shared" ca="1" si="775"/>
        <v>1.0085426407700946E-2</v>
      </c>
      <c r="MWP31" s="88">
        <f t="shared" ref="MWP31:MXE46" ca="1" si="1087">$C30+$B$1*($B$2-$C30)*$B$7+$B$3*($C30^0.5)*$B$7*_xlfn.NORM.S.INV(RAND())</f>
        <v>9.9613206942658159E-3</v>
      </c>
      <c r="MWQ31" s="88">
        <f t="shared" ca="1" si="1087"/>
        <v>9.1913241197914327E-3</v>
      </c>
      <c r="MWR31" s="88">
        <f t="shared" ca="1" si="1087"/>
        <v>9.7595438142916817E-3</v>
      </c>
      <c r="MWS31" s="88">
        <f t="shared" ca="1" si="1087"/>
        <v>9.3770769611408334E-3</v>
      </c>
      <c r="MWT31" s="88">
        <f t="shared" ca="1" si="1087"/>
        <v>9.9758392003666142E-3</v>
      </c>
      <c r="MWU31" s="88">
        <f t="shared" ca="1" si="1087"/>
        <v>8.6993712470020655E-3</v>
      </c>
      <c r="MWV31" s="88">
        <f t="shared" ca="1" si="1087"/>
        <v>1.1757116983288287E-2</v>
      </c>
      <c r="MWW31" s="88">
        <f t="shared" ca="1" si="1087"/>
        <v>9.8825006711293194E-3</v>
      </c>
      <c r="MWX31" s="88">
        <f t="shared" ca="1" si="1087"/>
        <v>1.041748185426284E-2</v>
      </c>
      <c r="MWY31" s="88">
        <f t="shared" ca="1" si="463"/>
        <v>7.7838321913824005E-3</v>
      </c>
      <c r="MWZ31" s="88">
        <f t="shared" ca="1" si="463"/>
        <v>8.5675899933908475E-3</v>
      </c>
      <c r="MXA31" s="88">
        <f t="shared" ca="1" si="463"/>
        <v>9.2788681311404518E-3</v>
      </c>
      <c r="MXB31" s="88">
        <f t="shared" ca="1" si="463"/>
        <v>8.9563972618411612E-3</v>
      </c>
      <c r="MXC31" s="88">
        <f t="shared" ca="1" si="463"/>
        <v>1.0155313526156604E-2</v>
      </c>
      <c r="MXD31" s="88">
        <f t="shared" ca="1" si="463"/>
        <v>1.0556698824027122E-2</v>
      </c>
      <c r="MXE31" s="88">
        <f t="shared" ca="1" si="463"/>
        <v>1.1518901140827336E-2</v>
      </c>
      <c r="MXF31" s="88">
        <f t="shared" ca="1" si="463"/>
        <v>1.1987820145336926E-2</v>
      </c>
      <c r="MXG31" s="88">
        <f t="shared" ca="1" si="463"/>
        <v>9.9840934549215183E-3</v>
      </c>
      <c r="MXH31" s="88">
        <f t="shared" ca="1" si="463"/>
        <v>7.5759850314305044E-3</v>
      </c>
      <c r="MXI31" s="88">
        <f t="shared" ca="1" si="463"/>
        <v>9.6319525638238219E-3</v>
      </c>
      <c r="MXJ31" s="88">
        <f t="shared" ca="1" si="463"/>
        <v>9.5397517762593649E-3</v>
      </c>
      <c r="MXK31" s="88">
        <f t="shared" ca="1" si="463"/>
        <v>1.0524198988551951E-2</v>
      </c>
      <c r="MXL31" s="88">
        <f t="shared" ca="1" si="463"/>
        <v>9.2742497944836768E-3</v>
      </c>
      <c r="MXM31" s="88">
        <f t="shared" ca="1" si="463"/>
        <v>1.0714481135237423E-2</v>
      </c>
      <c r="MXN31" s="88">
        <f t="shared" ca="1" si="463"/>
        <v>9.3148504040684848E-3</v>
      </c>
      <c r="MXO31" s="88">
        <f t="shared" ca="1" si="932"/>
        <v>8.9032855631526672E-3</v>
      </c>
      <c r="MXP31" s="88">
        <f t="shared" ca="1" si="932"/>
        <v>9.2761412372472235E-3</v>
      </c>
      <c r="MXQ31" s="88">
        <f t="shared" ca="1" si="932"/>
        <v>9.3696881287935151E-3</v>
      </c>
      <c r="MXR31" s="88">
        <f t="shared" ca="1" si="932"/>
        <v>1.006533373216449E-2</v>
      </c>
      <c r="MXS31" s="88">
        <f t="shared" ca="1" si="932"/>
        <v>1.2073401753684697E-2</v>
      </c>
      <c r="MXT31" s="88">
        <f t="shared" ca="1" si="932"/>
        <v>9.0364236579136871E-3</v>
      </c>
      <c r="MXU31" s="88">
        <f t="shared" ca="1" si="932"/>
        <v>8.7269119991406924E-3</v>
      </c>
      <c r="MXV31" s="88">
        <f t="shared" ca="1" si="932"/>
        <v>9.2698232405101968E-3</v>
      </c>
      <c r="MXW31" s="88">
        <f t="shared" ca="1" si="932"/>
        <v>8.3688805181773244E-3</v>
      </c>
      <c r="MXX31" s="88">
        <f t="shared" ca="1" si="932"/>
        <v>9.8256623125654689E-3</v>
      </c>
      <c r="MXY31" s="88">
        <f t="shared" ca="1" si="932"/>
        <v>8.4729634677312652E-3</v>
      </c>
      <c r="MXZ31" s="88">
        <f t="shared" ca="1" si="932"/>
        <v>1.0834624328034229E-2</v>
      </c>
      <c r="MYA31" s="88">
        <f t="shared" ca="1" si="932"/>
        <v>9.9979472026630479E-3</v>
      </c>
      <c r="MYB31" s="88">
        <f t="shared" ca="1" si="932"/>
        <v>1.0366642324654932E-2</v>
      </c>
      <c r="MYC31" s="88">
        <f t="shared" ca="1" si="932"/>
        <v>1.0300894578370344E-2</v>
      </c>
      <c r="MYD31" s="88">
        <f t="shared" ca="1" si="776"/>
        <v>1.0702594155378213E-2</v>
      </c>
      <c r="MYE31" s="88">
        <f t="shared" ca="1" si="776"/>
        <v>8.9621588982484891E-3</v>
      </c>
      <c r="MYF31" s="88">
        <f t="shared" ca="1" si="776"/>
        <v>9.0276494197450083E-3</v>
      </c>
      <c r="MYG31" s="88">
        <f t="shared" ca="1" si="776"/>
        <v>9.1069337045624928E-3</v>
      </c>
      <c r="MYH31" s="88">
        <f t="shared" ca="1" si="776"/>
        <v>8.394277755603103E-3</v>
      </c>
      <c r="MYI31" s="88">
        <f t="shared" ca="1" si="776"/>
        <v>9.3728655024295279E-3</v>
      </c>
      <c r="MYJ31" s="88">
        <f t="shared" ca="1" si="776"/>
        <v>8.488640359355891E-3</v>
      </c>
      <c r="MYK31" s="88">
        <f t="shared" ca="1" si="776"/>
        <v>1.0620088110639114E-2</v>
      </c>
      <c r="MYL31" s="88">
        <f t="shared" ca="1" si="776"/>
        <v>9.5120661912606232E-3</v>
      </c>
      <c r="MYM31" s="88">
        <f t="shared" ca="1" si="776"/>
        <v>9.3266467451215591E-3</v>
      </c>
      <c r="MYN31" s="88">
        <f t="shared" ca="1" si="776"/>
        <v>1.0013834632826025E-2</v>
      </c>
      <c r="MYO31" s="88">
        <f t="shared" ca="1" si="776"/>
        <v>1.0249387425737411E-2</v>
      </c>
      <c r="MYP31" s="88">
        <f t="shared" ca="1" si="776"/>
        <v>8.9665602338628615E-3</v>
      </c>
      <c r="MYQ31" s="88">
        <f t="shared" ca="1" si="776"/>
        <v>1.0256612376402172E-2</v>
      </c>
      <c r="MYR31" s="88">
        <f t="shared" ca="1" si="776"/>
        <v>1.2077838806873513E-2</v>
      </c>
      <c r="MYS31" s="88">
        <f t="shared" ca="1" si="776"/>
        <v>9.7452790320608947E-3</v>
      </c>
      <c r="MYT31" s="88">
        <f t="shared" ca="1" si="776"/>
        <v>1.0934381359305035E-2</v>
      </c>
      <c r="MYU31" s="88">
        <f t="shared" ca="1" si="776"/>
        <v>1.184271741540671E-2</v>
      </c>
      <c r="MYV31" s="88">
        <f t="shared" ca="1" si="776"/>
        <v>1.0071322518436808E-2</v>
      </c>
      <c r="MYW31" s="88">
        <f t="shared" ca="1" si="776"/>
        <v>9.1017173777549806E-3</v>
      </c>
      <c r="MYX31" s="88">
        <f t="shared" ca="1" si="776"/>
        <v>1.1356718003387181E-2</v>
      </c>
      <c r="MYY31" s="88">
        <f t="shared" ca="1" si="776"/>
        <v>9.9632122756617581E-3</v>
      </c>
      <c r="MYZ31" s="88">
        <f t="shared" ca="1" si="776"/>
        <v>8.2152723386151039E-3</v>
      </c>
      <c r="MZA31" s="88">
        <f t="shared" ca="1" si="776"/>
        <v>9.0445990729027294E-3</v>
      </c>
      <c r="MZB31" s="88">
        <f t="shared" ref="MZB31:MZQ46" ca="1" si="1088">$C30+$B$1*($B$2-$C30)*$B$7+$B$3*($C30^0.5)*$B$7*_xlfn.NORM.S.INV(RAND())</f>
        <v>1.0152471983649842E-2</v>
      </c>
      <c r="MZC31" s="88">
        <f t="shared" ca="1" si="1088"/>
        <v>9.2777245883773844E-3</v>
      </c>
      <c r="MZD31" s="88">
        <f t="shared" ca="1" si="1088"/>
        <v>1.1118569404770001E-2</v>
      </c>
      <c r="MZE31" s="88">
        <f t="shared" ca="1" si="1088"/>
        <v>9.1865743388089421E-3</v>
      </c>
      <c r="MZF31" s="88">
        <f t="shared" ca="1" si="1088"/>
        <v>1.1634747523362816E-2</v>
      </c>
      <c r="MZG31" s="88">
        <f t="shared" ca="1" si="1088"/>
        <v>1.1101971395147322E-2</v>
      </c>
      <c r="MZH31" s="88">
        <f t="shared" ca="1" si="1088"/>
        <v>9.9055670354820068E-3</v>
      </c>
      <c r="MZI31" s="88">
        <f t="shared" ca="1" si="1088"/>
        <v>1.142732289605447E-2</v>
      </c>
      <c r="MZJ31" s="88">
        <f t="shared" ca="1" si="1088"/>
        <v>1.0984782824783592E-2</v>
      </c>
      <c r="MZK31" s="88">
        <f t="shared" ca="1" si="464"/>
        <v>8.9897763369818934E-3</v>
      </c>
      <c r="MZL31" s="88">
        <f t="shared" ca="1" si="464"/>
        <v>9.5902004492792233E-3</v>
      </c>
      <c r="MZM31" s="88">
        <f t="shared" ca="1" si="464"/>
        <v>8.6801649667504963E-3</v>
      </c>
      <c r="MZN31" s="88">
        <f t="shared" ca="1" si="464"/>
        <v>1.008254221349349E-2</v>
      </c>
      <c r="MZO31" s="88">
        <f t="shared" ca="1" si="464"/>
        <v>1.0688644863415897E-2</v>
      </c>
      <c r="MZP31" s="88">
        <f t="shared" ca="1" si="464"/>
        <v>1.1541966120352057E-2</v>
      </c>
      <c r="MZQ31" s="88">
        <f t="shared" ca="1" si="464"/>
        <v>8.2094657893148019E-3</v>
      </c>
      <c r="MZR31" s="88">
        <f t="shared" ca="1" si="464"/>
        <v>9.614041350285072E-3</v>
      </c>
      <c r="MZS31" s="88">
        <f t="shared" ca="1" si="464"/>
        <v>1.1007557323891165E-2</v>
      </c>
      <c r="MZT31" s="88">
        <f t="shared" ca="1" si="464"/>
        <v>9.5945831014429706E-3</v>
      </c>
      <c r="MZU31" s="88">
        <f t="shared" ca="1" si="464"/>
        <v>1.0127622386850728E-2</v>
      </c>
      <c r="MZV31" s="88">
        <f t="shared" ca="1" si="464"/>
        <v>9.605070326399498E-3</v>
      </c>
      <c r="MZW31" s="88">
        <f t="shared" ca="1" si="464"/>
        <v>1.2453494366423332E-2</v>
      </c>
      <c r="MZX31" s="88">
        <f t="shared" ca="1" si="464"/>
        <v>8.4213103588788481E-3</v>
      </c>
      <c r="MZY31" s="88">
        <f t="shared" ca="1" si="464"/>
        <v>9.0493292898592443E-3</v>
      </c>
      <c r="MZZ31" s="88">
        <f t="shared" ca="1" si="464"/>
        <v>1.017409534946242E-2</v>
      </c>
      <c r="NAA31" s="88">
        <f t="shared" ca="1" si="933"/>
        <v>1.102551691933158E-2</v>
      </c>
      <c r="NAB31" s="88">
        <f t="shared" ca="1" si="933"/>
        <v>9.6733137516042973E-3</v>
      </c>
      <c r="NAC31" s="88">
        <f t="shared" ca="1" si="933"/>
        <v>1.0661280853914872E-2</v>
      </c>
      <c r="NAD31" s="88">
        <f t="shared" ca="1" si="933"/>
        <v>9.8988143695188154E-3</v>
      </c>
      <c r="NAE31" s="88">
        <f t="shared" ca="1" si="933"/>
        <v>1.066673699595448E-2</v>
      </c>
      <c r="NAF31" s="88">
        <f t="shared" ca="1" si="933"/>
        <v>1.0306043582832434E-2</v>
      </c>
      <c r="NAG31" s="88">
        <f t="shared" ca="1" si="933"/>
        <v>9.9172182033747964E-3</v>
      </c>
      <c r="NAH31" s="88">
        <f t="shared" ca="1" si="933"/>
        <v>7.9517178974504998E-3</v>
      </c>
      <c r="NAI31" s="88">
        <f t="shared" ca="1" si="933"/>
        <v>9.0463699774607827E-3</v>
      </c>
      <c r="NAJ31" s="88">
        <f t="shared" ca="1" si="933"/>
        <v>1.0198039508429103E-2</v>
      </c>
      <c r="NAK31" s="88">
        <f t="shared" ca="1" si="933"/>
        <v>1.1650596057203696E-2</v>
      </c>
      <c r="NAL31" s="88">
        <f t="shared" ca="1" si="933"/>
        <v>1.0122618146800587E-2</v>
      </c>
      <c r="NAM31" s="88">
        <f t="shared" ca="1" si="933"/>
        <v>9.3308328088848695E-3</v>
      </c>
      <c r="NAN31" s="88">
        <f t="shared" ca="1" si="933"/>
        <v>9.0074700323173312E-3</v>
      </c>
      <c r="NAO31" s="88">
        <f t="shared" ca="1" si="933"/>
        <v>1.0314097702764468E-2</v>
      </c>
      <c r="NAP31" s="88">
        <f t="shared" ca="1" si="777"/>
        <v>8.9060482478036853E-3</v>
      </c>
      <c r="NAQ31" s="88">
        <f t="shared" ca="1" si="777"/>
        <v>9.4203418493942499E-3</v>
      </c>
      <c r="NAR31" s="88">
        <f t="shared" ca="1" si="777"/>
        <v>9.3232599780931954E-3</v>
      </c>
      <c r="NAS31" s="88">
        <f t="shared" ca="1" si="777"/>
        <v>1.0319737203286697E-2</v>
      </c>
      <c r="NAT31" s="88">
        <f t="shared" ca="1" si="777"/>
        <v>1.017385308328096E-2</v>
      </c>
      <c r="NAU31" s="88">
        <f t="shared" ca="1" si="777"/>
        <v>8.2422104743536187E-3</v>
      </c>
      <c r="NAV31" s="88">
        <f t="shared" ca="1" si="777"/>
        <v>8.9361891470997601E-3</v>
      </c>
      <c r="NAW31" s="88">
        <f t="shared" ca="1" si="777"/>
        <v>9.4040995120909382E-3</v>
      </c>
      <c r="NAX31" s="88">
        <f t="shared" ca="1" si="777"/>
        <v>9.8396131948775018E-3</v>
      </c>
      <c r="NAY31" s="88">
        <f t="shared" ca="1" si="777"/>
        <v>9.8440631428185991E-3</v>
      </c>
      <c r="NAZ31" s="88">
        <f t="shared" ca="1" si="777"/>
        <v>1.0259571584313685E-2</v>
      </c>
      <c r="NBA31" s="88">
        <f t="shared" ca="1" si="777"/>
        <v>9.2604176146326607E-3</v>
      </c>
      <c r="NBB31" s="88">
        <f t="shared" ca="1" si="777"/>
        <v>1.0693356012120805E-2</v>
      </c>
      <c r="NBC31" s="88">
        <f t="shared" ca="1" si="777"/>
        <v>8.9696746595311159E-3</v>
      </c>
      <c r="NBD31" s="88">
        <f t="shared" ca="1" si="777"/>
        <v>8.769998250929889E-3</v>
      </c>
      <c r="NBE31" s="88">
        <f t="shared" ca="1" si="777"/>
        <v>1.0334749289070086E-2</v>
      </c>
      <c r="NBF31" s="88">
        <f t="shared" ca="1" si="777"/>
        <v>1.0684003675141605E-2</v>
      </c>
      <c r="NBG31" s="88">
        <f t="shared" ca="1" si="777"/>
        <v>1.0090503060626829E-2</v>
      </c>
      <c r="NBH31" s="88">
        <f t="shared" ca="1" si="777"/>
        <v>1.1611120323953087E-2</v>
      </c>
      <c r="NBI31" s="88">
        <f t="shared" ca="1" si="777"/>
        <v>1.0101948153266557E-2</v>
      </c>
      <c r="NBJ31" s="88">
        <f t="shared" ca="1" si="777"/>
        <v>8.8985989045453767E-3</v>
      </c>
      <c r="NBK31" s="88">
        <f t="shared" ca="1" si="777"/>
        <v>9.6195358461586226E-3</v>
      </c>
      <c r="NBL31" s="88">
        <f t="shared" ca="1" si="777"/>
        <v>7.4190384124900406E-3</v>
      </c>
      <c r="NBM31" s="88">
        <f t="shared" ca="1" si="777"/>
        <v>1.0942044611038631E-2</v>
      </c>
      <c r="NBN31" s="88">
        <f t="shared" ref="NBN31:NCC46" ca="1" si="1089">$C30+$B$1*($B$2-$C30)*$B$7+$B$3*($C30^0.5)*$B$7*_xlfn.NORM.S.INV(RAND())</f>
        <v>1.2058127701992516E-2</v>
      </c>
      <c r="NBO31" s="88">
        <f t="shared" ca="1" si="1089"/>
        <v>9.0794848378270218E-3</v>
      </c>
      <c r="NBP31" s="88">
        <f t="shared" ca="1" si="1089"/>
        <v>1.0365246940528792E-2</v>
      </c>
      <c r="NBQ31" s="88">
        <f t="shared" ca="1" si="1089"/>
        <v>1.1621359447845245E-2</v>
      </c>
      <c r="NBR31" s="88">
        <f t="shared" ca="1" si="1089"/>
        <v>1.1081452839599083E-2</v>
      </c>
      <c r="NBS31" s="88">
        <f t="shared" ca="1" si="1089"/>
        <v>1.2120474318364445E-2</v>
      </c>
      <c r="NBT31" s="88">
        <f t="shared" ca="1" si="1089"/>
        <v>1.0918117536198249E-2</v>
      </c>
      <c r="NBU31" s="88">
        <f t="shared" ca="1" si="1089"/>
        <v>9.3370864606105979E-3</v>
      </c>
      <c r="NBV31" s="88">
        <f t="shared" ca="1" si="1089"/>
        <v>8.9068568312897275E-3</v>
      </c>
      <c r="NBW31" s="88">
        <f t="shared" ca="1" si="465"/>
        <v>8.7826043482944222E-3</v>
      </c>
      <c r="NBX31" s="88">
        <f t="shared" ca="1" si="465"/>
        <v>1.0861732149947793E-2</v>
      </c>
      <c r="NBY31" s="88">
        <f t="shared" ca="1" si="465"/>
        <v>9.6792502688753373E-3</v>
      </c>
      <c r="NBZ31" s="88">
        <f t="shared" ca="1" si="465"/>
        <v>1.0982352783913312E-2</v>
      </c>
      <c r="NCA31" s="88">
        <f t="shared" ca="1" si="465"/>
        <v>8.7184454323236873E-3</v>
      </c>
      <c r="NCB31" s="88">
        <f t="shared" ca="1" si="465"/>
        <v>1.0524752183120035E-2</v>
      </c>
      <c r="NCC31" s="88">
        <f t="shared" ca="1" si="465"/>
        <v>9.6197356789706669E-3</v>
      </c>
      <c r="NCD31" s="88">
        <f t="shared" ca="1" si="465"/>
        <v>1.0454566688913544E-2</v>
      </c>
      <c r="NCE31" s="88">
        <f t="shared" ca="1" si="465"/>
        <v>9.5186944361068115E-3</v>
      </c>
      <c r="NCF31" s="88">
        <f t="shared" ca="1" si="465"/>
        <v>9.5814752368787691E-3</v>
      </c>
      <c r="NCG31" s="88">
        <f t="shared" ca="1" si="465"/>
        <v>1.018845935933938E-2</v>
      </c>
      <c r="NCH31" s="88">
        <f t="shared" ca="1" si="465"/>
        <v>1.0452540495165568E-2</v>
      </c>
      <c r="NCI31" s="88">
        <f t="shared" ca="1" si="465"/>
        <v>1.0616905716621121E-2</v>
      </c>
      <c r="NCJ31" s="88">
        <f t="shared" ca="1" si="465"/>
        <v>8.7122205456868045E-3</v>
      </c>
      <c r="NCK31" s="88">
        <f t="shared" ca="1" si="465"/>
        <v>1.2448765932171438E-2</v>
      </c>
      <c r="NCL31" s="88">
        <f t="shared" ca="1" si="465"/>
        <v>1.0496389611724921E-2</v>
      </c>
      <c r="NCM31" s="88">
        <f t="shared" ca="1" si="934"/>
        <v>9.7819024742938146E-3</v>
      </c>
      <c r="NCN31" s="88">
        <f t="shared" ca="1" si="934"/>
        <v>1.0413283907683094E-2</v>
      </c>
      <c r="NCO31" s="88">
        <f t="shared" ca="1" si="934"/>
        <v>9.3923273487866808E-3</v>
      </c>
      <c r="NCP31" s="88">
        <f t="shared" ca="1" si="934"/>
        <v>1.1074622407000044E-2</v>
      </c>
      <c r="NCQ31" s="88">
        <f t="shared" ca="1" si="934"/>
        <v>1.063786903999841E-2</v>
      </c>
      <c r="NCR31" s="88">
        <f t="shared" ca="1" si="934"/>
        <v>9.2174155455035309E-3</v>
      </c>
      <c r="NCS31" s="88">
        <f t="shared" ca="1" si="934"/>
        <v>9.9313668644099556E-3</v>
      </c>
      <c r="NCT31" s="88">
        <f t="shared" ca="1" si="934"/>
        <v>1.0067394662327188E-2</v>
      </c>
      <c r="NCU31" s="88">
        <f t="shared" ca="1" si="934"/>
        <v>1.1217427605028311E-2</v>
      </c>
      <c r="NCV31" s="88">
        <f t="shared" ca="1" si="934"/>
        <v>9.3377146087017405E-3</v>
      </c>
      <c r="NCW31" s="88">
        <f t="shared" ca="1" si="934"/>
        <v>7.447474602210115E-3</v>
      </c>
      <c r="NCX31" s="88">
        <f t="shared" ca="1" si="934"/>
        <v>8.3099726591036472E-3</v>
      </c>
      <c r="NCY31" s="88">
        <f t="shared" ca="1" si="934"/>
        <v>1.1396894262686587E-2</v>
      </c>
      <c r="NCZ31" s="88">
        <f t="shared" ca="1" si="934"/>
        <v>1.018857014222966E-2</v>
      </c>
      <c r="NDA31" s="88">
        <f t="shared" ca="1" si="934"/>
        <v>1.0284343412140819E-2</v>
      </c>
      <c r="NDB31" s="88">
        <f t="shared" ca="1" si="778"/>
        <v>1.0521710065644875E-2</v>
      </c>
      <c r="NDC31" s="88">
        <f t="shared" ca="1" si="778"/>
        <v>8.8671631633040447E-3</v>
      </c>
      <c r="NDD31" s="88">
        <f t="shared" ca="1" si="778"/>
        <v>8.714014034977716E-3</v>
      </c>
      <c r="NDE31" s="88">
        <f t="shared" ca="1" si="778"/>
        <v>1.0712665323689528E-2</v>
      </c>
      <c r="NDF31" s="88">
        <f t="shared" ca="1" si="778"/>
        <v>8.3850231744447088E-3</v>
      </c>
      <c r="NDG31" s="88">
        <f t="shared" ca="1" si="778"/>
        <v>9.1018218964988573E-3</v>
      </c>
      <c r="NDH31" s="88">
        <f t="shared" ca="1" si="778"/>
        <v>9.8890987891661758E-3</v>
      </c>
      <c r="NDI31" s="88">
        <f t="shared" ca="1" si="778"/>
        <v>1.110145628900897E-2</v>
      </c>
      <c r="NDJ31" s="88">
        <f t="shared" ca="1" si="778"/>
        <v>9.484165613325846E-3</v>
      </c>
      <c r="NDK31" s="88">
        <f t="shared" ca="1" si="778"/>
        <v>9.3265774065834257E-3</v>
      </c>
      <c r="NDL31" s="88">
        <f t="shared" ca="1" si="778"/>
        <v>1.0459169091854953E-2</v>
      </c>
      <c r="NDM31" s="88">
        <f t="shared" ca="1" si="778"/>
        <v>1.0786256241668131E-2</v>
      </c>
      <c r="NDN31" s="88">
        <f t="shared" ca="1" si="778"/>
        <v>1.0652424763664063E-2</v>
      </c>
      <c r="NDO31" s="88">
        <f t="shared" ca="1" si="778"/>
        <v>1.0702376193318009E-2</v>
      </c>
      <c r="NDP31" s="88">
        <f t="shared" ca="1" si="778"/>
        <v>9.6411446809183468E-3</v>
      </c>
      <c r="NDQ31" s="88">
        <f t="shared" ca="1" si="778"/>
        <v>8.7800905750107187E-3</v>
      </c>
      <c r="NDR31" s="88">
        <f t="shared" ca="1" si="778"/>
        <v>1.1767784358031535E-2</v>
      </c>
      <c r="NDS31" s="88">
        <f t="shared" ca="1" si="778"/>
        <v>1.0010013672555941E-2</v>
      </c>
      <c r="NDT31" s="88">
        <f t="shared" ca="1" si="778"/>
        <v>8.9232312753976719E-3</v>
      </c>
      <c r="NDU31" s="88">
        <f t="shared" ca="1" si="778"/>
        <v>8.0652323703355767E-3</v>
      </c>
      <c r="NDV31" s="88">
        <f t="shared" ca="1" si="778"/>
        <v>1.0068264180812168E-2</v>
      </c>
      <c r="NDW31" s="88">
        <f t="shared" ca="1" si="778"/>
        <v>8.7965751081785972E-3</v>
      </c>
      <c r="NDX31" s="88">
        <f t="shared" ca="1" si="778"/>
        <v>1.1838171174303929E-2</v>
      </c>
      <c r="NDY31" s="88">
        <f t="shared" ca="1" si="778"/>
        <v>8.8345220348134256E-3</v>
      </c>
      <c r="NDZ31" s="88">
        <f t="shared" ref="NDZ31:NEO46" ca="1" si="1090">$C30+$B$1*($B$2-$C30)*$B$7+$B$3*($C30^0.5)*$B$7*_xlfn.NORM.S.INV(RAND())</f>
        <v>9.2712983477423183E-3</v>
      </c>
      <c r="NEA31" s="88">
        <f t="shared" ca="1" si="1090"/>
        <v>8.9937461004961292E-3</v>
      </c>
      <c r="NEB31" s="88">
        <f t="shared" ca="1" si="1090"/>
        <v>8.7287021965101533E-3</v>
      </c>
      <c r="NEC31" s="88">
        <f t="shared" ca="1" si="1090"/>
        <v>1.1479235929782854E-2</v>
      </c>
      <c r="NED31" s="88">
        <f t="shared" ca="1" si="1090"/>
        <v>1.0695178319068587E-2</v>
      </c>
      <c r="NEE31" s="88">
        <f t="shared" ca="1" si="1090"/>
        <v>8.8795594844682541E-3</v>
      </c>
      <c r="NEF31" s="88">
        <f t="shared" ca="1" si="1090"/>
        <v>1.0138957568905546E-2</v>
      </c>
      <c r="NEG31" s="88">
        <f t="shared" ca="1" si="1090"/>
        <v>1.0160764195611771E-2</v>
      </c>
      <c r="NEH31" s="88">
        <f t="shared" ca="1" si="1090"/>
        <v>1.0658111857321555E-2</v>
      </c>
      <c r="NEI31" s="88">
        <f t="shared" ca="1" si="466"/>
        <v>9.6870204487143619E-3</v>
      </c>
      <c r="NEJ31" s="88">
        <f t="shared" ca="1" si="466"/>
        <v>1.0115303701217427E-2</v>
      </c>
      <c r="NEK31" s="88">
        <f t="shared" ca="1" si="466"/>
        <v>1.0617510640919627E-2</v>
      </c>
      <c r="NEL31" s="88">
        <f t="shared" ca="1" si="466"/>
        <v>9.9551569419256258E-3</v>
      </c>
      <c r="NEM31" s="88">
        <f t="shared" ca="1" si="466"/>
        <v>9.7137390301058751E-3</v>
      </c>
      <c r="NEN31" s="88">
        <f t="shared" ca="1" si="466"/>
        <v>1.0001202095729557E-2</v>
      </c>
      <c r="NEO31" s="88">
        <f t="shared" ca="1" si="466"/>
        <v>9.2223137288401542E-3</v>
      </c>
      <c r="NEP31" s="88">
        <f t="shared" ca="1" si="466"/>
        <v>1.0301501318951883E-2</v>
      </c>
      <c r="NEQ31" s="88">
        <f t="shared" ca="1" si="466"/>
        <v>1.0227141664816393E-2</v>
      </c>
      <c r="NER31" s="88">
        <f t="shared" ca="1" si="466"/>
        <v>1.1074124612857471E-2</v>
      </c>
      <c r="NES31" s="88">
        <f t="shared" ca="1" si="466"/>
        <v>9.8605353723797643E-3</v>
      </c>
      <c r="NET31" s="88">
        <f t="shared" ca="1" si="466"/>
        <v>9.7550889226076642E-3</v>
      </c>
      <c r="NEU31" s="88">
        <f t="shared" ca="1" si="466"/>
        <v>1.1410918981478724E-2</v>
      </c>
      <c r="NEV31" s="88">
        <f t="shared" ca="1" si="466"/>
        <v>1.0853355823932442E-2</v>
      </c>
      <c r="NEW31" s="88">
        <f t="shared" ca="1" si="466"/>
        <v>1.0111602673369165E-2</v>
      </c>
      <c r="NEX31" s="88">
        <f t="shared" ca="1" si="466"/>
        <v>1.2332815852332816E-2</v>
      </c>
      <c r="NEY31" s="88">
        <f t="shared" ca="1" si="935"/>
        <v>1.0023337024354246E-2</v>
      </c>
      <c r="NEZ31" s="88">
        <f t="shared" ca="1" si="935"/>
        <v>1.0223812388349442E-2</v>
      </c>
      <c r="NFA31" s="88">
        <f t="shared" ca="1" si="935"/>
        <v>1.0530820136967678E-2</v>
      </c>
      <c r="NFB31" s="88">
        <f t="shared" ca="1" si="935"/>
        <v>9.4175780477401098E-3</v>
      </c>
      <c r="NFC31" s="88">
        <f t="shared" ca="1" si="935"/>
        <v>7.9100859224146558E-3</v>
      </c>
      <c r="NFD31" s="88">
        <f t="shared" ca="1" si="935"/>
        <v>8.3636585351309009E-3</v>
      </c>
      <c r="NFE31" s="88">
        <f t="shared" ca="1" si="935"/>
        <v>1.0189395269525085E-2</v>
      </c>
      <c r="NFF31" s="88">
        <f t="shared" ca="1" si="935"/>
        <v>9.4311271158112765E-3</v>
      </c>
      <c r="NFG31" s="88">
        <f t="shared" ca="1" si="935"/>
        <v>1.0367027924456457E-2</v>
      </c>
      <c r="NFH31" s="88">
        <f t="shared" ca="1" si="935"/>
        <v>1.1517886458693227E-2</v>
      </c>
      <c r="NFI31" s="88">
        <f t="shared" ca="1" si="935"/>
        <v>8.8248349292480224E-3</v>
      </c>
      <c r="NFJ31" s="88">
        <f t="shared" ca="1" si="935"/>
        <v>1.1246848917260969E-2</v>
      </c>
      <c r="NFK31" s="88">
        <f t="shared" ca="1" si="935"/>
        <v>1.1789913818896684E-2</v>
      </c>
      <c r="NFL31" s="88">
        <f t="shared" ca="1" si="935"/>
        <v>8.8173643274781447E-3</v>
      </c>
      <c r="NFM31" s="88">
        <f t="shared" ca="1" si="935"/>
        <v>9.1484649268483518E-3</v>
      </c>
      <c r="NFN31" s="88">
        <f t="shared" ca="1" si="779"/>
        <v>9.4781906243823662E-3</v>
      </c>
      <c r="NFO31" s="88">
        <f t="shared" ca="1" si="779"/>
        <v>8.2837423383842548E-3</v>
      </c>
      <c r="NFP31" s="88">
        <f t="shared" ca="1" si="779"/>
        <v>1.0751460886824053E-2</v>
      </c>
      <c r="NFQ31" s="88">
        <f t="shared" ca="1" si="779"/>
        <v>1.1152155976071146E-2</v>
      </c>
      <c r="NFR31" s="88">
        <f t="shared" ca="1" si="779"/>
        <v>1.0731588166260898E-2</v>
      </c>
      <c r="NFS31" s="88">
        <f t="shared" ca="1" si="779"/>
        <v>9.4420841150690913E-3</v>
      </c>
      <c r="NFT31" s="88">
        <f t="shared" ca="1" si="779"/>
        <v>8.6736498737808049E-3</v>
      </c>
      <c r="NFU31" s="88">
        <f t="shared" ca="1" si="779"/>
        <v>1.0001291262175379E-2</v>
      </c>
      <c r="NFV31" s="88">
        <f t="shared" ca="1" si="779"/>
        <v>1.1429412172608828E-2</v>
      </c>
      <c r="NFW31" s="88">
        <f t="shared" ca="1" si="779"/>
        <v>1.0262313934799884E-2</v>
      </c>
      <c r="NFX31" s="88">
        <f t="shared" ca="1" si="779"/>
        <v>1.041411515103478E-2</v>
      </c>
      <c r="NFY31" s="88">
        <f t="shared" ca="1" si="779"/>
        <v>1.0116374598711529E-2</v>
      </c>
      <c r="NFZ31" s="88">
        <f t="shared" ca="1" si="779"/>
        <v>1.0925718197160058E-2</v>
      </c>
      <c r="NGA31" s="88">
        <f t="shared" ca="1" si="779"/>
        <v>1.0912216226887752E-2</v>
      </c>
      <c r="NGB31" s="88">
        <f t="shared" ca="1" si="779"/>
        <v>1.0305071056534963E-2</v>
      </c>
      <c r="NGC31" s="88">
        <f t="shared" ca="1" si="779"/>
        <v>1.0848687319731883E-2</v>
      </c>
      <c r="NGD31" s="88">
        <f t="shared" ca="1" si="779"/>
        <v>9.1235406235777028E-3</v>
      </c>
      <c r="NGE31" s="88">
        <f t="shared" ca="1" si="779"/>
        <v>1.0126967700270977E-2</v>
      </c>
      <c r="NGF31" s="88">
        <f t="shared" ca="1" si="779"/>
        <v>1.0242327216479056E-2</v>
      </c>
      <c r="NGG31" s="88">
        <f t="shared" ca="1" si="779"/>
        <v>9.9113829871866586E-3</v>
      </c>
      <c r="NGH31" s="88">
        <f t="shared" ca="1" si="779"/>
        <v>9.8953075200342491E-3</v>
      </c>
      <c r="NGI31" s="88">
        <f t="shared" ca="1" si="779"/>
        <v>1.0311256050868276E-2</v>
      </c>
      <c r="NGJ31" s="88">
        <f t="shared" ca="1" si="779"/>
        <v>9.358001848905324E-3</v>
      </c>
      <c r="NGK31" s="88">
        <f t="shared" ca="1" si="779"/>
        <v>1.0247465075300069E-2</v>
      </c>
      <c r="NGL31" s="88">
        <f t="shared" ref="NGL31:NHA46" ca="1" si="1091">$C30+$B$1*($B$2-$C30)*$B$7+$B$3*($C30^0.5)*$B$7*_xlfn.NORM.S.INV(RAND())</f>
        <v>9.216229197874683E-3</v>
      </c>
      <c r="NGM31" s="88">
        <f t="shared" ca="1" si="1091"/>
        <v>1.0026932545514322E-2</v>
      </c>
      <c r="NGN31" s="88">
        <f t="shared" ca="1" si="1091"/>
        <v>1.1588836030432077E-2</v>
      </c>
      <c r="NGO31" s="88">
        <f t="shared" ca="1" si="1091"/>
        <v>9.1879099507454296E-3</v>
      </c>
      <c r="NGP31" s="88">
        <f t="shared" ca="1" si="1091"/>
        <v>1.0528717962330998E-2</v>
      </c>
      <c r="NGQ31" s="88">
        <f t="shared" ca="1" si="1091"/>
        <v>1.2301654346609906E-2</v>
      </c>
      <c r="NGR31" s="88">
        <f t="shared" ca="1" si="1091"/>
        <v>9.6986004830141807E-3</v>
      </c>
      <c r="NGS31" s="88">
        <f t="shared" ca="1" si="1091"/>
        <v>8.1893608730745689E-3</v>
      </c>
      <c r="NGT31" s="88">
        <f t="shared" ca="1" si="1091"/>
        <v>9.3643553664374962E-3</v>
      </c>
      <c r="NGU31" s="88">
        <f t="shared" ca="1" si="467"/>
        <v>8.9845170307255445E-3</v>
      </c>
      <c r="NGV31" s="88">
        <f t="shared" ca="1" si="467"/>
        <v>9.9037836904155505E-3</v>
      </c>
      <c r="NGW31" s="88">
        <f t="shared" ca="1" si="467"/>
        <v>9.9246851915955423E-3</v>
      </c>
      <c r="NGX31" s="88">
        <f t="shared" ca="1" si="467"/>
        <v>9.1533573836566681E-3</v>
      </c>
      <c r="NGY31" s="88">
        <f t="shared" ca="1" si="467"/>
        <v>9.3010781593395233E-3</v>
      </c>
      <c r="NGZ31" s="88">
        <f t="shared" ca="1" si="467"/>
        <v>1.006600911633081E-2</v>
      </c>
      <c r="NHA31" s="88">
        <f t="shared" ca="1" si="467"/>
        <v>1.1407440718298901E-2</v>
      </c>
      <c r="NHB31" s="88">
        <f t="shared" ca="1" si="467"/>
        <v>1.0268921047474735E-2</v>
      </c>
      <c r="NHC31" s="88">
        <f t="shared" ca="1" si="467"/>
        <v>1.0757751438110858E-2</v>
      </c>
      <c r="NHD31" s="88">
        <f t="shared" ca="1" si="467"/>
        <v>9.2523565089954116E-3</v>
      </c>
      <c r="NHE31" s="88">
        <f t="shared" ca="1" si="467"/>
        <v>9.604370331635791E-3</v>
      </c>
      <c r="NHF31" s="88">
        <f t="shared" ca="1" si="467"/>
        <v>1.1352194921494791E-2</v>
      </c>
      <c r="NHG31" s="88">
        <f t="shared" ca="1" si="467"/>
        <v>7.9386876817395813E-3</v>
      </c>
      <c r="NHH31" s="88">
        <f t="shared" ca="1" si="467"/>
        <v>9.8042330672636954E-3</v>
      </c>
      <c r="NHI31" s="88">
        <f t="shared" ca="1" si="467"/>
        <v>1.0252293459567262E-2</v>
      </c>
      <c r="NHJ31" s="88">
        <f t="shared" ca="1" si="467"/>
        <v>1.035077768572636E-2</v>
      </c>
      <c r="NHK31" s="88">
        <f t="shared" ca="1" si="936"/>
        <v>9.392608827835363E-3</v>
      </c>
      <c r="NHL31" s="88">
        <f t="shared" ca="1" si="936"/>
        <v>6.488481892022363E-3</v>
      </c>
      <c r="NHM31" s="88">
        <f t="shared" ca="1" si="936"/>
        <v>9.6565262151065701E-3</v>
      </c>
      <c r="NHN31" s="88">
        <f t="shared" ca="1" si="936"/>
        <v>9.5769666336068867E-3</v>
      </c>
      <c r="NHO31" s="88">
        <f t="shared" ca="1" si="936"/>
        <v>8.9309767415555689E-3</v>
      </c>
      <c r="NHP31" s="88">
        <f t="shared" ca="1" si="936"/>
        <v>9.5351608898136871E-3</v>
      </c>
      <c r="NHQ31" s="88">
        <f t="shared" ca="1" si="936"/>
        <v>1.1783256471921803E-2</v>
      </c>
      <c r="NHR31" s="88">
        <f t="shared" ca="1" si="936"/>
        <v>9.1248292872971506E-3</v>
      </c>
      <c r="NHS31" s="88">
        <f t="shared" ca="1" si="936"/>
        <v>1.1639973875156775E-2</v>
      </c>
      <c r="NHT31" s="88">
        <f t="shared" ca="1" si="936"/>
        <v>9.917289184894278E-3</v>
      </c>
      <c r="NHU31" s="88">
        <f t="shared" ca="1" si="936"/>
        <v>9.7531247640339144E-3</v>
      </c>
      <c r="NHV31" s="88">
        <f t="shared" ca="1" si="936"/>
        <v>1.0840697080724871E-2</v>
      </c>
      <c r="NHW31" s="88">
        <f t="shared" ca="1" si="936"/>
        <v>1.1424335849620132E-2</v>
      </c>
      <c r="NHX31" s="88">
        <f t="shared" ca="1" si="936"/>
        <v>9.9577819815918987E-3</v>
      </c>
      <c r="NHY31" s="88">
        <f t="shared" ca="1" si="936"/>
        <v>1.0477361567226191E-2</v>
      </c>
      <c r="NHZ31" s="88">
        <f t="shared" ca="1" si="780"/>
        <v>1.2885140750255882E-2</v>
      </c>
      <c r="NIA31" s="88">
        <f t="shared" ca="1" si="780"/>
        <v>1.0844578829682429E-2</v>
      </c>
      <c r="NIB31" s="88">
        <f t="shared" ca="1" si="780"/>
        <v>1.0895740144490757E-2</v>
      </c>
      <c r="NIC31" s="88">
        <f t="shared" ca="1" si="780"/>
        <v>8.4757645189797674E-3</v>
      </c>
      <c r="NID31" s="88">
        <f t="shared" ca="1" si="780"/>
        <v>8.7081980740662032E-3</v>
      </c>
      <c r="NIE31" s="88">
        <f t="shared" ca="1" si="780"/>
        <v>8.7219258974098393E-3</v>
      </c>
      <c r="NIF31" s="88">
        <f t="shared" ca="1" si="780"/>
        <v>1.0540775388919125E-2</v>
      </c>
      <c r="NIG31" s="88">
        <f t="shared" ca="1" si="780"/>
        <v>8.1611696561982965E-3</v>
      </c>
      <c r="NIH31" s="88">
        <f t="shared" ca="1" si="780"/>
        <v>8.7674571843558737E-3</v>
      </c>
      <c r="NII31" s="88">
        <f t="shared" ca="1" si="780"/>
        <v>1.1509740449027783E-2</v>
      </c>
      <c r="NIJ31" s="88">
        <f t="shared" ca="1" si="780"/>
        <v>8.8324122215638137E-3</v>
      </c>
      <c r="NIK31" s="88">
        <f t="shared" ca="1" si="780"/>
        <v>1.0630061659539416E-2</v>
      </c>
      <c r="NIL31" s="88">
        <f t="shared" ca="1" si="780"/>
        <v>8.9809380085643653E-3</v>
      </c>
      <c r="NIM31" s="88">
        <f t="shared" ca="1" si="780"/>
        <v>9.72797303118258E-3</v>
      </c>
      <c r="NIN31" s="88">
        <f t="shared" ca="1" si="780"/>
        <v>1.0183668820718932E-2</v>
      </c>
      <c r="NIO31" s="88">
        <f t="shared" ca="1" si="780"/>
        <v>9.3947430271996823E-3</v>
      </c>
      <c r="NIP31" s="88">
        <f t="shared" ca="1" si="780"/>
        <v>9.523211325710261E-3</v>
      </c>
      <c r="NIQ31" s="88">
        <f t="shared" ca="1" si="780"/>
        <v>8.1078829359935659E-3</v>
      </c>
      <c r="NIR31" s="88">
        <f t="shared" ca="1" si="780"/>
        <v>1.0772196198911062E-2</v>
      </c>
      <c r="NIS31" s="88">
        <f t="shared" ca="1" si="780"/>
        <v>1.1369598217623093E-2</v>
      </c>
      <c r="NIT31" s="88">
        <f t="shared" ca="1" si="780"/>
        <v>9.9220924766891538E-3</v>
      </c>
      <c r="NIU31" s="88">
        <f t="shared" ca="1" si="780"/>
        <v>1.1492946023177865E-2</v>
      </c>
      <c r="NIV31" s="88">
        <f t="shared" ca="1" si="780"/>
        <v>1.1692404930592513E-2</v>
      </c>
      <c r="NIW31" s="88">
        <f t="shared" ca="1" si="780"/>
        <v>8.543005259692241E-3</v>
      </c>
      <c r="NIX31" s="88">
        <f t="shared" ref="NIX31:NJM46" ca="1" si="1092">$C30+$B$1*($B$2-$C30)*$B$7+$B$3*($C30^0.5)*$B$7*_xlfn.NORM.S.INV(RAND())</f>
        <v>1.0419331623439368E-2</v>
      </c>
      <c r="NIY31" s="88">
        <f t="shared" ca="1" si="1092"/>
        <v>1.1879193226450062E-2</v>
      </c>
      <c r="NIZ31" s="88">
        <f t="shared" ca="1" si="1092"/>
        <v>1.1276021817266745E-2</v>
      </c>
      <c r="NJA31" s="88">
        <f t="shared" ca="1" si="1092"/>
        <v>9.3328587742930371E-3</v>
      </c>
      <c r="NJB31" s="88">
        <f t="shared" ca="1" si="1092"/>
        <v>9.5880959036811538E-3</v>
      </c>
      <c r="NJC31" s="88">
        <f t="shared" ca="1" si="1092"/>
        <v>8.8676457483321865E-3</v>
      </c>
      <c r="NJD31" s="88">
        <f t="shared" ca="1" si="1092"/>
        <v>1.0622848616533377E-2</v>
      </c>
      <c r="NJE31" s="88">
        <f t="shared" ca="1" si="1092"/>
        <v>9.1607786595320605E-3</v>
      </c>
      <c r="NJF31" s="88">
        <f t="shared" ca="1" si="1092"/>
        <v>1.0905872574512665E-2</v>
      </c>
      <c r="NJG31" s="88">
        <f t="shared" ca="1" si="468"/>
        <v>1.143006086481136E-2</v>
      </c>
      <c r="NJH31" s="88">
        <f t="shared" ca="1" si="468"/>
        <v>1.0898404984302772E-2</v>
      </c>
      <c r="NJI31" s="88">
        <f t="shared" ca="1" si="468"/>
        <v>1.046848214326996E-2</v>
      </c>
      <c r="NJJ31" s="88">
        <f t="shared" ca="1" si="468"/>
        <v>7.5064418596081737E-3</v>
      </c>
      <c r="NJK31" s="88">
        <f t="shared" ca="1" si="468"/>
        <v>8.4427523211363133E-3</v>
      </c>
      <c r="NJL31" s="88">
        <f t="shared" ca="1" si="468"/>
        <v>8.5626335716019863E-3</v>
      </c>
      <c r="NJM31" s="88">
        <f t="shared" ca="1" si="468"/>
        <v>9.0165073944464824E-3</v>
      </c>
      <c r="NJN31" s="88">
        <f t="shared" ca="1" si="468"/>
        <v>1.074015140606663E-2</v>
      </c>
      <c r="NJO31" s="88">
        <f t="shared" ca="1" si="468"/>
        <v>1.1408627372841249E-2</v>
      </c>
      <c r="NJP31" s="88">
        <f t="shared" ca="1" si="468"/>
        <v>1.1405487305170235E-2</v>
      </c>
      <c r="NJQ31" s="88">
        <f t="shared" ca="1" si="468"/>
        <v>1.0894668798286182E-2</v>
      </c>
      <c r="NJR31" s="88">
        <f t="shared" ca="1" si="468"/>
        <v>1.0508991102917782E-2</v>
      </c>
      <c r="NJS31" s="88">
        <f t="shared" ca="1" si="468"/>
        <v>9.987550773493694E-3</v>
      </c>
      <c r="NJT31" s="88">
        <f t="shared" ca="1" si="468"/>
        <v>9.348534319722478E-3</v>
      </c>
      <c r="NJU31" s="88">
        <f t="shared" ca="1" si="468"/>
        <v>1.0094494016997491E-2</v>
      </c>
      <c r="NJV31" s="88">
        <f t="shared" ca="1" si="468"/>
        <v>9.4312205123173211E-3</v>
      </c>
      <c r="NJW31" s="88">
        <f t="shared" ca="1" si="937"/>
        <v>1.0478569414792371E-2</v>
      </c>
      <c r="NJX31" s="88">
        <f t="shared" ca="1" si="937"/>
        <v>9.1967837328697007E-3</v>
      </c>
      <c r="NJY31" s="88">
        <f t="shared" ca="1" si="937"/>
        <v>1.0596441695774478E-2</v>
      </c>
      <c r="NJZ31" s="88">
        <f t="shared" ca="1" si="937"/>
        <v>1.0735717789088262E-2</v>
      </c>
      <c r="NKA31" s="88">
        <f t="shared" ca="1" si="937"/>
        <v>9.6602133498227966E-3</v>
      </c>
      <c r="NKB31" s="88">
        <f t="shared" ca="1" si="937"/>
        <v>9.1622159644018947E-3</v>
      </c>
      <c r="NKC31" s="88">
        <f t="shared" ca="1" si="937"/>
        <v>9.8629322127143076E-3</v>
      </c>
      <c r="NKD31" s="88">
        <f t="shared" ca="1" si="937"/>
        <v>1.0052541496654936E-2</v>
      </c>
      <c r="NKE31" s="88">
        <f t="shared" ca="1" si="937"/>
        <v>1.1952560836473716E-2</v>
      </c>
      <c r="NKF31" s="88">
        <f t="shared" ca="1" si="937"/>
        <v>9.7911065338979874E-3</v>
      </c>
      <c r="NKG31" s="88">
        <f t="shared" ca="1" si="937"/>
        <v>1.1387916891963465E-2</v>
      </c>
      <c r="NKH31" s="88">
        <f t="shared" ca="1" si="937"/>
        <v>1.1824896051561798E-2</v>
      </c>
      <c r="NKI31" s="88">
        <f t="shared" ca="1" si="937"/>
        <v>8.8106687897598814E-3</v>
      </c>
      <c r="NKJ31" s="88">
        <f t="shared" ca="1" si="937"/>
        <v>1.1277803422384962E-2</v>
      </c>
      <c r="NKK31" s="88">
        <f t="shared" ca="1" si="937"/>
        <v>1.1142112600775612E-2</v>
      </c>
      <c r="NKL31" s="88">
        <f t="shared" ca="1" si="781"/>
        <v>9.7481964964814382E-3</v>
      </c>
      <c r="NKM31" s="88">
        <f t="shared" ca="1" si="781"/>
        <v>1.1883291485424965E-2</v>
      </c>
      <c r="NKN31" s="88">
        <f t="shared" ca="1" si="781"/>
        <v>9.4755222621045691E-3</v>
      </c>
      <c r="NKO31" s="88">
        <f t="shared" ca="1" si="781"/>
        <v>1.0555750911775495E-2</v>
      </c>
      <c r="NKP31" s="88">
        <f t="shared" ca="1" si="781"/>
        <v>9.8184260930515889E-3</v>
      </c>
      <c r="NKQ31" s="88">
        <f t="shared" ca="1" si="781"/>
        <v>1.101419126850766E-2</v>
      </c>
      <c r="NKR31" s="88">
        <f t="shared" ca="1" si="781"/>
        <v>1.2152128367032059E-2</v>
      </c>
      <c r="NKS31" s="88">
        <f t="shared" ca="1" si="781"/>
        <v>1.1285322497038293E-2</v>
      </c>
      <c r="NKT31" s="88">
        <f t="shared" ca="1" si="781"/>
        <v>7.4521237301656169E-3</v>
      </c>
      <c r="NKU31" s="88">
        <f t="shared" ca="1" si="781"/>
        <v>1.0852913278384743E-2</v>
      </c>
      <c r="NKV31" s="88">
        <f t="shared" ca="1" si="781"/>
        <v>9.9224381194976015E-3</v>
      </c>
      <c r="NKW31" s="88">
        <f t="shared" ca="1" si="781"/>
        <v>1.0778759200411615E-2</v>
      </c>
      <c r="NKX31" s="88">
        <f t="shared" ca="1" si="781"/>
        <v>9.56781652757158E-3</v>
      </c>
      <c r="NKY31" s="88">
        <f t="shared" ca="1" si="781"/>
        <v>9.1427071405828404E-3</v>
      </c>
      <c r="NKZ31" s="88">
        <f t="shared" ca="1" si="781"/>
        <v>9.7691676675217085E-3</v>
      </c>
      <c r="NLA31" s="88">
        <f t="shared" ca="1" si="781"/>
        <v>1.1154914830291424E-2</v>
      </c>
      <c r="NLB31" s="88">
        <f t="shared" ca="1" si="781"/>
        <v>1.2272308726011488E-2</v>
      </c>
      <c r="NLC31" s="88">
        <f t="shared" ca="1" si="781"/>
        <v>1.0407403205559961E-2</v>
      </c>
      <c r="NLD31" s="88">
        <f t="shared" ca="1" si="781"/>
        <v>1.0236773919848298E-2</v>
      </c>
      <c r="NLE31" s="88">
        <f t="shared" ca="1" si="781"/>
        <v>8.0961388696182898E-3</v>
      </c>
      <c r="NLF31" s="88">
        <f t="shared" ca="1" si="781"/>
        <v>9.5302542663726619E-3</v>
      </c>
      <c r="NLG31" s="88">
        <f t="shared" ca="1" si="781"/>
        <v>8.4072616146573659E-3</v>
      </c>
      <c r="NLH31" s="88">
        <f t="shared" ca="1" si="781"/>
        <v>9.5527562860084989E-3</v>
      </c>
      <c r="NLI31" s="88">
        <f t="shared" ca="1" si="781"/>
        <v>1.10801154441007E-2</v>
      </c>
      <c r="NLJ31" s="88">
        <f t="shared" ref="NLJ31:NLY46" ca="1" si="1093">$C30+$B$1*($B$2-$C30)*$B$7+$B$3*($C30^0.5)*$B$7*_xlfn.NORM.S.INV(RAND())</f>
        <v>9.5934120906079733E-3</v>
      </c>
      <c r="NLK31" s="88">
        <f t="shared" ca="1" si="1093"/>
        <v>1.0342746995731221E-2</v>
      </c>
      <c r="NLL31" s="88">
        <f t="shared" ca="1" si="1093"/>
        <v>1.0342406508975183E-2</v>
      </c>
      <c r="NLM31" s="88">
        <f t="shared" ca="1" si="1093"/>
        <v>9.1359526631120645E-3</v>
      </c>
      <c r="NLN31" s="88">
        <f t="shared" ca="1" si="1093"/>
        <v>1.0553978538658099E-2</v>
      </c>
      <c r="NLO31" s="88">
        <f t="shared" ca="1" si="1093"/>
        <v>8.7315594949986045E-3</v>
      </c>
      <c r="NLP31" s="88">
        <f t="shared" ca="1" si="1093"/>
        <v>1.1810167340861776E-2</v>
      </c>
      <c r="NLQ31" s="88">
        <f t="shared" ca="1" si="1093"/>
        <v>9.3121918446012943E-3</v>
      </c>
      <c r="NLR31" s="88">
        <f t="shared" ca="1" si="1093"/>
        <v>1.0558747686391584E-2</v>
      </c>
      <c r="NLS31" s="88">
        <f t="shared" ca="1" si="469"/>
        <v>9.6599928214902604E-3</v>
      </c>
      <c r="NLT31" s="88">
        <f t="shared" ca="1" si="469"/>
        <v>9.3339547664653948E-3</v>
      </c>
      <c r="NLU31" s="88">
        <f t="shared" ca="1" si="469"/>
        <v>1.1841916057312656E-2</v>
      </c>
      <c r="NLV31" s="88">
        <f t="shared" ca="1" si="469"/>
        <v>1.1549725862392829E-2</v>
      </c>
      <c r="NLW31" s="88">
        <f t="shared" ca="1" si="469"/>
        <v>1.1226626389407799E-2</v>
      </c>
      <c r="NLX31" s="88">
        <f t="shared" ca="1" si="469"/>
        <v>9.4757017205409563E-3</v>
      </c>
      <c r="NLY31" s="88">
        <f t="shared" ca="1" si="469"/>
        <v>1.0332087404719545E-2</v>
      </c>
      <c r="NLZ31" s="88">
        <f t="shared" ca="1" si="469"/>
        <v>1.0144486774775257E-2</v>
      </c>
      <c r="NMA31" s="88">
        <f t="shared" ca="1" si="469"/>
        <v>1.0624926805624319E-2</v>
      </c>
      <c r="NMB31" s="88">
        <f t="shared" ca="1" si="469"/>
        <v>9.9421369755743338E-3</v>
      </c>
      <c r="NMC31" s="88">
        <f t="shared" ca="1" si="469"/>
        <v>8.9434048798954623E-3</v>
      </c>
      <c r="NMD31" s="88">
        <f t="shared" ca="1" si="469"/>
        <v>9.6807460491295984E-3</v>
      </c>
      <c r="NME31" s="88">
        <f t="shared" ca="1" si="469"/>
        <v>1.0023901453889275E-2</v>
      </c>
      <c r="NMF31" s="88">
        <f t="shared" ca="1" si="469"/>
        <v>1.0399535402354821E-2</v>
      </c>
      <c r="NMG31" s="88">
        <f t="shared" ca="1" si="469"/>
        <v>9.2772765090779231E-3</v>
      </c>
      <c r="NMH31" s="88">
        <f t="shared" ca="1" si="469"/>
        <v>9.9092664671280809E-3</v>
      </c>
      <c r="NMI31" s="88">
        <f t="shared" ca="1" si="938"/>
        <v>1.0663176207260813E-2</v>
      </c>
      <c r="NMJ31" s="88">
        <f t="shared" ca="1" si="938"/>
        <v>9.9802049021871456E-3</v>
      </c>
      <c r="NMK31" s="88">
        <f t="shared" ca="1" si="938"/>
        <v>1.0443936552968975E-2</v>
      </c>
      <c r="NML31" s="88">
        <f t="shared" ca="1" si="938"/>
        <v>1.065272264557798E-2</v>
      </c>
      <c r="NMM31" s="88">
        <f t="shared" ca="1" si="938"/>
        <v>1.0813963044824597E-2</v>
      </c>
      <c r="NMN31" s="88">
        <f t="shared" ca="1" si="938"/>
        <v>1.0915953424675247E-2</v>
      </c>
      <c r="NMO31" s="88">
        <f t="shared" ca="1" si="938"/>
        <v>9.6929318031851279E-3</v>
      </c>
      <c r="NMP31" s="88">
        <f t="shared" ca="1" si="938"/>
        <v>1.0455747952295586E-2</v>
      </c>
      <c r="NMQ31" s="88">
        <f t="shared" ca="1" si="938"/>
        <v>9.2722337415659765E-3</v>
      </c>
      <c r="NMR31" s="88">
        <f t="shared" ca="1" si="938"/>
        <v>1.3058135343577065E-2</v>
      </c>
      <c r="NMS31" s="88">
        <f t="shared" ca="1" si="938"/>
        <v>1.0550153216479887E-2</v>
      </c>
      <c r="NMT31" s="88">
        <f t="shared" ca="1" si="938"/>
        <v>1.032648999223763E-2</v>
      </c>
      <c r="NMU31" s="88">
        <f t="shared" ca="1" si="938"/>
        <v>9.6450329235274988E-3</v>
      </c>
      <c r="NMV31" s="88">
        <f t="shared" ca="1" si="938"/>
        <v>1.0480641596127497E-2</v>
      </c>
      <c r="NMW31" s="88">
        <f t="shared" ca="1" si="938"/>
        <v>9.9498995962456847E-3</v>
      </c>
      <c r="NMX31" s="88">
        <f t="shared" ca="1" si="782"/>
        <v>7.7291720518304994E-3</v>
      </c>
      <c r="NMY31" s="88">
        <f t="shared" ca="1" si="782"/>
        <v>9.0057470614952739E-3</v>
      </c>
      <c r="NMZ31" s="88">
        <f t="shared" ca="1" si="782"/>
        <v>9.1416849351719735E-3</v>
      </c>
      <c r="NNA31" s="88">
        <f t="shared" ca="1" si="782"/>
        <v>9.4853445326620305E-3</v>
      </c>
      <c r="NNB31" s="88">
        <f t="shared" ca="1" si="782"/>
        <v>9.6532217082182514E-3</v>
      </c>
      <c r="NNC31" s="88">
        <f t="shared" ca="1" si="782"/>
        <v>9.7825028176100805E-3</v>
      </c>
      <c r="NND31" s="88">
        <f t="shared" ca="1" si="782"/>
        <v>7.7746294454355885E-3</v>
      </c>
      <c r="NNE31" s="88">
        <f t="shared" ca="1" si="782"/>
        <v>8.7911996201753811E-3</v>
      </c>
      <c r="NNF31" s="88">
        <f t="shared" ca="1" si="782"/>
        <v>1.1092287620176949E-2</v>
      </c>
      <c r="NNG31" s="88">
        <f t="shared" ca="1" si="782"/>
        <v>8.5212830493693673E-3</v>
      </c>
      <c r="NNH31" s="88">
        <f t="shared" ca="1" si="782"/>
        <v>1.0690697539289851E-2</v>
      </c>
      <c r="NNI31" s="88">
        <f t="shared" ca="1" si="782"/>
        <v>1.0707479723034824E-2</v>
      </c>
      <c r="NNJ31" s="88">
        <f t="shared" ca="1" si="782"/>
        <v>1.058857387580386E-2</v>
      </c>
      <c r="NNK31" s="88">
        <f t="shared" ca="1" si="782"/>
        <v>8.7392934754391121E-3</v>
      </c>
      <c r="NNL31" s="88">
        <f t="shared" ca="1" si="782"/>
        <v>1.0008790238624452E-2</v>
      </c>
      <c r="NNM31" s="88">
        <f t="shared" ca="1" si="782"/>
        <v>9.2128971418392481E-3</v>
      </c>
      <c r="NNN31" s="88">
        <f t="shared" ca="1" si="782"/>
        <v>9.876605577035704E-3</v>
      </c>
      <c r="NNO31" s="88">
        <f t="shared" ca="1" si="782"/>
        <v>1.1283224843545259E-2</v>
      </c>
      <c r="NNP31" s="88">
        <f t="shared" ca="1" si="782"/>
        <v>8.89010850875184E-3</v>
      </c>
      <c r="NNQ31" s="88">
        <f t="shared" ca="1" si="782"/>
        <v>8.3376836698756205E-3</v>
      </c>
      <c r="NNR31" s="88">
        <f t="shared" ca="1" si="782"/>
        <v>1.1089484137755188E-2</v>
      </c>
      <c r="NNS31" s="88">
        <f t="shared" ca="1" si="782"/>
        <v>9.2835431207404472E-3</v>
      </c>
      <c r="NNT31" s="88">
        <f t="shared" ca="1" si="782"/>
        <v>1.0602731437928527E-2</v>
      </c>
      <c r="NNU31" s="88">
        <f t="shared" ca="1" si="782"/>
        <v>1.1139992599568155E-2</v>
      </c>
      <c r="NNV31" s="88">
        <f t="shared" ref="NNV31:NOK46" ca="1" si="1094">$C30+$B$1*($B$2-$C30)*$B$7+$B$3*($C30^0.5)*$B$7*_xlfn.NORM.S.INV(RAND())</f>
        <v>7.9175939956296175E-3</v>
      </c>
      <c r="NNW31" s="88">
        <f t="shared" ca="1" si="1094"/>
        <v>1.1489528060191698E-2</v>
      </c>
      <c r="NNX31" s="88">
        <f t="shared" ca="1" si="1094"/>
        <v>9.9768649377193624E-3</v>
      </c>
      <c r="NNY31" s="88">
        <f t="shared" ca="1" si="1094"/>
        <v>9.35011551812907E-3</v>
      </c>
      <c r="NNZ31" s="88">
        <f t="shared" ca="1" si="1094"/>
        <v>8.9339786269744745E-3</v>
      </c>
      <c r="NOA31" s="88">
        <f t="shared" ca="1" si="1094"/>
        <v>1.0544876360780874E-2</v>
      </c>
      <c r="NOB31" s="88">
        <f t="shared" ca="1" si="1094"/>
        <v>8.6993055442999064E-3</v>
      </c>
      <c r="NOC31" s="88">
        <f t="shared" ca="1" si="1094"/>
        <v>9.0411700195366131E-3</v>
      </c>
      <c r="NOD31" s="88">
        <f t="shared" ca="1" si="1094"/>
        <v>1.0833661118673796E-2</v>
      </c>
      <c r="NOE31" s="88">
        <f t="shared" ca="1" si="470"/>
        <v>9.5174232026454721E-3</v>
      </c>
      <c r="NOF31" s="88">
        <f t="shared" ca="1" si="470"/>
        <v>1.1485620270563508E-2</v>
      </c>
      <c r="NOG31" s="88">
        <f t="shared" ca="1" si="470"/>
        <v>1.0465122674353301E-2</v>
      </c>
      <c r="NOH31" s="88">
        <f t="shared" ca="1" si="470"/>
        <v>1.1407942280794055E-2</v>
      </c>
      <c r="NOI31" s="88">
        <f t="shared" ca="1" si="470"/>
        <v>1.1838742921969167E-2</v>
      </c>
      <c r="NOJ31" s="88">
        <f t="shared" ca="1" si="470"/>
        <v>1.1889060230848684E-2</v>
      </c>
      <c r="NOK31" s="88">
        <f t="shared" ca="1" si="470"/>
        <v>1.1629784606923963E-2</v>
      </c>
      <c r="NOL31" s="88">
        <f t="shared" ca="1" si="470"/>
        <v>1.0520967477628873E-2</v>
      </c>
      <c r="NOM31" s="88">
        <f t="shared" ca="1" si="470"/>
        <v>1.0330010230786713E-2</v>
      </c>
      <c r="NON31" s="88">
        <f t="shared" ca="1" si="470"/>
        <v>9.5369810107805344E-3</v>
      </c>
      <c r="NOO31" s="88">
        <f t="shared" ca="1" si="470"/>
        <v>1.2044931545993343E-2</v>
      </c>
      <c r="NOP31" s="88">
        <f t="shared" ca="1" si="470"/>
        <v>9.5168068595819829E-3</v>
      </c>
      <c r="NOQ31" s="88">
        <f t="shared" ca="1" si="470"/>
        <v>8.1377622325168736E-3</v>
      </c>
      <c r="NOR31" s="88">
        <f t="shared" ca="1" si="470"/>
        <v>1.361696747417758E-2</v>
      </c>
      <c r="NOS31" s="88">
        <f t="shared" ca="1" si="470"/>
        <v>9.6735872098639257E-3</v>
      </c>
      <c r="NOT31" s="88">
        <f t="shared" ca="1" si="470"/>
        <v>1.2211922805271405E-2</v>
      </c>
      <c r="NOU31" s="88">
        <f t="shared" ca="1" si="939"/>
        <v>1.0955639362411699E-2</v>
      </c>
      <c r="NOV31" s="88">
        <f t="shared" ca="1" si="939"/>
        <v>9.0747245707309358E-3</v>
      </c>
      <c r="NOW31" s="88">
        <f t="shared" ca="1" si="939"/>
        <v>9.5752434900107097E-3</v>
      </c>
      <c r="NOX31" s="88">
        <f t="shared" ca="1" si="939"/>
        <v>1.0789410368825707E-2</v>
      </c>
      <c r="NOY31" s="88">
        <f t="shared" ca="1" si="939"/>
        <v>8.9058340363408813E-3</v>
      </c>
      <c r="NOZ31" s="88">
        <f t="shared" ca="1" si="939"/>
        <v>9.2827727452485069E-3</v>
      </c>
      <c r="NPA31" s="88">
        <f t="shared" ca="1" si="939"/>
        <v>8.4504539928668826E-3</v>
      </c>
      <c r="NPB31" s="88">
        <f t="shared" ca="1" si="939"/>
        <v>8.213452660871149E-3</v>
      </c>
      <c r="NPC31" s="88">
        <f t="shared" ca="1" si="939"/>
        <v>8.0820421703332417E-3</v>
      </c>
      <c r="NPD31" s="88">
        <f t="shared" ca="1" si="939"/>
        <v>1.1290133781788144E-2</v>
      </c>
      <c r="NPE31" s="88">
        <f t="shared" ca="1" si="939"/>
        <v>9.2696143884999655E-3</v>
      </c>
      <c r="NPF31" s="88">
        <f t="shared" ca="1" si="939"/>
        <v>9.6095671572601991E-3</v>
      </c>
      <c r="NPG31" s="88">
        <f t="shared" ca="1" si="939"/>
        <v>9.523976921185914E-3</v>
      </c>
      <c r="NPH31" s="88">
        <f t="shared" ca="1" si="939"/>
        <v>9.6495587057240928E-3</v>
      </c>
      <c r="NPI31" s="88">
        <f t="shared" ca="1" si="939"/>
        <v>1.0598915002296439E-2</v>
      </c>
      <c r="NPJ31" s="88">
        <f t="shared" ca="1" si="783"/>
        <v>1.0699330181748595E-2</v>
      </c>
      <c r="NPK31" s="88">
        <f t="shared" ca="1" si="783"/>
        <v>1.1854987769119351E-2</v>
      </c>
      <c r="NPL31" s="88">
        <f t="shared" ca="1" si="783"/>
        <v>9.5951169673102743E-3</v>
      </c>
      <c r="NPM31" s="88">
        <f t="shared" ca="1" si="783"/>
        <v>9.3408614992215328E-3</v>
      </c>
      <c r="NPN31" s="88">
        <f t="shared" ca="1" si="783"/>
        <v>1.1767708128055261E-2</v>
      </c>
      <c r="NPO31" s="88">
        <f t="shared" ca="1" si="783"/>
        <v>1.0702332267399847E-2</v>
      </c>
      <c r="NPP31" s="88">
        <f t="shared" ca="1" si="783"/>
        <v>1.0128521313354077E-2</v>
      </c>
      <c r="NPQ31" s="88">
        <f t="shared" ca="1" si="783"/>
        <v>9.3818832872880568E-3</v>
      </c>
      <c r="NPR31" s="88">
        <f t="shared" ca="1" si="783"/>
        <v>1.1211321025693844E-2</v>
      </c>
      <c r="NPS31" s="88">
        <f t="shared" ca="1" si="783"/>
        <v>1.0355677722564067E-2</v>
      </c>
      <c r="NPT31" s="88">
        <f t="shared" ca="1" si="783"/>
        <v>1.0072090264118908E-2</v>
      </c>
      <c r="NPU31" s="88">
        <f t="shared" ca="1" si="783"/>
        <v>1.021237721473869E-2</v>
      </c>
      <c r="NPV31" s="88">
        <f t="shared" ca="1" si="783"/>
        <v>9.770779425516362E-3</v>
      </c>
      <c r="NPW31" s="88">
        <f t="shared" ca="1" si="783"/>
        <v>1.0963668936726201E-2</v>
      </c>
      <c r="NPX31" s="88">
        <f t="shared" ca="1" si="783"/>
        <v>9.6943756791794643E-3</v>
      </c>
      <c r="NPY31" s="88">
        <f t="shared" ca="1" si="783"/>
        <v>8.9812227775901768E-3</v>
      </c>
      <c r="NPZ31" s="88">
        <f t="shared" ca="1" si="783"/>
        <v>1.1514229277733061E-2</v>
      </c>
      <c r="NQA31" s="88">
        <f t="shared" ca="1" si="783"/>
        <v>9.3676189727057504E-3</v>
      </c>
      <c r="NQB31" s="88">
        <f t="shared" ca="1" si="783"/>
        <v>9.3929385158516392E-3</v>
      </c>
      <c r="NQC31" s="88">
        <f t="shared" ca="1" si="783"/>
        <v>1.1428347396743416E-2</v>
      </c>
      <c r="NQD31" s="88">
        <f t="shared" ca="1" si="783"/>
        <v>9.664420010169433E-3</v>
      </c>
      <c r="NQE31" s="88">
        <f t="shared" ca="1" si="783"/>
        <v>1.0031806484400066E-2</v>
      </c>
      <c r="NQF31" s="88">
        <f t="shared" ca="1" si="783"/>
        <v>9.7112514183477598E-3</v>
      </c>
      <c r="NQG31" s="88">
        <f t="shared" ca="1" si="783"/>
        <v>9.6529199995752102E-3</v>
      </c>
      <c r="NQH31" s="88">
        <f t="shared" ref="NQH31:NQW46" ca="1" si="1095">$C30+$B$1*($B$2-$C30)*$B$7+$B$3*($C30^0.5)*$B$7*_xlfn.NORM.S.INV(RAND())</f>
        <v>1.1045199930296202E-2</v>
      </c>
      <c r="NQI31" s="88">
        <f t="shared" ca="1" si="1095"/>
        <v>9.3998132467082805E-3</v>
      </c>
      <c r="NQJ31" s="88">
        <f t="shared" ca="1" si="1095"/>
        <v>9.2497412641688193E-3</v>
      </c>
      <c r="NQK31" s="88">
        <f t="shared" ca="1" si="1095"/>
        <v>1.2123075060380862E-2</v>
      </c>
      <c r="NQL31" s="88">
        <f t="shared" ca="1" si="1095"/>
        <v>8.0818651132342455E-3</v>
      </c>
      <c r="NQM31" s="88">
        <f t="shared" ca="1" si="1095"/>
        <v>1.1752218520053582E-2</v>
      </c>
      <c r="NQN31" s="88">
        <f t="shared" ca="1" si="1095"/>
        <v>1.0188334574344555E-2</v>
      </c>
      <c r="NQO31" s="88">
        <f t="shared" ca="1" si="1095"/>
        <v>1.2008430825525251E-2</v>
      </c>
      <c r="NQP31" s="88">
        <f t="shared" ca="1" si="1095"/>
        <v>9.407976948219909E-3</v>
      </c>
      <c r="NQQ31" s="88">
        <f t="shared" ca="1" si="471"/>
        <v>9.2891388009957911E-3</v>
      </c>
      <c r="NQR31" s="88">
        <f t="shared" ca="1" si="471"/>
        <v>9.7734914058023349E-3</v>
      </c>
      <c r="NQS31" s="88">
        <f t="shared" ca="1" si="471"/>
        <v>9.6870023025943785E-3</v>
      </c>
      <c r="NQT31" s="88">
        <f t="shared" ca="1" si="471"/>
        <v>1.184349584029282E-2</v>
      </c>
      <c r="NQU31" s="88">
        <f t="shared" ca="1" si="471"/>
        <v>1.1250918703471722E-2</v>
      </c>
      <c r="NQV31" s="88">
        <f t="shared" ca="1" si="471"/>
        <v>9.4392507566923994E-3</v>
      </c>
      <c r="NQW31" s="88">
        <f t="shared" ca="1" si="471"/>
        <v>9.1301630710200719E-3</v>
      </c>
      <c r="NQX31" s="88">
        <f t="shared" ca="1" si="471"/>
        <v>1.1031409181398137E-2</v>
      </c>
      <c r="NQY31" s="88">
        <f t="shared" ca="1" si="471"/>
        <v>7.9955392956710825E-3</v>
      </c>
      <c r="NQZ31" s="88">
        <f t="shared" ca="1" si="471"/>
        <v>1.0828280620236726E-2</v>
      </c>
      <c r="NRA31" s="88">
        <f t="shared" ca="1" si="471"/>
        <v>1.0576581387394776E-2</v>
      </c>
      <c r="NRB31" s="88">
        <f t="shared" ca="1" si="471"/>
        <v>1.078344343195768E-2</v>
      </c>
      <c r="NRC31" s="88">
        <f t="shared" ca="1" si="471"/>
        <v>1.0582517709570121E-2</v>
      </c>
      <c r="NRD31" s="88">
        <f t="shared" ca="1" si="471"/>
        <v>1.1651519035150937E-2</v>
      </c>
      <c r="NRE31" s="88">
        <f t="shared" ca="1" si="471"/>
        <v>9.949617625234615E-3</v>
      </c>
      <c r="NRF31" s="88">
        <f t="shared" ca="1" si="471"/>
        <v>1.0128646373941452E-2</v>
      </c>
      <c r="NRG31" s="88">
        <f t="shared" ca="1" si="940"/>
        <v>1.0611182293735281E-2</v>
      </c>
      <c r="NRH31" s="88">
        <f t="shared" ca="1" si="940"/>
        <v>1.0672166664456452E-2</v>
      </c>
      <c r="NRI31" s="88">
        <f t="shared" ca="1" si="940"/>
        <v>1.11796998611244E-2</v>
      </c>
      <c r="NRJ31" s="88">
        <f t="shared" ca="1" si="940"/>
        <v>1.1377854356174232E-2</v>
      </c>
      <c r="NRK31" s="88">
        <f t="shared" ca="1" si="940"/>
        <v>1.1357586546421146E-2</v>
      </c>
      <c r="NRL31" s="88">
        <f t="shared" ca="1" si="940"/>
        <v>9.9339634080265957E-3</v>
      </c>
      <c r="NRM31" s="88">
        <f t="shared" ca="1" si="940"/>
        <v>7.8943399800528238E-3</v>
      </c>
      <c r="NRN31" s="88">
        <f t="shared" ca="1" si="940"/>
        <v>7.828241840256038E-3</v>
      </c>
      <c r="NRO31" s="88">
        <f t="shared" ca="1" si="940"/>
        <v>8.4483660281729264E-3</v>
      </c>
      <c r="NRP31" s="88">
        <f t="shared" ca="1" si="940"/>
        <v>1.0961177253529776E-2</v>
      </c>
      <c r="NRQ31" s="88">
        <f t="shared" ca="1" si="940"/>
        <v>1.0948130131282305E-2</v>
      </c>
      <c r="NRR31" s="88">
        <f t="shared" ca="1" si="940"/>
        <v>1.0725371910442545E-2</v>
      </c>
      <c r="NRS31" s="88">
        <f t="shared" ca="1" si="940"/>
        <v>9.3869570165418109E-3</v>
      </c>
      <c r="NRT31" s="88">
        <f t="shared" ca="1" si="940"/>
        <v>9.5870428880761496E-3</v>
      </c>
      <c r="NRU31" s="88">
        <f t="shared" ca="1" si="940"/>
        <v>1.0683478162522051E-2</v>
      </c>
      <c r="NRV31" s="88">
        <f t="shared" ca="1" si="784"/>
        <v>9.9827552670270665E-3</v>
      </c>
      <c r="NRW31" s="88">
        <f t="shared" ca="1" si="784"/>
        <v>1.1388587124781729E-2</v>
      </c>
      <c r="NRX31" s="88">
        <f t="shared" ca="1" si="784"/>
        <v>1.2051243049958828E-2</v>
      </c>
      <c r="NRY31" s="88">
        <f t="shared" ca="1" si="784"/>
        <v>9.6927205730148371E-3</v>
      </c>
      <c r="NRZ31" s="88">
        <f t="shared" ca="1" si="784"/>
        <v>9.0681807722323027E-3</v>
      </c>
      <c r="NSA31" s="88">
        <f t="shared" ca="1" si="784"/>
        <v>8.7115098974604021E-3</v>
      </c>
      <c r="NSB31" s="88">
        <f t="shared" ca="1" si="784"/>
        <v>9.8899306068108896E-3</v>
      </c>
      <c r="NSC31" s="88">
        <f t="shared" ca="1" si="784"/>
        <v>9.1458086856468553E-3</v>
      </c>
      <c r="NSD31" s="88">
        <f t="shared" ca="1" si="784"/>
        <v>1.0603996515563728E-2</v>
      </c>
      <c r="NSE31" s="88">
        <f t="shared" ca="1" si="784"/>
        <v>1.0829863224624186E-2</v>
      </c>
      <c r="NSF31" s="88">
        <f t="shared" ca="1" si="784"/>
        <v>1.056560601352056E-2</v>
      </c>
      <c r="NSG31" s="88">
        <f t="shared" ca="1" si="784"/>
        <v>1.0117379756810957E-2</v>
      </c>
      <c r="NSH31" s="88">
        <f t="shared" ca="1" si="784"/>
        <v>1.0966900486606566E-2</v>
      </c>
      <c r="NSI31" s="88">
        <f t="shared" ca="1" si="784"/>
        <v>9.2240215364388835E-3</v>
      </c>
      <c r="NSJ31" s="88">
        <f t="shared" ca="1" si="784"/>
        <v>9.4558320591775873E-3</v>
      </c>
      <c r="NSK31" s="88">
        <f t="shared" ca="1" si="784"/>
        <v>9.8200122456925942E-3</v>
      </c>
      <c r="NSL31" s="88">
        <f t="shared" ca="1" si="784"/>
        <v>1.0117379205059375E-2</v>
      </c>
      <c r="NSM31" s="88">
        <f t="shared" ca="1" si="784"/>
        <v>1.1952671260512616E-2</v>
      </c>
      <c r="NSN31" s="88">
        <f t="shared" ca="1" si="784"/>
        <v>1.0260106556267591E-2</v>
      </c>
      <c r="NSO31" s="88">
        <f t="shared" ca="1" si="784"/>
        <v>8.6613540603244395E-3</v>
      </c>
      <c r="NSP31" s="88">
        <f t="shared" ca="1" si="784"/>
        <v>9.5795119369057238E-3</v>
      </c>
      <c r="NSQ31" s="88">
        <f t="shared" ca="1" si="784"/>
        <v>1.061685224128745E-2</v>
      </c>
      <c r="NSR31" s="88">
        <f t="shared" ca="1" si="784"/>
        <v>1.005760932864568E-2</v>
      </c>
      <c r="NSS31" s="88">
        <f t="shared" ca="1" si="784"/>
        <v>1.261631778504266E-2</v>
      </c>
      <c r="NST31" s="88">
        <f t="shared" ref="NST31:NTI46" ca="1" si="1096">$C30+$B$1*($B$2-$C30)*$B$7+$B$3*($C30^0.5)*$B$7*_xlfn.NORM.S.INV(RAND())</f>
        <v>1.0351688716285818E-2</v>
      </c>
      <c r="NSU31" s="88">
        <f t="shared" ca="1" si="1096"/>
        <v>8.5029243657196874E-3</v>
      </c>
      <c r="NSV31" s="88">
        <f t="shared" ca="1" si="1096"/>
        <v>1.0122659961221204E-2</v>
      </c>
      <c r="NSW31" s="88">
        <f t="shared" ca="1" si="1096"/>
        <v>1.1795528649452092E-2</v>
      </c>
      <c r="NSX31" s="88">
        <f t="shared" ca="1" si="1096"/>
        <v>1.0284939142345132E-2</v>
      </c>
      <c r="NSY31" s="88">
        <f t="shared" ca="1" si="1096"/>
        <v>9.6840810509811141E-3</v>
      </c>
      <c r="NSZ31" s="88">
        <f t="shared" ca="1" si="1096"/>
        <v>1.329376521503298E-2</v>
      </c>
      <c r="NTA31" s="88">
        <f t="shared" ca="1" si="1096"/>
        <v>1.0709230735844739E-2</v>
      </c>
      <c r="NTB31" s="88">
        <f t="shared" ca="1" si="1096"/>
        <v>9.8049175450969448E-3</v>
      </c>
      <c r="NTC31" s="88">
        <f t="shared" ca="1" si="472"/>
        <v>1.2336307061684829E-2</v>
      </c>
      <c r="NTD31" s="88">
        <f t="shared" ref="NTD31:NTR33" ca="1" si="1097">$C30+$B$1*($B$2-$C30)*$B$7+$B$3*($C30^0.5)*$B$7*_xlfn.NORM.S.INV(RAND())</f>
        <v>1.0890550130759017E-2</v>
      </c>
      <c r="NTE31" s="88">
        <f t="shared" ca="1" si="1097"/>
        <v>9.0105682975292721E-3</v>
      </c>
      <c r="NTF31" s="88">
        <f t="shared" ca="1" si="1097"/>
        <v>1.2077642323625353E-2</v>
      </c>
      <c r="NTG31" s="88">
        <f t="shared" ca="1" si="1097"/>
        <v>9.9449641454229208E-3</v>
      </c>
      <c r="NTH31" s="88">
        <f t="shared" ca="1" si="1097"/>
        <v>1.1978891478917765E-2</v>
      </c>
      <c r="NTI31" s="88">
        <f t="shared" ca="1" si="1097"/>
        <v>9.1565031721629712E-3</v>
      </c>
      <c r="NTJ31" s="88">
        <f t="shared" ca="1" si="1097"/>
        <v>9.5246112930288448E-3</v>
      </c>
      <c r="NTK31" s="88">
        <f t="shared" ca="1" si="1097"/>
        <v>1.1620285487553179E-2</v>
      </c>
      <c r="NTL31" s="88">
        <f t="shared" ca="1" si="1097"/>
        <v>1.0396693088463672E-2</v>
      </c>
      <c r="NTM31" s="88">
        <f t="shared" ca="1" si="1097"/>
        <v>9.3575977101270323E-3</v>
      </c>
      <c r="NTN31" s="88">
        <f t="shared" ca="1" si="1097"/>
        <v>1.0703233766517708E-2</v>
      </c>
      <c r="NTO31" s="88">
        <f t="shared" ca="1" si="1097"/>
        <v>9.7588693325549973E-3</v>
      </c>
      <c r="NTP31" s="88">
        <f t="shared" ca="1" si="1097"/>
        <v>9.0858607654774638E-3</v>
      </c>
      <c r="NTQ31" s="88">
        <f t="shared" ca="1" si="1097"/>
        <v>8.6069070108424142E-3</v>
      </c>
      <c r="NTR31" s="88">
        <f t="shared" ca="1" si="1097"/>
        <v>9.9530334600344203E-3</v>
      </c>
    </row>
    <row r="32" spans="1:10002" x14ac:dyDescent="0.3">
      <c r="A32" s="89">
        <f t="shared" ca="1" si="315"/>
        <v>5.5439463455271868E-3</v>
      </c>
      <c r="B32" s="88">
        <f t="shared" si="157"/>
        <v>1.4999999999999996</v>
      </c>
      <c r="C32" s="88">
        <f t="shared" ref="C32:R47" ca="1" si="1098">$C31+$B$1*($B$2-$C31)*$B$7+$B$3*($C31^0.5)*$B$7*_xlfn.NORM.S.INV(RAND())</f>
        <v>8.4167543574132798E-3</v>
      </c>
      <c r="D32" s="88">
        <f t="shared" ca="1" si="1098"/>
        <v>9.6791861748543248E-3</v>
      </c>
      <c r="E32" s="88">
        <f t="shared" ca="1" si="1098"/>
        <v>8.4344966187174467E-3</v>
      </c>
      <c r="F32" s="88">
        <f t="shared" ca="1" si="1098"/>
        <v>9.5350740630204371E-3</v>
      </c>
      <c r="G32" s="88">
        <f t="shared" ca="1" si="1098"/>
        <v>9.737622992495365E-3</v>
      </c>
      <c r="H32" s="88">
        <f t="shared" ca="1" si="1098"/>
        <v>9.5150791939790681E-3</v>
      </c>
      <c r="I32" s="88">
        <f t="shared" ca="1" si="1098"/>
        <v>9.3190491725483465E-3</v>
      </c>
      <c r="J32" s="88">
        <f t="shared" ca="1" si="1098"/>
        <v>8.8099865076612799E-3</v>
      </c>
      <c r="K32" s="88">
        <f t="shared" ca="1" si="1098"/>
        <v>1.2283888603018794E-2</v>
      </c>
      <c r="L32" s="88">
        <f t="shared" ca="1" si="1098"/>
        <v>7.777611617022501E-3</v>
      </c>
      <c r="M32" s="88">
        <f t="shared" ca="1" si="1098"/>
        <v>1.0530786004010962E-2</v>
      </c>
      <c r="N32" s="88">
        <f t="shared" ca="1" si="1098"/>
        <v>9.9044333274812477E-3</v>
      </c>
      <c r="O32" s="88">
        <f t="shared" ca="1" si="1098"/>
        <v>1.05854608590159E-2</v>
      </c>
      <c r="P32" s="88">
        <f t="shared" ca="1" si="1098"/>
        <v>9.6719370019369803E-3</v>
      </c>
      <c r="Q32" s="88">
        <f t="shared" ca="1" si="1098"/>
        <v>9.9441770518965793E-3</v>
      </c>
      <c r="R32" s="88">
        <f t="shared" ca="1" si="1098"/>
        <v>8.445639373247495E-3</v>
      </c>
      <c r="S32" s="88">
        <f t="shared" ca="1" si="785"/>
        <v>9.1737876592672615E-3</v>
      </c>
      <c r="T32" s="88">
        <f t="shared" ca="1" si="785"/>
        <v>1.0091254619300207E-2</v>
      </c>
      <c r="U32" s="88">
        <f t="shared" ca="1" si="785"/>
        <v>1.0695391189520287E-2</v>
      </c>
      <c r="V32" s="88">
        <f t="shared" ca="1" si="785"/>
        <v>8.0902706622035889E-3</v>
      </c>
      <c r="W32" s="88">
        <f t="shared" ca="1" si="785"/>
        <v>9.2272300654133374E-3</v>
      </c>
      <c r="X32" s="88">
        <f t="shared" ca="1" si="785"/>
        <v>7.1571763526809143E-3</v>
      </c>
      <c r="Y32" s="88">
        <f t="shared" ca="1" si="785"/>
        <v>8.3069102945177008E-3</v>
      </c>
      <c r="Z32" s="88">
        <f t="shared" ca="1" si="785"/>
        <v>9.2346789814775343E-3</v>
      </c>
      <c r="AA32" s="88">
        <f t="shared" ca="1" si="785"/>
        <v>6.8147434676477225E-3</v>
      </c>
      <c r="AB32" s="88">
        <f t="shared" ca="1" si="785"/>
        <v>8.3532109199266937E-3</v>
      </c>
      <c r="AC32" s="88">
        <f t="shared" ca="1" si="785"/>
        <v>9.692643738793371E-3</v>
      </c>
      <c r="AD32" s="88">
        <f t="shared" ca="1" si="785"/>
        <v>9.4965676099680492E-3</v>
      </c>
      <c r="AE32" s="88">
        <f t="shared" ca="1" si="785"/>
        <v>9.1071638453857195E-3</v>
      </c>
      <c r="AF32" s="88">
        <f t="shared" ca="1" si="785"/>
        <v>1.0070071343412867E-2</v>
      </c>
      <c r="AG32" s="88">
        <f t="shared" ca="1" si="785"/>
        <v>9.8169583965479167E-3</v>
      </c>
      <c r="AH32" s="88">
        <f t="shared" ca="1" si="785"/>
        <v>9.1115878313231917E-3</v>
      </c>
      <c r="AI32" s="88">
        <f t="shared" ref="AI32:BE43" ca="1" si="1099">$C31+$B$1*($B$2-$C31)*$B$7+$B$3*($C31^0.5)*$B$7*_xlfn.NORM.S.INV(RAND())</f>
        <v>1.154037011059598E-2</v>
      </c>
      <c r="AJ32" s="88">
        <f t="shared" ca="1" si="1099"/>
        <v>8.9016751657902907E-3</v>
      </c>
      <c r="AK32" s="88">
        <f t="shared" ca="1" si="1099"/>
        <v>9.8952119051818853E-3</v>
      </c>
      <c r="AL32" s="88">
        <f t="shared" ca="1" si="1099"/>
        <v>9.6602059456336251E-3</v>
      </c>
      <c r="AM32" s="88">
        <f t="shared" ca="1" si="1099"/>
        <v>9.5889084496940981E-3</v>
      </c>
      <c r="AN32" s="88">
        <f t="shared" ca="1" si="1099"/>
        <v>1.068781815732747E-2</v>
      </c>
      <c r="AO32" s="88">
        <f t="shared" ca="1" si="1099"/>
        <v>1.0334060856086924E-2</v>
      </c>
      <c r="AP32" s="88">
        <f t="shared" ca="1" si="1099"/>
        <v>9.4709318959904695E-3</v>
      </c>
      <c r="AQ32" s="88">
        <f t="shared" ca="1" si="1099"/>
        <v>8.8667707360761162E-3</v>
      </c>
      <c r="AR32" s="88">
        <f t="shared" ca="1" si="1099"/>
        <v>8.705367572526157E-3</v>
      </c>
      <c r="AS32" s="88">
        <f t="shared" ca="1" si="1099"/>
        <v>9.2882777447180747E-3</v>
      </c>
      <c r="AT32" s="88">
        <f t="shared" ca="1" si="1099"/>
        <v>9.9010491987678098E-3</v>
      </c>
      <c r="AU32" s="88">
        <f t="shared" ca="1" si="1099"/>
        <v>8.3366623700385223E-3</v>
      </c>
      <c r="AV32" s="88">
        <f t="shared" ca="1" si="1099"/>
        <v>8.6105696801136618E-3</v>
      </c>
      <c r="AW32" s="88">
        <f t="shared" ca="1" si="1099"/>
        <v>8.9520442981177936E-3</v>
      </c>
      <c r="AX32" s="88">
        <f t="shared" ca="1" si="1099"/>
        <v>8.8350622917865024E-3</v>
      </c>
      <c r="AY32" s="88">
        <f t="shared" ca="1" si="1099"/>
        <v>9.7218064288822608E-3</v>
      </c>
      <c r="AZ32" s="88">
        <f t="shared" ca="1" si="1099"/>
        <v>9.1359706208615742E-3</v>
      </c>
      <c r="BA32" s="88">
        <f t="shared" ca="1" si="1099"/>
        <v>9.900104643318244E-3</v>
      </c>
      <c r="BB32" s="88">
        <f t="shared" ca="1" si="1099"/>
        <v>1.0742628895748658E-2</v>
      </c>
      <c r="BC32" s="88">
        <f t="shared" ca="1" si="1099"/>
        <v>1.1186472757713301E-2</v>
      </c>
      <c r="BD32" s="88">
        <f t="shared" ca="1" si="1099"/>
        <v>9.4899062666932311E-3</v>
      </c>
      <c r="BE32" s="88">
        <f t="shared" ca="1" si="1099"/>
        <v>9.5007108412775813E-3</v>
      </c>
      <c r="BF32" s="88">
        <f t="shared" ca="1" si="941"/>
        <v>8.9097822451364786E-3</v>
      </c>
      <c r="BG32" s="88">
        <f t="shared" ca="1" si="941"/>
        <v>6.2470633684403552E-3</v>
      </c>
      <c r="BH32" s="88">
        <f t="shared" ca="1" si="941"/>
        <v>9.392248092287175E-3</v>
      </c>
      <c r="BI32" s="88">
        <f t="shared" ca="1" si="941"/>
        <v>7.8714063154690598E-3</v>
      </c>
      <c r="BJ32" s="88">
        <f t="shared" ca="1" si="941"/>
        <v>9.0659461865612318E-3</v>
      </c>
      <c r="BK32" s="88">
        <f t="shared" ca="1" si="941"/>
        <v>8.0455367988936915E-3</v>
      </c>
      <c r="BL32" s="88">
        <f t="shared" ca="1" si="941"/>
        <v>9.3642070167404834E-3</v>
      </c>
      <c r="BM32" s="88">
        <f t="shared" ca="1" si="941"/>
        <v>8.8926119970557122E-3</v>
      </c>
      <c r="BN32" s="88">
        <f t="shared" ca="1" si="941"/>
        <v>8.7573063153290748E-3</v>
      </c>
      <c r="BO32" s="88">
        <f t="shared" ca="1" si="317"/>
        <v>8.297722675282157E-3</v>
      </c>
      <c r="BP32" s="88">
        <f t="shared" ca="1" si="317"/>
        <v>9.3779916951000561E-3</v>
      </c>
      <c r="BQ32" s="88">
        <f t="shared" ca="1" si="317"/>
        <v>1.0695930475368336E-2</v>
      </c>
      <c r="BR32" s="88">
        <f t="shared" ca="1" si="317"/>
        <v>1.0219690802814213E-2</v>
      </c>
      <c r="BS32" s="88">
        <f t="shared" ca="1" si="317"/>
        <v>1.0233557172822302E-2</v>
      </c>
      <c r="BT32" s="88">
        <f t="shared" ca="1" si="317"/>
        <v>9.8110461036898852E-3</v>
      </c>
      <c r="BU32" s="88">
        <f t="shared" ca="1" si="317"/>
        <v>7.5094975279511016E-3</v>
      </c>
      <c r="BV32" s="88">
        <f t="shared" ca="1" si="317"/>
        <v>1.0204837580028905E-2</v>
      </c>
      <c r="BW32" s="88">
        <f t="shared" ca="1" si="317"/>
        <v>7.6335146656212258E-3</v>
      </c>
      <c r="BX32" s="88">
        <f t="shared" ca="1" si="317"/>
        <v>9.9519491435556082E-3</v>
      </c>
      <c r="BY32" s="88">
        <f t="shared" ca="1" si="317"/>
        <v>1.084311561736594E-2</v>
      </c>
      <c r="BZ32" s="88">
        <f t="shared" ca="1" si="317"/>
        <v>7.9815810257794217E-3</v>
      </c>
      <c r="CA32" s="88">
        <f t="shared" ca="1" si="317"/>
        <v>1.0908943646087715E-2</v>
      </c>
      <c r="CB32" s="88">
        <f t="shared" ca="1" si="317"/>
        <v>1.0207671041432815E-2</v>
      </c>
      <c r="CC32" s="88">
        <f t="shared" ca="1" si="317"/>
        <v>9.9187024159634162E-3</v>
      </c>
      <c r="CD32" s="88">
        <f t="shared" ca="1" si="317"/>
        <v>8.4555379676061783E-3</v>
      </c>
      <c r="CE32" s="88">
        <f t="shared" ca="1" si="786"/>
        <v>9.9986317549869471E-3</v>
      </c>
      <c r="CF32" s="88">
        <f t="shared" ca="1" si="786"/>
        <v>7.9906769353841264E-3</v>
      </c>
      <c r="CG32" s="88">
        <f t="shared" ca="1" si="786"/>
        <v>8.9049223730191199E-3</v>
      </c>
      <c r="CH32" s="88">
        <f t="shared" ca="1" si="786"/>
        <v>8.5684499095569286E-3</v>
      </c>
      <c r="CI32" s="88">
        <f t="shared" ca="1" si="786"/>
        <v>9.0930677438750065E-3</v>
      </c>
      <c r="CJ32" s="88">
        <f t="shared" ca="1" si="786"/>
        <v>7.655074732613799E-3</v>
      </c>
      <c r="CK32" s="88">
        <f t="shared" ca="1" si="786"/>
        <v>9.9341420103084728E-3</v>
      </c>
      <c r="CL32" s="88">
        <f t="shared" ca="1" si="786"/>
        <v>9.5071500120613769E-3</v>
      </c>
      <c r="CM32" s="88">
        <f t="shared" ca="1" si="786"/>
        <v>8.1281338137515063E-3</v>
      </c>
      <c r="CN32" s="88">
        <f t="shared" ca="1" si="786"/>
        <v>8.6712032504273548E-3</v>
      </c>
      <c r="CO32" s="88">
        <f t="shared" ca="1" si="786"/>
        <v>8.0353712499015312E-3</v>
      </c>
      <c r="CP32" s="88">
        <f t="shared" ca="1" si="786"/>
        <v>1.0260184656625084E-2</v>
      </c>
      <c r="CQ32" s="88">
        <f t="shared" ca="1" si="786"/>
        <v>1.022166992383992E-2</v>
      </c>
      <c r="CR32" s="88">
        <f t="shared" ca="1" si="786"/>
        <v>1.0274333975301619E-2</v>
      </c>
      <c r="CS32" s="88">
        <f t="shared" ca="1" si="786"/>
        <v>9.7226014184147013E-3</v>
      </c>
      <c r="CT32" s="88">
        <f t="shared" ca="1" si="786"/>
        <v>7.4527293997610055E-3</v>
      </c>
      <c r="CU32" s="88">
        <f t="shared" ref="CU32:DQ43" ca="1" si="1100">$C31+$B$1*($B$2-$C31)*$B$7+$B$3*($C31^0.5)*$B$7*_xlfn.NORM.S.INV(RAND())</f>
        <v>9.8057244618190344E-3</v>
      </c>
      <c r="CV32" s="88">
        <f t="shared" ca="1" si="1100"/>
        <v>9.9624667218853394E-3</v>
      </c>
      <c r="CW32" s="88">
        <f t="shared" ca="1" si="1100"/>
        <v>9.3994693886663705E-3</v>
      </c>
      <c r="CX32" s="88">
        <f t="shared" ca="1" si="1100"/>
        <v>8.6576577322742525E-3</v>
      </c>
      <c r="CY32" s="88">
        <f t="shared" ca="1" si="1100"/>
        <v>1.0361101488002454E-2</v>
      </c>
      <c r="CZ32" s="88">
        <f t="shared" ca="1" si="1100"/>
        <v>8.6960183201927367E-3</v>
      </c>
      <c r="DA32" s="88">
        <f t="shared" ca="1" si="1100"/>
        <v>8.4646434237084563E-3</v>
      </c>
      <c r="DB32" s="88">
        <f t="shared" ca="1" si="1100"/>
        <v>6.9265100020231059E-3</v>
      </c>
      <c r="DC32" s="88">
        <f t="shared" ca="1" si="1100"/>
        <v>9.014658270600457E-3</v>
      </c>
      <c r="DD32" s="88">
        <f t="shared" ca="1" si="1100"/>
        <v>1.0564939109443384E-2</v>
      </c>
      <c r="DE32" s="88">
        <f t="shared" ca="1" si="1100"/>
        <v>8.734713199350385E-3</v>
      </c>
      <c r="DF32" s="88">
        <f t="shared" ca="1" si="1100"/>
        <v>9.3856408309863203E-3</v>
      </c>
      <c r="DG32" s="88">
        <f t="shared" ca="1" si="1100"/>
        <v>1.0223722319890341E-2</v>
      </c>
      <c r="DH32" s="88">
        <f t="shared" ca="1" si="1100"/>
        <v>9.7043875138382533E-3</v>
      </c>
      <c r="DI32" s="88">
        <f t="shared" ca="1" si="1100"/>
        <v>1.1194346035996613E-2</v>
      </c>
      <c r="DJ32" s="88">
        <f t="shared" ca="1" si="1100"/>
        <v>9.5434575977689541E-3</v>
      </c>
      <c r="DK32" s="88">
        <f t="shared" ca="1" si="1100"/>
        <v>9.2990599272990155E-3</v>
      </c>
      <c r="DL32" s="88">
        <f t="shared" ca="1" si="1100"/>
        <v>9.3562562720836927E-3</v>
      </c>
      <c r="DM32" s="88">
        <f t="shared" ca="1" si="1100"/>
        <v>1.0016737749238747E-2</v>
      </c>
      <c r="DN32" s="88">
        <f t="shared" ca="1" si="1100"/>
        <v>9.4816837588996682E-3</v>
      </c>
      <c r="DO32" s="88">
        <f t="shared" ca="1" si="1100"/>
        <v>1.1599400804475203E-2</v>
      </c>
      <c r="DP32" s="88">
        <f t="shared" ca="1" si="1100"/>
        <v>1.0189840103547751E-2</v>
      </c>
      <c r="DQ32" s="88">
        <f t="shared" ca="1" si="1100"/>
        <v>9.4301376662428889E-3</v>
      </c>
      <c r="DR32" s="88">
        <f t="shared" ca="1" si="942"/>
        <v>9.6347631598859423E-3</v>
      </c>
      <c r="DS32" s="88">
        <f t="shared" ca="1" si="942"/>
        <v>1.1600521323285578E-2</v>
      </c>
      <c r="DT32" s="88">
        <f t="shared" ca="1" si="942"/>
        <v>9.3481997268782813E-3</v>
      </c>
      <c r="DU32" s="88">
        <f t="shared" ca="1" si="942"/>
        <v>1.0666743569032602E-2</v>
      </c>
      <c r="DV32" s="88">
        <f t="shared" ca="1" si="942"/>
        <v>9.3865282518483129E-3</v>
      </c>
      <c r="DW32" s="88">
        <f t="shared" ca="1" si="942"/>
        <v>1.0572964847001928E-2</v>
      </c>
      <c r="DX32" s="88">
        <f t="shared" ca="1" si="942"/>
        <v>1.0051846183567312E-2</v>
      </c>
      <c r="DY32" s="88">
        <f t="shared" ca="1" si="942"/>
        <v>9.1352361941070444E-3</v>
      </c>
      <c r="DZ32" s="88">
        <f t="shared" ca="1" si="942"/>
        <v>1.0322701315500889E-2</v>
      </c>
      <c r="EA32" s="88">
        <f t="shared" ca="1" si="318"/>
        <v>9.4406095309578688E-3</v>
      </c>
      <c r="EB32" s="88">
        <f t="shared" ca="1" si="318"/>
        <v>1.039147481250813E-2</v>
      </c>
      <c r="EC32" s="88">
        <f t="shared" ca="1" si="318"/>
        <v>9.1115481909471788E-3</v>
      </c>
      <c r="ED32" s="88">
        <f t="shared" ca="1" si="318"/>
        <v>1.0328135494634126E-2</v>
      </c>
      <c r="EE32" s="88">
        <f t="shared" ca="1" si="318"/>
        <v>9.0161620039039565E-3</v>
      </c>
      <c r="EF32" s="88">
        <f t="shared" ca="1" si="318"/>
        <v>1.079227511905987E-2</v>
      </c>
      <c r="EG32" s="88">
        <f t="shared" ca="1" si="318"/>
        <v>1.0155381338633295E-2</v>
      </c>
      <c r="EH32" s="88">
        <f t="shared" ca="1" si="318"/>
        <v>8.8206033765579946E-3</v>
      </c>
      <c r="EI32" s="88">
        <f t="shared" ca="1" si="318"/>
        <v>8.8460144596393467E-3</v>
      </c>
      <c r="EJ32" s="88">
        <f t="shared" ca="1" si="318"/>
        <v>1.085265434702202E-2</v>
      </c>
      <c r="EK32" s="88">
        <f t="shared" ca="1" si="318"/>
        <v>8.6141765096784517E-3</v>
      </c>
      <c r="EL32" s="88">
        <f t="shared" ca="1" si="318"/>
        <v>9.2107911635993488E-3</v>
      </c>
      <c r="EM32" s="88">
        <f t="shared" ca="1" si="318"/>
        <v>9.907234934500745E-3</v>
      </c>
      <c r="EN32" s="88">
        <f t="shared" ca="1" si="318"/>
        <v>1.1052647463258704E-2</v>
      </c>
      <c r="EO32" s="88">
        <f t="shared" ca="1" si="318"/>
        <v>6.3039774955376826E-3</v>
      </c>
      <c r="EP32" s="88">
        <f t="shared" ca="1" si="318"/>
        <v>9.7272726024767615E-3</v>
      </c>
      <c r="EQ32" s="88">
        <f t="shared" ca="1" si="787"/>
        <v>9.4106883659934651E-3</v>
      </c>
      <c r="ER32" s="88">
        <f t="shared" ca="1" si="787"/>
        <v>9.3380907520713725E-3</v>
      </c>
      <c r="ES32" s="88">
        <f t="shared" ca="1" si="787"/>
        <v>8.0535475184445957E-3</v>
      </c>
      <c r="ET32" s="88">
        <f t="shared" ca="1" si="787"/>
        <v>9.9620479637083943E-3</v>
      </c>
      <c r="EU32" s="88">
        <f t="shared" ca="1" si="787"/>
        <v>8.2345398204321223E-3</v>
      </c>
      <c r="EV32" s="88">
        <f t="shared" ca="1" si="787"/>
        <v>1.0414542390021883E-2</v>
      </c>
      <c r="EW32" s="88">
        <f t="shared" ca="1" si="787"/>
        <v>1.0045198384056323E-2</v>
      </c>
      <c r="EX32" s="88">
        <f t="shared" ca="1" si="787"/>
        <v>9.3694326492899088E-3</v>
      </c>
      <c r="EY32" s="88">
        <f t="shared" ca="1" si="787"/>
        <v>1.0599948989391008E-2</v>
      </c>
      <c r="EZ32" s="88">
        <f t="shared" ca="1" si="787"/>
        <v>7.8808327592384472E-3</v>
      </c>
      <c r="FA32" s="88">
        <f t="shared" ca="1" si="787"/>
        <v>8.8900542536658033E-3</v>
      </c>
      <c r="FB32" s="88">
        <f t="shared" ca="1" si="787"/>
        <v>1.0202771717700834E-2</v>
      </c>
      <c r="FC32" s="88">
        <f t="shared" ca="1" si="787"/>
        <v>8.0371546479316384E-3</v>
      </c>
      <c r="FD32" s="88">
        <f t="shared" ca="1" si="787"/>
        <v>9.2616566517044353E-3</v>
      </c>
      <c r="FE32" s="88">
        <f t="shared" ca="1" si="787"/>
        <v>8.297814929118158E-3</v>
      </c>
      <c r="FF32" s="88">
        <f t="shared" ca="1" si="787"/>
        <v>1.0168310182388203E-2</v>
      </c>
      <c r="FG32" s="88">
        <f t="shared" ref="FG32:GC43" ca="1" si="1101">$C31+$B$1*($B$2-$C31)*$B$7+$B$3*($C31^0.5)*$B$7*_xlfn.NORM.S.INV(RAND())</f>
        <v>9.2296102083713732E-3</v>
      </c>
      <c r="FH32" s="88">
        <f t="shared" ca="1" si="1101"/>
        <v>8.6617749452671377E-3</v>
      </c>
      <c r="FI32" s="88">
        <f t="shared" ca="1" si="1101"/>
        <v>9.4418292215008547E-3</v>
      </c>
      <c r="FJ32" s="88">
        <f t="shared" ca="1" si="1101"/>
        <v>9.6242887172689646E-3</v>
      </c>
      <c r="FK32" s="88">
        <f t="shared" ca="1" si="1101"/>
        <v>9.7212431674723512E-3</v>
      </c>
      <c r="FL32" s="88">
        <f t="shared" ca="1" si="1101"/>
        <v>9.368419028658306E-3</v>
      </c>
      <c r="FM32" s="88">
        <f t="shared" ca="1" si="1101"/>
        <v>1.0538876675040221E-2</v>
      </c>
      <c r="FN32" s="88">
        <f t="shared" ca="1" si="1101"/>
        <v>1.0717430150844899E-2</v>
      </c>
      <c r="FO32" s="88">
        <f t="shared" ca="1" si="1101"/>
        <v>1.0462375515112313E-2</v>
      </c>
      <c r="FP32" s="88">
        <f t="shared" ca="1" si="1101"/>
        <v>1.0436962505060913E-2</v>
      </c>
      <c r="FQ32" s="88">
        <f t="shared" ca="1" si="1101"/>
        <v>9.0415299545997512E-3</v>
      </c>
      <c r="FR32" s="88">
        <f t="shared" ca="1" si="1101"/>
        <v>9.6337363472643687E-3</v>
      </c>
      <c r="FS32" s="88">
        <f t="shared" ca="1" si="1101"/>
        <v>8.2107643398088258E-3</v>
      </c>
      <c r="FT32" s="88">
        <f t="shared" ca="1" si="1101"/>
        <v>8.1692945300340797E-3</v>
      </c>
      <c r="FU32" s="88">
        <f t="shared" ca="1" si="1101"/>
        <v>9.5656396609906831E-3</v>
      </c>
      <c r="FV32" s="88">
        <f t="shared" ca="1" si="1101"/>
        <v>8.3909507894320227E-3</v>
      </c>
      <c r="FW32" s="88">
        <f t="shared" ca="1" si="1101"/>
        <v>9.0124766930496387E-3</v>
      </c>
      <c r="FX32" s="88">
        <f t="shared" ca="1" si="1101"/>
        <v>1.0328398570536265E-2</v>
      </c>
      <c r="FY32" s="88">
        <f t="shared" ca="1" si="1101"/>
        <v>8.7268491835091541E-3</v>
      </c>
      <c r="FZ32" s="88">
        <f t="shared" ca="1" si="1101"/>
        <v>9.1603970885050356E-3</v>
      </c>
      <c r="GA32" s="88">
        <f t="shared" ca="1" si="1101"/>
        <v>9.7895849719419926E-3</v>
      </c>
      <c r="GB32" s="88">
        <f t="shared" ca="1" si="1101"/>
        <v>9.7621322658806645E-3</v>
      </c>
      <c r="GC32" s="88">
        <f t="shared" ca="1" si="1101"/>
        <v>1.0044738503918987E-2</v>
      </c>
      <c r="GD32" s="88">
        <f t="shared" ca="1" si="943"/>
        <v>1.0670835179228311E-2</v>
      </c>
      <c r="GE32" s="88">
        <f t="shared" ca="1" si="943"/>
        <v>9.3748661965926336E-3</v>
      </c>
      <c r="GF32" s="88">
        <f t="shared" ca="1" si="943"/>
        <v>1.0452949960856462E-2</v>
      </c>
      <c r="GG32" s="88">
        <f t="shared" ca="1" si="943"/>
        <v>9.0118100372796016E-3</v>
      </c>
      <c r="GH32" s="88">
        <f t="shared" ca="1" si="943"/>
        <v>1.0439479039200381E-2</v>
      </c>
      <c r="GI32" s="88">
        <f t="shared" ca="1" si="943"/>
        <v>1.0267912641655802E-2</v>
      </c>
      <c r="GJ32" s="88">
        <f t="shared" ca="1" si="943"/>
        <v>9.4467173630907453E-3</v>
      </c>
      <c r="GK32" s="88">
        <f t="shared" ca="1" si="943"/>
        <v>8.6603448789060004E-3</v>
      </c>
      <c r="GL32" s="88">
        <f t="shared" ca="1" si="943"/>
        <v>1.1130828324193893E-2</v>
      </c>
      <c r="GM32" s="88">
        <f t="shared" ca="1" si="319"/>
        <v>9.7625540043225142E-3</v>
      </c>
      <c r="GN32" s="88">
        <f t="shared" ca="1" si="319"/>
        <v>1.0693453864639386E-2</v>
      </c>
      <c r="GO32" s="88">
        <f t="shared" ca="1" si="319"/>
        <v>9.7172609265170889E-3</v>
      </c>
      <c r="GP32" s="88">
        <f t="shared" ca="1" si="319"/>
        <v>8.3031476656319336E-3</v>
      </c>
      <c r="GQ32" s="88">
        <f t="shared" ca="1" si="319"/>
        <v>1.0924429867416242E-2</v>
      </c>
      <c r="GR32" s="88">
        <f t="shared" ca="1" si="319"/>
        <v>8.511144857001933E-3</v>
      </c>
      <c r="GS32" s="88">
        <f t="shared" ca="1" si="319"/>
        <v>1.049101660630637E-2</v>
      </c>
      <c r="GT32" s="88">
        <f t="shared" ca="1" si="319"/>
        <v>9.1007666526440913E-3</v>
      </c>
      <c r="GU32" s="88">
        <f t="shared" ca="1" si="319"/>
        <v>1.1245717384863036E-2</v>
      </c>
      <c r="GV32" s="88">
        <f t="shared" ca="1" si="319"/>
        <v>8.561619350653759E-3</v>
      </c>
      <c r="GW32" s="88">
        <f t="shared" ca="1" si="319"/>
        <v>1.0024557817413316E-2</v>
      </c>
      <c r="GX32" s="88">
        <f t="shared" ca="1" si="319"/>
        <v>9.6209501552491482E-3</v>
      </c>
      <c r="GY32" s="88">
        <f t="shared" ca="1" si="319"/>
        <v>9.4309762154639893E-3</v>
      </c>
      <c r="GZ32" s="88">
        <f t="shared" ca="1" si="319"/>
        <v>1.0025346109308745E-2</v>
      </c>
      <c r="HA32" s="88">
        <f t="shared" ca="1" si="319"/>
        <v>9.8718459551838389E-3</v>
      </c>
      <c r="HB32" s="88">
        <f t="shared" ca="1" si="319"/>
        <v>1.0749847866407076E-2</v>
      </c>
      <c r="HC32" s="88">
        <f t="shared" ca="1" si="788"/>
        <v>9.5771090921114334E-3</v>
      </c>
      <c r="HD32" s="88">
        <f t="shared" ca="1" si="788"/>
        <v>1.0050602486526453E-2</v>
      </c>
      <c r="HE32" s="88">
        <f t="shared" ca="1" si="788"/>
        <v>1.0048789982757576E-2</v>
      </c>
      <c r="HF32" s="88">
        <f t="shared" ca="1" si="788"/>
        <v>1.0572107684435094E-2</v>
      </c>
      <c r="HG32" s="88">
        <f t="shared" ca="1" si="788"/>
        <v>9.5771867604702767E-3</v>
      </c>
      <c r="HH32" s="88">
        <f t="shared" ca="1" si="788"/>
        <v>8.904390063764412E-3</v>
      </c>
      <c r="HI32" s="88">
        <f t="shared" ca="1" si="788"/>
        <v>9.5212427717587846E-3</v>
      </c>
      <c r="HJ32" s="88">
        <f t="shared" ca="1" si="788"/>
        <v>9.3970236292360669E-3</v>
      </c>
      <c r="HK32" s="88">
        <f t="shared" ca="1" si="788"/>
        <v>1.0305556665381466E-2</v>
      </c>
      <c r="HL32" s="88">
        <f t="shared" ca="1" si="788"/>
        <v>1.0177689738786463E-2</v>
      </c>
      <c r="HM32" s="88">
        <f t="shared" ca="1" si="788"/>
        <v>9.31553214839617E-3</v>
      </c>
      <c r="HN32" s="88">
        <f t="shared" ca="1" si="788"/>
        <v>8.8706666235075348E-3</v>
      </c>
      <c r="HO32" s="88">
        <f t="shared" ca="1" si="788"/>
        <v>1.0328129455378355E-2</v>
      </c>
      <c r="HP32" s="88">
        <f t="shared" ca="1" si="788"/>
        <v>1.0402270507405161E-2</v>
      </c>
      <c r="HQ32" s="88">
        <f t="shared" ca="1" si="788"/>
        <v>1.1124023181854384E-2</v>
      </c>
      <c r="HR32" s="88">
        <f t="shared" ca="1" si="788"/>
        <v>9.3279337617181921E-3</v>
      </c>
      <c r="HS32" s="88">
        <f t="shared" ref="HS32:IO43" ca="1" si="1102">$C31+$B$1*($B$2-$C31)*$B$7+$B$3*($C31^0.5)*$B$7*_xlfn.NORM.S.INV(RAND())</f>
        <v>1.0375128249536351E-2</v>
      </c>
      <c r="HT32" s="88">
        <f t="shared" ca="1" si="1102"/>
        <v>8.1008983387487517E-3</v>
      </c>
      <c r="HU32" s="88">
        <f t="shared" ca="1" si="1102"/>
        <v>8.0685865629385404E-3</v>
      </c>
      <c r="HV32" s="88">
        <f t="shared" ca="1" si="1102"/>
        <v>1.078896023278692E-2</v>
      </c>
      <c r="HW32" s="88">
        <f t="shared" ca="1" si="1102"/>
        <v>7.6933974204636347E-3</v>
      </c>
      <c r="HX32" s="88">
        <f t="shared" ca="1" si="1102"/>
        <v>9.5148028224886199E-3</v>
      </c>
      <c r="HY32" s="88">
        <f t="shared" ca="1" si="1102"/>
        <v>8.5964268895797284E-3</v>
      </c>
      <c r="HZ32" s="88">
        <f t="shared" ca="1" si="1102"/>
        <v>9.935826338736263E-3</v>
      </c>
      <c r="IA32" s="88">
        <f t="shared" ca="1" si="1102"/>
        <v>1.0988924906721402E-2</v>
      </c>
      <c r="IB32" s="88">
        <f t="shared" ca="1" si="1102"/>
        <v>9.9474202785604458E-3</v>
      </c>
      <c r="IC32" s="88">
        <f t="shared" ca="1" si="1102"/>
        <v>1.0246188278704098E-2</v>
      </c>
      <c r="ID32" s="88">
        <f t="shared" ca="1" si="1102"/>
        <v>1.214269562413493E-2</v>
      </c>
      <c r="IE32" s="88">
        <f t="shared" ca="1" si="1102"/>
        <v>9.3828625601775472E-3</v>
      </c>
      <c r="IF32" s="88">
        <f t="shared" ca="1" si="1102"/>
        <v>7.9474032588645847E-3</v>
      </c>
      <c r="IG32" s="88">
        <f t="shared" ca="1" si="1102"/>
        <v>9.6245316689100007E-3</v>
      </c>
      <c r="IH32" s="88">
        <f t="shared" ca="1" si="1102"/>
        <v>1.0241461992706063E-2</v>
      </c>
      <c r="II32" s="88">
        <f t="shared" ca="1" si="1102"/>
        <v>1.0675011567499369E-2</v>
      </c>
      <c r="IJ32" s="88">
        <f t="shared" ca="1" si="1102"/>
        <v>9.9090571015175953E-3</v>
      </c>
      <c r="IK32" s="88">
        <f t="shared" ca="1" si="1102"/>
        <v>9.9019544766836692E-3</v>
      </c>
      <c r="IL32" s="88">
        <f t="shared" ca="1" si="1102"/>
        <v>9.2354336117987205E-3</v>
      </c>
      <c r="IM32" s="88">
        <f t="shared" ca="1" si="1102"/>
        <v>1.129559595525456E-2</v>
      </c>
      <c r="IN32" s="88">
        <f t="shared" ca="1" si="1102"/>
        <v>1.1538969344123582E-2</v>
      </c>
      <c r="IO32" s="88">
        <f t="shared" ca="1" si="1102"/>
        <v>7.8705956655957948E-3</v>
      </c>
      <c r="IP32" s="88">
        <f t="shared" ca="1" si="944"/>
        <v>9.5475354987615887E-3</v>
      </c>
      <c r="IQ32" s="88">
        <f t="shared" ca="1" si="944"/>
        <v>9.4189408599620016E-3</v>
      </c>
      <c r="IR32" s="88">
        <f t="shared" ca="1" si="944"/>
        <v>1.1084012251862682E-2</v>
      </c>
      <c r="IS32" s="88">
        <f t="shared" ca="1" si="944"/>
        <v>9.0782400045525194E-3</v>
      </c>
      <c r="IT32" s="88">
        <f t="shared" ca="1" si="944"/>
        <v>9.3538969300951628E-3</v>
      </c>
      <c r="IU32" s="88">
        <f t="shared" ca="1" si="944"/>
        <v>9.8349372993373763E-3</v>
      </c>
      <c r="IV32" s="88">
        <f t="shared" ca="1" si="944"/>
        <v>8.7116250983485695E-3</v>
      </c>
      <c r="IW32" s="88">
        <f t="shared" ca="1" si="944"/>
        <v>8.5816182124491044E-3</v>
      </c>
      <c r="IX32" s="88">
        <f t="shared" ca="1" si="944"/>
        <v>9.7085120054185049E-3</v>
      </c>
      <c r="IY32" s="88">
        <f t="shared" ca="1" si="320"/>
        <v>9.0802380359335175E-3</v>
      </c>
      <c r="IZ32" s="88">
        <f t="shared" ca="1" si="320"/>
        <v>8.221928766714846E-3</v>
      </c>
      <c r="JA32" s="88">
        <f t="shared" ca="1" si="320"/>
        <v>8.0314733538478303E-3</v>
      </c>
      <c r="JB32" s="88">
        <f t="shared" ca="1" si="320"/>
        <v>7.1696358268083047E-3</v>
      </c>
      <c r="JC32" s="88">
        <f t="shared" ca="1" si="320"/>
        <v>9.3952354304583201E-3</v>
      </c>
      <c r="JD32" s="88">
        <f t="shared" ca="1" si="320"/>
        <v>9.8644151945925171E-3</v>
      </c>
      <c r="JE32" s="88">
        <f t="shared" ca="1" si="320"/>
        <v>8.4538274023415773E-3</v>
      </c>
      <c r="JF32" s="88">
        <f t="shared" ca="1" si="320"/>
        <v>8.5959872138294518E-3</v>
      </c>
      <c r="JG32" s="88">
        <f t="shared" ca="1" si="320"/>
        <v>8.4733225346592285E-3</v>
      </c>
      <c r="JH32" s="88">
        <f t="shared" ca="1" si="320"/>
        <v>9.7341145596170752E-3</v>
      </c>
      <c r="JI32" s="88">
        <f t="shared" ca="1" si="320"/>
        <v>9.7975566867934474E-3</v>
      </c>
      <c r="JJ32" s="88">
        <f t="shared" ca="1" si="320"/>
        <v>9.7078168333810822E-3</v>
      </c>
      <c r="JK32" s="88">
        <f t="shared" ca="1" si="320"/>
        <v>8.4339502493148404E-3</v>
      </c>
      <c r="JL32" s="88">
        <f t="shared" ca="1" si="320"/>
        <v>1.0347924706976484E-2</v>
      </c>
      <c r="JM32" s="88">
        <f t="shared" ca="1" si="320"/>
        <v>9.775125126462763E-3</v>
      </c>
      <c r="JN32" s="88">
        <f t="shared" ca="1" si="320"/>
        <v>9.9493529610158692E-3</v>
      </c>
      <c r="JO32" s="88">
        <f t="shared" ca="1" si="789"/>
        <v>1.0635842821934131E-2</v>
      </c>
      <c r="JP32" s="88">
        <f t="shared" ca="1" si="789"/>
        <v>8.7289650102147058E-3</v>
      </c>
      <c r="JQ32" s="88">
        <f t="shared" ca="1" si="789"/>
        <v>8.8949942569540655E-3</v>
      </c>
      <c r="JR32" s="88">
        <f t="shared" ca="1" si="789"/>
        <v>1.1237035151399878E-2</v>
      </c>
      <c r="JS32" s="88">
        <f t="shared" ca="1" si="789"/>
        <v>8.3952557231072762E-3</v>
      </c>
      <c r="JT32" s="88">
        <f t="shared" ca="1" si="789"/>
        <v>9.8067920107214376E-3</v>
      </c>
      <c r="JU32" s="88">
        <f t="shared" ca="1" si="789"/>
        <v>7.490888558016497E-3</v>
      </c>
      <c r="JV32" s="88">
        <f t="shared" ca="1" si="789"/>
        <v>9.090323660839993E-3</v>
      </c>
      <c r="JW32" s="88">
        <f t="shared" ca="1" si="789"/>
        <v>1.010046873132601E-2</v>
      </c>
      <c r="JX32" s="88">
        <f t="shared" ca="1" si="789"/>
        <v>9.9647827737131614E-3</v>
      </c>
      <c r="JY32" s="88">
        <f t="shared" ca="1" si="789"/>
        <v>9.7811968890064837E-3</v>
      </c>
      <c r="JZ32" s="88">
        <f t="shared" ca="1" si="789"/>
        <v>1.1601214649886931E-2</v>
      </c>
      <c r="KA32" s="88">
        <f t="shared" ca="1" si="789"/>
        <v>9.6866791782644016E-3</v>
      </c>
      <c r="KB32" s="88">
        <f t="shared" ca="1" si="789"/>
        <v>1.053547739994949E-2</v>
      </c>
      <c r="KC32" s="88">
        <f t="shared" ca="1" si="789"/>
        <v>1.0864832545735635E-2</v>
      </c>
      <c r="KD32" s="88">
        <f t="shared" ca="1" si="789"/>
        <v>1.0862733881075016E-2</v>
      </c>
      <c r="KE32" s="88">
        <f t="shared" ref="KE32:LA43" ca="1" si="1103">$C31+$B$1*($B$2-$C31)*$B$7+$B$3*($C31^0.5)*$B$7*_xlfn.NORM.S.INV(RAND())</f>
        <v>8.5437653016782224E-3</v>
      </c>
      <c r="KF32" s="88">
        <f t="shared" ca="1" si="1103"/>
        <v>1.0195735580021136E-2</v>
      </c>
      <c r="KG32" s="88">
        <f t="shared" ca="1" si="1103"/>
        <v>8.06128720783824E-3</v>
      </c>
      <c r="KH32" s="88">
        <f t="shared" ca="1" si="1103"/>
        <v>6.937565732651519E-3</v>
      </c>
      <c r="KI32" s="88">
        <f t="shared" ca="1" si="1103"/>
        <v>1.0130118278662309E-2</v>
      </c>
      <c r="KJ32" s="88">
        <f t="shared" ca="1" si="1103"/>
        <v>8.4866252946756895E-3</v>
      </c>
      <c r="KK32" s="88">
        <f t="shared" ca="1" si="1103"/>
        <v>9.5728739120622807E-3</v>
      </c>
      <c r="KL32" s="88">
        <f t="shared" ca="1" si="1103"/>
        <v>1.0097802516846058E-2</v>
      </c>
      <c r="KM32" s="88">
        <f t="shared" ca="1" si="1103"/>
        <v>8.0224981156019511E-3</v>
      </c>
      <c r="KN32" s="88">
        <f t="shared" ca="1" si="1103"/>
        <v>7.7416243267231441E-3</v>
      </c>
      <c r="KO32" s="88">
        <f t="shared" ca="1" si="1103"/>
        <v>1.0018704871958401E-2</v>
      </c>
      <c r="KP32" s="88">
        <f t="shared" ca="1" si="1103"/>
        <v>6.6585665824998377E-3</v>
      </c>
      <c r="KQ32" s="88">
        <f t="shared" ca="1" si="1103"/>
        <v>1.0791107484469993E-2</v>
      </c>
      <c r="KR32" s="88">
        <f t="shared" ca="1" si="1103"/>
        <v>9.5350779999599702E-3</v>
      </c>
      <c r="KS32" s="88">
        <f t="shared" ca="1" si="1103"/>
        <v>9.7802091507950498E-3</v>
      </c>
      <c r="KT32" s="88">
        <f t="shared" ca="1" si="1103"/>
        <v>9.9335577274465969E-3</v>
      </c>
      <c r="KU32" s="88">
        <f t="shared" ca="1" si="1103"/>
        <v>1.0326202734895167E-2</v>
      </c>
      <c r="KV32" s="88">
        <f t="shared" ca="1" si="1103"/>
        <v>9.9719287844004748E-3</v>
      </c>
      <c r="KW32" s="88">
        <f t="shared" ca="1" si="1103"/>
        <v>9.1482852750819771E-3</v>
      </c>
      <c r="KX32" s="88">
        <f t="shared" ca="1" si="1103"/>
        <v>1.1763823730006156E-2</v>
      </c>
      <c r="KY32" s="88">
        <f t="shared" ca="1" si="1103"/>
        <v>9.0280235157820781E-3</v>
      </c>
      <c r="KZ32" s="88">
        <f t="shared" ca="1" si="1103"/>
        <v>8.3505597683494331E-3</v>
      </c>
      <c r="LA32" s="88">
        <f t="shared" ca="1" si="1103"/>
        <v>1.0705721671881951E-2</v>
      </c>
      <c r="LB32" s="88">
        <f t="shared" ca="1" si="945"/>
        <v>8.8477553600975548E-3</v>
      </c>
      <c r="LC32" s="88">
        <f t="shared" ca="1" si="945"/>
        <v>9.5317937437522041E-3</v>
      </c>
      <c r="LD32" s="88">
        <f t="shared" ca="1" si="945"/>
        <v>1.0419496885198005E-2</v>
      </c>
      <c r="LE32" s="88">
        <f t="shared" ca="1" si="945"/>
        <v>9.669181592681016E-3</v>
      </c>
      <c r="LF32" s="88">
        <f t="shared" ca="1" si="945"/>
        <v>8.9170749145998426E-3</v>
      </c>
      <c r="LG32" s="88">
        <f t="shared" ca="1" si="945"/>
        <v>8.8915266918909754E-3</v>
      </c>
      <c r="LH32" s="88">
        <f t="shared" ca="1" si="945"/>
        <v>1.0654314425994958E-2</v>
      </c>
      <c r="LI32" s="88">
        <f t="shared" ca="1" si="945"/>
        <v>8.3359088485754646E-3</v>
      </c>
      <c r="LJ32" s="88">
        <f t="shared" ca="1" si="945"/>
        <v>1.1259026559302741E-2</v>
      </c>
      <c r="LK32" s="88">
        <f t="shared" ca="1" si="321"/>
        <v>9.0221466070361106E-3</v>
      </c>
      <c r="LL32" s="88">
        <f t="shared" ca="1" si="321"/>
        <v>9.743797348032825E-3</v>
      </c>
      <c r="LM32" s="88">
        <f t="shared" ca="1" si="321"/>
        <v>1.1591316001185549E-2</v>
      </c>
      <c r="LN32" s="88">
        <f t="shared" ca="1" si="321"/>
        <v>9.5957763830591021E-3</v>
      </c>
      <c r="LO32" s="88">
        <f t="shared" ca="1" si="321"/>
        <v>1.011921295965016E-2</v>
      </c>
      <c r="LP32" s="88">
        <f t="shared" ca="1" si="321"/>
        <v>1.0254458057215358E-2</v>
      </c>
      <c r="LQ32" s="88">
        <f t="shared" ca="1" si="321"/>
        <v>8.5372586020896965E-3</v>
      </c>
      <c r="LR32" s="88">
        <f t="shared" ca="1" si="321"/>
        <v>9.5679198343364379E-3</v>
      </c>
      <c r="LS32" s="88">
        <f t="shared" ca="1" si="321"/>
        <v>9.2811471820409084E-3</v>
      </c>
      <c r="LT32" s="88">
        <f t="shared" ca="1" si="321"/>
        <v>9.9414528368214263E-3</v>
      </c>
      <c r="LU32" s="88">
        <f t="shared" ca="1" si="321"/>
        <v>1.0224745278994774E-2</v>
      </c>
      <c r="LV32" s="88">
        <f t="shared" ca="1" si="321"/>
        <v>8.8636470397012914E-3</v>
      </c>
      <c r="LW32" s="88">
        <f t="shared" ca="1" si="321"/>
        <v>1.0206961205347014E-2</v>
      </c>
      <c r="LX32" s="88">
        <f t="shared" ca="1" si="321"/>
        <v>9.1184025801163329E-3</v>
      </c>
      <c r="LY32" s="88">
        <f t="shared" ca="1" si="321"/>
        <v>8.6164543725460018E-3</v>
      </c>
      <c r="LZ32" s="88">
        <f t="shared" ca="1" si="321"/>
        <v>8.3587359009445264E-3</v>
      </c>
      <c r="MA32" s="88">
        <f t="shared" ca="1" si="790"/>
        <v>1.0954600912349358E-2</v>
      </c>
      <c r="MB32" s="88">
        <f t="shared" ca="1" si="790"/>
        <v>1.0213021218711711E-2</v>
      </c>
      <c r="MC32" s="88">
        <f t="shared" ca="1" si="790"/>
        <v>1.090562141443851E-2</v>
      </c>
      <c r="MD32" s="88">
        <f t="shared" ca="1" si="790"/>
        <v>1.0946563418738248E-2</v>
      </c>
      <c r="ME32" s="88">
        <f t="shared" ca="1" si="790"/>
        <v>8.4528226512489684E-3</v>
      </c>
      <c r="MF32" s="88">
        <f t="shared" ca="1" si="790"/>
        <v>6.6830624880561511E-3</v>
      </c>
      <c r="MG32" s="88">
        <f t="shared" ca="1" si="790"/>
        <v>9.5468446873074302E-3</v>
      </c>
      <c r="MH32" s="88">
        <f t="shared" ca="1" si="790"/>
        <v>1.0236409132390148E-2</v>
      </c>
      <c r="MI32" s="88">
        <f t="shared" ca="1" si="790"/>
        <v>1.1007004638713671E-2</v>
      </c>
      <c r="MJ32" s="88">
        <f t="shared" ca="1" si="790"/>
        <v>9.9295366419724727E-3</v>
      </c>
      <c r="MK32" s="88">
        <f t="shared" ca="1" si="790"/>
        <v>1.0250859718325723E-2</v>
      </c>
      <c r="ML32" s="88">
        <f t="shared" ca="1" si="790"/>
        <v>9.7352966887270086E-3</v>
      </c>
      <c r="MM32" s="88">
        <f t="shared" ca="1" si="790"/>
        <v>9.0761591305090743E-3</v>
      </c>
      <c r="MN32" s="88">
        <f t="shared" ca="1" si="790"/>
        <v>8.2469320216395966E-3</v>
      </c>
      <c r="MO32" s="88">
        <f t="shared" ca="1" si="790"/>
        <v>1.1386386504605711E-2</v>
      </c>
      <c r="MP32" s="88">
        <f t="shared" ca="1" si="790"/>
        <v>9.4095679140535245E-3</v>
      </c>
      <c r="MQ32" s="88">
        <f t="shared" ref="MQ32:NM43" ca="1" si="1104">$C31+$B$1*($B$2-$C31)*$B$7+$B$3*($C31^0.5)*$B$7*_xlfn.NORM.S.INV(RAND())</f>
        <v>9.781135444159093E-3</v>
      </c>
      <c r="MR32" s="88">
        <f t="shared" ca="1" si="1104"/>
        <v>8.4195037504384874E-3</v>
      </c>
      <c r="MS32" s="88">
        <f t="shared" ca="1" si="1104"/>
        <v>1.0430275640995605E-2</v>
      </c>
      <c r="MT32" s="88">
        <f t="shared" ca="1" si="1104"/>
        <v>9.1975158668576688E-3</v>
      </c>
      <c r="MU32" s="88">
        <f t="shared" ca="1" si="1104"/>
        <v>9.9719822808918817E-3</v>
      </c>
      <c r="MV32" s="88">
        <f t="shared" ca="1" si="1104"/>
        <v>9.150861071585031E-3</v>
      </c>
      <c r="MW32" s="88">
        <f t="shared" ca="1" si="1104"/>
        <v>7.9241890395231069E-3</v>
      </c>
      <c r="MX32" s="88">
        <f t="shared" ca="1" si="1104"/>
        <v>1.0346972621188187E-2</v>
      </c>
      <c r="MY32" s="88">
        <f t="shared" ca="1" si="1104"/>
        <v>9.0764445991448929E-3</v>
      </c>
      <c r="MZ32" s="88">
        <f t="shared" ca="1" si="1104"/>
        <v>9.8458863764186375E-3</v>
      </c>
      <c r="NA32" s="88">
        <f t="shared" ca="1" si="1104"/>
        <v>8.2474835183281928E-3</v>
      </c>
      <c r="NB32" s="88">
        <f t="shared" ca="1" si="1104"/>
        <v>8.6974826257137268E-3</v>
      </c>
      <c r="NC32" s="88">
        <f t="shared" ca="1" si="1104"/>
        <v>8.9973705376742968E-3</v>
      </c>
      <c r="ND32" s="88">
        <f t="shared" ca="1" si="1104"/>
        <v>9.6761251153770662E-3</v>
      </c>
      <c r="NE32" s="88">
        <f t="shared" ca="1" si="1104"/>
        <v>1.0408062860028018E-2</v>
      </c>
      <c r="NF32" s="88">
        <f t="shared" ca="1" si="1104"/>
        <v>9.5430763702124329E-3</v>
      </c>
      <c r="NG32" s="88">
        <f t="shared" ca="1" si="1104"/>
        <v>9.28976074245246E-3</v>
      </c>
      <c r="NH32" s="88">
        <f t="shared" ca="1" si="1104"/>
        <v>9.8477194613996611E-3</v>
      </c>
      <c r="NI32" s="88">
        <f t="shared" ca="1" si="1104"/>
        <v>8.254307142735829E-3</v>
      </c>
      <c r="NJ32" s="88">
        <f t="shared" ca="1" si="1104"/>
        <v>9.3661228249222479E-3</v>
      </c>
      <c r="NK32" s="88">
        <f t="shared" ca="1" si="1104"/>
        <v>1.0791168157032346E-2</v>
      </c>
      <c r="NL32" s="88">
        <f t="shared" ca="1" si="1104"/>
        <v>9.7553155006511946E-3</v>
      </c>
      <c r="NM32" s="88">
        <f t="shared" ca="1" si="1104"/>
        <v>9.2627430807683472E-3</v>
      </c>
      <c r="NN32" s="88">
        <f t="shared" ca="1" si="946"/>
        <v>8.2508032974204226E-3</v>
      </c>
      <c r="NO32" s="88">
        <f t="shared" ca="1" si="946"/>
        <v>9.04269371394926E-3</v>
      </c>
      <c r="NP32" s="88">
        <f t="shared" ca="1" si="946"/>
        <v>9.1188169215141897E-3</v>
      </c>
      <c r="NQ32" s="88">
        <f t="shared" ca="1" si="946"/>
        <v>1.0277158121068192E-2</v>
      </c>
      <c r="NR32" s="88">
        <f t="shared" ca="1" si="946"/>
        <v>8.2896902807210598E-3</v>
      </c>
      <c r="NS32" s="88">
        <f t="shared" ca="1" si="946"/>
        <v>8.9088023054629661E-3</v>
      </c>
      <c r="NT32" s="88">
        <f t="shared" ca="1" si="946"/>
        <v>1.0418278118545362E-2</v>
      </c>
      <c r="NU32" s="88">
        <f t="shared" ca="1" si="946"/>
        <v>9.7332183677408032E-3</v>
      </c>
      <c r="NV32" s="88">
        <f t="shared" ca="1" si="946"/>
        <v>1.0000800074778004E-2</v>
      </c>
      <c r="NW32" s="88">
        <f t="shared" ca="1" si="322"/>
        <v>1.035744693468227E-2</v>
      </c>
      <c r="NX32" s="88">
        <f t="shared" ca="1" si="322"/>
        <v>9.6847815106991357E-3</v>
      </c>
      <c r="NY32" s="88">
        <f t="shared" ca="1" si="322"/>
        <v>9.5782716864354061E-3</v>
      </c>
      <c r="NZ32" s="88">
        <f t="shared" ca="1" si="322"/>
        <v>8.3371229182832626E-3</v>
      </c>
      <c r="OA32" s="88">
        <f t="shared" ca="1" si="322"/>
        <v>7.9470142285472181E-3</v>
      </c>
      <c r="OB32" s="88">
        <f t="shared" ca="1" si="322"/>
        <v>9.7673278405341797E-3</v>
      </c>
      <c r="OC32" s="88">
        <f t="shared" ca="1" si="322"/>
        <v>8.0067341440203301E-3</v>
      </c>
      <c r="OD32" s="88">
        <f t="shared" ca="1" si="322"/>
        <v>9.7178884743871364E-3</v>
      </c>
      <c r="OE32" s="88">
        <f t="shared" ca="1" si="322"/>
        <v>9.1904052957565568E-3</v>
      </c>
      <c r="OF32" s="88">
        <f t="shared" ca="1" si="322"/>
        <v>9.9046791857082903E-3</v>
      </c>
      <c r="OG32" s="88">
        <f t="shared" ca="1" si="322"/>
        <v>1.1752159327464063E-2</v>
      </c>
      <c r="OH32" s="88">
        <f t="shared" ca="1" si="322"/>
        <v>9.8739331544375804E-3</v>
      </c>
      <c r="OI32" s="88">
        <f t="shared" ca="1" si="322"/>
        <v>9.4502353198909952E-3</v>
      </c>
      <c r="OJ32" s="88">
        <f t="shared" ca="1" si="322"/>
        <v>9.2447697715459121E-3</v>
      </c>
      <c r="OK32" s="88">
        <f t="shared" ca="1" si="322"/>
        <v>1.0483720177249892E-2</v>
      </c>
      <c r="OL32" s="88">
        <f t="shared" ca="1" si="322"/>
        <v>8.6090485399484013E-3</v>
      </c>
      <c r="OM32" s="88">
        <f t="shared" ca="1" si="791"/>
        <v>9.5683323904841404E-3</v>
      </c>
      <c r="ON32" s="88">
        <f t="shared" ca="1" si="791"/>
        <v>9.1811703333757166E-3</v>
      </c>
      <c r="OO32" s="88">
        <f t="shared" ca="1" si="791"/>
        <v>9.96182794893259E-3</v>
      </c>
      <c r="OP32" s="88">
        <f t="shared" ca="1" si="791"/>
        <v>1.01654265745345E-2</v>
      </c>
      <c r="OQ32" s="88">
        <f t="shared" ca="1" si="791"/>
        <v>9.8648504774009726E-3</v>
      </c>
      <c r="OR32" s="88">
        <f t="shared" ca="1" si="791"/>
        <v>8.2540243627757925E-3</v>
      </c>
      <c r="OS32" s="88">
        <f t="shared" ca="1" si="791"/>
        <v>9.5013540853893415E-3</v>
      </c>
      <c r="OT32" s="88">
        <f t="shared" ca="1" si="791"/>
        <v>9.1954604673310514E-3</v>
      </c>
      <c r="OU32" s="88">
        <f t="shared" ca="1" si="791"/>
        <v>1.0351486199546848E-2</v>
      </c>
      <c r="OV32" s="88">
        <f t="shared" ca="1" si="791"/>
        <v>7.9999676248621743E-3</v>
      </c>
      <c r="OW32" s="88">
        <f t="shared" ca="1" si="791"/>
        <v>1.2175128632022619E-2</v>
      </c>
      <c r="OX32" s="88">
        <f t="shared" ca="1" si="791"/>
        <v>1.0460870419704008E-2</v>
      </c>
      <c r="OY32" s="88">
        <f t="shared" ca="1" si="791"/>
        <v>1.0036729495510139E-2</v>
      </c>
      <c r="OZ32" s="88">
        <f t="shared" ca="1" si="791"/>
        <v>8.9945183475240078E-3</v>
      </c>
      <c r="PA32" s="88">
        <f t="shared" ca="1" si="791"/>
        <v>1.0740845552554015E-2</v>
      </c>
      <c r="PB32" s="88">
        <f t="shared" ca="1" si="791"/>
        <v>7.9007292298434346E-3</v>
      </c>
      <c r="PC32" s="88">
        <f t="shared" ref="PC32:PY43" ca="1" si="1105">$C31+$B$1*($B$2-$C31)*$B$7+$B$3*($C31^0.5)*$B$7*_xlfn.NORM.S.INV(RAND())</f>
        <v>8.5475584247077605E-3</v>
      </c>
      <c r="PD32" s="88">
        <f t="shared" ca="1" si="1105"/>
        <v>9.720421961693728E-3</v>
      </c>
      <c r="PE32" s="88">
        <f t="shared" ca="1" si="1105"/>
        <v>9.2344923541121116E-3</v>
      </c>
      <c r="PF32" s="88">
        <f t="shared" ca="1" si="1105"/>
        <v>9.9956049853037049E-3</v>
      </c>
      <c r="PG32" s="88">
        <f t="shared" ca="1" si="1105"/>
        <v>1.0396698980052053E-2</v>
      </c>
      <c r="PH32" s="88">
        <f t="shared" ca="1" si="1105"/>
        <v>1.0441464445804575E-2</v>
      </c>
      <c r="PI32" s="88">
        <f t="shared" ca="1" si="1105"/>
        <v>1.0404736506560168E-2</v>
      </c>
      <c r="PJ32" s="88">
        <f t="shared" ca="1" si="1105"/>
        <v>8.4196495596426911E-3</v>
      </c>
      <c r="PK32" s="88">
        <f t="shared" ca="1" si="1105"/>
        <v>8.7848169155820468E-3</v>
      </c>
      <c r="PL32" s="88">
        <f t="shared" ca="1" si="1105"/>
        <v>7.9349839433432365E-3</v>
      </c>
      <c r="PM32" s="88">
        <f t="shared" ca="1" si="1105"/>
        <v>9.4279222832140616E-3</v>
      </c>
      <c r="PN32" s="88">
        <f t="shared" ca="1" si="1105"/>
        <v>1.071786103602509E-2</v>
      </c>
      <c r="PO32" s="88">
        <f t="shared" ca="1" si="1105"/>
        <v>9.7123412267011121E-3</v>
      </c>
      <c r="PP32" s="88">
        <f t="shared" ca="1" si="1105"/>
        <v>9.5599536916882288E-3</v>
      </c>
      <c r="PQ32" s="88">
        <f t="shared" ca="1" si="1105"/>
        <v>9.9355561594890156E-3</v>
      </c>
      <c r="PR32" s="88">
        <f t="shared" ca="1" si="1105"/>
        <v>9.2357017176491283E-3</v>
      </c>
      <c r="PS32" s="88">
        <f t="shared" ca="1" si="1105"/>
        <v>1.184425602108832E-2</v>
      </c>
      <c r="PT32" s="88">
        <f t="shared" ca="1" si="1105"/>
        <v>1.1728116647546204E-2</v>
      </c>
      <c r="PU32" s="88">
        <f t="shared" ca="1" si="1105"/>
        <v>7.69076008038378E-3</v>
      </c>
      <c r="PV32" s="88">
        <f t="shared" ca="1" si="1105"/>
        <v>8.3051605735041546E-3</v>
      </c>
      <c r="PW32" s="88">
        <f t="shared" ca="1" si="1105"/>
        <v>1.1393456333870825E-2</v>
      </c>
      <c r="PX32" s="88">
        <f t="shared" ca="1" si="1105"/>
        <v>7.9136988644607151E-3</v>
      </c>
      <c r="PY32" s="88">
        <f t="shared" ca="1" si="1105"/>
        <v>9.3042035078818412E-3</v>
      </c>
      <c r="PZ32" s="88">
        <f t="shared" ca="1" si="947"/>
        <v>8.9825213121937017E-3</v>
      </c>
      <c r="QA32" s="88">
        <f t="shared" ca="1" si="947"/>
        <v>9.4646487203589608E-3</v>
      </c>
      <c r="QB32" s="88">
        <f t="shared" ca="1" si="947"/>
        <v>9.9537811433503282E-3</v>
      </c>
      <c r="QC32" s="88">
        <f t="shared" ca="1" si="947"/>
        <v>8.2353274186695025E-3</v>
      </c>
      <c r="QD32" s="88">
        <f t="shared" ca="1" si="947"/>
        <v>8.8621199449383358E-3</v>
      </c>
      <c r="QE32" s="88">
        <f t="shared" ca="1" si="947"/>
        <v>9.051076107902168E-3</v>
      </c>
      <c r="QF32" s="88">
        <f t="shared" ca="1" si="947"/>
        <v>7.6786069488595067E-3</v>
      </c>
      <c r="QG32" s="88">
        <f t="shared" ca="1" si="947"/>
        <v>8.3751642558936822E-3</v>
      </c>
      <c r="QH32" s="88">
        <f t="shared" ca="1" si="947"/>
        <v>9.2814897902982751E-3</v>
      </c>
      <c r="QI32" s="88">
        <f t="shared" ca="1" si="323"/>
        <v>1.0506532317849726E-2</v>
      </c>
      <c r="QJ32" s="88">
        <f t="shared" ca="1" si="323"/>
        <v>9.3064488432696279E-3</v>
      </c>
      <c r="QK32" s="88">
        <f t="shared" ca="1" si="323"/>
        <v>9.4039666591056326E-3</v>
      </c>
      <c r="QL32" s="88">
        <f t="shared" ca="1" si="323"/>
        <v>8.1106305016651545E-3</v>
      </c>
      <c r="QM32" s="88">
        <f t="shared" ca="1" si="323"/>
        <v>8.0833420899744674E-3</v>
      </c>
      <c r="QN32" s="88">
        <f t="shared" ca="1" si="323"/>
        <v>9.383643431790151E-3</v>
      </c>
      <c r="QO32" s="88">
        <f t="shared" ca="1" si="323"/>
        <v>9.3776559742930529E-3</v>
      </c>
      <c r="QP32" s="88">
        <f t="shared" ca="1" si="323"/>
        <v>6.4746970963030434E-3</v>
      </c>
      <c r="QQ32" s="88">
        <f t="shared" ca="1" si="323"/>
        <v>1.1766504455580563E-2</v>
      </c>
      <c r="QR32" s="88">
        <f t="shared" ca="1" si="323"/>
        <v>1.0896644604686648E-2</v>
      </c>
      <c r="QS32" s="88">
        <f t="shared" ca="1" si="323"/>
        <v>9.7200352137856993E-3</v>
      </c>
      <c r="QT32" s="88">
        <f t="shared" ca="1" si="323"/>
        <v>1.0345872576917306E-2</v>
      </c>
      <c r="QU32" s="88">
        <f t="shared" ca="1" si="323"/>
        <v>9.9885808427457156E-3</v>
      </c>
      <c r="QV32" s="88">
        <f t="shared" ca="1" si="323"/>
        <v>9.9156184811119465E-3</v>
      </c>
      <c r="QW32" s="88">
        <f t="shared" ca="1" si="323"/>
        <v>1.0066898717445719E-2</v>
      </c>
      <c r="QX32" s="88">
        <f t="shared" ca="1" si="323"/>
        <v>1.0583247975095796E-2</v>
      </c>
      <c r="QY32" s="88">
        <f t="shared" ca="1" si="792"/>
        <v>9.5680988253920782E-3</v>
      </c>
      <c r="QZ32" s="88">
        <f t="shared" ca="1" si="792"/>
        <v>8.7433217028218286E-3</v>
      </c>
      <c r="RA32" s="88">
        <f t="shared" ca="1" si="792"/>
        <v>9.8180075107526139E-3</v>
      </c>
      <c r="RB32" s="88">
        <f t="shared" ca="1" si="792"/>
        <v>9.3977685699939712E-3</v>
      </c>
      <c r="RC32" s="88">
        <f t="shared" ca="1" si="792"/>
        <v>8.8486302539000933E-3</v>
      </c>
      <c r="RD32" s="88">
        <f t="shared" ca="1" si="792"/>
        <v>9.0961898997993628E-3</v>
      </c>
      <c r="RE32" s="88">
        <f t="shared" ca="1" si="792"/>
        <v>1.1078755918277377E-2</v>
      </c>
      <c r="RF32" s="88">
        <f t="shared" ca="1" si="792"/>
        <v>1.0755337284196607E-2</v>
      </c>
      <c r="RG32" s="88">
        <f t="shared" ca="1" si="792"/>
        <v>1.0188414856592488E-2</v>
      </c>
      <c r="RH32" s="88">
        <f t="shared" ca="1" si="792"/>
        <v>7.63097610771446E-3</v>
      </c>
      <c r="RI32" s="88">
        <f t="shared" ca="1" si="792"/>
        <v>7.9841678571896495E-3</v>
      </c>
      <c r="RJ32" s="88">
        <f t="shared" ca="1" si="792"/>
        <v>8.7927935297408538E-3</v>
      </c>
      <c r="RK32" s="88">
        <f t="shared" ca="1" si="792"/>
        <v>8.9436264204949927E-3</v>
      </c>
      <c r="RL32" s="88">
        <f t="shared" ca="1" si="792"/>
        <v>7.2671193701466814E-3</v>
      </c>
      <c r="RM32" s="88">
        <f t="shared" ca="1" si="792"/>
        <v>8.1961276834621073E-3</v>
      </c>
      <c r="RN32" s="88">
        <f t="shared" ca="1" si="792"/>
        <v>8.6035775116617766E-3</v>
      </c>
      <c r="RO32" s="88">
        <f t="shared" ref="RO32:SK43" ca="1" si="1106">$C31+$B$1*($B$2-$C31)*$B$7+$B$3*($C31^0.5)*$B$7*_xlfn.NORM.S.INV(RAND())</f>
        <v>9.8072540670406209E-3</v>
      </c>
      <c r="RP32" s="88">
        <f t="shared" ca="1" si="1106"/>
        <v>7.2382246731445554E-3</v>
      </c>
      <c r="RQ32" s="88">
        <f t="shared" ca="1" si="1106"/>
        <v>8.7636286853469796E-3</v>
      </c>
      <c r="RR32" s="88">
        <f t="shared" ca="1" si="1106"/>
        <v>1.0311574218270215E-2</v>
      </c>
      <c r="RS32" s="88">
        <f t="shared" ca="1" si="1106"/>
        <v>8.9040622884231733E-3</v>
      </c>
      <c r="RT32" s="88">
        <f t="shared" ca="1" si="1106"/>
        <v>1.0737754857218671E-2</v>
      </c>
      <c r="RU32" s="88">
        <f t="shared" ca="1" si="1106"/>
        <v>8.1741458359664548E-3</v>
      </c>
      <c r="RV32" s="88">
        <f t="shared" ca="1" si="1106"/>
        <v>9.557737684780146E-3</v>
      </c>
      <c r="RW32" s="88">
        <f t="shared" ca="1" si="1106"/>
        <v>7.9581205969373181E-3</v>
      </c>
      <c r="RX32" s="88">
        <f t="shared" ca="1" si="1106"/>
        <v>1.0781475572815996E-2</v>
      </c>
      <c r="RY32" s="88">
        <f t="shared" ca="1" si="1106"/>
        <v>9.6766739442916676E-3</v>
      </c>
      <c r="RZ32" s="88">
        <f t="shared" ca="1" si="1106"/>
        <v>1.0061087073129641E-2</v>
      </c>
      <c r="SA32" s="88">
        <f t="shared" ca="1" si="1106"/>
        <v>1.13699386610623E-2</v>
      </c>
      <c r="SB32" s="88">
        <f t="shared" ca="1" si="1106"/>
        <v>9.0347482639490089E-3</v>
      </c>
      <c r="SC32" s="88">
        <f t="shared" ca="1" si="1106"/>
        <v>8.36445353521173E-3</v>
      </c>
      <c r="SD32" s="88">
        <f t="shared" ca="1" si="1106"/>
        <v>8.6733207921402787E-3</v>
      </c>
      <c r="SE32" s="88">
        <f t="shared" ca="1" si="1106"/>
        <v>8.7336710769606359E-3</v>
      </c>
      <c r="SF32" s="88">
        <f t="shared" ca="1" si="1106"/>
        <v>9.2291821851928305E-3</v>
      </c>
      <c r="SG32" s="88">
        <f t="shared" ca="1" si="1106"/>
        <v>8.6711427250708729E-3</v>
      </c>
      <c r="SH32" s="88">
        <f t="shared" ca="1" si="1106"/>
        <v>1.021177357105117E-2</v>
      </c>
      <c r="SI32" s="88">
        <f t="shared" ca="1" si="1106"/>
        <v>1.1087179052731504E-2</v>
      </c>
      <c r="SJ32" s="88">
        <f t="shared" ca="1" si="1106"/>
        <v>9.4205801466389592E-3</v>
      </c>
      <c r="SK32" s="88">
        <f t="shared" ca="1" si="1106"/>
        <v>8.0689212985466663E-3</v>
      </c>
      <c r="SL32" s="88">
        <f t="shared" ca="1" si="948"/>
        <v>8.8045547876898396E-3</v>
      </c>
      <c r="SM32" s="88">
        <f t="shared" ca="1" si="948"/>
        <v>8.5628392217108017E-3</v>
      </c>
      <c r="SN32" s="88">
        <f t="shared" ca="1" si="948"/>
        <v>9.4977412033492234E-3</v>
      </c>
      <c r="SO32" s="88">
        <f t="shared" ca="1" si="948"/>
        <v>1.042790026951272E-2</v>
      </c>
      <c r="SP32" s="88">
        <f t="shared" ca="1" si="948"/>
        <v>1.0903346089510295E-2</v>
      </c>
      <c r="SQ32" s="88">
        <f t="shared" ca="1" si="948"/>
        <v>8.8883106765645249E-3</v>
      </c>
      <c r="SR32" s="88">
        <f t="shared" ca="1" si="948"/>
        <v>9.5157296067204765E-3</v>
      </c>
      <c r="SS32" s="88">
        <f t="shared" ca="1" si="948"/>
        <v>1.0251458472089223E-2</v>
      </c>
      <c r="ST32" s="88">
        <f t="shared" ca="1" si="948"/>
        <v>8.8430228792228983E-3</v>
      </c>
      <c r="SU32" s="88">
        <f t="shared" ca="1" si="324"/>
        <v>9.8957244693611661E-3</v>
      </c>
      <c r="SV32" s="88">
        <f t="shared" ca="1" si="324"/>
        <v>9.3703014216230378E-3</v>
      </c>
      <c r="SW32" s="88">
        <f t="shared" ca="1" si="324"/>
        <v>9.940968357085524E-3</v>
      </c>
      <c r="SX32" s="88">
        <f t="shared" ca="1" si="324"/>
        <v>9.5345036967431473E-3</v>
      </c>
      <c r="SY32" s="88">
        <f t="shared" ca="1" si="324"/>
        <v>9.5860042443599303E-3</v>
      </c>
      <c r="SZ32" s="88">
        <f t="shared" ca="1" si="324"/>
        <v>8.9821711181031043E-3</v>
      </c>
      <c r="TA32" s="88">
        <f t="shared" ca="1" si="324"/>
        <v>9.6398113532232318E-3</v>
      </c>
      <c r="TB32" s="88">
        <f t="shared" ca="1" si="324"/>
        <v>1.0366489252914413E-2</v>
      </c>
      <c r="TC32" s="88">
        <f t="shared" ca="1" si="324"/>
        <v>1.0467798536294166E-2</v>
      </c>
      <c r="TD32" s="88">
        <f t="shared" ca="1" si="324"/>
        <v>9.1280094169936109E-3</v>
      </c>
      <c r="TE32" s="88">
        <f t="shared" ca="1" si="324"/>
        <v>9.158779410373491E-3</v>
      </c>
      <c r="TF32" s="88">
        <f t="shared" ca="1" si="324"/>
        <v>1.0280820167484852E-2</v>
      </c>
      <c r="TG32" s="88">
        <f t="shared" ca="1" si="324"/>
        <v>1.0784941396735014E-2</v>
      </c>
      <c r="TH32" s="88">
        <f t="shared" ca="1" si="324"/>
        <v>1.0675771456485123E-2</v>
      </c>
      <c r="TI32" s="88">
        <f t="shared" ca="1" si="324"/>
        <v>9.8632530426898905E-3</v>
      </c>
      <c r="TJ32" s="88">
        <f t="shared" ca="1" si="324"/>
        <v>9.1470980685042589E-3</v>
      </c>
      <c r="TK32" s="88">
        <f t="shared" ca="1" si="793"/>
        <v>9.2399418056330479E-3</v>
      </c>
      <c r="TL32" s="88">
        <f t="shared" ca="1" si="793"/>
        <v>1.0843049671321768E-2</v>
      </c>
      <c r="TM32" s="88">
        <f t="shared" ca="1" si="793"/>
        <v>7.826926662505982E-3</v>
      </c>
      <c r="TN32" s="88">
        <f t="shared" ca="1" si="793"/>
        <v>9.6890487331339672E-3</v>
      </c>
      <c r="TO32" s="88">
        <f t="shared" ca="1" si="793"/>
        <v>8.9606107419863829E-3</v>
      </c>
      <c r="TP32" s="88">
        <f t="shared" ca="1" si="793"/>
        <v>1.0925551083629029E-2</v>
      </c>
      <c r="TQ32" s="88">
        <f t="shared" ca="1" si="793"/>
        <v>9.0837977236974711E-3</v>
      </c>
      <c r="TR32" s="88">
        <f t="shared" ca="1" si="793"/>
        <v>1.050689885406195E-2</v>
      </c>
      <c r="TS32" s="88">
        <f t="shared" ca="1" si="793"/>
        <v>1.0497628931448393E-2</v>
      </c>
      <c r="TT32" s="88">
        <f t="shared" ca="1" si="793"/>
        <v>9.7252606488533854E-3</v>
      </c>
      <c r="TU32" s="88">
        <f t="shared" ca="1" si="793"/>
        <v>1.1312553266182494E-2</v>
      </c>
      <c r="TV32" s="88">
        <f t="shared" ca="1" si="793"/>
        <v>9.8405185830001043E-3</v>
      </c>
      <c r="TW32" s="88">
        <f t="shared" ca="1" si="793"/>
        <v>1.1230498310204002E-2</v>
      </c>
      <c r="TX32" s="88">
        <f t="shared" ca="1" si="793"/>
        <v>8.1951686889647421E-3</v>
      </c>
      <c r="TY32" s="88">
        <f t="shared" ca="1" si="793"/>
        <v>9.6416747946213039E-3</v>
      </c>
      <c r="TZ32" s="88">
        <f t="shared" ca="1" si="793"/>
        <v>8.6552049411553877E-3</v>
      </c>
      <c r="UA32" s="88">
        <f t="shared" ref="UA32:UW43" ca="1" si="1107">$C31+$B$1*($B$2-$C31)*$B$7+$B$3*($C31^0.5)*$B$7*_xlfn.NORM.S.INV(RAND())</f>
        <v>8.1584536396915666E-3</v>
      </c>
      <c r="UB32" s="88">
        <f t="shared" ca="1" si="1107"/>
        <v>7.8880255057665622E-3</v>
      </c>
      <c r="UC32" s="88">
        <f t="shared" ca="1" si="1107"/>
        <v>9.4698875075682355E-3</v>
      </c>
      <c r="UD32" s="88">
        <f t="shared" ca="1" si="1107"/>
        <v>9.0973277990459636E-3</v>
      </c>
      <c r="UE32" s="88">
        <f t="shared" ca="1" si="1107"/>
        <v>1.0632287760951292E-2</v>
      </c>
      <c r="UF32" s="88">
        <f t="shared" ca="1" si="1107"/>
        <v>1.0089841969795591E-2</v>
      </c>
      <c r="UG32" s="88">
        <f t="shared" ca="1" si="1107"/>
        <v>1.0898116086475441E-2</v>
      </c>
      <c r="UH32" s="88">
        <f t="shared" ca="1" si="1107"/>
        <v>1.0474592994332597E-2</v>
      </c>
      <c r="UI32" s="88">
        <f t="shared" ca="1" si="1107"/>
        <v>9.1865303824847869E-3</v>
      </c>
      <c r="UJ32" s="88">
        <f t="shared" ca="1" si="1107"/>
        <v>9.9057827169185871E-3</v>
      </c>
      <c r="UK32" s="88">
        <f t="shared" ca="1" si="1107"/>
        <v>8.4816711823202488E-3</v>
      </c>
      <c r="UL32" s="88">
        <f t="shared" ca="1" si="1107"/>
        <v>8.6225287365817894E-3</v>
      </c>
      <c r="UM32" s="88">
        <f t="shared" ca="1" si="1107"/>
        <v>7.7084419501806745E-3</v>
      </c>
      <c r="UN32" s="88">
        <f t="shared" ca="1" si="1107"/>
        <v>1.0702938164037511E-2</v>
      </c>
      <c r="UO32" s="88">
        <f t="shared" ca="1" si="1107"/>
        <v>1.0070875904314927E-2</v>
      </c>
      <c r="UP32" s="88">
        <f t="shared" ca="1" si="1107"/>
        <v>9.9199668844168094E-3</v>
      </c>
      <c r="UQ32" s="88">
        <f t="shared" ca="1" si="1107"/>
        <v>8.3301272046796635E-3</v>
      </c>
      <c r="UR32" s="88">
        <f t="shared" ca="1" si="1107"/>
        <v>9.2893619913110917E-3</v>
      </c>
      <c r="US32" s="88">
        <f t="shared" ca="1" si="1107"/>
        <v>8.304244061877835E-3</v>
      </c>
      <c r="UT32" s="88">
        <f t="shared" ca="1" si="1107"/>
        <v>8.2754386466763943E-3</v>
      </c>
      <c r="UU32" s="88">
        <f t="shared" ca="1" si="1107"/>
        <v>9.6694066215784035E-3</v>
      </c>
      <c r="UV32" s="88">
        <f t="shared" ca="1" si="1107"/>
        <v>9.071015980390465E-3</v>
      </c>
      <c r="UW32" s="88">
        <f t="shared" ca="1" si="1107"/>
        <v>9.1460663022494646E-3</v>
      </c>
      <c r="UX32" s="88">
        <f t="shared" ca="1" si="949"/>
        <v>9.6783865621345201E-3</v>
      </c>
      <c r="UY32" s="88">
        <f t="shared" ca="1" si="949"/>
        <v>1.0197386697395188E-2</v>
      </c>
      <c r="UZ32" s="88">
        <f t="shared" ca="1" si="949"/>
        <v>1.1143410320293607E-2</v>
      </c>
      <c r="VA32" s="88">
        <f t="shared" ca="1" si="949"/>
        <v>8.4716882749487944E-3</v>
      </c>
      <c r="VB32" s="88">
        <f t="shared" ca="1" si="949"/>
        <v>9.8172815852986331E-3</v>
      </c>
      <c r="VC32" s="88">
        <f t="shared" ca="1" si="949"/>
        <v>9.4991342224677484E-3</v>
      </c>
      <c r="VD32" s="88">
        <f t="shared" ca="1" si="949"/>
        <v>1.112966842499075E-2</v>
      </c>
      <c r="VE32" s="88">
        <f t="shared" ca="1" si="949"/>
        <v>1.1068786136327866E-2</v>
      </c>
      <c r="VF32" s="88">
        <f t="shared" ca="1" si="949"/>
        <v>8.2731397895558466E-3</v>
      </c>
      <c r="VG32" s="88">
        <f t="shared" ca="1" si="325"/>
        <v>9.0993693754856213E-3</v>
      </c>
      <c r="VH32" s="88">
        <f t="shared" ca="1" si="325"/>
        <v>1.0157133225047748E-2</v>
      </c>
      <c r="VI32" s="88">
        <f t="shared" ca="1" si="325"/>
        <v>1.0154813949575067E-2</v>
      </c>
      <c r="VJ32" s="88">
        <f t="shared" ca="1" si="325"/>
        <v>7.3975581867512727E-3</v>
      </c>
      <c r="VK32" s="88">
        <f t="shared" ca="1" si="325"/>
        <v>9.8696620824032123E-3</v>
      </c>
      <c r="VL32" s="88">
        <f t="shared" ca="1" si="325"/>
        <v>1.0652532632781955E-2</v>
      </c>
      <c r="VM32" s="88">
        <f t="shared" ca="1" si="325"/>
        <v>8.8548660773936274E-3</v>
      </c>
      <c r="VN32" s="88">
        <f t="shared" ca="1" si="325"/>
        <v>1.0000282971531821E-2</v>
      </c>
      <c r="VO32" s="88">
        <f t="shared" ca="1" si="325"/>
        <v>9.7998791714759559E-3</v>
      </c>
      <c r="VP32" s="88">
        <f t="shared" ca="1" si="325"/>
        <v>8.6938856919064177E-3</v>
      </c>
      <c r="VQ32" s="88">
        <f t="shared" ca="1" si="325"/>
        <v>9.8716701067288019E-3</v>
      </c>
      <c r="VR32" s="88">
        <f t="shared" ca="1" si="325"/>
        <v>9.8406432051959657E-3</v>
      </c>
      <c r="VS32" s="88">
        <f t="shared" ca="1" si="325"/>
        <v>1.0361584422219563E-2</v>
      </c>
      <c r="VT32" s="88">
        <f t="shared" ca="1" si="325"/>
        <v>9.2705182511401921E-3</v>
      </c>
      <c r="VU32" s="88">
        <f t="shared" ca="1" si="325"/>
        <v>9.6621313146472414E-3</v>
      </c>
      <c r="VV32" s="88">
        <f t="shared" ca="1" si="325"/>
        <v>1.1360749342655021E-2</v>
      </c>
      <c r="VW32" s="88">
        <f t="shared" ca="1" si="794"/>
        <v>8.6384356451952408E-3</v>
      </c>
      <c r="VX32" s="88">
        <f t="shared" ca="1" si="794"/>
        <v>1.0222094003089335E-2</v>
      </c>
      <c r="VY32" s="88">
        <f t="shared" ca="1" si="794"/>
        <v>9.5753570709060046E-3</v>
      </c>
      <c r="VZ32" s="88">
        <f t="shared" ca="1" si="794"/>
        <v>1.1712541890079073E-2</v>
      </c>
      <c r="WA32" s="88">
        <f t="shared" ca="1" si="794"/>
        <v>9.237511573008117E-3</v>
      </c>
      <c r="WB32" s="88">
        <f t="shared" ca="1" si="794"/>
        <v>9.0568610522971348E-3</v>
      </c>
      <c r="WC32" s="88">
        <f t="shared" ca="1" si="794"/>
        <v>8.638107094324313E-3</v>
      </c>
      <c r="WD32" s="88">
        <f t="shared" ca="1" si="794"/>
        <v>8.8880932684899504E-3</v>
      </c>
      <c r="WE32" s="88">
        <f t="shared" ca="1" si="794"/>
        <v>1.0687779450776771E-2</v>
      </c>
      <c r="WF32" s="88">
        <f t="shared" ca="1" si="794"/>
        <v>1.1941440139174593E-2</v>
      </c>
      <c r="WG32" s="88">
        <f t="shared" ca="1" si="794"/>
        <v>9.8609937397786326E-3</v>
      </c>
      <c r="WH32" s="88">
        <f t="shared" ca="1" si="794"/>
        <v>6.6134700102771019E-3</v>
      </c>
      <c r="WI32" s="88">
        <f t="shared" ca="1" si="794"/>
        <v>7.2367287894730334E-3</v>
      </c>
      <c r="WJ32" s="88">
        <f t="shared" ca="1" si="794"/>
        <v>8.070059031672466E-3</v>
      </c>
      <c r="WK32" s="88">
        <f t="shared" ca="1" si="794"/>
        <v>9.6228161914484901E-3</v>
      </c>
      <c r="WL32" s="88">
        <f t="shared" ca="1" si="794"/>
        <v>1.2081497779973877E-2</v>
      </c>
      <c r="WM32" s="88">
        <f t="shared" ref="WM32:XI43" ca="1" si="1108">$C31+$B$1*($B$2-$C31)*$B$7+$B$3*($C31^0.5)*$B$7*_xlfn.NORM.S.INV(RAND())</f>
        <v>9.1403525951853186E-3</v>
      </c>
      <c r="WN32" s="88">
        <f t="shared" ca="1" si="1108"/>
        <v>1.0463505843726574E-2</v>
      </c>
      <c r="WO32" s="88">
        <f t="shared" ca="1" si="1108"/>
        <v>8.4044904390301496E-3</v>
      </c>
      <c r="WP32" s="88">
        <f t="shared" ca="1" si="1108"/>
        <v>9.6199037857561155E-3</v>
      </c>
      <c r="WQ32" s="88">
        <f t="shared" ca="1" si="1108"/>
        <v>9.3075815167592071E-3</v>
      </c>
      <c r="WR32" s="88">
        <f t="shared" ca="1" si="1108"/>
        <v>1.0827978823147519E-2</v>
      </c>
      <c r="WS32" s="88">
        <f t="shared" ca="1" si="1108"/>
        <v>1.1816884313787142E-2</v>
      </c>
      <c r="WT32" s="88">
        <f t="shared" ca="1" si="1108"/>
        <v>7.9651109097146153E-3</v>
      </c>
      <c r="WU32" s="88">
        <f t="shared" ca="1" si="1108"/>
        <v>1.0254301905975744E-2</v>
      </c>
      <c r="WV32" s="88">
        <f t="shared" ca="1" si="1108"/>
        <v>8.3277487547918708E-3</v>
      </c>
      <c r="WW32" s="88">
        <f t="shared" ca="1" si="1108"/>
        <v>9.0615754355345204E-3</v>
      </c>
      <c r="WX32" s="88">
        <f t="shared" ca="1" si="1108"/>
        <v>1.0024340753032126E-2</v>
      </c>
      <c r="WY32" s="88">
        <f t="shared" ca="1" si="1108"/>
        <v>9.8578155581898943E-3</v>
      </c>
      <c r="WZ32" s="88">
        <f t="shared" ca="1" si="1108"/>
        <v>9.6146693190480911E-3</v>
      </c>
      <c r="XA32" s="88">
        <f t="shared" ca="1" si="1108"/>
        <v>1.0020384138635112E-2</v>
      </c>
      <c r="XB32" s="88">
        <f t="shared" ca="1" si="1108"/>
        <v>9.4267843620657668E-3</v>
      </c>
      <c r="XC32" s="88">
        <f t="shared" ca="1" si="1108"/>
        <v>8.8475083501893797E-3</v>
      </c>
      <c r="XD32" s="88">
        <f t="shared" ca="1" si="1108"/>
        <v>7.1607572595305093E-3</v>
      </c>
      <c r="XE32" s="88">
        <f t="shared" ca="1" si="1108"/>
        <v>1.0861447662832103E-2</v>
      </c>
      <c r="XF32" s="88">
        <f t="shared" ca="1" si="1108"/>
        <v>8.3496771946549274E-3</v>
      </c>
      <c r="XG32" s="88">
        <f t="shared" ca="1" si="1108"/>
        <v>8.8315065476954491E-3</v>
      </c>
      <c r="XH32" s="88">
        <f t="shared" ca="1" si="1108"/>
        <v>1.0444422939981974E-2</v>
      </c>
      <c r="XI32" s="88">
        <f t="shared" ca="1" si="1108"/>
        <v>1.0436286239594325E-2</v>
      </c>
      <c r="XJ32" s="88">
        <f t="shared" ca="1" si="950"/>
        <v>1.1336042557238009E-2</v>
      </c>
      <c r="XK32" s="88">
        <f t="shared" ca="1" si="950"/>
        <v>8.8411675566443665E-3</v>
      </c>
      <c r="XL32" s="88">
        <f t="shared" ca="1" si="950"/>
        <v>1.000324885448276E-2</v>
      </c>
      <c r="XM32" s="88">
        <f t="shared" ca="1" si="950"/>
        <v>1.0747021346419588E-2</v>
      </c>
      <c r="XN32" s="88">
        <f t="shared" ca="1" si="950"/>
        <v>1.0691068794323069E-2</v>
      </c>
      <c r="XO32" s="88">
        <f t="shared" ca="1" si="950"/>
        <v>9.8831415681828894E-3</v>
      </c>
      <c r="XP32" s="88">
        <f t="shared" ca="1" si="950"/>
        <v>7.3290535822346202E-3</v>
      </c>
      <c r="XQ32" s="88">
        <f t="shared" ca="1" si="950"/>
        <v>8.097030866463923E-3</v>
      </c>
      <c r="XR32" s="88">
        <f t="shared" ca="1" si="950"/>
        <v>1.0181861125469715E-2</v>
      </c>
      <c r="XS32" s="88">
        <f t="shared" ca="1" si="326"/>
        <v>9.4050806031448185E-3</v>
      </c>
      <c r="XT32" s="88">
        <f t="shared" ca="1" si="326"/>
        <v>1.0811845534408046E-2</v>
      </c>
      <c r="XU32" s="88">
        <f t="shared" ca="1" si="326"/>
        <v>9.4808088985898018E-3</v>
      </c>
      <c r="XV32" s="88">
        <f t="shared" ca="1" si="326"/>
        <v>9.9848315473319779E-3</v>
      </c>
      <c r="XW32" s="88">
        <f t="shared" ca="1" si="326"/>
        <v>9.2825082833999963E-3</v>
      </c>
      <c r="XX32" s="88">
        <f t="shared" ca="1" si="326"/>
        <v>1.0373707492310938E-2</v>
      </c>
      <c r="XY32" s="88">
        <f t="shared" ca="1" si="326"/>
        <v>9.2563301473581397E-3</v>
      </c>
      <c r="XZ32" s="88">
        <f t="shared" ca="1" si="326"/>
        <v>7.7994809148073394E-3</v>
      </c>
      <c r="YA32" s="88">
        <f t="shared" ca="1" si="326"/>
        <v>9.1590015423662352E-3</v>
      </c>
      <c r="YB32" s="88">
        <f t="shared" ca="1" si="326"/>
        <v>9.5215234608264296E-3</v>
      </c>
      <c r="YC32" s="88">
        <f t="shared" ca="1" si="326"/>
        <v>9.8197555595190885E-3</v>
      </c>
      <c r="YD32" s="88">
        <f t="shared" ca="1" si="326"/>
        <v>8.4993342974645936E-3</v>
      </c>
      <c r="YE32" s="88">
        <f t="shared" ca="1" si="326"/>
        <v>9.8883368730109302E-3</v>
      </c>
      <c r="YF32" s="88">
        <f t="shared" ca="1" si="326"/>
        <v>1.0295891131088917E-2</v>
      </c>
      <c r="YG32" s="88">
        <f t="shared" ca="1" si="326"/>
        <v>9.879870251030402E-3</v>
      </c>
      <c r="YH32" s="88">
        <f t="shared" ca="1" si="326"/>
        <v>9.7375621850545394E-3</v>
      </c>
      <c r="YI32" s="88">
        <f t="shared" ca="1" si="795"/>
        <v>9.1477883367912568E-3</v>
      </c>
      <c r="YJ32" s="88">
        <f t="shared" ca="1" si="795"/>
        <v>8.6404255438632671E-3</v>
      </c>
      <c r="YK32" s="88">
        <f t="shared" ca="1" si="795"/>
        <v>9.3703040563343915E-3</v>
      </c>
      <c r="YL32" s="88">
        <f t="shared" ca="1" si="795"/>
        <v>1.1665526907478151E-2</v>
      </c>
      <c r="YM32" s="88">
        <f t="shared" ca="1" si="795"/>
        <v>9.9444892194768628E-3</v>
      </c>
      <c r="YN32" s="88">
        <f t="shared" ca="1" si="795"/>
        <v>1.1373998579958187E-2</v>
      </c>
      <c r="YO32" s="88">
        <f t="shared" ca="1" si="795"/>
        <v>8.3944847524025732E-3</v>
      </c>
      <c r="YP32" s="88">
        <f t="shared" ca="1" si="795"/>
        <v>8.6253932908039108E-3</v>
      </c>
      <c r="YQ32" s="88">
        <f t="shared" ca="1" si="795"/>
        <v>9.2343324357319779E-3</v>
      </c>
      <c r="YR32" s="88">
        <f t="shared" ca="1" si="795"/>
        <v>1.1550072411780698E-2</v>
      </c>
      <c r="YS32" s="88">
        <f t="shared" ca="1" si="795"/>
        <v>8.8492242392205836E-3</v>
      </c>
      <c r="YT32" s="88">
        <f t="shared" ca="1" si="795"/>
        <v>9.0982726676604384E-3</v>
      </c>
      <c r="YU32" s="88">
        <f t="shared" ca="1" si="795"/>
        <v>7.4916695929155902E-3</v>
      </c>
      <c r="YV32" s="88">
        <f t="shared" ca="1" si="795"/>
        <v>1.014286919676098E-2</v>
      </c>
      <c r="YW32" s="88">
        <f t="shared" ca="1" si="795"/>
        <v>1.0245777795558821E-2</v>
      </c>
      <c r="YX32" s="88">
        <f t="shared" ca="1" si="795"/>
        <v>9.7293659113587994E-3</v>
      </c>
      <c r="YY32" s="88">
        <f t="shared" ref="YY32:ZU43" ca="1" si="1109">$C31+$B$1*($B$2-$C31)*$B$7+$B$3*($C31^0.5)*$B$7*_xlfn.NORM.S.INV(RAND())</f>
        <v>8.692475922955795E-3</v>
      </c>
      <c r="YZ32" s="88">
        <f t="shared" ca="1" si="1109"/>
        <v>7.7483746866962482E-3</v>
      </c>
      <c r="ZA32" s="88">
        <f t="shared" ca="1" si="1109"/>
        <v>9.8459113361025023E-3</v>
      </c>
      <c r="ZB32" s="88">
        <f t="shared" ca="1" si="1109"/>
        <v>8.1678523867044581E-3</v>
      </c>
      <c r="ZC32" s="88">
        <f t="shared" ca="1" si="1109"/>
        <v>9.2746026022352077E-3</v>
      </c>
      <c r="ZD32" s="88">
        <f t="shared" ca="1" si="1109"/>
        <v>9.2214528923668087E-3</v>
      </c>
      <c r="ZE32" s="88">
        <f t="shared" ca="1" si="1109"/>
        <v>1.0289778001642129E-2</v>
      </c>
      <c r="ZF32" s="88">
        <f t="shared" ca="1" si="1109"/>
        <v>1.1694169087603744E-2</v>
      </c>
      <c r="ZG32" s="88">
        <f t="shared" ca="1" si="1109"/>
        <v>1.0743563768088434E-2</v>
      </c>
      <c r="ZH32" s="88">
        <f t="shared" ca="1" si="1109"/>
        <v>9.103663414769694E-3</v>
      </c>
      <c r="ZI32" s="88">
        <f t="shared" ca="1" si="1109"/>
        <v>9.6222576130349791E-3</v>
      </c>
      <c r="ZJ32" s="88">
        <f t="shared" ca="1" si="1109"/>
        <v>9.3507765895687652E-3</v>
      </c>
      <c r="ZK32" s="88">
        <f t="shared" ca="1" si="1109"/>
        <v>9.8991456626310662E-3</v>
      </c>
      <c r="ZL32" s="88">
        <f t="shared" ca="1" si="1109"/>
        <v>8.9819846990702949E-3</v>
      </c>
      <c r="ZM32" s="88">
        <f t="shared" ca="1" si="1109"/>
        <v>1.0058748434897881E-2</v>
      </c>
      <c r="ZN32" s="88">
        <f t="shared" ca="1" si="1109"/>
        <v>1.0187727728396802E-2</v>
      </c>
      <c r="ZO32" s="88">
        <f t="shared" ca="1" si="1109"/>
        <v>9.9861679289106713E-3</v>
      </c>
      <c r="ZP32" s="88">
        <f t="shared" ca="1" si="1109"/>
        <v>9.3118269967688225E-3</v>
      </c>
      <c r="ZQ32" s="88">
        <f t="shared" ca="1" si="1109"/>
        <v>1.0305689891336005E-2</v>
      </c>
      <c r="ZR32" s="88">
        <f t="shared" ca="1" si="1109"/>
        <v>9.296570562244361E-3</v>
      </c>
      <c r="ZS32" s="88">
        <f t="shared" ca="1" si="1109"/>
        <v>9.8250034164042484E-3</v>
      </c>
      <c r="ZT32" s="88">
        <f t="shared" ca="1" si="1109"/>
        <v>7.5969637739566253E-3</v>
      </c>
      <c r="ZU32" s="88">
        <f t="shared" ca="1" si="1109"/>
        <v>9.9509254820830118E-3</v>
      </c>
      <c r="ZV32" s="88">
        <f t="shared" ca="1" si="951"/>
        <v>9.8715599828394264E-3</v>
      </c>
      <c r="ZW32" s="88">
        <f t="shared" ca="1" si="951"/>
        <v>8.667018559664192E-3</v>
      </c>
      <c r="ZX32" s="88">
        <f t="shared" ca="1" si="951"/>
        <v>9.5481340753410925E-3</v>
      </c>
      <c r="ZY32" s="88">
        <f t="shared" ca="1" si="951"/>
        <v>9.3335771284817019E-3</v>
      </c>
      <c r="ZZ32" s="88">
        <f t="shared" ca="1" si="951"/>
        <v>1.0112350727394089E-2</v>
      </c>
      <c r="AAA32" s="88">
        <f t="shared" ca="1" si="951"/>
        <v>9.4538853479098333E-3</v>
      </c>
      <c r="AAB32" s="88">
        <f t="shared" ca="1" si="951"/>
        <v>1.030136991200954E-2</v>
      </c>
      <c r="AAC32" s="88">
        <f t="shared" ca="1" si="951"/>
        <v>8.3746853720554591E-3</v>
      </c>
      <c r="AAD32" s="88">
        <f t="shared" ca="1" si="951"/>
        <v>1.0398108739415067E-2</v>
      </c>
      <c r="AAE32" s="88">
        <f t="shared" ca="1" si="327"/>
        <v>8.8726736351524681E-3</v>
      </c>
      <c r="AAF32" s="88">
        <f t="shared" ca="1" si="327"/>
        <v>9.064477668171712E-3</v>
      </c>
      <c r="AAG32" s="88">
        <f t="shared" ca="1" si="327"/>
        <v>1.0817394007880777E-2</v>
      </c>
      <c r="AAH32" s="88">
        <f t="shared" ca="1" si="327"/>
        <v>9.852930572662939E-3</v>
      </c>
      <c r="AAI32" s="88">
        <f t="shared" ca="1" si="327"/>
        <v>8.1410249689793691E-3</v>
      </c>
      <c r="AAJ32" s="88">
        <f t="shared" ca="1" si="327"/>
        <v>9.1632790019713153E-3</v>
      </c>
      <c r="AAK32" s="88">
        <f t="shared" ca="1" si="327"/>
        <v>1.0013283342592712E-2</v>
      </c>
      <c r="AAL32" s="88">
        <f t="shared" ca="1" si="327"/>
        <v>9.1390163010635819E-3</v>
      </c>
      <c r="AAM32" s="88">
        <f t="shared" ca="1" si="327"/>
        <v>1.0748183119262851E-2</v>
      </c>
      <c r="AAN32" s="88">
        <f t="shared" ca="1" si="327"/>
        <v>9.0205619210881952E-3</v>
      </c>
      <c r="AAO32" s="88">
        <f t="shared" ca="1" si="327"/>
        <v>9.1012580343994599E-3</v>
      </c>
      <c r="AAP32" s="88">
        <f t="shared" ca="1" si="327"/>
        <v>8.6356251654972661E-3</v>
      </c>
      <c r="AAQ32" s="88">
        <f t="shared" ca="1" si="327"/>
        <v>9.7837710157467079E-3</v>
      </c>
      <c r="AAR32" s="88">
        <f t="shared" ca="1" si="327"/>
        <v>8.8955408573526927E-3</v>
      </c>
      <c r="AAS32" s="88">
        <f t="shared" ca="1" si="327"/>
        <v>1.0395436405581399E-2</v>
      </c>
      <c r="AAT32" s="88">
        <f t="shared" ca="1" si="327"/>
        <v>8.2875457641531144E-3</v>
      </c>
      <c r="AAU32" s="88">
        <f t="shared" ca="1" si="796"/>
        <v>9.9978195780832599E-3</v>
      </c>
      <c r="AAV32" s="88">
        <f t="shared" ca="1" si="796"/>
        <v>8.0409115003988122E-3</v>
      </c>
      <c r="AAW32" s="88">
        <f t="shared" ca="1" si="796"/>
        <v>8.1745059876641105E-3</v>
      </c>
      <c r="AAX32" s="88">
        <f t="shared" ca="1" si="796"/>
        <v>9.8472917049415784E-3</v>
      </c>
      <c r="AAY32" s="88">
        <f t="shared" ca="1" si="796"/>
        <v>8.6235085940534143E-3</v>
      </c>
      <c r="AAZ32" s="88">
        <f t="shared" ca="1" si="796"/>
        <v>8.4377581663957774E-3</v>
      </c>
      <c r="ABA32" s="88">
        <f t="shared" ca="1" si="796"/>
        <v>8.7886665446585549E-3</v>
      </c>
      <c r="ABB32" s="88">
        <f t="shared" ca="1" si="796"/>
        <v>1.023194616390047E-2</v>
      </c>
      <c r="ABC32" s="88">
        <f t="shared" ca="1" si="796"/>
        <v>1.0336409675798488E-2</v>
      </c>
      <c r="ABD32" s="88">
        <f t="shared" ca="1" si="796"/>
        <v>9.5297850508041706E-3</v>
      </c>
      <c r="ABE32" s="88">
        <f t="shared" ca="1" si="796"/>
        <v>1.022921311569705E-2</v>
      </c>
      <c r="ABF32" s="88">
        <f t="shared" ca="1" si="796"/>
        <v>1.0147337678858068E-2</v>
      </c>
      <c r="ABG32" s="88">
        <f t="shared" ca="1" si="796"/>
        <v>1.0602131195508293E-2</v>
      </c>
      <c r="ABH32" s="88">
        <f t="shared" ca="1" si="796"/>
        <v>7.322907643894168E-3</v>
      </c>
      <c r="ABI32" s="88">
        <f t="shared" ca="1" si="796"/>
        <v>1.0150385430289005E-2</v>
      </c>
      <c r="ABJ32" s="88">
        <f t="shared" ca="1" si="796"/>
        <v>8.123813078156154E-3</v>
      </c>
      <c r="ABK32" s="88">
        <f t="shared" ref="ABK32:ACG43" ca="1" si="1110">$C31+$B$1*($B$2-$C31)*$B$7+$B$3*($C31^0.5)*$B$7*_xlfn.NORM.S.INV(RAND())</f>
        <v>9.3056237094441812E-3</v>
      </c>
      <c r="ABL32" s="88">
        <f t="shared" ca="1" si="1110"/>
        <v>9.622109990521651E-3</v>
      </c>
      <c r="ABM32" s="88">
        <f t="shared" ca="1" si="1110"/>
        <v>7.7703671712680182E-3</v>
      </c>
      <c r="ABN32" s="88">
        <f t="shared" ca="1" si="1110"/>
        <v>9.2036222107143763E-3</v>
      </c>
      <c r="ABO32" s="88">
        <f t="shared" ca="1" si="1110"/>
        <v>1.0026528529888133E-2</v>
      </c>
      <c r="ABP32" s="88">
        <f t="shared" ca="1" si="1110"/>
        <v>9.6743679257315033E-3</v>
      </c>
      <c r="ABQ32" s="88">
        <f t="shared" ca="1" si="1110"/>
        <v>1.0047793222350441E-2</v>
      </c>
      <c r="ABR32" s="88">
        <f t="shared" ca="1" si="1110"/>
        <v>7.3483858885421182E-3</v>
      </c>
      <c r="ABS32" s="88">
        <f t="shared" ca="1" si="1110"/>
        <v>9.4075343956705366E-3</v>
      </c>
      <c r="ABT32" s="88">
        <f t="shared" ca="1" si="1110"/>
        <v>1.1429532945070148E-2</v>
      </c>
      <c r="ABU32" s="88">
        <f t="shared" ca="1" si="1110"/>
        <v>9.0766544392913949E-3</v>
      </c>
      <c r="ABV32" s="88">
        <f t="shared" ca="1" si="1110"/>
        <v>1.0088401076814938E-2</v>
      </c>
      <c r="ABW32" s="88">
        <f t="shared" ca="1" si="1110"/>
        <v>8.8606953972589411E-3</v>
      </c>
      <c r="ABX32" s="88">
        <f t="shared" ca="1" si="1110"/>
        <v>1.0629955718787762E-2</v>
      </c>
      <c r="ABY32" s="88">
        <f t="shared" ca="1" si="1110"/>
        <v>9.8543919186484495E-3</v>
      </c>
      <c r="ABZ32" s="88">
        <f t="shared" ca="1" si="1110"/>
        <v>9.9118962242799331E-3</v>
      </c>
      <c r="ACA32" s="88">
        <f t="shared" ca="1" si="1110"/>
        <v>1.120075735291335E-2</v>
      </c>
      <c r="ACB32" s="88">
        <f t="shared" ca="1" si="1110"/>
        <v>8.5258774460879577E-3</v>
      </c>
      <c r="ACC32" s="88">
        <f t="shared" ca="1" si="1110"/>
        <v>9.8156733689790752E-3</v>
      </c>
      <c r="ACD32" s="88">
        <f t="shared" ca="1" si="1110"/>
        <v>9.9878095068755453E-3</v>
      </c>
      <c r="ACE32" s="88">
        <f t="shared" ca="1" si="1110"/>
        <v>8.5047759391188981E-3</v>
      </c>
      <c r="ACF32" s="88">
        <f t="shared" ca="1" si="1110"/>
        <v>8.8553555874686888E-3</v>
      </c>
      <c r="ACG32" s="88">
        <f t="shared" ca="1" si="1110"/>
        <v>7.8172647934467068E-3</v>
      </c>
      <c r="ACH32" s="88">
        <f t="shared" ca="1" si="952"/>
        <v>9.4126152657943093E-3</v>
      </c>
      <c r="ACI32" s="88">
        <f t="shared" ca="1" si="952"/>
        <v>7.8200772948768E-3</v>
      </c>
      <c r="ACJ32" s="88">
        <f t="shared" ca="1" si="952"/>
        <v>9.0933398754220966E-3</v>
      </c>
      <c r="ACK32" s="88">
        <f t="shared" ca="1" si="952"/>
        <v>1.0218865440703689E-2</v>
      </c>
      <c r="ACL32" s="88">
        <f t="shared" ca="1" si="952"/>
        <v>1.044760568589259E-2</v>
      </c>
      <c r="ACM32" s="88">
        <f t="shared" ca="1" si="952"/>
        <v>9.6564587909903493E-3</v>
      </c>
      <c r="ACN32" s="88">
        <f t="shared" ca="1" si="952"/>
        <v>9.4016997068272698E-3</v>
      </c>
      <c r="ACO32" s="88">
        <f t="shared" ca="1" si="952"/>
        <v>1.0178305152158233E-2</v>
      </c>
      <c r="ACP32" s="88">
        <f t="shared" ca="1" si="952"/>
        <v>9.6434038674211905E-3</v>
      </c>
      <c r="ACQ32" s="88">
        <f t="shared" ca="1" si="328"/>
        <v>9.3338598586100111E-3</v>
      </c>
      <c r="ACR32" s="88">
        <f t="shared" ca="1" si="328"/>
        <v>9.5013732853421878E-3</v>
      </c>
      <c r="ACS32" s="88">
        <f t="shared" ca="1" si="328"/>
        <v>9.2543077404240864E-3</v>
      </c>
      <c r="ACT32" s="88">
        <f t="shared" ca="1" si="328"/>
        <v>8.3092732339717368E-3</v>
      </c>
      <c r="ACU32" s="88">
        <f t="shared" ca="1" si="328"/>
        <v>9.1718533656032167E-3</v>
      </c>
      <c r="ACV32" s="88">
        <f t="shared" ca="1" si="328"/>
        <v>8.386962830661716E-3</v>
      </c>
      <c r="ACW32" s="88">
        <f t="shared" ca="1" si="328"/>
        <v>9.7562713936523004E-3</v>
      </c>
      <c r="ACX32" s="88">
        <f t="shared" ca="1" si="328"/>
        <v>9.8011774300541567E-3</v>
      </c>
      <c r="ACY32" s="88">
        <f t="shared" ca="1" si="328"/>
        <v>8.5057208893372545E-3</v>
      </c>
      <c r="ACZ32" s="88">
        <f t="shared" ca="1" si="328"/>
        <v>8.9769768410106181E-3</v>
      </c>
      <c r="ADA32" s="88">
        <f t="shared" ca="1" si="328"/>
        <v>1.1741333918927024E-2</v>
      </c>
      <c r="ADB32" s="88">
        <f t="shared" ca="1" si="328"/>
        <v>1.0287127616392583E-2</v>
      </c>
      <c r="ADC32" s="88">
        <f t="shared" ca="1" si="328"/>
        <v>1.093558215935536E-2</v>
      </c>
      <c r="ADD32" s="88">
        <f t="shared" ca="1" si="328"/>
        <v>8.8394879886168707E-3</v>
      </c>
      <c r="ADE32" s="88">
        <f t="shared" ca="1" si="328"/>
        <v>9.4096964931805801E-3</v>
      </c>
      <c r="ADF32" s="88">
        <f t="shared" ca="1" si="328"/>
        <v>9.2267544664528314E-3</v>
      </c>
      <c r="ADG32" s="88">
        <f t="shared" ca="1" si="797"/>
        <v>8.6837264558087789E-3</v>
      </c>
      <c r="ADH32" s="88">
        <f t="shared" ca="1" si="797"/>
        <v>8.3023039118107714E-3</v>
      </c>
      <c r="ADI32" s="88">
        <f t="shared" ca="1" si="797"/>
        <v>9.3460970306238397E-3</v>
      </c>
      <c r="ADJ32" s="88">
        <f t="shared" ca="1" si="797"/>
        <v>9.7624450985189203E-3</v>
      </c>
      <c r="ADK32" s="88">
        <f t="shared" ca="1" si="797"/>
        <v>8.3475464941560711E-3</v>
      </c>
      <c r="ADL32" s="88">
        <f t="shared" ca="1" si="797"/>
        <v>1.0605527346066323E-2</v>
      </c>
      <c r="ADM32" s="88">
        <f t="shared" ca="1" si="797"/>
        <v>7.4643746300806085E-3</v>
      </c>
      <c r="ADN32" s="88">
        <f t="shared" ca="1" si="797"/>
        <v>8.3982080126200204E-3</v>
      </c>
      <c r="ADO32" s="88">
        <f t="shared" ca="1" si="797"/>
        <v>9.7203484912044644E-3</v>
      </c>
      <c r="ADP32" s="88">
        <f t="shared" ca="1" si="797"/>
        <v>8.5043040327185907E-3</v>
      </c>
      <c r="ADQ32" s="88">
        <f t="shared" ca="1" si="797"/>
        <v>8.0040203035574367E-3</v>
      </c>
      <c r="ADR32" s="88">
        <f t="shared" ca="1" si="797"/>
        <v>9.7340972713064033E-3</v>
      </c>
      <c r="ADS32" s="88">
        <f t="shared" ca="1" si="797"/>
        <v>1.0566521515016801E-2</v>
      </c>
      <c r="ADT32" s="88">
        <f t="shared" ca="1" si="797"/>
        <v>1.030051805550028E-2</v>
      </c>
      <c r="ADU32" s="88">
        <f t="shared" ca="1" si="797"/>
        <v>9.3909245605953706E-3</v>
      </c>
      <c r="ADV32" s="88">
        <f t="shared" ca="1" si="797"/>
        <v>9.1939056689841966E-3</v>
      </c>
      <c r="ADW32" s="88">
        <f t="shared" ref="ADW32:AES43" ca="1" si="1111">$C31+$B$1*($B$2-$C31)*$B$7+$B$3*($C31^0.5)*$B$7*_xlfn.NORM.S.INV(RAND())</f>
        <v>9.9892922330073707E-3</v>
      </c>
      <c r="ADX32" s="88">
        <f t="shared" ca="1" si="1111"/>
        <v>1.1357141806256127E-2</v>
      </c>
      <c r="ADY32" s="88">
        <f t="shared" ca="1" si="1111"/>
        <v>9.5423611982160227E-3</v>
      </c>
      <c r="ADZ32" s="88">
        <f t="shared" ca="1" si="1111"/>
        <v>8.2729552753928633E-3</v>
      </c>
      <c r="AEA32" s="88">
        <f t="shared" ca="1" si="1111"/>
        <v>1.0469135849851156E-2</v>
      </c>
      <c r="AEB32" s="88">
        <f t="shared" ca="1" si="1111"/>
        <v>8.9212756409504726E-3</v>
      </c>
      <c r="AEC32" s="88">
        <f t="shared" ca="1" si="1111"/>
        <v>8.4535953613662142E-3</v>
      </c>
      <c r="AED32" s="88">
        <f t="shared" ca="1" si="1111"/>
        <v>1.0114880568767328E-2</v>
      </c>
      <c r="AEE32" s="88">
        <f t="shared" ca="1" si="1111"/>
        <v>1.1765497636562944E-2</v>
      </c>
      <c r="AEF32" s="88">
        <f t="shared" ca="1" si="1111"/>
        <v>1.086301297776894E-2</v>
      </c>
      <c r="AEG32" s="88">
        <f t="shared" ca="1" si="1111"/>
        <v>9.2634994238271172E-3</v>
      </c>
      <c r="AEH32" s="88">
        <f t="shared" ca="1" si="1111"/>
        <v>1.0594273572067742E-2</v>
      </c>
      <c r="AEI32" s="88">
        <f t="shared" ca="1" si="1111"/>
        <v>9.9549595538255438E-3</v>
      </c>
      <c r="AEJ32" s="88">
        <f t="shared" ca="1" si="1111"/>
        <v>8.4540171202555463E-3</v>
      </c>
      <c r="AEK32" s="88">
        <f t="shared" ca="1" si="1111"/>
        <v>1.1201295317288725E-2</v>
      </c>
      <c r="AEL32" s="88">
        <f t="shared" ca="1" si="1111"/>
        <v>8.2591303214953147E-3</v>
      </c>
      <c r="AEM32" s="88">
        <f t="shared" ca="1" si="1111"/>
        <v>1.0025285310685804E-2</v>
      </c>
      <c r="AEN32" s="88">
        <f t="shared" ca="1" si="1111"/>
        <v>1.1125224207302043E-2</v>
      </c>
      <c r="AEO32" s="88">
        <f t="shared" ca="1" si="1111"/>
        <v>9.270572918424683E-3</v>
      </c>
      <c r="AEP32" s="88">
        <f t="shared" ca="1" si="1111"/>
        <v>9.9183545780547298E-3</v>
      </c>
      <c r="AEQ32" s="88">
        <f t="shared" ca="1" si="1111"/>
        <v>1.006033701889909E-2</v>
      </c>
      <c r="AER32" s="88">
        <f t="shared" ca="1" si="1111"/>
        <v>9.0916121564959314E-3</v>
      </c>
      <c r="AES32" s="88">
        <f t="shared" ca="1" si="1111"/>
        <v>9.1634810087393801E-3</v>
      </c>
      <c r="AET32" s="88">
        <f t="shared" ca="1" si="953"/>
        <v>1.0748807150018271E-2</v>
      </c>
      <c r="AEU32" s="88">
        <f t="shared" ca="1" si="953"/>
        <v>9.0164704075470069E-3</v>
      </c>
      <c r="AEV32" s="88">
        <f t="shared" ca="1" si="953"/>
        <v>9.7493809228382262E-3</v>
      </c>
      <c r="AEW32" s="88">
        <f t="shared" ca="1" si="953"/>
        <v>7.5414336068567473E-3</v>
      </c>
      <c r="AEX32" s="88">
        <f t="shared" ca="1" si="953"/>
        <v>1.0377535037908841E-2</v>
      </c>
      <c r="AEY32" s="88">
        <f t="shared" ca="1" si="953"/>
        <v>9.8663980244661498E-3</v>
      </c>
      <c r="AEZ32" s="88">
        <f t="shared" ca="1" si="953"/>
        <v>1.0035913319091315E-2</v>
      </c>
      <c r="AFA32" s="88">
        <f t="shared" ca="1" si="953"/>
        <v>8.6248718519072939E-3</v>
      </c>
      <c r="AFB32" s="88">
        <f t="shared" ca="1" si="953"/>
        <v>8.0092490808578703E-3</v>
      </c>
      <c r="AFC32" s="88">
        <f t="shared" ca="1" si="329"/>
        <v>1.1322022665125664E-2</v>
      </c>
      <c r="AFD32" s="88">
        <f t="shared" ca="1" si="329"/>
        <v>1.0895735791248085E-2</v>
      </c>
      <c r="AFE32" s="88">
        <f t="shared" ca="1" si="329"/>
        <v>1.0609401651721122E-2</v>
      </c>
      <c r="AFF32" s="88">
        <f t="shared" ca="1" si="329"/>
        <v>8.7134045201894602E-3</v>
      </c>
      <c r="AFG32" s="88">
        <f t="shared" ca="1" si="329"/>
        <v>9.9251152556285548E-3</v>
      </c>
      <c r="AFH32" s="88">
        <f t="shared" ca="1" si="329"/>
        <v>8.2079339509882124E-3</v>
      </c>
      <c r="AFI32" s="88">
        <f t="shared" ca="1" si="329"/>
        <v>9.6743599842233144E-3</v>
      </c>
      <c r="AFJ32" s="88">
        <f t="shared" ca="1" si="329"/>
        <v>7.7893063257661972E-3</v>
      </c>
      <c r="AFK32" s="88">
        <f t="shared" ca="1" si="329"/>
        <v>9.6329553317344354E-3</v>
      </c>
      <c r="AFL32" s="88">
        <f t="shared" ca="1" si="329"/>
        <v>7.990997661033299E-3</v>
      </c>
      <c r="AFM32" s="88">
        <f t="shared" ca="1" si="329"/>
        <v>1.0878560692412595E-2</v>
      </c>
      <c r="AFN32" s="88">
        <f t="shared" ca="1" si="329"/>
        <v>8.5218649399458404E-3</v>
      </c>
      <c r="AFO32" s="88">
        <f t="shared" ca="1" si="329"/>
        <v>1.1056052323943629E-2</v>
      </c>
      <c r="AFP32" s="88">
        <f t="shared" ca="1" si="329"/>
        <v>8.8620837855644535E-3</v>
      </c>
      <c r="AFQ32" s="88">
        <f t="shared" ca="1" si="329"/>
        <v>1.0323374399091366E-2</v>
      </c>
      <c r="AFR32" s="88">
        <f t="shared" ca="1" si="329"/>
        <v>8.3225576289130097E-3</v>
      </c>
      <c r="AFS32" s="88">
        <f t="shared" ca="1" si="798"/>
        <v>9.3372174746967282E-3</v>
      </c>
      <c r="AFT32" s="88">
        <f t="shared" ca="1" si="798"/>
        <v>9.2706650090120541E-3</v>
      </c>
      <c r="AFU32" s="88">
        <f t="shared" ca="1" si="798"/>
        <v>8.7189402878244775E-3</v>
      </c>
      <c r="AFV32" s="88">
        <f t="shared" ca="1" si="798"/>
        <v>9.9770399634178247E-3</v>
      </c>
      <c r="AFW32" s="88">
        <f t="shared" ca="1" si="798"/>
        <v>9.0288625953630214E-3</v>
      </c>
      <c r="AFX32" s="88">
        <f t="shared" ca="1" si="798"/>
        <v>9.1561118679748532E-3</v>
      </c>
      <c r="AFY32" s="88">
        <f t="shared" ca="1" si="798"/>
        <v>1.0097394241642528E-2</v>
      </c>
      <c r="AFZ32" s="88">
        <f t="shared" ca="1" si="798"/>
        <v>1.0788463708612131E-2</v>
      </c>
      <c r="AGA32" s="88">
        <f t="shared" ca="1" si="798"/>
        <v>1.0410311819384564E-2</v>
      </c>
      <c r="AGB32" s="88">
        <f t="shared" ca="1" si="798"/>
        <v>7.0758244630915457E-3</v>
      </c>
      <c r="AGC32" s="88">
        <f t="shared" ca="1" si="798"/>
        <v>1.1112746647363846E-2</v>
      </c>
      <c r="AGD32" s="88">
        <f t="shared" ca="1" si="798"/>
        <v>9.8110325841412153E-3</v>
      </c>
      <c r="AGE32" s="88">
        <f t="shared" ca="1" si="798"/>
        <v>8.236461736053342E-3</v>
      </c>
      <c r="AGF32" s="88">
        <f t="shared" ca="1" si="798"/>
        <v>1.0476475006480232E-2</v>
      </c>
      <c r="AGG32" s="88">
        <f t="shared" ca="1" si="798"/>
        <v>1.0971802875167682E-2</v>
      </c>
      <c r="AGH32" s="88">
        <f t="shared" ca="1" si="798"/>
        <v>1.0148097594422582E-2</v>
      </c>
      <c r="AGI32" s="88">
        <f t="shared" ref="AGI32:AHE43" ca="1" si="1112">$C31+$B$1*($B$2-$C31)*$B$7+$B$3*($C31^0.5)*$B$7*_xlfn.NORM.S.INV(RAND())</f>
        <v>7.9899687655711951E-3</v>
      </c>
      <c r="AGJ32" s="88">
        <f t="shared" ca="1" si="1112"/>
        <v>8.6705801668606666E-3</v>
      </c>
      <c r="AGK32" s="88">
        <f t="shared" ca="1" si="1112"/>
        <v>8.5931964984623486E-3</v>
      </c>
      <c r="AGL32" s="88">
        <f t="shared" ca="1" si="1112"/>
        <v>6.8320805102309572E-3</v>
      </c>
      <c r="AGM32" s="88">
        <f t="shared" ca="1" si="1112"/>
        <v>7.0078118775996623E-3</v>
      </c>
      <c r="AGN32" s="88">
        <f t="shared" ca="1" si="1112"/>
        <v>9.6666023956334685E-3</v>
      </c>
      <c r="AGO32" s="88">
        <f t="shared" ca="1" si="1112"/>
        <v>9.5353397863698532E-3</v>
      </c>
      <c r="AGP32" s="88">
        <f t="shared" ca="1" si="1112"/>
        <v>1.0623056488228725E-2</v>
      </c>
      <c r="AGQ32" s="88">
        <f t="shared" ca="1" si="1112"/>
        <v>7.8570117027198828E-3</v>
      </c>
      <c r="AGR32" s="88">
        <f t="shared" ca="1" si="1112"/>
        <v>8.6001726795809988E-3</v>
      </c>
      <c r="AGS32" s="88">
        <f t="shared" ca="1" si="1112"/>
        <v>7.4152636260902361E-3</v>
      </c>
      <c r="AGT32" s="88">
        <f t="shared" ca="1" si="1112"/>
        <v>1.0282398790537587E-2</v>
      </c>
      <c r="AGU32" s="88">
        <f t="shared" ca="1" si="1112"/>
        <v>9.2921093852205826E-3</v>
      </c>
      <c r="AGV32" s="88">
        <f t="shared" ca="1" si="1112"/>
        <v>9.6748012085220852E-3</v>
      </c>
      <c r="AGW32" s="88">
        <f t="shared" ca="1" si="1112"/>
        <v>8.1552027458239515E-3</v>
      </c>
      <c r="AGX32" s="88">
        <f t="shared" ca="1" si="1112"/>
        <v>1.011769644655083E-2</v>
      </c>
      <c r="AGY32" s="88">
        <f t="shared" ca="1" si="1112"/>
        <v>9.2750235451780766E-3</v>
      </c>
      <c r="AGZ32" s="88">
        <f t="shared" ca="1" si="1112"/>
        <v>9.5550695184583E-3</v>
      </c>
      <c r="AHA32" s="88">
        <f t="shared" ca="1" si="1112"/>
        <v>1.0312909395909245E-2</v>
      </c>
      <c r="AHB32" s="88">
        <f t="shared" ca="1" si="1112"/>
        <v>8.6212190361751422E-3</v>
      </c>
      <c r="AHC32" s="88">
        <f t="shared" ca="1" si="1112"/>
        <v>8.2960952040336943E-3</v>
      </c>
      <c r="AHD32" s="88">
        <f t="shared" ca="1" si="1112"/>
        <v>8.4117119547908441E-3</v>
      </c>
      <c r="AHE32" s="88">
        <f t="shared" ca="1" si="1112"/>
        <v>9.4149773081251553E-3</v>
      </c>
      <c r="AHF32" s="88">
        <f t="shared" ca="1" si="954"/>
        <v>8.7603715623550821E-3</v>
      </c>
      <c r="AHG32" s="88">
        <f t="shared" ca="1" si="954"/>
        <v>9.938985382687348E-3</v>
      </c>
      <c r="AHH32" s="88">
        <f t="shared" ca="1" si="954"/>
        <v>8.6500138767747481E-3</v>
      </c>
      <c r="AHI32" s="88">
        <f t="shared" ca="1" si="954"/>
        <v>8.5854154002447339E-3</v>
      </c>
      <c r="AHJ32" s="88">
        <f t="shared" ca="1" si="954"/>
        <v>9.8281652667635295E-3</v>
      </c>
      <c r="AHK32" s="88">
        <f t="shared" ca="1" si="954"/>
        <v>9.587417665179428E-3</v>
      </c>
      <c r="AHL32" s="88">
        <f t="shared" ca="1" si="954"/>
        <v>1.1510171612655051E-2</v>
      </c>
      <c r="AHM32" s="88">
        <f t="shared" ca="1" si="954"/>
        <v>1.1398130867922979E-2</v>
      </c>
      <c r="AHN32" s="88">
        <f t="shared" ca="1" si="954"/>
        <v>1.0936614788489814E-2</v>
      </c>
      <c r="AHO32" s="88">
        <f t="shared" ca="1" si="330"/>
        <v>9.5517558163812459E-3</v>
      </c>
      <c r="AHP32" s="88">
        <f t="shared" ca="1" si="330"/>
        <v>6.7646885260418304E-3</v>
      </c>
      <c r="AHQ32" s="88">
        <f t="shared" ca="1" si="330"/>
        <v>9.758082472318819E-3</v>
      </c>
      <c r="AHR32" s="88">
        <f t="shared" ca="1" si="330"/>
        <v>1.1131134404742933E-2</v>
      </c>
      <c r="AHS32" s="88">
        <f t="shared" ca="1" si="330"/>
        <v>9.3555843794584093E-3</v>
      </c>
      <c r="AHT32" s="88">
        <f t="shared" ca="1" si="330"/>
        <v>9.1836787907998135E-3</v>
      </c>
      <c r="AHU32" s="88">
        <f t="shared" ca="1" si="330"/>
        <v>1.0561134980146044E-2</v>
      </c>
      <c r="AHV32" s="88">
        <f t="shared" ca="1" si="330"/>
        <v>1.0023180489784964E-2</v>
      </c>
      <c r="AHW32" s="88">
        <f t="shared" ca="1" si="330"/>
        <v>9.002959007682089E-3</v>
      </c>
      <c r="AHX32" s="88">
        <f t="shared" ca="1" si="330"/>
        <v>1.0310364194865794E-2</v>
      </c>
      <c r="AHY32" s="88">
        <f t="shared" ca="1" si="330"/>
        <v>7.3321672311275916E-3</v>
      </c>
      <c r="AHZ32" s="88">
        <f t="shared" ca="1" si="330"/>
        <v>8.5547946957200763E-3</v>
      </c>
      <c r="AIA32" s="88">
        <f t="shared" ca="1" si="330"/>
        <v>9.9927685046152757E-3</v>
      </c>
      <c r="AIB32" s="88">
        <f t="shared" ca="1" si="330"/>
        <v>8.3444796960382584E-3</v>
      </c>
      <c r="AIC32" s="88">
        <f t="shared" ca="1" si="330"/>
        <v>9.2804831016664001E-3</v>
      </c>
      <c r="AID32" s="88">
        <f t="shared" ca="1" si="330"/>
        <v>1.0067485453171689E-2</v>
      </c>
      <c r="AIE32" s="88">
        <f t="shared" ca="1" si="799"/>
        <v>8.6973475863081733E-3</v>
      </c>
      <c r="AIF32" s="88">
        <f t="shared" ca="1" si="799"/>
        <v>1.0525435610359041E-2</v>
      </c>
      <c r="AIG32" s="88">
        <f t="shared" ca="1" si="799"/>
        <v>7.4259705600478142E-3</v>
      </c>
      <c r="AIH32" s="88">
        <f t="shared" ca="1" si="799"/>
        <v>9.2796943138594972E-3</v>
      </c>
      <c r="AII32" s="88">
        <f t="shared" ca="1" si="799"/>
        <v>1.0066161238242761E-2</v>
      </c>
      <c r="AIJ32" s="88">
        <f t="shared" ca="1" si="799"/>
        <v>9.2956708924089321E-3</v>
      </c>
      <c r="AIK32" s="88">
        <f t="shared" ca="1" si="799"/>
        <v>9.5649417335063273E-3</v>
      </c>
      <c r="AIL32" s="88">
        <f t="shared" ca="1" si="799"/>
        <v>9.0172578141088575E-3</v>
      </c>
      <c r="AIM32" s="88">
        <f t="shared" ca="1" si="799"/>
        <v>9.8907361645806605E-3</v>
      </c>
      <c r="AIN32" s="88">
        <f t="shared" ca="1" si="799"/>
        <v>9.6659320570648671E-3</v>
      </c>
      <c r="AIO32" s="88">
        <f t="shared" ca="1" si="799"/>
        <v>8.7376408400008411E-3</v>
      </c>
      <c r="AIP32" s="88">
        <f t="shared" ca="1" si="799"/>
        <v>8.6019490338544446E-3</v>
      </c>
      <c r="AIQ32" s="88">
        <f t="shared" ca="1" si="799"/>
        <v>9.4190638081283109E-3</v>
      </c>
      <c r="AIR32" s="88">
        <f t="shared" ca="1" si="799"/>
        <v>9.9188452160093119E-3</v>
      </c>
      <c r="AIS32" s="88">
        <f t="shared" ca="1" si="799"/>
        <v>1.0722629384762102E-2</v>
      </c>
      <c r="AIT32" s="88">
        <f t="shared" ca="1" si="799"/>
        <v>8.8148722997585388E-3</v>
      </c>
      <c r="AIU32" s="88">
        <f t="shared" ref="AIU32:AJQ43" ca="1" si="1113">$C31+$B$1*($B$2-$C31)*$B$7+$B$3*($C31^0.5)*$B$7*_xlfn.NORM.S.INV(RAND())</f>
        <v>9.0596602688503385E-3</v>
      </c>
      <c r="AIV32" s="88">
        <f t="shared" ca="1" si="1113"/>
        <v>1.0091151674867238E-2</v>
      </c>
      <c r="AIW32" s="88">
        <f t="shared" ca="1" si="1113"/>
        <v>1.0369691382197978E-2</v>
      </c>
      <c r="AIX32" s="88">
        <f t="shared" ca="1" si="1113"/>
        <v>8.0857280738016474E-3</v>
      </c>
      <c r="AIY32" s="88">
        <f t="shared" ca="1" si="1113"/>
        <v>9.0167208636054569E-3</v>
      </c>
      <c r="AIZ32" s="88">
        <f t="shared" ca="1" si="1113"/>
        <v>1.0875832914302164E-2</v>
      </c>
      <c r="AJA32" s="88">
        <f t="shared" ca="1" si="1113"/>
        <v>9.5899225304730655E-3</v>
      </c>
      <c r="AJB32" s="88">
        <f t="shared" ca="1" si="1113"/>
        <v>1.0990806202077295E-2</v>
      </c>
      <c r="AJC32" s="88">
        <f t="shared" ca="1" si="1113"/>
        <v>8.614741074881669E-3</v>
      </c>
      <c r="AJD32" s="88">
        <f t="shared" ca="1" si="1113"/>
        <v>7.8940160128436101E-3</v>
      </c>
      <c r="AJE32" s="88">
        <f t="shared" ca="1" si="1113"/>
        <v>7.695954851758384E-3</v>
      </c>
      <c r="AJF32" s="88">
        <f t="shared" ca="1" si="1113"/>
        <v>9.7435742683704783E-3</v>
      </c>
      <c r="AJG32" s="88">
        <f t="shared" ca="1" si="1113"/>
        <v>1.0645830114353926E-2</v>
      </c>
      <c r="AJH32" s="88">
        <f t="shared" ca="1" si="1113"/>
        <v>9.4305776032200025E-3</v>
      </c>
      <c r="AJI32" s="88">
        <f t="shared" ca="1" si="1113"/>
        <v>1.0352325360224807E-2</v>
      </c>
      <c r="AJJ32" s="88">
        <f t="shared" ca="1" si="1113"/>
        <v>9.2623877728256268E-3</v>
      </c>
      <c r="AJK32" s="88">
        <f t="shared" ca="1" si="1113"/>
        <v>9.5827128798402165E-3</v>
      </c>
      <c r="AJL32" s="88">
        <f t="shared" ca="1" si="1113"/>
        <v>9.7000874157730024E-3</v>
      </c>
      <c r="AJM32" s="88">
        <f t="shared" ca="1" si="1113"/>
        <v>1.2091477778659005E-2</v>
      </c>
      <c r="AJN32" s="88">
        <f t="shared" ca="1" si="1113"/>
        <v>1.1169506777218929E-2</v>
      </c>
      <c r="AJO32" s="88">
        <f t="shared" ca="1" si="1113"/>
        <v>8.5722700396438159E-3</v>
      </c>
      <c r="AJP32" s="88">
        <f t="shared" ca="1" si="1113"/>
        <v>9.3905296051400508E-3</v>
      </c>
      <c r="AJQ32" s="88">
        <f t="shared" ca="1" si="1113"/>
        <v>7.9194162549123433E-3</v>
      </c>
      <c r="AJR32" s="88">
        <f t="shared" ca="1" si="955"/>
        <v>1.025688934795114E-2</v>
      </c>
      <c r="AJS32" s="88">
        <f t="shared" ca="1" si="955"/>
        <v>7.6997671310188327E-3</v>
      </c>
      <c r="AJT32" s="88">
        <f t="shared" ca="1" si="955"/>
        <v>8.690856111541103E-3</v>
      </c>
      <c r="AJU32" s="88">
        <f t="shared" ca="1" si="955"/>
        <v>1.0878431247446228E-2</v>
      </c>
      <c r="AJV32" s="88">
        <f t="shared" ca="1" si="955"/>
        <v>8.6447293530627582E-3</v>
      </c>
      <c r="AJW32" s="88">
        <f t="shared" ca="1" si="955"/>
        <v>9.3191955443136729E-3</v>
      </c>
      <c r="AJX32" s="88">
        <f t="shared" ca="1" si="955"/>
        <v>9.4982956093442629E-3</v>
      </c>
      <c r="AJY32" s="88">
        <f t="shared" ca="1" si="955"/>
        <v>9.2068309880878607E-3</v>
      </c>
      <c r="AJZ32" s="88">
        <f t="shared" ca="1" si="955"/>
        <v>8.0759099702817187E-3</v>
      </c>
      <c r="AKA32" s="88">
        <f t="shared" ca="1" si="331"/>
        <v>1.026310882246175E-2</v>
      </c>
      <c r="AKB32" s="88">
        <f t="shared" ca="1" si="331"/>
        <v>1.0834120085616367E-2</v>
      </c>
      <c r="AKC32" s="88">
        <f t="shared" ca="1" si="331"/>
        <v>9.6127210007571767E-3</v>
      </c>
      <c r="AKD32" s="88">
        <f t="shared" ca="1" si="331"/>
        <v>9.4599397775809429E-3</v>
      </c>
      <c r="AKE32" s="88">
        <f t="shared" ca="1" si="331"/>
        <v>1.0488809849928244E-2</v>
      </c>
      <c r="AKF32" s="88">
        <f t="shared" ca="1" si="331"/>
        <v>8.3977196454425689E-3</v>
      </c>
      <c r="AKG32" s="88">
        <f t="shared" ca="1" si="331"/>
        <v>9.7921253989377548E-3</v>
      </c>
      <c r="AKH32" s="88">
        <f t="shared" ca="1" si="331"/>
        <v>1.0052762464267468E-2</v>
      </c>
      <c r="AKI32" s="88">
        <f t="shared" ca="1" si="331"/>
        <v>7.3591384980565659E-3</v>
      </c>
      <c r="AKJ32" s="88">
        <f t="shared" ca="1" si="331"/>
        <v>9.8694956206868585E-3</v>
      </c>
      <c r="AKK32" s="88">
        <f t="shared" ca="1" si="331"/>
        <v>8.5936149049983604E-3</v>
      </c>
      <c r="AKL32" s="88">
        <f t="shared" ca="1" si="331"/>
        <v>9.6480033341077194E-3</v>
      </c>
      <c r="AKM32" s="88">
        <f t="shared" ca="1" si="331"/>
        <v>1.0809067453278517E-2</v>
      </c>
      <c r="AKN32" s="88">
        <f t="shared" ca="1" si="331"/>
        <v>8.9498739984805245E-3</v>
      </c>
      <c r="AKO32" s="88">
        <f t="shared" ca="1" si="331"/>
        <v>1.0836606485441077E-2</v>
      </c>
      <c r="AKP32" s="88">
        <f t="shared" ca="1" si="331"/>
        <v>9.9174953174020111E-3</v>
      </c>
      <c r="AKQ32" s="88">
        <f t="shared" ca="1" si="800"/>
        <v>1.0887987828117875E-2</v>
      </c>
      <c r="AKR32" s="88">
        <f t="shared" ca="1" si="800"/>
        <v>1.1507011550562362E-2</v>
      </c>
      <c r="AKS32" s="88">
        <f t="shared" ca="1" si="800"/>
        <v>9.5748175173759765E-3</v>
      </c>
      <c r="AKT32" s="88">
        <f t="shared" ca="1" si="800"/>
        <v>1.0597055501003563E-2</v>
      </c>
      <c r="AKU32" s="88">
        <f t="shared" ca="1" si="800"/>
        <v>1.0188010034069196E-2</v>
      </c>
      <c r="AKV32" s="88">
        <f t="shared" ca="1" si="800"/>
        <v>1.0668572478104063E-2</v>
      </c>
      <c r="AKW32" s="88">
        <f t="shared" ca="1" si="800"/>
        <v>8.3912201969466183E-3</v>
      </c>
      <c r="AKX32" s="88">
        <f t="shared" ca="1" si="800"/>
        <v>9.7039377514552255E-3</v>
      </c>
      <c r="AKY32" s="88">
        <f t="shared" ca="1" si="800"/>
        <v>8.4373038832626715E-3</v>
      </c>
      <c r="AKZ32" s="88">
        <f t="shared" ca="1" si="800"/>
        <v>1.0128657760328688E-2</v>
      </c>
      <c r="ALA32" s="88">
        <f t="shared" ca="1" si="800"/>
        <v>6.9443642825173704E-3</v>
      </c>
      <c r="ALB32" s="88">
        <f t="shared" ca="1" si="800"/>
        <v>9.1629562976091629E-3</v>
      </c>
      <c r="ALC32" s="88">
        <f t="shared" ca="1" si="800"/>
        <v>1.0934294710764753E-2</v>
      </c>
      <c r="ALD32" s="88">
        <f t="shared" ca="1" si="800"/>
        <v>8.9934816240119144E-3</v>
      </c>
      <c r="ALE32" s="88">
        <f t="shared" ca="1" si="800"/>
        <v>8.203568489214259E-3</v>
      </c>
      <c r="ALF32" s="88">
        <f t="shared" ca="1" si="800"/>
        <v>9.4368069267018028E-3</v>
      </c>
      <c r="ALG32" s="88">
        <f t="shared" ref="ALG32:AMC43" ca="1" si="1114">$C31+$B$1*($B$2-$C31)*$B$7+$B$3*($C31^0.5)*$B$7*_xlfn.NORM.S.INV(RAND())</f>
        <v>1.2381206112894307E-2</v>
      </c>
      <c r="ALH32" s="88">
        <f t="shared" ca="1" si="1114"/>
        <v>6.3125040412689796E-3</v>
      </c>
      <c r="ALI32" s="88">
        <f t="shared" ca="1" si="1114"/>
        <v>8.5181248346337789E-3</v>
      </c>
      <c r="ALJ32" s="88">
        <f t="shared" ca="1" si="1114"/>
        <v>8.5252321593340744E-3</v>
      </c>
      <c r="ALK32" s="88">
        <f t="shared" ca="1" si="1114"/>
        <v>8.2032661764981883E-3</v>
      </c>
      <c r="ALL32" s="88">
        <f t="shared" ca="1" si="1114"/>
        <v>1.0422694491667201E-2</v>
      </c>
      <c r="ALM32" s="88">
        <f t="shared" ca="1" si="1114"/>
        <v>1.0760556605425896E-2</v>
      </c>
      <c r="ALN32" s="88">
        <f t="shared" ca="1" si="1114"/>
        <v>1.1277314433885938E-2</v>
      </c>
      <c r="ALO32" s="88">
        <f t="shared" ca="1" si="1114"/>
        <v>8.6081044712109003E-3</v>
      </c>
      <c r="ALP32" s="88">
        <f t="shared" ca="1" si="1114"/>
        <v>1.0143134615652664E-2</v>
      </c>
      <c r="ALQ32" s="88">
        <f t="shared" ca="1" si="1114"/>
        <v>9.8476748982366472E-3</v>
      </c>
      <c r="ALR32" s="88">
        <f t="shared" ca="1" si="1114"/>
        <v>8.8484980264255213E-3</v>
      </c>
      <c r="ALS32" s="88">
        <f t="shared" ca="1" si="1114"/>
        <v>8.8067066002750459E-3</v>
      </c>
      <c r="ALT32" s="88">
        <f t="shared" ca="1" si="1114"/>
        <v>8.7964743685869946E-3</v>
      </c>
      <c r="ALU32" s="88">
        <f t="shared" ca="1" si="1114"/>
        <v>9.4299082326354585E-3</v>
      </c>
      <c r="ALV32" s="88">
        <f t="shared" ca="1" si="1114"/>
        <v>9.6198037225330591E-3</v>
      </c>
      <c r="ALW32" s="88">
        <f t="shared" ca="1" si="1114"/>
        <v>8.9475099967412947E-3</v>
      </c>
      <c r="ALX32" s="88">
        <f t="shared" ca="1" si="1114"/>
        <v>8.5833447971234277E-3</v>
      </c>
      <c r="ALY32" s="88">
        <f t="shared" ca="1" si="1114"/>
        <v>8.5125986992471512E-3</v>
      </c>
      <c r="ALZ32" s="88">
        <f t="shared" ca="1" si="1114"/>
        <v>9.4980805073046973E-3</v>
      </c>
      <c r="AMA32" s="88">
        <f t="shared" ca="1" si="1114"/>
        <v>1.0243026772699226E-2</v>
      </c>
      <c r="AMB32" s="88">
        <f t="shared" ca="1" si="1114"/>
        <v>9.5939600374161972E-3</v>
      </c>
      <c r="AMC32" s="88">
        <f t="shared" ca="1" si="1114"/>
        <v>1.1089826732424667E-2</v>
      </c>
      <c r="AMD32" s="88">
        <f t="shared" ca="1" si="956"/>
        <v>1.1075356080653645E-2</v>
      </c>
      <c r="AME32" s="88">
        <f t="shared" ca="1" si="956"/>
        <v>7.6785258889981774E-3</v>
      </c>
      <c r="AMF32" s="88">
        <f t="shared" ca="1" si="956"/>
        <v>7.6011755983261872E-3</v>
      </c>
      <c r="AMG32" s="88">
        <f t="shared" ca="1" si="956"/>
        <v>9.388654820403965E-3</v>
      </c>
      <c r="AMH32" s="88">
        <f t="shared" ca="1" si="956"/>
        <v>9.1263857310470084E-3</v>
      </c>
      <c r="AMI32" s="88">
        <f t="shared" ca="1" si="956"/>
        <v>9.3676330914745226E-3</v>
      </c>
      <c r="AMJ32" s="88">
        <f t="shared" ca="1" si="956"/>
        <v>7.8379918411726028E-3</v>
      </c>
      <c r="AMK32" s="88">
        <f t="shared" ca="1" si="956"/>
        <v>1.1731834861672469E-2</v>
      </c>
      <c r="AML32" s="88">
        <f t="shared" ca="1" si="956"/>
        <v>8.4056797730235142E-3</v>
      </c>
      <c r="AMM32" s="88">
        <f t="shared" ca="1" si="332"/>
        <v>8.5429113933868737E-3</v>
      </c>
      <c r="AMN32" s="88">
        <f t="shared" ca="1" si="332"/>
        <v>9.8885566777752575E-3</v>
      </c>
      <c r="AMO32" s="88">
        <f t="shared" ca="1" si="332"/>
        <v>9.4902460792656226E-3</v>
      </c>
      <c r="AMP32" s="88">
        <f t="shared" ca="1" si="332"/>
        <v>1.1591147582113088E-2</v>
      </c>
      <c r="AMQ32" s="88">
        <f t="shared" ca="1" si="332"/>
        <v>8.9109667317145737E-3</v>
      </c>
      <c r="AMR32" s="88">
        <f t="shared" ca="1" si="332"/>
        <v>9.1867393392921753E-3</v>
      </c>
      <c r="AMS32" s="88">
        <f t="shared" ca="1" si="332"/>
        <v>9.681082602798553E-3</v>
      </c>
      <c r="AMT32" s="88">
        <f t="shared" ca="1" si="332"/>
        <v>7.9411786126331249E-3</v>
      </c>
      <c r="AMU32" s="88">
        <f t="shared" ca="1" si="332"/>
        <v>1.0922056246121784E-2</v>
      </c>
      <c r="AMV32" s="88">
        <f t="shared" ca="1" si="332"/>
        <v>9.9780555244958474E-3</v>
      </c>
      <c r="AMW32" s="88">
        <f t="shared" ca="1" si="332"/>
        <v>7.1903955867117101E-3</v>
      </c>
      <c r="AMX32" s="88">
        <f t="shared" ca="1" si="332"/>
        <v>1.0150121195962678E-2</v>
      </c>
      <c r="AMY32" s="88">
        <f t="shared" ca="1" si="332"/>
        <v>9.9784257360902556E-3</v>
      </c>
      <c r="AMZ32" s="88">
        <f t="shared" ca="1" si="332"/>
        <v>1.0529352955268068E-2</v>
      </c>
      <c r="ANA32" s="88">
        <f t="shared" ca="1" si="332"/>
        <v>1.2075060060646559E-2</v>
      </c>
      <c r="ANB32" s="88">
        <f t="shared" ca="1" si="332"/>
        <v>9.7964871681826896E-3</v>
      </c>
      <c r="ANC32" s="88">
        <f t="shared" ca="1" si="801"/>
        <v>9.2967881191318349E-3</v>
      </c>
      <c r="AND32" s="88">
        <f t="shared" ca="1" si="801"/>
        <v>8.2337831802423624E-3</v>
      </c>
      <c r="ANE32" s="88">
        <f t="shared" ca="1" si="801"/>
        <v>1.000959213821349E-2</v>
      </c>
      <c r="ANF32" s="88">
        <f t="shared" ca="1" si="801"/>
        <v>1.1018455579033436E-2</v>
      </c>
      <c r="ANG32" s="88">
        <f t="shared" ca="1" si="801"/>
        <v>1.0471205579747053E-2</v>
      </c>
      <c r="ANH32" s="88">
        <f t="shared" ca="1" si="801"/>
        <v>8.8437503982960481E-3</v>
      </c>
      <c r="ANI32" s="88">
        <f t="shared" ca="1" si="801"/>
        <v>9.7526999262259554E-3</v>
      </c>
      <c r="ANJ32" s="88">
        <f t="shared" ca="1" si="801"/>
        <v>8.4528519221649841E-3</v>
      </c>
      <c r="ANK32" s="88">
        <f t="shared" ca="1" si="801"/>
        <v>8.0842678178864313E-3</v>
      </c>
      <c r="ANL32" s="88">
        <f t="shared" ca="1" si="801"/>
        <v>7.8902795373415151E-3</v>
      </c>
      <c r="ANM32" s="88">
        <f t="shared" ca="1" si="801"/>
        <v>8.0933408041922207E-3</v>
      </c>
      <c r="ANN32" s="88">
        <f t="shared" ca="1" si="801"/>
        <v>9.7997367009631138E-3</v>
      </c>
      <c r="ANO32" s="88">
        <f t="shared" ca="1" si="801"/>
        <v>1.072157039925546E-2</v>
      </c>
      <c r="ANP32" s="88">
        <f t="shared" ca="1" si="801"/>
        <v>9.0286362857210575E-3</v>
      </c>
      <c r="ANQ32" s="88">
        <f t="shared" ca="1" si="801"/>
        <v>1.0126313914686824E-2</v>
      </c>
      <c r="ANR32" s="88">
        <f t="shared" ca="1" si="801"/>
        <v>9.7682523557266528E-3</v>
      </c>
      <c r="ANS32" s="88">
        <f t="shared" ref="ANS32:AOO43" ca="1" si="1115">$C31+$B$1*($B$2-$C31)*$B$7+$B$3*($C31^0.5)*$B$7*_xlfn.NORM.S.INV(RAND())</f>
        <v>8.8042213900311472E-3</v>
      </c>
      <c r="ANT32" s="88">
        <f t="shared" ca="1" si="1115"/>
        <v>1.050398000326731E-2</v>
      </c>
      <c r="ANU32" s="88">
        <f t="shared" ca="1" si="1115"/>
        <v>9.9951985705715556E-3</v>
      </c>
      <c r="ANV32" s="88">
        <f t="shared" ca="1" si="1115"/>
        <v>9.3558357518656286E-3</v>
      </c>
      <c r="ANW32" s="88">
        <f t="shared" ca="1" si="1115"/>
        <v>9.0594353490993755E-3</v>
      </c>
      <c r="ANX32" s="88">
        <f t="shared" ca="1" si="1115"/>
        <v>1.0550626642591139E-2</v>
      </c>
      <c r="ANY32" s="88">
        <f t="shared" ca="1" si="1115"/>
        <v>9.1243562894826134E-3</v>
      </c>
      <c r="ANZ32" s="88">
        <f t="shared" ca="1" si="1115"/>
        <v>1.1621810135733806E-2</v>
      </c>
      <c r="AOA32" s="88">
        <f t="shared" ca="1" si="1115"/>
        <v>1.1028031140917553E-2</v>
      </c>
      <c r="AOB32" s="88">
        <f t="shared" ca="1" si="1115"/>
        <v>8.7768491841949351E-3</v>
      </c>
      <c r="AOC32" s="88">
        <f t="shared" ca="1" si="1115"/>
        <v>1.033468707370634E-2</v>
      </c>
      <c r="AOD32" s="88">
        <f t="shared" ca="1" si="1115"/>
        <v>7.8582977276653813E-3</v>
      </c>
      <c r="AOE32" s="88">
        <f t="shared" ca="1" si="1115"/>
        <v>8.0114031916248569E-3</v>
      </c>
      <c r="AOF32" s="88">
        <f t="shared" ca="1" si="1115"/>
        <v>8.6065802419387511E-3</v>
      </c>
      <c r="AOG32" s="88">
        <f t="shared" ca="1" si="1115"/>
        <v>7.9900343016999845E-3</v>
      </c>
      <c r="AOH32" s="88">
        <f t="shared" ca="1" si="1115"/>
        <v>7.7485940540188971E-3</v>
      </c>
      <c r="AOI32" s="88">
        <f t="shared" ca="1" si="1115"/>
        <v>9.152124281132783E-3</v>
      </c>
      <c r="AOJ32" s="88">
        <f t="shared" ca="1" si="1115"/>
        <v>8.4845021161680488E-3</v>
      </c>
      <c r="AOK32" s="88">
        <f t="shared" ca="1" si="1115"/>
        <v>9.2453160468797292E-3</v>
      </c>
      <c r="AOL32" s="88">
        <f t="shared" ca="1" si="1115"/>
        <v>1.0672279162126947E-2</v>
      </c>
      <c r="AOM32" s="88">
        <f t="shared" ca="1" si="1115"/>
        <v>8.8810623699968946E-3</v>
      </c>
      <c r="AON32" s="88">
        <f t="shared" ca="1" si="1115"/>
        <v>8.3336079794745846E-3</v>
      </c>
      <c r="AOO32" s="88">
        <f t="shared" ca="1" si="1115"/>
        <v>8.5819137674426008E-3</v>
      </c>
      <c r="AOP32" s="88">
        <f t="shared" ca="1" si="957"/>
        <v>9.7842460962250469E-3</v>
      </c>
      <c r="AOQ32" s="88">
        <f t="shared" ca="1" si="957"/>
        <v>1.0780648497794115E-2</v>
      </c>
      <c r="AOR32" s="88">
        <f t="shared" ca="1" si="957"/>
        <v>9.7731719732534889E-3</v>
      </c>
      <c r="AOS32" s="88">
        <f t="shared" ca="1" si="957"/>
        <v>1.0980331482578761E-2</v>
      </c>
      <c r="AOT32" s="88">
        <f t="shared" ca="1" si="957"/>
        <v>7.6003231632546233E-3</v>
      </c>
      <c r="AOU32" s="88">
        <f t="shared" ca="1" si="957"/>
        <v>1.0301029401451214E-2</v>
      </c>
      <c r="AOV32" s="88">
        <f t="shared" ca="1" si="957"/>
        <v>1.013965025352726E-2</v>
      </c>
      <c r="AOW32" s="88">
        <f t="shared" ca="1" si="957"/>
        <v>1.063201120496521E-2</v>
      </c>
      <c r="AOX32" s="88">
        <f t="shared" ca="1" si="957"/>
        <v>9.4477940587103359E-3</v>
      </c>
      <c r="AOY32" s="88">
        <f t="shared" ca="1" si="333"/>
        <v>9.4052509885506428E-3</v>
      </c>
      <c r="AOZ32" s="88">
        <f t="shared" ca="1" si="333"/>
        <v>1.0707078577948391E-2</v>
      </c>
      <c r="APA32" s="88">
        <f t="shared" ca="1" si="333"/>
        <v>8.824200934128567E-3</v>
      </c>
      <c r="APB32" s="88">
        <f t="shared" ca="1" si="333"/>
        <v>6.6943010476918233E-3</v>
      </c>
      <c r="APC32" s="88">
        <f t="shared" ca="1" si="333"/>
        <v>9.9882645948132232E-3</v>
      </c>
      <c r="APD32" s="88">
        <f t="shared" ca="1" si="333"/>
        <v>6.8870238887489346E-3</v>
      </c>
      <c r="APE32" s="88">
        <f t="shared" ca="1" si="333"/>
        <v>1.0070701563966557E-2</v>
      </c>
      <c r="APF32" s="88">
        <f t="shared" ca="1" si="333"/>
        <v>9.3637290725827205E-3</v>
      </c>
      <c r="APG32" s="88">
        <f t="shared" ca="1" si="333"/>
        <v>1.0592147406037263E-2</v>
      </c>
      <c r="APH32" s="88">
        <f t="shared" ca="1" si="333"/>
        <v>1.0417557039183799E-2</v>
      </c>
      <c r="API32" s="88">
        <f t="shared" ca="1" si="333"/>
        <v>8.8177035998543637E-3</v>
      </c>
      <c r="APJ32" s="88">
        <f t="shared" ca="1" si="333"/>
        <v>9.8153227315726614E-3</v>
      </c>
      <c r="APK32" s="88">
        <f t="shared" ca="1" si="333"/>
        <v>8.7864081962527475E-3</v>
      </c>
      <c r="APL32" s="88">
        <f t="shared" ca="1" si="333"/>
        <v>7.8883353664484599E-3</v>
      </c>
      <c r="APM32" s="88">
        <f t="shared" ca="1" si="333"/>
        <v>9.2922667880303809E-3</v>
      </c>
      <c r="APN32" s="88">
        <f t="shared" ca="1" si="333"/>
        <v>1.1450110062815879E-2</v>
      </c>
      <c r="APO32" s="88">
        <f t="shared" ca="1" si="802"/>
        <v>1.005245206852195E-2</v>
      </c>
      <c r="APP32" s="88">
        <f t="shared" ca="1" si="802"/>
        <v>1.1728617817677745E-2</v>
      </c>
      <c r="APQ32" s="88">
        <f t="shared" ca="1" si="802"/>
        <v>1.0202140180809678E-2</v>
      </c>
      <c r="APR32" s="88">
        <f t="shared" ca="1" si="802"/>
        <v>1.0493753888469799E-2</v>
      </c>
      <c r="APS32" s="88">
        <f t="shared" ca="1" si="802"/>
        <v>9.1931845978906798E-3</v>
      </c>
      <c r="APT32" s="88">
        <f t="shared" ca="1" si="802"/>
        <v>7.5620221357249103E-3</v>
      </c>
      <c r="APU32" s="88">
        <f t="shared" ca="1" si="802"/>
        <v>7.8672831884156903E-3</v>
      </c>
      <c r="APV32" s="88">
        <f t="shared" ca="1" si="802"/>
        <v>9.0292728363240097E-3</v>
      </c>
      <c r="APW32" s="88">
        <f t="shared" ca="1" si="802"/>
        <v>9.3631382261177617E-3</v>
      </c>
      <c r="APX32" s="88">
        <f t="shared" ca="1" si="802"/>
        <v>1.124369306131257E-2</v>
      </c>
      <c r="APY32" s="88">
        <f t="shared" ca="1" si="802"/>
        <v>9.1853925911715567E-3</v>
      </c>
      <c r="APZ32" s="88">
        <f t="shared" ca="1" si="802"/>
        <v>9.5832587003596686E-3</v>
      </c>
      <c r="AQA32" s="88">
        <f t="shared" ca="1" si="802"/>
        <v>8.9046126728419377E-3</v>
      </c>
      <c r="AQB32" s="88">
        <f t="shared" ca="1" si="802"/>
        <v>9.9175136482135429E-3</v>
      </c>
      <c r="AQC32" s="88">
        <f t="shared" ca="1" si="802"/>
        <v>9.1859159916173432E-3</v>
      </c>
      <c r="AQD32" s="88">
        <f t="shared" ca="1" si="802"/>
        <v>9.5292939557166043E-3</v>
      </c>
      <c r="AQE32" s="88">
        <f t="shared" ref="AQE32:ARA43" ca="1" si="1116">$C31+$B$1*($B$2-$C31)*$B$7+$B$3*($C31^0.5)*$B$7*_xlfn.NORM.S.INV(RAND())</f>
        <v>7.6712819997397895E-3</v>
      </c>
      <c r="AQF32" s="88">
        <f t="shared" ca="1" si="1116"/>
        <v>9.4959767593092281E-3</v>
      </c>
      <c r="AQG32" s="88">
        <f t="shared" ca="1" si="1116"/>
        <v>7.6875930778972203E-3</v>
      </c>
      <c r="AQH32" s="88">
        <f t="shared" ca="1" si="1116"/>
        <v>9.6134387562944422E-3</v>
      </c>
      <c r="AQI32" s="88">
        <f t="shared" ca="1" si="1116"/>
        <v>9.9648543460271848E-3</v>
      </c>
      <c r="AQJ32" s="88">
        <f t="shared" ca="1" si="1116"/>
        <v>9.9309044091825237E-3</v>
      </c>
      <c r="AQK32" s="88">
        <f t="shared" ca="1" si="1116"/>
        <v>8.7844888745298895E-3</v>
      </c>
      <c r="AQL32" s="88">
        <f t="shared" ca="1" si="1116"/>
        <v>9.0714239193076321E-3</v>
      </c>
      <c r="AQM32" s="88">
        <f t="shared" ca="1" si="1116"/>
        <v>1.0149679999933089E-2</v>
      </c>
      <c r="AQN32" s="88">
        <f t="shared" ca="1" si="1116"/>
        <v>8.2831896982814863E-3</v>
      </c>
      <c r="AQO32" s="88">
        <f t="shared" ca="1" si="1116"/>
        <v>1.0561777798626201E-2</v>
      </c>
      <c r="AQP32" s="88">
        <f t="shared" ca="1" si="1116"/>
        <v>1.24502372833891E-2</v>
      </c>
      <c r="AQQ32" s="88">
        <f t="shared" ca="1" si="1116"/>
        <v>7.6109053575331561E-3</v>
      </c>
      <c r="AQR32" s="88">
        <f t="shared" ca="1" si="1116"/>
        <v>1.1172618649119725E-2</v>
      </c>
      <c r="AQS32" s="88">
        <f t="shared" ca="1" si="1116"/>
        <v>9.5162643895201227E-3</v>
      </c>
      <c r="AQT32" s="88">
        <f t="shared" ca="1" si="1116"/>
        <v>1.0073620902102403E-2</v>
      </c>
      <c r="AQU32" s="88">
        <f t="shared" ca="1" si="1116"/>
        <v>9.0084477794350384E-3</v>
      </c>
      <c r="AQV32" s="88">
        <f t="shared" ca="1" si="1116"/>
        <v>9.6690105410346863E-3</v>
      </c>
      <c r="AQW32" s="88">
        <f t="shared" ca="1" si="1116"/>
        <v>1.0869290113030812E-2</v>
      </c>
      <c r="AQX32" s="88">
        <f t="shared" ca="1" si="1116"/>
        <v>9.044084733936553E-3</v>
      </c>
      <c r="AQY32" s="88">
        <f t="shared" ca="1" si="1116"/>
        <v>9.5969800941932068E-3</v>
      </c>
      <c r="AQZ32" s="88">
        <f t="shared" ca="1" si="1116"/>
        <v>9.9044990745647838E-3</v>
      </c>
      <c r="ARA32" s="88">
        <f t="shared" ca="1" si="1116"/>
        <v>9.1936063917634515E-3</v>
      </c>
      <c r="ARB32" s="88">
        <f t="shared" ca="1" si="958"/>
        <v>8.8733888380977555E-3</v>
      </c>
      <c r="ARC32" s="88">
        <f t="shared" ca="1" si="958"/>
        <v>8.4465257475442226E-3</v>
      </c>
      <c r="ARD32" s="88">
        <f t="shared" ca="1" si="958"/>
        <v>9.0284727637471255E-3</v>
      </c>
      <c r="ARE32" s="88">
        <f t="shared" ca="1" si="958"/>
        <v>9.4656159212655831E-3</v>
      </c>
      <c r="ARF32" s="88">
        <f t="shared" ca="1" si="958"/>
        <v>1.0459417206526584E-2</v>
      </c>
      <c r="ARG32" s="88">
        <f t="shared" ca="1" si="958"/>
        <v>9.3626500727165152E-3</v>
      </c>
      <c r="ARH32" s="88">
        <f t="shared" ca="1" si="958"/>
        <v>1.0334804334938313E-2</v>
      </c>
      <c r="ARI32" s="88">
        <f t="shared" ca="1" si="958"/>
        <v>1.0450444601700415E-2</v>
      </c>
      <c r="ARJ32" s="88">
        <f t="shared" ca="1" si="958"/>
        <v>7.031389338699217E-3</v>
      </c>
      <c r="ARK32" s="88">
        <f t="shared" ca="1" si="334"/>
        <v>9.5453328110086978E-3</v>
      </c>
      <c r="ARL32" s="88">
        <f t="shared" ca="1" si="334"/>
        <v>9.2209264604773064E-3</v>
      </c>
      <c r="ARM32" s="88">
        <f t="shared" ca="1" si="334"/>
        <v>1.1107883755056037E-2</v>
      </c>
      <c r="ARN32" s="88">
        <f t="shared" ca="1" si="334"/>
        <v>7.9151767291220886E-3</v>
      </c>
      <c r="ARO32" s="88">
        <f t="shared" ca="1" si="334"/>
        <v>9.6689807045691346E-3</v>
      </c>
      <c r="ARP32" s="88">
        <f t="shared" ca="1" si="334"/>
        <v>8.9768415032871075E-3</v>
      </c>
      <c r="ARQ32" s="88">
        <f t="shared" ca="1" si="334"/>
        <v>1.0019135319927619E-2</v>
      </c>
      <c r="ARR32" s="88">
        <f t="shared" ca="1" si="334"/>
        <v>8.746622112081397E-3</v>
      </c>
      <c r="ARS32" s="88">
        <f t="shared" ca="1" si="334"/>
        <v>1.0152674981398879E-2</v>
      </c>
      <c r="ART32" s="88">
        <f t="shared" ca="1" si="334"/>
        <v>1.0911761857268302E-2</v>
      </c>
      <c r="ARU32" s="88">
        <f t="shared" ca="1" si="334"/>
        <v>9.85805671424227E-3</v>
      </c>
      <c r="ARV32" s="88">
        <f t="shared" ca="1" si="334"/>
        <v>1.0468814021365937E-2</v>
      </c>
      <c r="ARW32" s="88">
        <f t="shared" ca="1" si="334"/>
        <v>8.850236687244788E-3</v>
      </c>
      <c r="ARX32" s="88">
        <f t="shared" ca="1" si="334"/>
        <v>9.2073350420001556E-3</v>
      </c>
      <c r="ARY32" s="88">
        <f t="shared" ca="1" si="334"/>
        <v>1.010019470286478E-2</v>
      </c>
      <c r="ARZ32" s="88">
        <f t="shared" ca="1" si="334"/>
        <v>8.0931250211861254E-3</v>
      </c>
      <c r="ASA32" s="88">
        <f t="shared" ca="1" si="803"/>
        <v>9.2466999217185111E-3</v>
      </c>
      <c r="ASB32" s="88">
        <f t="shared" ca="1" si="803"/>
        <v>9.4782618507797782E-3</v>
      </c>
      <c r="ASC32" s="88">
        <f t="shared" ca="1" si="803"/>
        <v>7.3799279134872109E-3</v>
      </c>
      <c r="ASD32" s="88">
        <f t="shared" ca="1" si="803"/>
        <v>9.6641978525626258E-3</v>
      </c>
      <c r="ASE32" s="88">
        <f t="shared" ca="1" si="803"/>
        <v>9.91659439992457E-3</v>
      </c>
      <c r="ASF32" s="88">
        <f t="shared" ca="1" si="803"/>
        <v>9.2718211654782019E-3</v>
      </c>
      <c r="ASG32" s="88">
        <f t="shared" ca="1" si="803"/>
        <v>8.7012983125151523E-3</v>
      </c>
      <c r="ASH32" s="88">
        <f t="shared" ca="1" si="803"/>
        <v>7.6587553418900282E-3</v>
      </c>
      <c r="ASI32" s="88">
        <f t="shared" ca="1" si="803"/>
        <v>1.1251574070745732E-2</v>
      </c>
      <c r="ASJ32" s="88">
        <f t="shared" ca="1" si="803"/>
        <v>1.0605076672420869E-2</v>
      </c>
      <c r="ASK32" s="88">
        <f t="shared" ca="1" si="803"/>
        <v>9.8684648258405266E-3</v>
      </c>
      <c r="ASL32" s="88">
        <f t="shared" ca="1" si="803"/>
        <v>7.5651643726284161E-3</v>
      </c>
      <c r="ASM32" s="88">
        <f t="shared" ca="1" si="803"/>
        <v>1.0854669252248832E-2</v>
      </c>
      <c r="ASN32" s="88">
        <f t="shared" ca="1" si="803"/>
        <v>1.033122321327266E-2</v>
      </c>
      <c r="ASO32" s="88">
        <f t="shared" ca="1" si="803"/>
        <v>1.0456800786917939E-2</v>
      </c>
      <c r="ASP32" s="88">
        <f t="shared" ca="1" si="803"/>
        <v>9.5725013654027191E-3</v>
      </c>
      <c r="ASQ32" s="88">
        <f t="shared" ref="ASQ32:ATM43" ca="1" si="1117">$C31+$B$1*($B$2-$C31)*$B$7+$B$3*($C31^0.5)*$B$7*_xlfn.NORM.S.INV(RAND())</f>
        <v>1.0657318705331945E-2</v>
      </c>
      <c r="ASR32" s="88">
        <f t="shared" ca="1" si="1117"/>
        <v>1.0037993102522652E-2</v>
      </c>
      <c r="ASS32" s="88">
        <f t="shared" ca="1" si="1117"/>
        <v>8.9152717992467406E-3</v>
      </c>
      <c r="AST32" s="88">
        <f t="shared" ca="1" si="1117"/>
        <v>1.0005515887831053E-2</v>
      </c>
      <c r="ASU32" s="88">
        <f t="shared" ca="1" si="1117"/>
        <v>1.0304538214994956E-2</v>
      </c>
      <c r="ASV32" s="88">
        <f t="shared" ca="1" si="1117"/>
        <v>1.0910572927749168E-2</v>
      </c>
      <c r="ASW32" s="88">
        <f t="shared" ca="1" si="1117"/>
        <v>9.2896045064581219E-3</v>
      </c>
      <c r="ASX32" s="88">
        <f t="shared" ca="1" si="1117"/>
        <v>9.7911774341203923E-3</v>
      </c>
      <c r="ASY32" s="88">
        <f t="shared" ca="1" si="1117"/>
        <v>9.9064669853852518E-3</v>
      </c>
      <c r="ASZ32" s="88">
        <f t="shared" ca="1" si="1117"/>
        <v>1.1521390878233459E-2</v>
      </c>
      <c r="ATA32" s="88">
        <f t="shared" ca="1" si="1117"/>
        <v>9.0435985426130672E-3</v>
      </c>
      <c r="ATB32" s="88">
        <f t="shared" ca="1" si="1117"/>
        <v>7.8841064122323039E-3</v>
      </c>
      <c r="ATC32" s="88">
        <f t="shared" ca="1" si="1117"/>
        <v>1.0299834509594217E-2</v>
      </c>
      <c r="ATD32" s="88">
        <f t="shared" ca="1" si="1117"/>
        <v>8.5799574553137772E-3</v>
      </c>
      <c r="ATE32" s="88">
        <f t="shared" ca="1" si="1117"/>
        <v>9.1875580018308586E-3</v>
      </c>
      <c r="ATF32" s="88">
        <f t="shared" ca="1" si="1117"/>
        <v>1.0073293010712836E-2</v>
      </c>
      <c r="ATG32" s="88">
        <f t="shared" ca="1" si="1117"/>
        <v>8.5035355581917667E-3</v>
      </c>
      <c r="ATH32" s="88">
        <f t="shared" ca="1" si="1117"/>
        <v>1.1727847565526164E-2</v>
      </c>
      <c r="ATI32" s="88">
        <f t="shared" ca="1" si="1117"/>
        <v>8.6739678081244557E-3</v>
      </c>
      <c r="ATJ32" s="88">
        <f t="shared" ca="1" si="1117"/>
        <v>9.5003654515418891E-3</v>
      </c>
      <c r="ATK32" s="88">
        <f t="shared" ca="1" si="1117"/>
        <v>1.0637010723398579E-2</v>
      </c>
      <c r="ATL32" s="88">
        <f t="shared" ca="1" si="1117"/>
        <v>9.2770159917481484E-3</v>
      </c>
      <c r="ATM32" s="88">
        <f t="shared" ca="1" si="1117"/>
        <v>1.0086885215137825E-2</v>
      </c>
      <c r="ATN32" s="88">
        <f t="shared" ca="1" si="959"/>
        <v>1.1312006631239883E-2</v>
      </c>
      <c r="ATO32" s="88">
        <f t="shared" ca="1" si="959"/>
        <v>1.0299353911498117E-2</v>
      </c>
      <c r="ATP32" s="88">
        <f t="shared" ca="1" si="959"/>
        <v>8.9061360261520391E-3</v>
      </c>
      <c r="ATQ32" s="88">
        <f t="shared" ca="1" si="959"/>
        <v>9.3020476508297121E-3</v>
      </c>
      <c r="ATR32" s="88">
        <f t="shared" ca="1" si="959"/>
        <v>1.229566214941866E-2</v>
      </c>
      <c r="ATS32" s="88">
        <f t="shared" ca="1" si="959"/>
        <v>1.0345031319847457E-2</v>
      </c>
      <c r="ATT32" s="88">
        <f t="shared" ca="1" si="959"/>
        <v>1.0656503700266846E-2</v>
      </c>
      <c r="ATU32" s="88">
        <f t="shared" ca="1" si="959"/>
        <v>1.0138706315118279E-2</v>
      </c>
      <c r="ATV32" s="88">
        <f t="shared" ca="1" si="959"/>
        <v>8.4819146762526235E-3</v>
      </c>
      <c r="ATW32" s="88">
        <f t="shared" ca="1" si="335"/>
        <v>9.4452170673997391E-3</v>
      </c>
      <c r="ATX32" s="88">
        <f t="shared" ca="1" si="335"/>
        <v>1.0395907054931101E-2</v>
      </c>
      <c r="ATY32" s="88">
        <f t="shared" ca="1" si="335"/>
        <v>1.1318156571170128E-2</v>
      </c>
      <c r="ATZ32" s="88">
        <f t="shared" ca="1" si="335"/>
        <v>1.0410099108589031E-2</v>
      </c>
      <c r="AUA32" s="88">
        <f t="shared" ca="1" si="335"/>
        <v>9.3299241412173016E-3</v>
      </c>
      <c r="AUB32" s="88">
        <f t="shared" ca="1" si="335"/>
        <v>1.0203441035584944E-2</v>
      </c>
      <c r="AUC32" s="88">
        <f t="shared" ca="1" si="335"/>
        <v>1.2103939583651699E-2</v>
      </c>
      <c r="AUD32" s="88">
        <f t="shared" ca="1" si="335"/>
        <v>1.0213003897568134E-2</v>
      </c>
      <c r="AUE32" s="88">
        <f t="shared" ca="1" si="335"/>
        <v>9.5542995073493037E-3</v>
      </c>
      <c r="AUF32" s="88">
        <f t="shared" ca="1" si="335"/>
        <v>7.9848467837488855E-3</v>
      </c>
      <c r="AUG32" s="88">
        <f t="shared" ca="1" si="335"/>
        <v>7.9222504488709669E-3</v>
      </c>
      <c r="AUH32" s="88">
        <f t="shared" ca="1" si="335"/>
        <v>1.0671854183370532E-2</v>
      </c>
      <c r="AUI32" s="88">
        <f t="shared" ca="1" si="335"/>
        <v>1.0583160646519143E-2</v>
      </c>
      <c r="AUJ32" s="88">
        <f t="shared" ca="1" si="335"/>
        <v>7.4263574133284676E-3</v>
      </c>
      <c r="AUK32" s="88">
        <f t="shared" ca="1" si="335"/>
        <v>9.2623269129929117E-3</v>
      </c>
      <c r="AUL32" s="88">
        <f t="shared" ca="1" si="335"/>
        <v>1.0253238254111698E-2</v>
      </c>
      <c r="AUM32" s="88">
        <f t="shared" ca="1" si="804"/>
        <v>9.8444501224398406E-3</v>
      </c>
      <c r="AUN32" s="88">
        <f t="shared" ca="1" si="804"/>
        <v>8.4280949564093793E-3</v>
      </c>
      <c r="AUO32" s="88">
        <f t="shared" ca="1" si="804"/>
        <v>8.41785214349762E-3</v>
      </c>
      <c r="AUP32" s="88">
        <f t="shared" ca="1" si="804"/>
        <v>8.5060722683551176E-3</v>
      </c>
      <c r="AUQ32" s="88">
        <f t="shared" ca="1" si="804"/>
        <v>8.6938312718203379E-3</v>
      </c>
      <c r="AUR32" s="88">
        <f t="shared" ca="1" si="804"/>
        <v>1.0402112123316327E-2</v>
      </c>
      <c r="AUS32" s="88">
        <f t="shared" ca="1" si="804"/>
        <v>8.2185801418998266E-3</v>
      </c>
      <c r="AUT32" s="88">
        <f t="shared" ca="1" si="804"/>
        <v>8.5487668629087576E-3</v>
      </c>
      <c r="AUU32" s="88">
        <f t="shared" ca="1" si="804"/>
        <v>9.2290077933961118E-3</v>
      </c>
      <c r="AUV32" s="88">
        <f t="shared" ca="1" si="804"/>
        <v>9.4354418479972724E-3</v>
      </c>
      <c r="AUW32" s="88">
        <f t="shared" ca="1" si="804"/>
        <v>7.9692227488840917E-3</v>
      </c>
      <c r="AUX32" s="88">
        <f t="shared" ca="1" si="804"/>
        <v>1.0663182435901329E-2</v>
      </c>
      <c r="AUY32" s="88">
        <f t="shared" ca="1" si="804"/>
        <v>8.22066013275995E-3</v>
      </c>
      <c r="AUZ32" s="88">
        <f t="shared" ca="1" si="804"/>
        <v>9.5158040817646759E-3</v>
      </c>
      <c r="AVA32" s="88">
        <f t="shared" ca="1" si="804"/>
        <v>8.8654362954764272E-3</v>
      </c>
      <c r="AVB32" s="88">
        <f t="shared" ca="1" si="804"/>
        <v>9.3228279953214768E-3</v>
      </c>
      <c r="AVC32" s="88">
        <f t="shared" ref="AVC32:AVY43" ca="1" si="1118">$C31+$B$1*($B$2-$C31)*$B$7+$B$3*($C31^0.5)*$B$7*_xlfn.NORM.S.INV(RAND())</f>
        <v>8.1488837889564132E-3</v>
      </c>
      <c r="AVD32" s="88">
        <f t="shared" ca="1" si="1118"/>
        <v>1.2458236505665556E-2</v>
      </c>
      <c r="AVE32" s="88">
        <f t="shared" ca="1" si="1118"/>
        <v>7.9011087588553679E-3</v>
      </c>
      <c r="AVF32" s="88">
        <f t="shared" ca="1" si="1118"/>
        <v>8.6795699963043531E-3</v>
      </c>
      <c r="AVG32" s="88">
        <f t="shared" ca="1" si="1118"/>
        <v>1.0459294782183144E-2</v>
      </c>
      <c r="AVH32" s="88">
        <f t="shared" ca="1" si="1118"/>
        <v>9.2347484642525037E-3</v>
      </c>
      <c r="AVI32" s="88">
        <f t="shared" ca="1" si="1118"/>
        <v>8.6449528846563334E-3</v>
      </c>
      <c r="AVJ32" s="88">
        <f t="shared" ca="1" si="1118"/>
        <v>8.3210297372137386E-3</v>
      </c>
      <c r="AVK32" s="88">
        <f t="shared" ca="1" si="1118"/>
        <v>7.4250088676617925E-3</v>
      </c>
      <c r="AVL32" s="88">
        <f t="shared" ca="1" si="1118"/>
        <v>1.0035564051351118E-2</v>
      </c>
      <c r="AVM32" s="88">
        <f t="shared" ca="1" si="1118"/>
        <v>9.306371502276577E-3</v>
      </c>
      <c r="AVN32" s="88">
        <f t="shared" ca="1" si="1118"/>
        <v>1.0152934475086747E-2</v>
      </c>
      <c r="AVO32" s="88">
        <f t="shared" ca="1" si="1118"/>
        <v>1.0576220480818264E-2</v>
      </c>
      <c r="AVP32" s="88">
        <f t="shared" ca="1" si="1118"/>
        <v>6.3958998396734757E-3</v>
      </c>
      <c r="AVQ32" s="88">
        <f t="shared" ca="1" si="1118"/>
        <v>8.2831183073073938E-3</v>
      </c>
      <c r="AVR32" s="88">
        <f t="shared" ca="1" si="1118"/>
        <v>9.1731605447010183E-3</v>
      </c>
      <c r="AVS32" s="88">
        <f t="shared" ca="1" si="1118"/>
        <v>9.1460905986182634E-3</v>
      </c>
      <c r="AVT32" s="88">
        <f t="shared" ca="1" si="1118"/>
        <v>1.024471548787562E-2</v>
      </c>
      <c r="AVU32" s="88">
        <f t="shared" ca="1" si="1118"/>
        <v>9.3061836916293762E-3</v>
      </c>
      <c r="AVV32" s="88">
        <f t="shared" ca="1" si="1118"/>
        <v>9.6359977992244092E-3</v>
      </c>
      <c r="AVW32" s="88">
        <f t="shared" ca="1" si="1118"/>
        <v>1.0826345551368761E-2</v>
      </c>
      <c r="AVX32" s="88">
        <f t="shared" ca="1" si="1118"/>
        <v>8.8751846893228709E-3</v>
      </c>
      <c r="AVY32" s="88">
        <f t="shared" ca="1" si="1118"/>
        <v>1.0208161011050194E-2</v>
      </c>
      <c r="AVZ32" s="88">
        <f t="shared" ca="1" si="960"/>
        <v>1.0132078933857923E-2</v>
      </c>
      <c r="AWA32" s="88">
        <f t="shared" ca="1" si="960"/>
        <v>1.0786504307290865E-2</v>
      </c>
      <c r="AWB32" s="88">
        <f t="shared" ca="1" si="960"/>
        <v>1.0613044862223621E-2</v>
      </c>
      <c r="AWC32" s="88">
        <f t="shared" ca="1" si="960"/>
        <v>9.3471750451445245E-3</v>
      </c>
      <c r="AWD32" s="88">
        <f t="shared" ca="1" si="960"/>
        <v>8.5702843556168737E-3</v>
      </c>
      <c r="AWE32" s="88">
        <f t="shared" ca="1" si="960"/>
        <v>9.3204362557967983E-3</v>
      </c>
      <c r="AWF32" s="88">
        <f t="shared" ca="1" si="960"/>
        <v>1.0957011084449866E-2</v>
      </c>
      <c r="AWG32" s="88">
        <f t="shared" ca="1" si="960"/>
        <v>8.0974171916657327E-3</v>
      </c>
      <c r="AWH32" s="88">
        <f t="shared" ca="1" si="960"/>
        <v>9.7208494162317922E-3</v>
      </c>
      <c r="AWI32" s="88">
        <f t="shared" ca="1" si="336"/>
        <v>1.1403226913030078E-2</v>
      </c>
      <c r="AWJ32" s="88">
        <f t="shared" ca="1" si="336"/>
        <v>9.2760806201658049E-3</v>
      </c>
      <c r="AWK32" s="88">
        <f t="shared" ca="1" si="336"/>
        <v>9.3190511470605079E-3</v>
      </c>
      <c r="AWL32" s="88">
        <f t="shared" ca="1" si="336"/>
        <v>1.0777512712292454E-2</v>
      </c>
      <c r="AWM32" s="88">
        <f t="shared" ca="1" si="336"/>
        <v>1.0511635332326959E-2</v>
      </c>
      <c r="AWN32" s="88">
        <f t="shared" ca="1" si="336"/>
        <v>8.2872511501186734E-3</v>
      </c>
      <c r="AWO32" s="88">
        <f t="shared" ca="1" si="336"/>
        <v>8.6859550616939906E-3</v>
      </c>
      <c r="AWP32" s="88">
        <f t="shared" ca="1" si="336"/>
        <v>7.6921408644324788E-3</v>
      </c>
      <c r="AWQ32" s="88">
        <f t="shared" ca="1" si="336"/>
        <v>9.7998787780590076E-3</v>
      </c>
      <c r="AWR32" s="88">
        <f t="shared" ca="1" si="336"/>
        <v>6.8106720014225169E-3</v>
      </c>
      <c r="AWS32" s="88">
        <f t="shared" ca="1" si="336"/>
        <v>1.0986321906535647E-2</v>
      </c>
      <c r="AWT32" s="88">
        <f t="shared" ca="1" si="336"/>
        <v>1.0024555122147418E-2</v>
      </c>
      <c r="AWU32" s="88">
        <f t="shared" ca="1" si="336"/>
        <v>8.7521436854188089E-3</v>
      </c>
      <c r="AWV32" s="88">
        <f t="shared" ca="1" si="336"/>
        <v>1.0595410262398443E-2</v>
      </c>
      <c r="AWW32" s="88">
        <f t="shared" ca="1" si="336"/>
        <v>1.0407268693863075E-2</v>
      </c>
      <c r="AWX32" s="88">
        <f t="shared" ca="1" si="336"/>
        <v>9.6502908164113211E-3</v>
      </c>
      <c r="AWY32" s="88">
        <f t="shared" ca="1" si="805"/>
        <v>8.7891471097809471E-3</v>
      </c>
      <c r="AWZ32" s="88">
        <f t="shared" ca="1" si="805"/>
        <v>1.0747422520411047E-2</v>
      </c>
      <c r="AXA32" s="88">
        <f t="shared" ca="1" si="805"/>
        <v>1.1673440997411872E-2</v>
      </c>
      <c r="AXB32" s="88">
        <f t="shared" ca="1" si="805"/>
        <v>9.6224548408091037E-3</v>
      </c>
      <c r="AXC32" s="88">
        <f t="shared" ca="1" si="805"/>
        <v>9.4358829038446931E-3</v>
      </c>
      <c r="AXD32" s="88">
        <f t="shared" ca="1" si="805"/>
        <v>9.9859434205486815E-3</v>
      </c>
      <c r="AXE32" s="88">
        <f t="shared" ca="1" si="805"/>
        <v>1.0766340902051008E-2</v>
      </c>
      <c r="AXF32" s="88">
        <f t="shared" ca="1" si="805"/>
        <v>1.1175840668792167E-2</v>
      </c>
      <c r="AXG32" s="88">
        <f t="shared" ca="1" si="805"/>
        <v>1.0075434803499622E-2</v>
      </c>
      <c r="AXH32" s="88">
        <f t="shared" ca="1" si="805"/>
        <v>9.3588755377298823E-3</v>
      </c>
      <c r="AXI32" s="88">
        <f t="shared" ca="1" si="805"/>
        <v>8.4783873727616033E-3</v>
      </c>
      <c r="AXJ32" s="88">
        <f t="shared" ca="1" si="805"/>
        <v>9.8324729075399912E-3</v>
      </c>
      <c r="AXK32" s="88">
        <f t="shared" ca="1" si="805"/>
        <v>7.8906689934086852E-3</v>
      </c>
      <c r="AXL32" s="88">
        <f t="shared" ca="1" si="805"/>
        <v>1.0125166462560536E-2</v>
      </c>
      <c r="AXM32" s="88">
        <f t="shared" ca="1" si="805"/>
        <v>9.1313454123065334E-3</v>
      </c>
      <c r="AXN32" s="88">
        <f t="shared" ca="1" si="805"/>
        <v>9.7009406309839421E-3</v>
      </c>
      <c r="AXO32" s="88">
        <f t="shared" ref="AXO32:AYK43" ca="1" si="1119">$C31+$B$1*($B$2-$C31)*$B$7+$B$3*($C31^0.5)*$B$7*_xlfn.NORM.S.INV(RAND())</f>
        <v>9.6610085066804619E-3</v>
      </c>
      <c r="AXP32" s="88">
        <f t="shared" ca="1" si="1119"/>
        <v>8.0233922152948313E-3</v>
      </c>
      <c r="AXQ32" s="88">
        <f t="shared" ca="1" si="1119"/>
        <v>1.0237434378394914E-2</v>
      </c>
      <c r="AXR32" s="88">
        <f t="shared" ca="1" si="1119"/>
        <v>7.4663916888221878E-3</v>
      </c>
      <c r="AXS32" s="88">
        <f t="shared" ca="1" si="1119"/>
        <v>1.1067225000949595E-2</v>
      </c>
      <c r="AXT32" s="88">
        <f t="shared" ca="1" si="1119"/>
        <v>7.842557531300004E-3</v>
      </c>
      <c r="AXU32" s="88">
        <f t="shared" ca="1" si="1119"/>
        <v>1.0881362550943947E-2</v>
      </c>
      <c r="AXV32" s="88">
        <f t="shared" ca="1" si="1119"/>
        <v>8.037939870794401E-3</v>
      </c>
      <c r="AXW32" s="88">
        <f t="shared" ca="1" si="1119"/>
        <v>8.4847503198665752E-3</v>
      </c>
      <c r="AXX32" s="88">
        <f t="shared" ca="1" si="1119"/>
        <v>9.1030705517790821E-3</v>
      </c>
      <c r="AXY32" s="88">
        <f t="shared" ca="1" si="1119"/>
        <v>9.8898732154735838E-3</v>
      </c>
      <c r="AXZ32" s="88">
        <f t="shared" ca="1" si="1119"/>
        <v>9.7710240020913684E-3</v>
      </c>
      <c r="AYA32" s="88">
        <f t="shared" ca="1" si="1119"/>
        <v>9.1707981353709358E-3</v>
      </c>
      <c r="AYB32" s="88">
        <f t="shared" ca="1" si="1119"/>
        <v>9.8874828934314742E-3</v>
      </c>
      <c r="AYC32" s="88">
        <f t="shared" ca="1" si="1119"/>
        <v>1.0200570452144408E-2</v>
      </c>
      <c r="AYD32" s="88">
        <f t="shared" ca="1" si="1119"/>
        <v>9.3339981199112871E-3</v>
      </c>
      <c r="AYE32" s="88">
        <f t="shared" ca="1" si="1119"/>
        <v>9.2442024684638718E-3</v>
      </c>
      <c r="AYF32" s="88">
        <f t="shared" ca="1" si="1119"/>
        <v>8.6668341644555238E-3</v>
      </c>
      <c r="AYG32" s="88">
        <f t="shared" ca="1" si="1119"/>
        <v>8.0191776211119559E-3</v>
      </c>
      <c r="AYH32" s="88">
        <f t="shared" ca="1" si="1119"/>
        <v>1.0018695588636471E-2</v>
      </c>
      <c r="AYI32" s="88">
        <f t="shared" ca="1" si="1119"/>
        <v>7.8941199275993322E-3</v>
      </c>
      <c r="AYJ32" s="88">
        <f t="shared" ca="1" si="1119"/>
        <v>1.0693004773277942E-2</v>
      </c>
      <c r="AYK32" s="88">
        <f t="shared" ca="1" si="1119"/>
        <v>8.5820563256037569E-3</v>
      </c>
      <c r="AYL32" s="88">
        <f t="shared" ca="1" si="961"/>
        <v>9.2112060644141004E-3</v>
      </c>
      <c r="AYM32" s="88">
        <f t="shared" ca="1" si="961"/>
        <v>9.938960213619662E-3</v>
      </c>
      <c r="AYN32" s="88">
        <f t="shared" ca="1" si="961"/>
        <v>8.8463723316066535E-3</v>
      </c>
      <c r="AYO32" s="88">
        <f t="shared" ca="1" si="961"/>
        <v>8.5047835730180342E-3</v>
      </c>
      <c r="AYP32" s="88">
        <f t="shared" ca="1" si="961"/>
        <v>9.2028382389365108E-3</v>
      </c>
      <c r="AYQ32" s="88">
        <f t="shared" ca="1" si="961"/>
        <v>8.4721219087901065E-3</v>
      </c>
      <c r="AYR32" s="88">
        <f t="shared" ca="1" si="961"/>
        <v>9.1642989301244336E-3</v>
      </c>
      <c r="AYS32" s="88">
        <f t="shared" ca="1" si="961"/>
        <v>1.0582477850056228E-2</v>
      </c>
      <c r="AYT32" s="88">
        <f t="shared" ca="1" si="961"/>
        <v>9.3206076135754039E-3</v>
      </c>
      <c r="AYU32" s="88">
        <f t="shared" ca="1" si="337"/>
        <v>9.3646481504902034E-3</v>
      </c>
      <c r="AYV32" s="88">
        <f t="shared" ca="1" si="337"/>
        <v>9.8720668229213375E-3</v>
      </c>
      <c r="AYW32" s="88">
        <f t="shared" ca="1" si="337"/>
        <v>9.8457952516794005E-3</v>
      </c>
      <c r="AYX32" s="88">
        <f t="shared" ca="1" si="337"/>
        <v>9.9449495366838916E-3</v>
      </c>
      <c r="AYY32" s="88">
        <f t="shared" ca="1" si="337"/>
        <v>1.1313114887367843E-2</v>
      </c>
      <c r="AYZ32" s="88">
        <f t="shared" ca="1" si="337"/>
        <v>8.5105056003827624E-3</v>
      </c>
      <c r="AZA32" s="88">
        <f t="shared" ca="1" si="337"/>
        <v>9.9070574389094751E-3</v>
      </c>
      <c r="AZB32" s="88">
        <f t="shared" ca="1" si="337"/>
        <v>9.9598985159353136E-3</v>
      </c>
      <c r="AZC32" s="88">
        <f t="shared" ca="1" si="337"/>
        <v>9.3697586270114364E-3</v>
      </c>
      <c r="AZD32" s="88">
        <f t="shared" ca="1" si="337"/>
        <v>9.8114443537964686E-3</v>
      </c>
      <c r="AZE32" s="88">
        <f t="shared" ca="1" si="337"/>
        <v>9.2384410822690614E-3</v>
      </c>
      <c r="AZF32" s="88">
        <f t="shared" ca="1" si="337"/>
        <v>9.829703310698993E-3</v>
      </c>
      <c r="AZG32" s="88">
        <f t="shared" ca="1" si="337"/>
        <v>7.9551555742072826E-3</v>
      </c>
      <c r="AZH32" s="88">
        <f t="shared" ca="1" si="337"/>
        <v>1.0680751013319721E-2</v>
      </c>
      <c r="AZI32" s="88">
        <f t="shared" ca="1" si="337"/>
        <v>9.6282515147463055E-3</v>
      </c>
      <c r="AZJ32" s="88">
        <f t="shared" ca="1" si="337"/>
        <v>9.2614264265030513E-3</v>
      </c>
      <c r="AZK32" s="88">
        <f t="shared" ca="1" si="806"/>
        <v>7.815647794514935E-3</v>
      </c>
      <c r="AZL32" s="88">
        <f t="shared" ca="1" si="806"/>
        <v>8.9491830490247073E-3</v>
      </c>
      <c r="AZM32" s="88">
        <f t="shared" ca="1" si="806"/>
        <v>1.0648551786975725E-2</v>
      </c>
      <c r="AZN32" s="88">
        <f t="shared" ca="1" si="806"/>
        <v>9.4119405805638545E-3</v>
      </c>
      <c r="AZO32" s="88">
        <f t="shared" ca="1" si="806"/>
        <v>8.9421470773126278E-3</v>
      </c>
      <c r="AZP32" s="88">
        <f t="shared" ca="1" si="806"/>
        <v>7.9807072595424466E-3</v>
      </c>
      <c r="AZQ32" s="88">
        <f t="shared" ca="1" si="806"/>
        <v>9.0540259453634683E-3</v>
      </c>
      <c r="AZR32" s="88">
        <f t="shared" ca="1" si="806"/>
        <v>1.148861364109582E-2</v>
      </c>
      <c r="AZS32" s="88">
        <f t="shared" ca="1" si="806"/>
        <v>9.0798821965397992E-3</v>
      </c>
      <c r="AZT32" s="88">
        <f t="shared" ca="1" si="806"/>
        <v>9.9217819663753037E-3</v>
      </c>
      <c r="AZU32" s="88">
        <f t="shared" ca="1" si="806"/>
        <v>9.5590354072201938E-3</v>
      </c>
      <c r="AZV32" s="88">
        <f t="shared" ca="1" si="806"/>
        <v>9.4166929842093051E-3</v>
      </c>
      <c r="AZW32" s="88">
        <f t="shared" ca="1" si="806"/>
        <v>9.6208612847221882E-3</v>
      </c>
      <c r="AZX32" s="88">
        <f t="shared" ca="1" si="806"/>
        <v>9.0710748882663981E-3</v>
      </c>
      <c r="AZY32" s="88">
        <f t="shared" ca="1" si="806"/>
        <v>9.9045922663357124E-3</v>
      </c>
      <c r="AZZ32" s="88">
        <f t="shared" ca="1" si="806"/>
        <v>1.0125366485975744E-2</v>
      </c>
      <c r="BAA32" s="88">
        <f t="shared" ref="BAA32:BAW43" ca="1" si="1120">$C31+$B$1*($B$2-$C31)*$B$7+$B$3*($C31^0.5)*$B$7*_xlfn.NORM.S.INV(RAND())</f>
        <v>1.0765224169709762E-2</v>
      </c>
      <c r="BAB32" s="88">
        <f t="shared" ca="1" si="1120"/>
        <v>9.2453970086294242E-3</v>
      </c>
      <c r="BAC32" s="88">
        <f t="shared" ca="1" si="1120"/>
        <v>8.6427407163783623E-3</v>
      </c>
      <c r="BAD32" s="88">
        <f t="shared" ca="1" si="1120"/>
        <v>1.0822317203376749E-2</v>
      </c>
      <c r="BAE32" s="88">
        <f t="shared" ca="1" si="1120"/>
        <v>9.7189498757914734E-3</v>
      </c>
      <c r="BAF32" s="88">
        <f t="shared" ca="1" si="1120"/>
        <v>9.4752144481287312E-3</v>
      </c>
      <c r="BAG32" s="88">
        <f t="shared" ca="1" si="1120"/>
        <v>8.3148795793182156E-3</v>
      </c>
      <c r="BAH32" s="88">
        <f t="shared" ca="1" si="1120"/>
        <v>1.0114213470015563E-2</v>
      </c>
      <c r="BAI32" s="88">
        <f t="shared" ca="1" si="1120"/>
        <v>8.4531984593010472E-3</v>
      </c>
      <c r="BAJ32" s="88">
        <f t="shared" ca="1" si="1120"/>
        <v>9.0783552673062602E-3</v>
      </c>
      <c r="BAK32" s="88">
        <f t="shared" ca="1" si="1120"/>
        <v>8.4066073551695188E-3</v>
      </c>
      <c r="BAL32" s="88">
        <f t="shared" ca="1" si="1120"/>
        <v>8.7222691530312001E-3</v>
      </c>
      <c r="BAM32" s="88">
        <f t="shared" ca="1" si="1120"/>
        <v>8.1993512874776481E-3</v>
      </c>
      <c r="BAN32" s="88">
        <f t="shared" ca="1" si="1120"/>
        <v>7.7525433433005943E-3</v>
      </c>
      <c r="BAO32" s="88">
        <f t="shared" ca="1" si="1120"/>
        <v>9.3026602892813341E-3</v>
      </c>
      <c r="BAP32" s="88">
        <f t="shared" ca="1" si="1120"/>
        <v>1.0098800266845261E-2</v>
      </c>
      <c r="BAQ32" s="88">
        <f t="shared" ca="1" si="1120"/>
        <v>8.7772714703573604E-3</v>
      </c>
      <c r="BAR32" s="88">
        <f t="shared" ca="1" si="1120"/>
        <v>9.2907295043032426E-3</v>
      </c>
      <c r="BAS32" s="88">
        <f t="shared" ca="1" si="1120"/>
        <v>1.0232983841935071E-2</v>
      </c>
      <c r="BAT32" s="88">
        <f t="shared" ca="1" si="1120"/>
        <v>9.5000041797501118E-3</v>
      </c>
      <c r="BAU32" s="88">
        <f t="shared" ca="1" si="1120"/>
        <v>7.7343683486327496E-3</v>
      </c>
      <c r="BAV32" s="88">
        <f t="shared" ca="1" si="1120"/>
        <v>8.2531580115443835E-3</v>
      </c>
      <c r="BAW32" s="88">
        <f t="shared" ca="1" si="1120"/>
        <v>9.172215165327232E-3</v>
      </c>
      <c r="BAX32" s="88">
        <f t="shared" ca="1" si="962"/>
        <v>9.1978790611853354E-3</v>
      </c>
      <c r="BAY32" s="88">
        <f t="shared" ca="1" si="962"/>
        <v>9.9400069441584124E-3</v>
      </c>
      <c r="BAZ32" s="88">
        <f t="shared" ca="1" si="962"/>
        <v>1.1076063564261713E-2</v>
      </c>
      <c r="BBA32" s="88">
        <f t="shared" ca="1" si="962"/>
        <v>7.6649567586688505E-3</v>
      </c>
      <c r="BBB32" s="88">
        <f t="shared" ca="1" si="962"/>
        <v>1.1634917554550398E-2</v>
      </c>
      <c r="BBC32" s="88">
        <f t="shared" ca="1" si="962"/>
        <v>8.2719959271810271E-3</v>
      </c>
      <c r="BBD32" s="88">
        <f t="shared" ca="1" si="962"/>
        <v>1.0472624850100669E-2</v>
      </c>
      <c r="BBE32" s="88">
        <f t="shared" ca="1" si="962"/>
        <v>8.6003204130607816E-3</v>
      </c>
      <c r="BBF32" s="88">
        <f t="shared" ca="1" si="962"/>
        <v>9.4176723832412462E-3</v>
      </c>
      <c r="BBG32" s="88">
        <f t="shared" ca="1" si="338"/>
        <v>8.9373702599454732E-3</v>
      </c>
      <c r="BBH32" s="88">
        <f t="shared" ca="1" si="338"/>
        <v>9.0160307419490677E-3</v>
      </c>
      <c r="BBI32" s="88">
        <f t="shared" ca="1" si="338"/>
        <v>9.354540615617064E-3</v>
      </c>
      <c r="BBJ32" s="88">
        <f t="shared" ca="1" si="338"/>
        <v>8.9180896625265585E-3</v>
      </c>
      <c r="BBK32" s="88">
        <f t="shared" ca="1" si="338"/>
        <v>8.8951909085485288E-3</v>
      </c>
      <c r="BBL32" s="88">
        <f t="shared" ca="1" si="338"/>
        <v>7.088204488725513E-3</v>
      </c>
      <c r="BBM32" s="88">
        <f t="shared" ca="1" si="338"/>
        <v>8.5237200868647708E-3</v>
      </c>
      <c r="BBN32" s="88">
        <f t="shared" ca="1" si="338"/>
        <v>1.0858008331684476E-2</v>
      </c>
      <c r="BBO32" s="88">
        <f t="shared" ca="1" si="338"/>
        <v>9.782074693020875E-3</v>
      </c>
      <c r="BBP32" s="88">
        <f t="shared" ca="1" si="338"/>
        <v>1.141824311102559E-2</v>
      </c>
      <c r="BBQ32" s="88">
        <f t="shared" ca="1" si="338"/>
        <v>9.5066075934620558E-3</v>
      </c>
      <c r="BBR32" s="88">
        <f t="shared" ca="1" si="338"/>
        <v>8.5759276500286252E-3</v>
      </c>
      <c r="BBS32" s="88">
        <f t="shared" ca="1" si="338"/>
        <v>8.8501584338863456E-3</v>
      </c>
      <c r="BBT32" s="88">
        <f t="shared" ca="1" si="338"/>
        <v>8.6434811871460137E-3</v>
      </c>
      <c r="BBU32" s="88">
        <f t="shared" ca="1" si="338"/>
        <v>8.2415911070298983E-3</v>
      </c>
      <c r="BBV32" s="88">
        <f t="shared" ca="1" si="338"/>
        <v>1.0840964269199267E-2</v>
      </c>
      <c r="BBW32" s="88">
        <f t="shared" ca="1" si="807"/>
        <v>1.1208653174694098E-2</v>
      </c>
      <c r="BBX32" s="88">
        <f t="shared" ca="1" si="807"/>
        <v>1.1716223875777964E-2</v>
      </c>
      <c r="BBY32" s="88">
        <f t="shared" ca="1" si="807"/>
        <v>9.1564322076253136E-3</v>
      </c>
      <c r="BBZ32" s="88">
        <f t="shared" ca="1" si="807"/>
        <v>8.8945653559683417E-3</v>
      </c>
      <c r="BCA32" s="88">
        <f t="shared" ca="1" si="807"/>
        <v>1.1168329852853714E-2</v>
      </c>
      <c r="BCB32" s="88">
        <f t="shared" ca="1" si="807"/>
        <v>8.632073395881049E-3</v>
      </c>
      <c r="BCC32" s="88">
        <f t="shared" ca="1" si="807"/>
        <v>9.6737075773360489E-3</v>
      </c>
      <c r="BCD32" s="88">
        <f t="shared" ca="1" si="807"/>
        <v>7.8093043890690127E-3</v>
      </c>
      <c r="BCE32" s="88">
        <f t="shared" ca="1" si="807"/>
        <v>9.1228092716647141E-3</v>
      </c>
      <c r="BCF32" s="88">
        <f t="shared" ca="1" si="807"/>
        <v>1.0010995997456119E-2</v>
      </c>
      <c r="BCG32" s="88">
        <f t="shared" ca="1" si="807"/>
        <v>7.384868247567471E-3</v>
      </c>
      <c r="BCH32" s="88">
        <f t="shared" ca="1" si="807"/>
        <v>1.0487322012895151E-2</v>
      </c>
      <c r="BCI32" s="88">
        <f t="shared" ca="1" si="807"/>
        <v>1.0357157279873399E-2</v>
      </c>
      <c r="BCJ32" s="88">
        <f t="shared" ca="1" si="807"/>
        <v>9.3487272032239666E-3</v>
      </c>
      <c r="BCK32" s="88">
        <f t="shared" ca="1" si="807"/>
        <v>8.7690721012369209E-3</v>
      </c>
      <c r="BCL32" s="88">
        <f t="shared" ca="1" si="807"/>
        <v>8.3145650232928966E-3</v>
      </c>
      <c r="BCM32" s="88">
        <f t="shared" ref="BCM32:BDI43" ca="1" si="1121">$C31+$B$1*($B$2-$C31)*$B$7+$B$3*($C31^0.5)*$B$7*_xlfn.NORM.S.INV(RAND())</f>
        <v>1.1002140037621216E-2</v>
      </c>
      <c r="BCN32" s="88">
        <f t="shared" ca="1" si="1121"/>
        <v>1.0057611768641691E-2</v>
      </c>
      <c r="BCO32" s="88">
        <f t="shared" ca="1" si="1121"/>
        <v>9.4718093313104854E-3</v>
      </c>
      <c r="BCP32" s="88">
        <f t="shared" ca="1" si="1121"/>
        <v>8.3871912923149158E-3</v>
      </c>
      <c r="BCQ32" s="88">
        <f t="shared" ca="1" si="1121"/>
        <v>8.3517577590745198E-3</v>
      </c>
      <c r="BCR32" s="88">
        <f t="shared" ca="1" si="1121"/>
        <v>8.5808813550696077E-3</v>
      </c>
      <c r="BCS32" s="88">
        <f t="shared" ca="1" si="1121"/>
        <v>8.9296350007454089E-3</v>
      </c>
      <c r="BCT32" s="88">
        <f t="shared" ca="1" si="1121"/>
        <v>8.5325696715169621E-3</v>
      </c>
      <c r="BCU32" s="88">
        <f t="shared" ca="1" si="1121"/>
        <v>8.8498956052317015E-3</v>
      </c>
      <c r="BCV32" s="88">
        <f t="shared" ca="1" si="1121"/>
        <v>8.1766817202706312E-3</v>
      </c>
      <c r="BCW32" s="88">
        <f t="shared" ca="1" si="1121"/>
        <v>8.0924310957865581E-3</v>
      </c>
      <c r="BCX32" s="88">
        <f t="shared" ca="1" si="1121"/>
        <v>8.2807846220507523E-3</v>
      </c>
      <c r="BCY32" s="88">
        <f t="shared" ca="1" si="1121"/>
        <v>7.8085532631911045E-3</v>
      </c>
      <c r="BCZ32" s="88">
        <f t="shared" ca="1" si="1121"/>
        <v>1.079966090733625E-2</v>
      </c>
      <c r="BDA32" s="88">
        <f t="shared" ca="1" si="1121"/>
        <v>8.8950205027971893E-3</v>
      </c>
      <c r="BDB32" s="88">
        <f t="shared" ca="1" si="1121"/>
        <v>6.7379453128515281E-3</v>
      </c>
      <c r="BDC32" s="88">
        <f t="shared" ca="1" si="1121"/>
        <v>7.8014640946294051E-3</v>
      </c>
      <c r="BDD32" s="88">
        <f t="shared" ca="1" si="1121"/>
        <v>9.5174597226679678E-3</v>
      </c>
      <c r="BDE32" s="88">
        <f t="shared" ca="1" si="1121"/>
        <v>8.639999934985744E-3</v>
      </c>
      <c r="BDF32" s="88">
        <f t="shared" ca="1" si="1121"/>
        <v>9.3940983242458212E-3</v>
      </c>
      <c r="BDG32" s="88">
        <f t="shared" ca="1" si="1121"/>
        <v>9.1658915687335245E-3</v>
      </c>
      <c r="BDH32" s="88">
        <f t="shared" ca="1" si="1121"/>
        <v>1.1299243387657761E-2</v>
      </c>
      <c r="BDI32" s="88">
        <f t="shared" ca="1" si="1121"/>
        <v>1.1211835433233871E-2</v>
      </c>
      <c r="BDJ32" s="88">
        <f t="shared" ca="1" si="963"/>
        <v>9.2197391394579723E-3</v>
      </c>
      <c r="BDK32" s="88">
        <f t="shared" ca="1" si="963"/>
        <v>1.1588025692546012E-2</v>
      </c>
      <c r="BDL32" s="88">
        <f t="shared" ca="1" si="963"/>
        <v>9.7955797599969755E-3</v>
      </c>
      <c r="BDM32" s="88">
        <f t="shared" ca="1" si="963"/>
        <v>1.0107921706506911E-2</v>
      </c>
      <c r="BDN32" s="88">
        <f t="shared" ca="1" si="963"/>
        <v>8.5618960292417386E-3</v>
      </c>
      <c r="BDO32" s="88">
        <f t="shared" ca="1" si="963"/>
        <v>1.1763159521958975E-2</v>
      </c>
      <c r="BDP32" s="88">
        <f t="shared" ca="1" si="963"/>
        <v>1.0269430051791005E-2</v>
      </c>
      <c r="BDQ32" s="88">
        <f t="shared" ca="1" si="963"/>
        <v>1.0054935283819613E-2</v>
      </c>
      <c r="BDR32" s="88">
        <f t="shared" ca="1" si="963"/>
        <v>1.0972913018352E-2</v>
      </c>
      <c r="BDS32" s="88">
        <f t="shared" ca="1" si="339"/>
        <v>1.0529091633308615E-2</v>
      </c>
      <c r="BDT32" s="88">
        <f t="shared" ca="1" si="339"/>
        <v>8.1076729700960328E-3</v>
      </c>
      <c r="BDU32" s="88">
        <f t="shared" ca="1" si="339"/>
        <v>8.2492107109908355E-3</v>
      </c>
      <c r="BDV32" s="88">
        <f t="shared" ca="1" si="339"/>
        <v>1.0769932532026336E-2</v>
      </c>
      <c r="BDW32" s="88">
        <f t="shared" ca="1" si="339"/>
        <v>9.4236250599847183E-3</v>
      </c>
      <c r="BDX32" s="88">
        <f t="shared" ca="1" si="339"/>
        <v>9.0541099723906743E-3</v>
      </c>
      <c r="BDY32" s="88">
        <f t="shared" ca="1" si="339"/>
        <v>1.0462186185959191E-2</v>
      </c>
      <c r="BDZ32" s="88">
        <f t="shared" ca="1" si="339"/>
        <v>1.071064032952344E-2</v>
      </c>
      <c r="BEA32" s="88">
        <f t="shared" ca="1" si="339"/>
        <v>8.1869736107161931E-3</v>
      </c>
      <c r="BEB32" s="88">
        <f t="shared" ca="1" si="339"/>
        <v>9.2464662970520271E-3</v>
      </c>
      <c r="BEC32" s="88">
        <f t="shared" ca="1" si="339"/>
        <v>1.1227932276828655E-2</v>
      </c>
      <c r="BED32" s="88">
        <f t="shared" ca="1" si="339"/>
        <v>9.0925473409871772E-3</v>
      </c>
      <c r="BEE32" s="88">
        <f t="shared" ca="1" si="339"/>
        <v>1.048164757773434E-2</v>
      </c>
      <c r="BEF32" s="88">
        <f t="shared" ca="1" si="339"/>
        <v>1.0374777341154823E-2</v>
      </c>
      <c r="BEG32" s="88">
        <f t="shared" ca="1" si="339"/>
        <v>1.0232791030884441E-2</v>
      </c>
      <c r="BEH32" s="88">
        <f t="shared" ca="1" si="339"/>
        <v>1.1317648199650901E-2</v>
      </c>
      <c r="BEI32" s="88">
        <f t="shared" ca="1" si="808"/>
        <v>9.6676617080795266E-3</v>
      </c>
      <c r="BEJ32" s="88">
        <f t="shared" ca="1" si="808"/>
        <v>1.0061070815209686E-2</v>
      </c>
      <c r="BEK32" s="88">
        <f t="shared" ca="1" si="808"/>
        <v>1.0277457976095809E-2</v>
      </c>
      <c r="BEL32" s="88">
        <f t="shared" ca="1" si="808"/>
        <v>9.6267223660820526E-3</v>
      </c>
      <c r="BEM32" s="88">
        <f t="shared" ca="1" si="808"/>
        <v>1.0437980405956431E-2</v>
      </c>
      <c r="BEN32" s="88">
        <f t="shared" ca="1" si="808"/>
        <v>8.4774452811142813E-3</v>
      </c>
      <c r="BEO32" s="88">
        <f t="shared" ca="1" si="808"/>
        <v>1.1286682647284649E-2</v>
      </c>
      <c r="BEP32" s="88">
        <f t="shared" ca="1" si="808"/>
        <v>9.1708119778865227E-3</v>
      </c>
      <c r="BEQ32" s="88">
        <f t="shared" ca="1" si="808"/>
        <v>1.055393385842418E-2</v>
      </c>
      <c r="BER32" s="88">
        <f t="shared" ca="1" si="808"/>
        <v>1.0555549699556598E-2</v>
      </c>
      <c r="BES32" s="88">
        <f t="shared" ca="1" si="808"/>
        <v>1.0073862421708591E-2</v>
      </c>
      <c r="BET32" s="88">
        <f t="shared" ca="1" si="808"/>
        <v>1.0696446631946736E-2</v>
      </c>
      <c r="BEU32" s="88">
        <f t="shared" ca="1" si="808"/>
        <v>9.0971910167051417E-3</v>
      </c>
      <c r="BEV32" s="88">
        <f t="shared" ca="1" si="808"/>
        <v>9.8612005520944176E-3</v>
      </c>
      <c r="BEW32" s="88">
        <f t="shared" ca="1" si="808"/>
        <v>1.0577135212672752E-2</v>
      </c>
      <c r="BEX32" s="88">
        <f t="shared" ca="1" si="808"/>
        <v>9.9097451447048464E-3</v>
      </c>
      <c r="BEY32" s="88">
        <f t="shared" ref="BEY32:BFU43" ca="1" si="1122">$C31+$B$1*($B$2-$C31)*$B$7+$B$3*($C31^0.5)*$B$7*_xlfn.NORM.S.INV(RAND())</f>
        <v>1.0124806926207767E-2</v>
      </c>
      <c r="BEZ32" s="88">
        <f t="shared" ca="1" si="1122"/>
        <v>9.7789821280124863E-3</v>
      </c>
      <c r="BFA32" s="88">
        <f t="shared" ca="1" si="1122"/>
        <v>1.0198034494828621E-2</v>
      </c>
      <c r="BFB32" s="88">
        <f t="shared" ca="1" si="1122"/>
        <v>9.3807318037795601E-3</v>
      </c>
      <c r="BFC32" s="88">
        <f t="shared" ca="1" si="1122"/>
        <v>9.7218138595619435E-3</v>
      </c>
      <c r="BFD32" s="88">
        <f t="shared" ca="1" si="1122"/>
        <v>9.5832570308069728E-3</v>
      </c>
      <c r="BFE32" s="88">
        <f t="shared" ca="1" si="1122"/>
        <v>1.0090972188529486E-2</v>
      </c>
      <c r="BFF32" s="88">
        <f t="shared" ca="1" si="1122"/>
        <v>1.0579504977122244E-2</v>
      </c>
      <c r="BFG32" s="88">
        <f t="shared" ca="1" si="1122"/>
        <v>9.8474525469649868E-3</v>
      </c>
      <c r="BFH32" s="88">
        <f t="shared" ca="1" si="1122"/>
        <v>8.3675590846765419E-3</v>
      </c>
      <c r="BFI32" s="88">
        <f t="shared" ca="1" si="1122"/>
        <v>7.6434365801366427E-3</v>
      </c>
      <c r="BFJ32" s="88">
        <f t="shared" ca="1" si="1122"/>
        <v>7.8246195844161419E-3</v>
      </c>
      <c r="BFK32" s="88">
        <f t="shared" ca="1" si="1122"/>
        <v>9.423574898939753E-3</v>
      </c>
      <c r="BFL32" s="88">
        <f t="shared" ca="1" si="1122"/>
        <v>1.0486755923392523E-2</v>
      </c>
      <c r="BFM32" s="88">
        <f t="shared" ca="1" si="1122"/>
        <v>9.3388463200595566E-3</v>
      </c>
      <c r="BFN32" s="88">
        <f t="shared" ca="1" si="1122"/>
        <v>8.6698537283087223E-3</v>
      </c>
      <c r="BFO32" s="88">
        <f t="shared" ca="1" si="1122"/>
        <v>9.5564456158590168E-3</v>
      </c>
      <c r="BFP32" s="88">
        <f t="shared" ca="1" si="1122"/>
        <v>1.038506220258454E-2</v>
      </c>
      <c r="BFQ32" s="88">
        <f t="shared" ca="1" si="1122"/>
        <v>1.0246748122662953E-2</v>
      </c>
      <c r="BFR32" s="88">
        <f t="shared" ca="1" si="1122"/>
        <v>8.8550466835493891E-3</v>
      </c>
      <c r="BFS32" s="88">
        <f t="shared" ca="1" si="1122"/>
        <v>8.5997784161487966E-3</v>
      </c>
      <c r="BFT32" s="88">
        <f t="shared" ca="1" si="1122"/>
        <v>1.0564983334725171E-2</v>
      </c>
      <c r="BFU32" s="88">
        <f t="shared" ca="1" si="1122"/>
        <v>8.8143126570170722E-3</v>
      </c>
      <c r="BFV32" s="88">
        <f t="shared" ca="1" si="964"/>
        <v>1.1389239081072923E-2</v>
      </c>
      <c r="BFW32" s="88">
        <f t="shared" ca="1" si="964"/>
        <v>9.4917554855713775E-3</v>
      </c>
      <c r="BFX32" s="88">
        <f t="shared" ca="1" si="964"/>
        <v>9.8160450260568535E-3</v>
      </c>
      <c r="BFY32" s="88">
        <f t="shared" ca="1" si="964"/>
        <v>7.3978830050862934E-3</v>
      </c>
      <c r="BFZ32" s="88">
        <f t="shared" ca="1" si="964"/>
        <v>1.0011665304053202E-2</v>
      </c>
      <c r="BGA32" s="88">
        <f t="shared" ca="1" si="964"/>
        <v>9.9269902575744775E-3</v>
      </c>
      <c r="BGB32" s="88">
        <f t="shared" ca="1" si="964"/>
        <v>8.9263558107460141E-3</v>
      </c>
      <c r="BGC32" s="88">
        <f t="shared" ca="1" si="964"/>
        <v>8.6360871185120897E-3</v>
      </c>
      <c r="BGD32" s="88">
        <f t="shared" ca="1" si="964"/>
        <v>8.7397289348997449E-3</v>
      </c>
      <c r="BGE32" s="88">
        <f t="shared" ca="1" si="340"/>
        <v>8.6067301167345334E-3</v>
      </c>
      <c r="BGF32" s="88">
        <f t="shared" ca="1" si="340"/>
        <v>9.156818389149007E-3</v>
      </c>
      <c r="BGG32" s="88">
        <f t="shared" ca="1" si="340"/>
        <v>1.0674749718987143E-2</v>
      </c>
      <c r="BGH32" s="88">
        <f t="shared" ca="1" si="340"/>
        <v>9.3529781923072774E-3</v>
      </c>
      <c r="BGI32" s="88">
        <f t="shared" ca="1" si="340"/>
        <v>9.0676216576722167E-3</v>
      </c>
      <c r="BGJ32" s="88">
        <f t="shared" ca="1" si="340"/>
        <v>9.1564998972908547E-3</v>
      </c>
      <c r="BGK32" s="88">
        <f t="shared" ca="1" si="340"/>
        <v>9.6751454052048675E-3</v>
      </c>
      <c r="BGL32" s="88">
        <f t="shared" ca="1" si="340"/>
        <v>9.8128133599879076E-3</v>
      </c>
      <c r="BGM32" s="88">
        <f t="shared" ca="1" si="340"/>
        <v>9.0698067756468052E-3</v>
      </c>
      <c r="BGN32" s="88">
        <f t="shared" ca="1" si="340"/>
        <v>8.5068407950436593E-3</v>
      </c>
      <c r="BGO32" s="88">
        <f t="shared" ca="1" si="340"/>
        <v>7.9915285607719024E-3</v>
      </c>
      <c r="BGP32" s="88">
        <f t="shared" ca="1" si="340"/>
        <v>1.1529086973214021E-2</v>
      </c>
      <c r="BGQ32" s="88">
        <f t="shared" ca="1" si="340"/>
        <v>1.0884080395762739E-2</v>
      </c>
      <c r="BGR32" s="88">
        <f t="shared" ca="1" si="340"/>
        <v>9.8458312051001341E-3</v>
      </c>
      <c r="BGS32" s="88">
        <f t="shared" ca="1" si="340"/>
        <v>1.1473898780058386E-2</v>
      </c>
      <c r="BGT32" s="88">
        <f t="shared" ca="1" si="340"/>
        <v>8.2855389823417169E-3</v>
      </c>
      <c r="BGU32" s="88">
        <f t="shared" ca="1" si="809"/>
        <v>9.7040433569259392E-3</v>
      </c>
      <c r="BGV32" s="88">
        <f t="shared" ca="1" si="809"/>
        <v>9.0132093935479211E-3</v>
      </c>
      <c r="BGW32" s="88">
        <f t="shared" ca="1" si="809"/>
        <v>8.2752141114500362E-3</v>
      </c>
      <c r="BGX32" s="88">
        <f t="shared" ca="1" si="809"/>
        <v>1.1552064971535164E-2</v>
      </c>
      <c r="BGY32" s="88">
        <f t="shared" ca="1" si="809"/>
        <v>9.1884828861474085E-3</v>
      </c>
      <c r="BGZ32" s="88">
        <f t="shared" ca="1" si="809"/>
        <v>7.7086990941877898E-3</v>
      </c>
      <c r="BHA32" s="88">
        <f t="shared" ca="1" si="809"/>
        <v>1.1442982411069363E-2</v>
      </c>
      <c r="BHB32" s="88">
        <f t="shared" ca="1" si="809"/>
        <v>8.7256306890034097E-3</v>
      </c>
      <c r="BHC32" s="88">
        <f t="shared" ca="1" si="809"/>
        <v>1.0471325344848379E-2</v>
      </c>
      <c r="BHD32" s="88">
        <f t="shared" ca="1" si="809"/>
        <v>8.7446363919253655E-3</v>
      </c>
      <c r="BHE32" s="88">
        <f t="shared" ca="1" si="809"/>
        <v>9.8163579509884698E-3</v>
      </c>
      <c r="BHF32" s="88">
        <f t="shared" ca="1" si="809"/>
        <v>6.8131287690976136E-3</v>
      </c>
      <c r="BHG32" s="88">
        <f t="shared" ca="1" si="809"/>
        <v>8.7771238133073741E-3</v>
      </c>
      <c r="BHH32" s="88">
        <f t="shared" ca="1" si="809"/>
        <v>8.8835761145489855E-3</v>
      </c>
      <c r="BHI32" s="88">
        <f t="shared" ca="1" si="809"/>
        <v>9.1978021028286915E-3</v>
      </c>
      <c r="BHJ32" s="88">
        <f t="shared" ca="1" si="809"/>
        <v>1.2024556250769322E-2</v>
      </c>
      <c r="BHK32" s="88">
        <f t="shared" ref="BHK32:BIG43" ca="1" si="1123">$C31+$B$1*($B$2-$C31)*$B$7+$B$3*($C31^0.5)*$B$7*_xlfn.NORM.S.INV(RAND())</f>
        <v>1.0396108666514586E-2</v>
      </c>
      <c r="BHL32" s="88">
        <f t="shared" ca="1" si="1123"/>
        <v>1.0659337496857529E-2</v>
      </c>
      <c r="BHM32" s="88">
        <f t="shared" ca="1" si="1123"/>
        <v>8.8679282344807115E-3</v>
      </c>
      <c r="BHN32" s="88">
        <f t="shared" ca="1" si="1123"/>
        <v>9.675479147051462E-3</v>
      </c>
      <c r="BHO32" s="88">
        <f t="shared" ca="1" si="1123"/>
        <v>9.5994686028593006E-3</v>
      </c>
      <c r="BHP32" s="88">
        <f t="shared" ca="1" si="1123"/>
        <v>8.5251174541486723E-3</v>
      </c>
      <c r="BHQ32" s="88">
        <f t="shared" ca="1" si="1123"/>
        <v>9.4948478122209856E-3</v>
      </c>
      <c r="BHR32" s="88">
        <f t="shared" ca="1" si="1123"/>
        <v>9.342826083164512E-3</v>
      </c>
      <c r="BHS32" s="88">
        <f t="shared" ca="1" si="1123"/>
        <v>1.0227288811449768E-2</v>
      </c>
      <c r="BHT32" s="88">
        <f t="shared" ca="1" si="1123"/>
        <v>8.9369032977554691E-3</v>
      </c>
      <c r="BHU32" s="88">
        <f t="shared" ca="1" si="1123"/>
        <v>9.0213958554777839E-3</v>
      </c>
      <c r="BHV32" s="88">
        <f t="shared" ca="1" si="1123"/>
        <v>9.4599302447458192E-3</v>
      </c>
      <c r="BHW32" s="88">
        <f t="shared" ca="1" si="1123"/>
        <v>1.0103651457448595E-2</v>
      </c>
      <c r="BHX32" s="88">
        <f t="shared" ca="1" si="1123"/>
        <v>8.7017558978163163E-3</v>
      </c>
      <c r="BHY32" s="88">
        <f t="shared" ca="1" si="1123"/>
        <v>1.1421267439566165E-2</v>
      </c>
      <c r="BHZ32" s="88">
        <f t="shared" ca="1" si="1123"/>
        <v>8.4602866454663115E-3</v>
      </c>
      <c r="BIA32" s="88">
        <f t="shared" ca="1" si="1123"/>
        <v>9.9458060644578711E-3</v>
      </c>
      <c r="BIB32" s="88">
        <f t="shared" ca="1" si="1123"/>
        <v>1.085106792722656E-2</v>
      </c>
      <c r="BIC32" s="88">
        <f t="shared" ca="1" si="1123"/>
        <v>8.2489275464549226E-3</v>
      </c>
      <c r="BID32" s="88">
        <f t="shared" ca="1" si="1123"/>
        <v>9.7205226553668811E-3</v>
      </c>
      <c r="BIE32" s="88">
        <f t="shared" ca="1" si="1123"/>
        <v>7.3547954811565806E-3</v>
      </c>
      <c r="BIF32" s="88">
        <f t="shared" ca="1" si="1123"/>
        <v>7.9168185178733561E-3</v>
      </c>
      <c r="BIG32" s="88">
        <f t="shared" ca="1" si="1123"/>
        <v>9.5704902884261849E-3</v>
      </c>
      <c r="BIH32" s="88">
        <f t="shared" ca="1" si="965"/>
        <v>1.0321472959748867E-2</v>
      </c>
      <c r="BII32" s="88">
        <f t="shared" ca="1" si="965"/>
        <v>8.8959330130925201E-3</v>
      </c>
      <c r="BIJ32" s="88">
        <f t="shared" ca="1" si="965"/>
        <v>8.8847966600906231E-3</v>
      </c>
      <c r="BIK32" s="88">
        <f t="shared" ca="1" si="965"/>
        <v>9.8063141077962077E-3</v>
      </c>
      <c r="BIL32" s="88">
        <f t="shared" ca="1" si="965"/>
        <v>1.011391389154683E-2</v>
      </c>
      <c r="BIM32" s="88">
        <f t="shared" ca="1" si="965"/>
        <v>8.3374771165474412E-3</v>
      </c>
      <c r="BIN32" s="88">
        <f t="shared" ca="1" si="965"/>
        <v>1.0285934073371077E-2</v>
      </c>
      <c r="BIO32" s="88">
        <f t="shared" ca="1" si="965"/>
        <v>8.2508302008137101E-3</v>
      </c>
      <c r="BIP32" s="88">
        <f t="shared" ca="1" si="965"/>
        <v>9.5557755805982334E-3</v>
      </c>
      <c r="BIQ32" s="88">
        <f t="shared" ca="1" si="341"/>
        <v>7.9382757255957864E-3</v>
      </c>
      <c r="BIR32" s="88">
        <f t="shared" ca="1" si="341"/>
        <v>1.072429703773241E-2</v>
      </c>
      <c r="BIS32" s="88">
        <f t="shared" ca="1" si="341"/>
        <v>1.0439720579218732E-2</v>
      </c>
      <c r="BIT32" s="88">
        <f t="shared" ca="1" si="341"/>
        <v>8.2635906551932533E-3</v>
      </c>
      <c r="BIU32" s="88">
        <f t="shared" ca="1" si="341"/>
        <v>1.1033206407902927E-2</v>
      </c>
      <c r="BIV32" s="88">
        <f t="shared" ca="1" si="341"/>
        <v>1.0226292232740172E-2</v>
      </c>
      <c r="BIW32" s="88">
        <f t="shared" ca="1" si="341"/>
        <v>1.0078551617786183E-2</v>
      </c>
      <c r="BIX32" s="88">
        <f t="shared" ca="1" si="341"/>
        <v>8.9636121169746098E-3</v>
      </c>
      <c r="BIY32" s="88">
        <f t="shared" ca="1" si="341"/>
        <v>1.0621663980450486E-2</v>
      </c>
      <c r="BIZ32" s="88">
        <f t="shared" ca="1" si="341"/>
        <v>9.0336427921529766E-3</v>
      </c>
      <c r="BJA32" s="88">
        <f t="shared" ca="1" si="341"/>
        <v>9.4770921442475647E-3</v>
      </c>
      <c r="BJB32" s="88">
        <f t="shared" ca="1" si="341"/>
        <v>9.1430591441137889E-3</v>
      </c>
      <c r="BJC32" s="88">
        <f t="shared" ca="1" si="341"/>
        <v>9.4732837726402737E-3</v>
      </c>
      <c r="BJD32" s="88">
        <f t="shared" ca="1" si="341"/>
        <v>9.943638733270534E-3</v>
      </c>
      <c r="BJE32" s="88">
        <f t="shared" ca="1" si="341"/>
        <v>8.3025502468941324E-3</v>
      </c>
      <c r="BJF32" s="88">
        <f t="shared" ca="1" si="341"/>
        <v>8.7697349213599861E-3</v>
      </c>
      <c r="BJG32" s="88">
        <f t="shared" ca="1" si="810"/>
        <v>8.0893431313847439E-3</v>
      </c>
      <c r="BJH32" s="88">
        <f t="shared" ca="1" si="810"/>
        <v>1.0620543927539694E-2</v>
      </c>
      <c r="BJI32" s="88">
        <f t="shared" ca="1" si="810"/>
        <v>1.0809523897595125E-2</v>
      </c>
      <c r="BJJ32" s="88">
        <f t="shared" ca="1" si="810"/>
        <v>9.6891783040510687E-3</v>
      </c>
      <c r="BJK32" s="88">
        <f t="shared" ca="1" si="810"/>
        <v>1.1501200834946296E-2</v>
      </c>
      <c r="BJL32" s="88">
        <f t="shared" ca="1" si="810"/>
        <v>9.8681714395181183E-3</v>
      </c>
      <c r="BJM32" s="88">
        <f t="shared" ca="1" si="810"/>
        <v>9.609721994522669E-3</v>
      </c>
      <c r="BJN32" s="88">
        <f t="shared" ca="1" si="810"/>
        <v>1.1341628945164257E-2</v>
      </c>
      <c r="BJO32" s="88">
        <f t="shared" ca="1" si="810"/>
        <v>8.9670177623422578E-3</v>
      </c>
      <c r="BJP32" s="88">
        <f t="shared" ca="1" si="810"/>
        <v>9.6421275742778791E-3</v>
      </c>
      <c r="BJQ32" s="88">
        <f t="shared" ca="1" si="810"/>
        <v>8.199478905011175E-3</v>
      </c>
      <c r="BJR32" s="88">
        <f t="shared" ca="1" si="810"/>
        <v>8.5483773629973833E-3</v>
      </c>
      <c r="BJS32" s="88">
        <f t="shared" ca="1" si="810"/>
        <v>9.2196722983400713E-3</v>
      </c>
      <c r="BJT32" s="88">
        <f t="shared" ca="1" si="810"/>
        <v>9.5543872645924583E-3</v>
      </c>
      <c r="BJU32" s="88">
        <f t="shared" ca="1" si="810"/>
        <v>8.3815114398286001E-3</v>
      </c>
      <c r="BJV32" s="88">
        <f t="shared" ca="1" si="810"/>
        <v>9.2453888885182193E-3</v>
      </c>
      <c r="BJW32" s="88">
        <f t="shared" ref="BJW32:BKS43" ca="1" si="1124">$C31+$B$1*($B$2-$C31)*$B$7+$B$3*($C31^0.5)*$B$7*_xlfn.NORM.S.INV(RAND())</f>
        <v>7.8571235858219072E-3</v>
      </c>
      <c r="BJX32" s="88">
        <f t="shared" ca="1" si="1124"/>
        <v>9.0978970836108029E-3</v>
      </c>
      <c r="BJY32" s="88">
        <f t="shared" ca="1" si="1124"/>
        <v>1.0884823492264901E-2</v>
      </c>
      <c r="BJZ32" s="88">
        <f t="shared" ca="1" si="1124"/>
        <v>7.6249245228972515E-3</v>
      </c>
      <c r="BKA32" s="88">
        <f t="shared" ca="1" si="1124"/>
        <v>9.152437723899334E-3</v>
      </c>
      <c r="BKB32" s="88">
        <f t="shared" ca="1" si="1124"/>
        <v>8.808277683996675E-3</v>
      </c>
      <c r="BKC32" s="88">
        <f t="shared" ca="1" si="1124"/>
        <v>1.0234902612039418E-2</v>
      </c>
      <c r="BKD32" s="88">
        <f t="shared" ca="1" si="1124"/>
        <v>1.1452193343200651E-2</v>
      </c>
      <c r="BKE32" s="88">
        <f t="shared" ca="1" si="1124"/>
        <v>8.4337006097732706E-3</v>
      </c>
      <c r="BKF32" s="88">
        <f t="shared" ca="1" si="1124"/>
        <v>1.0345208646598283E-2</v>
      </c>
      <c r="BKG32" s="88">
        <f t="shared" ca="1" si="1124"/>
        <v>9.9285790523381753E-3</v>
      </c>
      <c r="BKH32" s="88">
        <f t="shared" ca="1" si="1124"/>
        <v>9.2076912105096727E-3</v>
      </c>
      <c r="BKI32" s="88">
        <f t="shared" ca="1" si="1124"/>
        <v>1.0736166052264941E-2</v>
      </c>
      <c r="BKJ32" s="88">
        <f t="shared" ca="1" si="1124"/>
        <v>9.3089313739055241E-3</v>
      </c>
      <c r="BKK32" s="88">
        <f t="shared" ca="1" si="1124"/>
        <v>6.9001621953709152E-3</v>
      </c>
      <c r="BKL32" s="88">
        <f t="shared" ca="1" si="1124"/>
        <v>8.7882964131476993E-3</v>
      </c>
      <c r="BKM32" s="88">
        <f t="shared" ca="1" si="1124"/>
        <v>8.3298320006314919E-3</v>
      </c>
      <c r="BKN32" s="88">
        <f t="shared" ca="1" si="1124"/>
        <v>9.3491700437999519E-3</v>
      </c>
      <c r="BKO32" s="88">
        <f t="shared" ca="1" si="1124"/>
        <v>7.815444336664347E-3</v>
      </c>
      <c r="BKP32" s="88">
        <f t="shared" ca="1" si="1124"/>
        <v>9.6643384669502994E-3</v>
      </c>
      <c r="BKQ32" s="88">
        <f t="shared" ca="1" si="1124"/>
        <v>7.9046198109749954E-3</v>
      </c>
      <c r="BKR32" s="88">
        <f t="shared" ca="1" si="1124"/>
        <v>1.0498568714096854E-2</v>
      </c>
      <c r="BKS32" s="88">
        <f t="shared" ca="1" si="1124"/>
        <v>8.3035734073097309E-3</v>
      </c>
      <c r="BKT32" s="88">
        <f t="shared" ca="1" si="966"/>
        <v>1.095489853217347E-2</v>
      </c>
      <c r="BKU32" s="88">
        <f t="shared" ca="1" si="966"/>
        <v>1.0823087239840408E-2</v>
      </c>
      <c r="BKV32" s="88">
        <f t="shared" ca="1" si="966"/>
        <v>9.2326616196488492E-3</v>
      </c>
      <c r="BKW32" s="88">
        <f t="shared" ca="1" si="966"/>
        <v>1.0094342892999892E-2</v>
      </c>
      <c r="BKX32" s="88">
        <f t="shared" ca="1" si="966"/>
        <v>9.3177707288667026E-3</v>
      </c>
      <c r="BKY32" s="88">
        <f t="shared" ca="1" si="966"/>
        <v>9.1317853855578321E-3</v>
      </c>
      <c r="BKZ32" s="88">
        <f t="shared" ca="1" si="966"/>
        <v>1.069282668645553E-2</v>
      </c>
      <c r="BLA32" s="88">
        <f t="shared" ca="1" si="966"/>
        <v>9.3886248864419458E-3</v>
      </c>
      <c r="BLB32" s="88">
        <f t="shared" ca="1" si="966"/>
        <v>9.9093169444619059E-3</v>
      </c>
      <c r="BLC32" s="88">
        <f t="shared" ca="1" si="342"/>
        <v>1.0363738375169372E-2</v>
      </c>
      <c r="BLD32" s="88">
        <f t="shared" ca="1" si="342"/>
        <v>1.0004035855059558E-2</v>
      </c>
      <c r="BLE32" s="88">
        <f t="shared" ca="1" si="342"/>
        <v>9.9348237380116229E-3</v>
      </c>
      <c r="BLF32" s="88">
        <f t="shared" ca="1" si="342"/>
        <v>9.7007290211778979E-3</v>
      </c>
      <c r="BLG32" s="88">
        <f t="shared" ca="1" si="342"/>
        <v>8.9318535544972259E-3</v>
      </c>
      <c r="BLH32" s="88">
        <f t="shared" ca="1" si="342"/>
        <v>1.0548313100461988E-2</v>
      </c>
      <c r="BLI32" s="88">
        <f t="shared" ca="1" si="342"/>
        <v>8.2173649656521741E-3</v>
      </c>
      <c r="BLJ32" s="88">
        <f t="shared" ca="1" si="342"/>
        <v>9.0272209029137341E-3</v>
      </c>
      <c r="BLK32" s="88">
        <f t="shared" ca="1" si="342"/>
        <v>8.2582663320610334E-3</v>
      </c>
      <c r="BLL32" s="88">
        <f t="shared" ca="1" si="342"/>
        <v>8.344187536489819E-3</v>
      </c>
      <c r="BLM32" s="88">
        <f t="shared" ca="1" si="342"/>
        <v>9.4843381036616471E-3</v>
      </c>
      <c r="BLN32" s="88">
        <f t="shared" ca="1" si="342"/>
        <v>1.0966777827420773E-2</v>
      </c>
      <c r="BLO32" s="88">
        <f t="shared" ca="1" si="342"/>
        <v>9.7830921988243114E-3</v>
      </c>
      <c r="BLP32" s="88">
        <f t="shared" ca="1" si="342"/>
        <v>9.1211925705684989E-3</v>
      </c>
      <c r="BLQ32" s="88">
        <f t="shared" ca="1" si="342"/>
        <v>8.2425753480753206E-3</v>
      </c>
      <c r="BLR32" s="88">
        <f t="shared" ca="1" si="342"/>
        <v>9.2914963337724851E-3</v>
      </c>
      <c r="BLS32" s="88">
        <f t="shared" ca="1" si="811"/>
        <v>1.0351395597636849E-2</v>
      </c>
      <c r="BLT32" s="88">
        <f t="shared" ca="1" si="811"/>
        <v>9.7828026823926998E-3</v>
      </c>
      <c r="BLU32" s="88">
        <f t="shared" ca="1" si="811"/>
        <v>9.0890840675432391E-3</v>
      </c>
      <c r="BLV32" s="88">
        <f t="shared" ca="1" si="811"/>
        <v>9.8342582287526854E-3</v>
      </c>
      <c r="BLW32" s="88">
        <f t="shared" ca="1" si="811"/>
        <v>9.8756162643273502E-3</v>
      </c>
      <c r="BLX32" s="88">
        <f t="shared" ca="1" si="811"/>
        <v>9.1432992588920854E-3</v>
      </c>
      <c r="BLY32" s="88">
        <f t="shared" ca="1" si="811"/>
        <v>9.0244388638941395E-3</v>
      </c>
      <c r="BLZ32" s="88">
        <f t="shared" ca="1" si="811"/>
        <v>9.6476699489541212E-3</v>
      </c>
      <c r="BMA32" s="88">
        <f t="shared" ca="1" si="811"/>
        <v>1.0078241709658462E-2</v>
      </c>
      <c r="BMB32" s="88">
        <f t="shared" ca="1" si="811"/>
        <v>7.7539761036828688E-3</v>
      </c>
      <c r="BMC32" s="88">
        <f t="shared" ca="1" si="811"/>
        <v>7.470142009260182E-3</v>
      </c>
      <c r="BMD32" s="88">
        <f t="shared" ca="1" si="811"/>
        <v>7.8805511851270278E-3</v>
      </c>
      <c r="BME32" s="88">
        <f t="shared" ca="1" si="811"/>
        <v>1.13696518666223E-2</v>
      </c>
      <c r="BMF32" s="88">
        <f t="shared" ca="1" si="811"/>
        <v>9.1840153764489035E-3</v>
      </c>
      <c r="BMG32" s="88">
        <f t="shared" ca="1" si="811"/>
        <v>9.3185887333782722E-3</v>
      </c>
      <c r="BMH32" s="88">
        <f t="shared" ca="1" si="811"/>
        <v>9.5249252826236069E-3</v>
      </c>
      <c r="BMI32" s="88">
        <f t="shared" ref="BMI32:BNE43" ca="1" si="1125">$C31+$B$1*($B$2-$C31)*$B$7+$B$3*($C31^0.5)*$B$7*_xlfn.NORM.S.INV(RAND())</f>
        <v>9.7748777389319603E-3</v>
      </c>
      <c r="BMJ32" s="88">
        <f t="shared" ca="1" si="1125"/>
        <v>1.012746629060435E-2</v>
      </c>
      <c r="BMK32" s="88">
        <f t="shared" ca="1" si="1125"/>
        <v>7.4544931413721861E-3</v>
      </c>
      <c r="BML32" s="88">
        <f t="shared" ca="1" si="1125"/>
        <v>1.2342812661479238E-2</v>
      </c>
      <c r="BMM32" s="88">
        <f t="shared" ca="1" si="1125"/>
        <v>1.0144380787089046E-2</v>
      </c>
      <c r="BMN32" s="88">
        <f t="shared" ca="1" si="1125"/>
        <v>1.0124096336404566E-2</v>
      </c>
      <c r="BMO32" s="88">
        <f t="shared" ca="1" si="1125"/>
        <v>1.0271685551111928E-2</v>
      </c>
      <c r="BMP32" s="88">
        <f t="shared" ca="1" si="1125"/>
        <v>1.0865614584548839E-2</v>
      </c>
      <c r="BMQ32" s="88">
        <f t="shared" ca="1" si="1125"/>
        <v>8.7403802356177361E-3</v>
      </c>
      <c r="BMR32" s="88">
        <f t="shared" ca="1" si="1125"/>
        <v>8.5583835283059434E-3</v>
      </c>
      <c r="BMS32" s="88">
        <f t="shared" ca="1" si="1125"/>
        <v>1.0817005153437068E-2</v>
      </c>
      <c r="BMT32" s="88">
        <f t="shared" ca="1" si="1125"/>
        <v>8.5378859638926621E-3</v>
      </c>
      <c r="BMU32" s="88">
        <f t="shared" ca="1" si="1125"/>
        <v>7.7551340363048275E-3</v>
      </c>
      <c r="BMV32" s="88">
        <f t="shared" ca="1" si="1125"/>
        <v>8.2989532486710729E-3</v>
      </c>
      <c r="BMW32" s="88">
        <f t="shared" ca="1" si="1125"/>
        <v>9.1030129414197899E-3</v>
      </c>
      <c r="BMX32" s="88">
        <f t="shared" ca="1" si="1125"/>
        <v>9.240292079562706E-3</v>
      </c>
      <c r="BMY32" s="88">
        <f t="shared" ca="1" si="1125"/>
        <v>8.9966855364672065E-3</v>
      </c>
      <c r="BMZ32" s="88">
        <f t="shared" ca="1" si="1125"/>
        <v>7.5569195038109726E-3</v>
      </c>
      <c r="BNA32" s="88">
        <f t="shared" ca="1" si="1125"/>
        <v>1.1895310014365553E-2</v>
      </c>
      <c r="BNB32" s="88">
        <f t="shared" ca="1" si="1125"/>
        <v>9.5906225185069058E-3</v>
      </c>
      <c r="BNC32" s="88">
        <f t="shared" ca="1" si="1125"/>
        <v>8.4054809749970656E-3</v>
      </c>
      <c r="BND32" s="88">
        <f t="shared" ca="1" si="1125"/>
        <v>8.5230181375387775E-3</v>
      </c>
      <c r="BNE32" s="88">
        <f t="shared" ca="1" si="1125"/>
        <v>9.4637511113573273E-3</v>
      </c>
      <c r="BNF32" s="88">
        <f t="shared" ca="1" si="967"/>
        <v>9.11511559525972E-3</v>
      </c>
      <c r="BNG32" s="88">
        <f t="shared" ca="1" si="967"/>
        <v>1.0552572570662375E-2</v>
      </c>
      <c r="BNH32" s="88">
        <f t="shared" ca="1" si="967"/>
        <v>9.4668090049491293E-3</v>
      </c>
      <c r="BNI32" s="88">
        <f t="shared" ca="1" si="967"/>
        <v>1.0395404932002358E-2</v>
      </c>
      <c r="BNJ32" s="88">
        <f t="shared" ca="1" si="967"/>
        <v>1.0547115492563023E-2</v>
      </c>
      <c r="BNK32" s="88">
        <f t="shared" ca="1" si="967"/>
        <v>1.0570033163973352E-2</v>
      </c>
      <c r="BNL32" s="88">
        <f t="shared" ca="1" si="967"/>
        <v>9.5051794914688542E-3</v>
      </c>
      <c r="BNM32" s="88">
        <f t="shared" ca="1" si="967"/>
        <v>1.0458580363136728E-2</v>
      </c>
      <c r="BNN32" s="88">
        <f t="shared" ca="1" si="967"/>
        <v>8.2586567019526502E-3</v>
      </c>
      <c r="BNO32" s="88">
        <f t="shared" ca="1" si="343"/>
        <v>8.8288697187736166E-3</v>
      </c>
      <c r="BNP32" s="88">
        <f t="shared" ca="1" si="343"/>
        <v>9.8274102348497455E-3</v>
      </c>
      <c r="BNQ32" s="88">
        <f t="shared" ca="1" si="343"/>
        <v>8.4100202852693939E-3</v>
      </c>
      <c r="BNR32" s="88">
        <f t="shared" ca="1" si="343"/>
        <v>1.106557965962773E-2</v>
      </c>
      <c r="BNS32" s="88">
        <f t="shared" ca="1" si="343"/>
        <v>1.0102199651651839E-2</v>
      </c>
      <c r="BNT32" s="88">
        <f t="shared" ca="1" si="343"/>
        <v>1.0139754015485959E-2</v>
      </c>
      <c r="BNU32" s="88">
        <f t="shared" ca="1" si="343"/>
        <v>1.0379721951896558E-2</v>
      </c>
      <c r="BNV32" s="88">
        <f t="shared" ca="1" si="343"/>
        <v>1.027632040833878E-2</v>
      </c>
      <c r="BNW32" s="88">
        <f t="shared" ca="1" si="343"/>
        <v>1.1367107427495093E-2</v>
      </c>
      <c r="BNX32" s="88">
        <f t="shared" ca="1" si="343"/>
        <v>1.0120110998545696E-2</v>
      </c>
      <c r="BNY32" s="88">
        <f t="shared" ca="1" si="343"/>
        <v>9.3116253410247193E-3</v>
      </c>
      <c r="BNZ32" s="88">
        <f t="shared" ca="1" si="343"/>
        <v>9.3839130035550701E-3</v>
      </c>
      <c r="BOA32" s="88">
        <f t="shared" ca="1" si="343"/>
        <v>1.1207663789337607E-2</v>
      </c>
      <c r="BOB32" s="88">
        <f t="shared" ca="1" si="343"/>
        <v>9.2965876910590071E-3</v>
      </c>
      <c r="BOC32" s="88">
        <f t="shared" ca="1" si="343"/>
        <v>1.0225747517609192E-2</v>
      </c>
      <c r="BOD32" s="88">
        <f t="shared" ca="1" si="343"/>
        <v>9.9215605995592593E-3</v>
      </c>
      <c r="BOE32" s="88">
        <f t="shared" ca="1" si="812"/>
        <v>9.9339941016186248E-3</v>
      </c>
      <c r="BOF32" s="88">
        <f t="shared" ca="1" si="812"/>
        <v>1.1351186238803547E-2</v>
      </c>
      <c r="BOG32" s="88">
        <f t="shared" ca="1" si="812"/>
        <v>1.0874819755170092E-2</v>
      </c>
      <c r="BOH32" s="88">
        <f t="shared" ca="1" si="812"/>
        <v>9.742765876112322E-3</v>
      </c>
      <c r="BOI32" s="88">
        <f t="shared" ca="1" si="812"/>
        <v>1.0706753130326294E-2</v>
      </c>
      <c r="BOJ32" s="88">
        <f t="shared" ca="1" si="812"/>
        <v>1.0986514793997771E-2</v>
      </c>
      <c r="BOK32" s="88">
        <f t="shared" ca="1" si="812"/>
        <v>9.1622297118597925E-3</v>
      </c>
      <c r="BOL32" s="88">
        <f t="shared" ca="1" si="812"/>
        <v>9.693083000058578E-3</v>
      </c>
      <c r="BOM32" s="88">
        <f t="shared" ca="1" si="812"/>
        <v>8.5642362886911294E-3</v>
      </c>
      <c r="BON32" s="88">
        <f t="shared" ca="1" si="812"/>
        <v>9.2491870836388084E-3</v>
      </c>
      <c r="BOO32" s="88">
        <f t="shared" ca="1" si="812"/>
        <v>9.9227561484543387E-3</v>
      </c>
      <c r="BOP32" s="88">
        <f t="shared" ca="1" si="812"/>
        <v>9.2512002779959173E-3</v>
      </c>
      <c r="BOQ32" s="88">
        <f t="shared" ca="1" si="812"/>
        <v>9.7394648158958281E-3</v>
      </c>
      <c r="BOR32" s="88">
        <f t="shared" ca="1" si="812"/>
        <v>8.3371483176364197E-3</v>
      </c>
      <c r="BOS32" s="88">
        <f t="shared" ca="1" si="812"/>
        <v>9.6890800701751999E-3</v>
      </c>
      <c r="BOT32" s="88">
        <f t="shared" ca="1" si="812"/>
        <v>9.8417654254892208E-3</v>
      </c>
      <c r="BOU32" s="88">
        <f t="shared" ref="BOU32:BPQ43" ca="1" si="1126">$C31+$B$1*($B$2-$C31)*$B$7+$B$3*($C31^0.5)*$B$7*_xlfn.NORM.S.INV(RAND())</f>
        <v>9.6742549972410954E-3</v>
      </c>
      <c r="BOV32" s="88">
        <f t="shared" ca="1" si="1126"/>
        <v>1.116112969564062E-2</v>
      </c>
      <c r="BOW32" s="88">
        <f t="shared" ca="1" si="1126"/>
        <v>8.0042888047937178E-3</v>
      </c>
      <c r="BOX32" s="88">
        <f t="shared" ca="1" si="1126"/>
        <v>9.6902365690254896E-3</v>
      </c>
      <c r="BOY32" s="88">
        <f t="shared" ca="1" si="1126"/>
        <v>9.5665757469681981E-3</v>
      </c>
      <c r="BOZ32" s="88">
        <f t="shared" ca="1" si="1126"/>
        <v>8.6734334740532198E-3</v>
      </c>
      <c r="BPA32" s="88">
        <f t="shared" ca="1" si="1126"/>
        <v>1.0683032174557143E-2</v>
      </c>
      <c r="BPB32" s="88">
        <f t="shared" ca="1" si="1126"/>
        <v>6.6760132783604291E-3</v>
      </c>
      <c r="BPC32" s="88">
        <f t="shared" ca="1" si="1126"/>
        <v>9.0265395700679912E-3</v>
      </c>
      <c r="BPD32" s="88">
        <f t="shared" ca="1" si="1126"/>
        <v>8.2273461967491707E-3</v>
      </c>
      <c r="BPE32" s="88">
        <f t="shared" ca="1" si="1126"/>
        <v>9.5386062317611604E-3</v>
      </c>
      <c r="BPF32" s="88">
        <f t="shared" ca="1" si="1126"/>
        <v>7.9495752855467533E-3</v>
      </c>
      <c r="BPG32" s="88">
        <f t="shared" ca="1" si="1126"/>
        <v>1.0646063389100027E-2</v>
      </c>
      <c r="BPH32" s="88">
        <f t="shared" ca="1" si="1126"/>
        <v>1.190067647092825E-2</v>
      </c>
      <c r="BPI32" s="88">
        <f t="shared" ca="1" si="1126"/>
        <v>8.60959944091369E-3</v>
      </c>
      <c r="BPJ32" s="88">
        <f t="shared" ca="1" si="1126"/>
        <v>9.0922071947195041E-3</v>
      </c>
      <c r="BPK32" s="88">
        <f t="shared" ca="1" si="1126"/>
        <v>8.7396146586617169E-3</v>
      </c>
      <c r="BPL32" s="88">
        <f t="shared" ca="1" si="1126"/>
        <v>1.1111029403653284E-2</v>
      </c>
      <c r="BPM32" s="88">
        <f t="shared" ca="1" si="1126"/>
        <v>8.1085434559875699E-3</v>
      </c>
      <c r="BPN32" s="88">
        <f t="shared" ca="1" si="1126"/>
        <v>9.5669650807265246E-3</v>
      </c>
      <c r="BPO32" s="88">
        <f t="shared" ca="1" si="1126"/>
        <v>8.3588223904946003E-3</v>
      </c>
      <c r="BPP32" s="88">
        <f t="shared" ca="1" si="1126"/>
        <v>9.0686800362190113E-3</v>
      </c>
      <c r="BPQ32" s="88">
        <f t="shared" ca="1" si="1126"/>
        <v>7.960060646713684E-3</v>
      </c>
      <c r="BPR32" s="88">
        <f t="shared" ca="1" si="968"/>
        <v>1.1354768835272512E-2</v>
      </c>
      <c r="BPS32" s="88">
        <f t="shared" ca="1" si="968"/>
        <v>8.7227403616196957E-3</v>
      </c>
      <c r="BPT32" s="88">
        <f t="shared" ca="1" si="968"/>
        <v>9.9977310975780456E-3</v>
      </c>
      <c r="BPU32" s="88">
        <f t="shared" ca="1" si="968"/>
        <v>8.4222108298551614E-3</v>
      </c>
      <c r="BPV32" s="88">
        <f t="shared" ca="1" si="968"/>
        <v>1.0604803142362881E-2</v>
      </c>
      <c r="BPW32" s="88">
        <f t="shared" ca="1" si="968"/>
        <v>8.8771731557074803E-3</v>
      </c>
      <c r="BPX32" s="88">
        <f t="shared" ca="1" si="968"/>
        <v>1.0812738379130155E-2</v>
      </c>
      <c r="BPY32" s="88">
        <f t="shared" ca="1" si="968"/>
        <v>9.1162696372163315E-3</v>
      </c>
      <c r="BPZ32" s="88">
        <f t="shared" ca="1" si="968"/>
        <v>9.0844769228113596E-3</v>
      </c>
      <c r="BQA32" s="88">
        <f t="shared" ca="1" si="344"/>
        <v>9.7758553949349302E-3</v>
      </c>
      <c r="BQB32" s="88">
        <f t="shared" ca="1" si="344"/>
        <v>1.102306011001729E-2</v>
      </c>
      <c r="BQC32" s="88">
        <f t="shared" ca="1" si="344"/>
        <v>8.5331104771924158E-3</v>
      </c>
      <c r="BQD32" s="88">
        <f t="shared" ca="1" si="344"/>
        <v>1.066673285568764E-2</v>
      </c>
      <c r="BQE32" s="88">
        <f t="shared" ca="1" si="344"/>
        <v>8.2674365531224571E-3</v>
      </c>
      <c r="BQF32" s="88">
        <f t="shared" ca="1" si="344"/>
        <v>9.4151937057117153E-3</v>
      </c>
      <c r="BQG32" s="88">
        <f t="shared" ca="1" si="344"/>
        <v>9.0825122337984468E-3</v>
      </c>
      <c r="BQH32" s="88">
        <f t="shared" ca="1" si="344"/>
        <v>9.1237295225401159E-3</v>
      </c>
      <c r="BQI32" s="88">
        <f t="shared" ca="1" si="344"/>
        <v>1.0147063396345824E-2</v>
      </c>
      <c r="BQJ32" s="88">
        <f t="shared" ca="1" si="344"/>
        <v>1.0591874297039594E-2</v>
      </c>
      <c r="BQK32" s="88">
        <f t="shared" ca="1" si="344"/>
        <v>1.0567692861426279E-2</v>
      </c>
      <c r="BQL32" s="88">
        <f t="shared" ca="1" si="344"/>
        <v>9.9856824993825814E-3</v>
      </c>
      <c r="BQM32" s="88">
        <f t="shared" ca="1" si="344"/>
        <v>9.6238574096572851E-3</v>
      </c>
      <c r="BQN32" s="88">
        <f t="shared" ca="1" si="344"/>
        <v>8.3132924485539526E-3</v>
      </c>
      <c r="BQO32" s="88">
        <f t="shared" ca="1" si="344"/>
        <v>9.6517846179248207E-3</v>
      </c>
      <c r="BQP32" s="88">
        <f t="shared" ca="1" si="344"/>
        <v>8.2242380815531115E-3</v>
      </c>
      <c r="BQQ32" s="88">
        <f t="shared" ca="1" si="813"/>
        <v>1.0726547705857443E-2</v>
      </c>
      <c r="BQR32" s="88">
        <f t="shared" ca="1" si="813"/>
        <v>9.075682291164202E-3</v>
      </c>
      <c r="BQS32" s="88">
        <f t="shared" ca="1" si="813"/>
        <v>9.7438195157725036E-3</v>
      </c>
      <c r="BQT32" s="88">
        <f t="shared" ca="1" si="813"/>
        <v>1.1449770166997133E-2</v>
      </c>
      <c r="BQU32" s="88">
        <f t="shared" ca="1" si="813"/>
        <v>1.1068200423969039E-2</v>
      </c>
      <c r="BQV32" s="88">
        <f t="shared" ca="1" si="813"/>
        <v>1.0258724668127326E-2</v>
      </c>
      <c r="BQW32" s="88">
        <f t="shared" ca="1" si="813"/>
        <v>1.0614479826351528E-2</v>
      </c>
      <c r="BQX32" s="88">
        <f t="shared" ca="1" si="813"/>
        <v>7.9984380458422294E-3</v>
      </c>
      <c r="BQY32" s="88">
        <f t="shared" ca="1" si="813"/>
        <v>9.144802445456757E-3</v>
      </c>
      <c r="BQZ32" s="88">
        <f t="shared" ca="1" si="813"/>
        <v>8.836871301299171E-3</v>
      </c>
      <c r="BRA32" s="88">
        <f t="shared" ca="1" si="813"/>
        <v>9.4981711833578095E-3</v>
      </c>
      <c r="BRB32" s="88">
        <f t="shared" ca="1" si="813"/>
        <v>1.0801613028294922E-2</v>
      </c>
      <c r="BRC32" s="88">
        <f t="shared" ca="1" si="813"/>
        <v>9.9588398983146975E-3</v>
      </c>
      <c r="BRD32" s="88">
        <f t="shared" ca="1" si="813"/>
        <v>7.0081994248043164E-3</v>
      </c>
      <c r="BRE32" s="88">
        <f t="shared" ca="1" si="813"/>
        <v>9.1204075862258219E-3</v>
      </c>
      <c r="BRF32" s="88">
        <f t="shared" ca="1" si="813"/>
        <v>1.0412817665677943E-2</v>
      </c>
      <c r="BRG32" s="88">
        <f t="shared" ref="BRG32:BSC43" ca="1" si="1127">$C31+$B$1*($B$2-$C31)*$B$7+$B$3*($C31^0.5)*$B$7*_xlfn.NORM.S.INV(RAND())</f>
        <v>9.3010449273072237E-3</v>
      </c>
      <c r="BRH32" s="88">
        <f t="shared" ca="1" si="1127"/>
        <v>1.144239040654658E-2</v>
      </c>
      <c r="BRI32" s="88">
        <f t="shared" ca="1" si="1127"/>
        <v>9.5798885783763121E-3</v>
      </c>
      <c r="BRJ32" s="88">
        <f t="shared" ca="1" si="1127"/>
        <v>8.1920961572086344E-3</v>
      </c>
      <c r="BRK32" s="88">
        <f t="shared" ca="1" si="1127"/>
        <v>7.8751462365564944E-3</v>
      </c>
      <c r="BRL32" s="88">
        <f t="shared" ca="1" si="1127"/>
        <v>9.7206507765704442E-3</v>
      </c>
      <c r="BRM32" s="88">
        <f t="shared" ca="1" si="1127"/>
        <v>1.0494828630565707E-2</v>
      </c>
      <c r="BRN32" s="88">
        <f t="shared" ca="1" si="1127"/>
        <v>9.9409873906785851E-3</v>
      </c>
      <c r="BRO32" s="88">
        <f t="shared" ca="1" si="1127"/>
        <v>1.0627240802334653E-2</v>
      </c>
      <c r="BRP32" s="88">
        <f t="shared" ca="1" si="1127"/>
        <v>1.2159212809228E-2</v>
      </c>
      <c r="BRQ32" s="88">
        <f t="shared" ca="1" si="1127"/>
        <v>1.1071461207930908E-2</v>
      </c>
      <c r="BRR32" s="88">
        <f t="shared" ca="1" si="1127"/>
        <v>1.1818827632587632E-2</v>
      </c>
      <c r="BRS32" s="88">
        <f t="shared" ca="1" si="1127"/>
        <v>1.021556878331821E-2</v>
      </c>
      <c r="BRT32" s="88">
        <f t="shared" ca="1" si="1127"/>
        <v>9.6984628267846248E-3</v>
      </c>
      <c r="BRU32" s="88">
        <f t="shared" ca="1" si="1127"/>
        <v>8.121207940999204E-3</v>
      </c>
      <c r="BRV32" s="88">
        <f t="shared" ca="1" si="1127"/>
        <v>9.8854574828506903E-3</v>
      </c>
      <c r="BRW32" s="88">
        <f t="shared" ca="1" si="1127"/>
        <v>1.0169426521361902E-2</v>
      </c>
      <c r="BRX32" s="88">
        <f t="shared" ca="1" si="1127"/>
        <v>8.2142994289381294E-3</v>
      </c>
      <c r="BRY32" s="88">
        <f t="shared" ca="1" si="1127"/>
        <v>9.6776608153315239E-3</v>
      </c>
      <c r="BRZ32" s="88">
        <f t="shared" ca="1" si="1127"/>
        <v>1.0344432775201303E-2</v>
      </c>
      <c r="BSA32" s="88">
        <f t="shared" ca="1" si="1127"/>
        <v>8.0997266635842446E-3</v>
      </c>
      <c r="BSB32" s="88">
        <f t="shared" ca="1" si="1127"/>
        <v>9.8972806413010848E-3</v>
      </c>
      <c r="BSC32" s="88">
        <f t="shared" ca="1" si="1127"/>
        <v>6.9292545282341484E-3</v>
      </c>
      <c r="BSD32" s="88">
        <f t="shared" ca="1" si="969"/>
        <v>1.0238817758286875E-2</v>
      </c>
      <c r="BSE32" s="88">
        <f t="shared" ca="1" si="969"/>
        <v>1.0098163358478348E-2</v>
      </c>
      <c r="BSF32" s="88">
        <f t="shared" ca="1" si="969"/>
        <v>1.121317112454168E-2</v>
      </c>
      <c r="BSG32" s="88">
        <f t="shared" ca="1" si="969"/>
        <v>1.0944920258694707E-2</v>
      </c>
      <c r="BSH32" s="88">
        <f t="shared" ca="1" si="969"/>
        <v>9.5160908464745723E-3</v>
      </c>
      <c r="BSI32" s="88">
        <f t="shared" ca="1" si="969"/>
        <v>9.1526737580860905E-3</v>
      </c>
      <c r="BSJ32" s="88">
        <f t="shared" ca="1" si="969"/>
        <v>9.7504229736179223E-3</v>
      </c>
      <c r="BSK32" s="88">
        <f t="shared" ca="1" si="969"/>
        <v>1.0298450664111596E-2</v>
      </c>
      <c r="BSL32" s="88">
        <f t="shared" ca="1" si="969"/>
        <v>9.5676582237550368E-3</v>
      </c>
      <c r="BSM32" s="88">
        <f t="shared" ca="1" si="345"/>
        <v>8.5821553807663986E-3</v>
      </c>
      <c r="BSN32" s="88">
        <f t="shared" ca="1" si="345"/>
        <v>8.323930041494362E-3</v>
      </c>
      <c r="BSO32" s="88">
        <f t="shared" ca="1" si="345"/>
        <v>1.0792209234663517E-2</v>
      </c>
      <c r="BSP32" s="88">
        <f t="shared" ca="1" si="345"/>
        <v>9.7680516679726943E-3</v>
      </c>
      <c r="BSQ32" s="88">
        <f t="shared" ca="1" si="345"/>
        <v>1.1383985797092006E-2</v>
      </c>
      <c r="BSR32" s="88">
        <f t="shared" ca="1" si="345"/>
        <v>1.0475608082468868E-2</v>
      </c>
      <c r="BSS32" s="88">
        <f t="shared" ca="1" si="345"/>
        <v>8.5276405062330498E-3</v>
      </c>
      <c r="BST32" s="88">
        <f t="shared" ca="1" si="345"/>
        <v>1.0153261850963475E-2</v>
      </c>
      <c r="BSU32" s="88">
        <f t="shared" ca="1" si="345"/>
        <v>1.0047000222391087E-2</v>
      </c>
      <c r="BSV32" s="88">
        <f t="shared" ca="1" si="345"/>
        <v>5.7831007115163053E-3</v>
      </c>
      <c r="BSW32" s="88">
        <f t="shared" ca="1" si="345"/>
        <v>9.5837408918065543E-3</v>
      </c>
      <c r="BSX32" s="88">
        <f t="shared" ca="1" si="345"/>
        <v>9.3102158033495832E-3</v>
      </c>
      <c r="BSY32" s="88">
        <f t="shared" ca="1" si="345"/>
        <v>1.0309248516089194E-2</v>
      </c>
      <c r="BSZ32" s="88">
        <f t="shared" ca="1" si="345"/>
        <v>9.8267201833697089E-3</v>
      </c>
      <c r="BTA32" s="88">
        <f t="shared" ca="1" si="345"/>
        <v>9.3407896309522561E-3</v>
      </c>
      <c r="BTB32" s="88">
        <f t="shared" ca="1" si="345"/>
        <v>8.839716709848254E-3</v>
      </c>
      <c r="BTC32" s="88">
        <f t="shared" ca="1" si="814"/>
        <v>1.0295141868691989E-2</v>
      </c>
      <c r="BTD32" s="88">
        <f t="shared" ca="1" si="814"/>
        <v>8.1472879348403679E-3</v>
      </c>
      <c r="BTE32" s="88">
        <f t="shared" ca="1" si="814"/>
        <v>8.6784513848167585E-3</v>
      </c>
      <c r="BTF32" s="88">
        <f t="shared" ca="1" si="814"/>
        <v>9.9110293448927897E-3</v>
      </c>
      <c r="BTG32" s="88">
        <f t="shared" ca="1" si="814"/>
        <v>8.5485799086728459E-3</v>
      </c>
      <c r="BTH32" s="88">
        <f t="shared" ca="1" si="814"/>
        <v>7.1264058964767823E-3</v>
      </c>
      <c r="BTI32" s="88">
        <f t="shared" ca="1" si="814"/>
        <v>1.0462464031485784E-2</v>
      </c>
      <c r="BTJ32" s="88">
        <f t="shared" ca="1" si="814"/>
        <v>1.0356799577416472E-2</v>
      </c>
      <c r="BTK32" s="88">
        <f t="shared" ca="1" si="814"/>
        <v>9.6320035749267036E-3</v>
      </c>
      <c r="BTL32" s="88">
        <f t="shared" ca="1" si="814"/>
        <v>1.0126852706651028E-2</v>
      </c>
      <c r="BTM32" s="88">
        <f t="shared" ca="1" si="814"/>
        <v>1.1278297403010082E-2</v>
      </c>
      <c r="BTN32" s="88">
        <f t="shared" ca="1" si="814"/>
        <v>8.7632741032702809E-3</v>
      </c>
      <c r="BTO32" s="88">
        <f t="shared" ca="1" si="814"/>
        <v>8.5444799981660713E-3</v>
      </c>
      <c r="BTP32" s="88">
        <f t="shared" ca="1" si="814"/>
        <v>8.3356177247228443E-3</v>
      </c>
      <c r="BTQ32" s="88">
        <f t="shared" ca="1" si="814"/>
        <v>1.0165371168720424E-2</v>
      </c>
      <c r="BTR32" s="88">
        <f t="shared" ca="1" si="814"/>
        <v>1.018155325381153E-2</v>
      </c>
      <c r="BTS32" s="88">
        <f t="shared" ref="BTS32:BUO43" ca="1" si="1128">$C31+$B$1*($B$2-$C31)*$B$7+$B$3*($C31^0.5)*$B$7*_xlfn.NORM.S.INV(RAND())</f>
        <v>9.8743610242208839E-3</v>
      </c>
      <c r="BTT32" s="88">
        <f t="shared" ca="1" si="1128"/>
        <v>1.1043097064051721E-2</v>
      </c>
      <c r="BTU32" s="88">
        <f t="shared" ca="1" si="1128"/>
        <v>8.7628044511871093E-3</v>
      </c>
      <c r="BTV32" s="88">
        <f t="shared" ca="1" si="1128"/>
        <v>8.6261331131291911E-3</v>
      </c>
      <c r="BTW32" s="88">
        <f t="shared" ca="1" si="1128"/>
        <v>8.0996508565575678E-3</v>
      </c>
      <c r="BTX32" s="88">
        <f t="shared" ca="1" si="1128"/>
        <v>1.0682372145667056E-2</v>
      </c>
      <c r="BTY32" s="88">
        <f t="shared" ca="1" si="1128"/>
        <v>9.6066590922968455E-3</v>
      </c>
      <c r="BTZ32" s="88">
        <f t="shared" ca="1" si="1128"/>
        <v>1.0114901722555964E-2</v>
      </c>
      <c r="BUA32" s="88">
        <f t="shared" ca="1" si="1128"/>
        <v>9.3356898916203725E-3</v>
      </c>
      <c r="BUB32" s="88">
        <f t="shared" ca="1" si="1128"/>
        <v>9.8171796556661296E-3</v>
      </c>
      <c r="BUC32" s="88">
        <f t="shared" ca="1" si="1128"/>
        <v>9.3281317743630805E-3</v>
      </c>
      <c r="BUD32" s="88">
        <f t="shared" ca="1" si="1128"/>
        <v>9.4517634233589574E-3</v>
      </c>
      <c r="BUE32" s="88">
        <f t="shared" ca="1" si="1128"/>
        <v>8.7703195453971879E-3</v>
      </c>
      <c r="BUF32" s="88">
        <f t="shared" ca="1" si="1128"/>
        <v>9.3420614666596714E-3</v>
      </c>
      <c r="BUG32" s="88">
        <f t="shared" ca="1" si="1128"/>
        <v>9.6639945403696661E-3</v>
      </c>
      <c r="BUH32" s="88">
        <f t="shared" ca="1" si="1128"/>
        <v>9.570642593553242E-3</v>
      </c>
      <c r="BUI32" s="88">
        <f t="shared" ca="1" si="1128"/>
        <v>8.5828431240806084E-3</v>
      </c>
      <c r="BUJ32" s="88">
        <f t="shared" ca="1" si="1128"/>
        <v>7.9854300862739688E-3</v>
      </c>
      <c r="BUK32" s="88">
        <f t="shared" ca="1" si="1128"/>
        <v>1.0368390562552449E-2</v>
      </c>
      <c r="BUL32" s="88">
        <f t="shared" ca="1" si="1128"/>
        <v>9.5447331260862679E-3</v>
      </c>
      <c r="BUM32" s="88">
        <f t="shared" ca="1" si="1128"/>
        <v>9.9873095606716061E-3</v>
      </c>
      <c r="BUN32" s="88">
        <f t="shared" ca="1" si="1128"/>
        <v>8.5206696843647955E-3</v>
      </c>
      <c r="BUO32" s="88">
        <f t="shared" ca="1" si="1128"/>
        <v>8.7226504453995768E-3</v>
      </c>
      <c r="BUP32" s="88">
        <f t="shared" ca="1" si="970"/>
        <v>9.3326433468952641E-3</v>
      </c>
      <c r="BUQ32" s="88">
        <f t="shared" ca="1" si="970"/>
        <v>8.6026868984437777E-3</v>
      </c>
      <c r="BUR32" s="88">
        <f t="shared" ca="1" si="970"/>
        <v>9.856584788825765E-3</v>
      </c>
      <c r="BUS32" s="88">
        <f t="shared" ca="1" si="970"/>
        <v>1.0374397415724714E-2</v>
      </c>
      <c r="BUT32" s="88">
        <f t="shared" ca="1" si="970"/>
        <v>1.1164413214410418E-2</v>
      </c>
      <c r="BUU32" s="88">
        <f t="shared" ca="1" si="970"/>
        <v>9.8553348408823918E-3</v>
      </c>
      <c r="BUV32" s="88">
        <f t="shared" ca="1" si="970"/>
        <v>8.094666620634761E-3</v>
      </c>
      <c r="BUW32" s="88">
        <f t="shared" ca="1" si="970"/>
        <v>9.2865045389164663E-3</v>
      </c>
      <c r="BUX32" s="88">
        <f t="shared" ca="1" si="970"/>
        <v>9.3714480081691243E-3</v>
      </c>
      <c r="BUY32" s="88">
        <f t="shared" ca="1" si="346"/>
        <v>9.6293656740318902E-3</v>
      </c>
      <c r="BUZ32" s="88">
        <f t="shared" ca="1" si="346"/>
        <v>9.5005543468039046E-3</v>
      </c>
      <c r="BVA32" s="88">
        <f t="shared" ca="1" si="346"/>
        <v>1.1200915048651078E-2</v>
      </c>
      <c r="BVB32" s="88">
        <f t="shared" ca="1" si="346"/>
        <v>8.7596366944074251E-3</v>
      </c>
      <c r="BVC32" s="88">
        <f t="shared" ca="1" si="346"/>
        <v>9.6733087800981894E-3</v>
      </c>
      <c r="BVD32" s="88">
        <f t="shared" ca="1" si="346"/>
        <v>1.0205832608920962E-2</v>
      </c>
      <c r="BVE32" s="88">
        <f t="shared" ca="1" si="346"/>
        <v>8.9814764800954152E-3</v>
      </c>
      <c r="BVF32" s="88">
        <f t="shared" ca="1" si="346"/>
        <v>9.6322134171475584E-3</v>
      </c>
      <c r="BVG32" s="88">
        <f t="shared" ca="1" si="346"/>
        <v>1.0041732319131177E-2</v>
      </c>
      <c r="BVH32" s="88">
        <f t="shared" ca="1" si="346"/>
        <v>9.9692153309517105E-3</v>
      </c>
      <c r="BVI32" s="88">
        <f t="shared" ca="1" si="346"/>
        <v>9.4095080155965679E-3</v>
      </c>
      <c r="BVJ32" s="88">
        <f t="shared" ca="1" si="346"/>
        <v>7.3725914106176488E-3</v>
      </c>
      <c r="BVK32" s="88">
        <f t="shared" ca="1" si="346"/>
        <v>9.3556347101105847E-3</v>
      </c>
      <c r="BVL32" s="88">
        <f t="shared" ca="1" si="346"/>
        <v>9.7463897321869719E-3</v>
      </c>
      <c r="BVM32" s="88">
        <f t="shared" ca="1" si="346"/>
        <v>1.0410838363710208E-2</v>
      </c>
      <c r="BVN32" s="88">
        <f t="shared" ca="1" si="346"/>
        <v>8.1821985869423505E-3</v>
      </c>
      <c r="BVO32" s="88">
        <f t="shared" ca="1" si="815"/>
        <v>8.9767248305396563E-3</v>
      </c>
      <c r="BVP32" s="88">
        <f t="shared" ca="1" si="815"/>
        <v>9.8755723202617728E-3</v>
      </c>
      <c r="BVQ32" s="88">
        <f t="shared" ca="1" si="815"/>
        <v>9.3910815185494542E-3</v>
      </c>
      <c r="BVR32" s="88">
        <f t="shared" ca="1" si="815"/>
        <v>1.1370261877710713E-2</v>
      </c>
      <c r="BVS32" s="88">
        <f t="shared" ca="1" si="815"/>
        <v>9.3879908280896495E-3</v>
      </c>
      <c r="BVT32" s="88">
        <f t="shared" ca="1" si="815"/>
        <v>9.6036398014450117E-3</v>
      </c>
      <c r="BVU32" s="88">
        <f t="shared" ca="1" si="815"/>
        <v>1.1176169892583087E-2</v>
      </c>
      <c r="BVV32" s="88">
        <f t="shared" ca="1" si="815"/>
        <v>9.9846110748599178E-3</v>
      </c>
      <c r="BVW32" s="88">
        <f t="shared" ca="1" si="815"/>
        <v>9.4434044284214397E-3</v>
      </c>
      <c r="BVX32" s="88">
        <f t="shared" ca="1" si="815"/>
        <v>1.1245308140400876E-2</v>
      </c>
      <c r="BVY32" s="88">
        <f t="shared" ca="1" si="815"/>
        <v>8.5296794387519793E-3</v>
      </c>
      <c r="BVZ32" s="88">
        <f t="shared" ca="1" si="815"/>
        <v>7.9846946214049211E-3</v>
      </c>
      <c r="BWA32" s="88">
        <f t="shared" ca="1" si="815"/>
        <v>1.056284323127421E-2</v>
      </c>
      <c r="BWB32" s="88">
        <f t="shared" ca="1" si="815"/>
        <v>9.9942988474910673E-3</v>
      </c>
      <c r="BWC32" s="88">
        <f t="shared" ca="1" si="815"/>
        <v>1.053465246256817E-2</v>
      </c>
      <c r="BWD32" s="88">
        <f t="shared" ca="1" si="815"/>
        <v>1.045377094298975E-2</v>
      </c>
      <c r="BWE32" s="88">
        <f t="shared" ref="BWE32:BXA43" ca="1" si="1129">$C31+$B$1*($B$2-$C31)*$B$7+$B$3*($C31^0.5)*$B$7*_xlfn.NORM.S.INV(RAND())</f>
        <v>9.8427317671015598E-3</v>
      </c>
      <c r="BWF32" s="88">
        <f t="shared" ca="1" si="1129"/>
        <v>1.2370600307348347E-2</v>
      </c>
      <c r="BWG32" s="88">
        <f t="shared" ca="1" si="1129"/>
        <v>9.5994112091751932E-3</v>
      </c>
      <c r="BWH32" s="88">
        <f t="shared" ca="1" si="1129"/>
        <v>1.0391181556104483E-2</v>
      </c>
      <c r="BWI32" s="88">
        <f t="shared" ca="1" si="1129"/>
        <v>1.05041023420799E-2</v>
      </c>
      <c r="BWJ32" s="88">
        <f t="shared" ca="1" si="1129"/>
        <v>8.2174432537585364E-3</v>
      </c>
      <c r="BWK32" s="88">
        <f t="shared" ca="1" si="1129"/>
        <v>7.5894875864989855E-3</v>
      </c>
      <c r="BWL32" s="88">
        <f t="shared" ca="1" si="1129"/>
        <v>8.3406918410246327E-3</v>
      </c>
      <c r="BWM32" s="88">
        <f t="shared" ca="1" si="1129"/>
        <v>8.8438728103503849E-3</v>
      </c>
      <c r="BWN32" s="88">
        <f t="shared" ca="1" si="1129"/>
        <v>7.4446377976111408E-3</v>
      </c>
      <c r="BWO32" s="88">
        <f t="shared" ca="1" si="1129"/>
        <v>8.7196180417114105E-3</v>
      </c>
      <c r="BWP32" s="88">
        <f t="shared" ca="1" si="1129"/>
        <v>9.0892123734831933E-3</v>
      </c>
      <c r="BWQ32" s="88">
        <f t="shared" ca="1" si="1129"/>
        <v>1.093129189665327E-2</v>
      </c>
      <c r="BWR32" s="88">
        <f t="shared" ca="1" si="1129"/>
        <v>9.0434480962863668E-3</v>
      </c>
      <c r="BWS32" s="88">
        <f t="shared" ca="1" si="1129"/>
        <v>7.1584640880498181E-3</v>
      </c>
      <c r="BWT32" s="88">
        <f t="shared" ca="1" si="1129"/>
        <v>9.7429987757120928E-3</v>
      </c>
      <c r="BWU32" s="88">
        <f t="shared" ca="1" si="1129"/>
        <v>8.435323019087131E-3</v>
      </c>
      <c r="BWV32" s="88">
        <f t="shared" ca="1" si="1129"/>
        <v>8.8927890360072197E-3</v>
      </c>
      <c r="BWW32" s="88">
        <f t="shared" ca="1" si="1129"/>
        <v>1.0191159710030226E-2</v>
      </c>
      <c r="BWX32" s="88">
        <f t="shared" ca="1" si="1129"/>
        <v>1.0622272667605489E-2</v>
      </c>
      <c r="BWY32" s="88">
        <f t="shared" ca="1" si="1129"/>
        <v>8.2685273388374142E-3</v>
      </c>
      <c r="BWZ32" s="88">
        <f t="shared" ca="1" si="1129"/>
        <v>1.1034828040135143E-2</v>
      </c>
      <c r="BXA32" s="88">
        <f t="shared" ca="1" si="1129"/>
        <v>9.1443602626582014E-3</v>
      </c>
      <c r="BXB32" s="88">
        <f t="shared" ca="1" si="971"/>
        <v>7.9088404140412079E-3</v>
      </c>
      <c r="BXC32" s="88">
        <f t="shared" ca="1" si="971"/>
        <v>8.791650212680184E-3</v>
      </c>
      <c r="BXD32" s="88">
        <f t="shared" ca="1" si="971"/>
        <v>9.4152519845100337E-3</v>
      </c>
      <c r="BXE32" s="88">
        <f t="shared" ca="1" si="971"/>
        <v>9.7684844967182525E-3</v>
      </c>
      <c r="BXF32" s="88">
        <f t="shared" ca="1" si="971"/>
        <v>1.0460387597061646E-2</v>
      </c>
      <c r="BXG32" s="88">
        <f t="shared" ca="1" si="971"/>
        <v>1.035276122576805E-2</v>
      </c>
      <c r="BXH32" s="88">
        <f t="shared" ca="1" si="971"/>
        <v>1.0032424056654408E-2</v>
      </c>
      <c r="BXI32" s="88">
        <f t="shared" ca="1" si="971"/>
        <v>1.064382973256108E-2</v>
      </c>
      <c r="BXJ32" s="88">
        <f t="shared" ca="1" si="971"/>
        <v>9.9371110261575833E-3</v>
      </c>
      <c r="BXK32" s="88">
        <f t="shared" ca="1" si="347"/>
        <v>9.6714177830178102E-3</v>
      </c>
      <c r="BXL32" s="88">
        <f t="shared" ca="1" si="347"/>
        <v>9.8518573730078593E-3</v>
      </c>
      <c r="BXM32" s="88">
        <f t="shared" ca="1" si="347"/>
        <v>6.6622727298888424E-3</v>
      </c>
      <c r="BXN32" s="88">
        <f t="shared" ca="1" si="347"/>
        <v>8.2498413177267294E-3</v>
      </c>
      <c r="BXO32" s="88">
        <f t="shared" ca="1" si="347"/>
        <v>1.1901702948609642E-2</v>
      </c>
      <c r="BXP32" s="88">
        <f t="shared" ca="1" si="347"/>
        <v>7.8968019494176835E-3</v>
      </c>
      <c r="BXQ32" s="88">
        <f t="shared" ca="1" si="347"/>
        <v>9.7003844934640589E-3</v>
      </c>
      <c r="BXR32" s="88">
        <f t="shared" ca="1" si="347"/>
        <v>1.0353578148864694E-2</v>
      </c>
      <c r="BXS32" s="88">
        <f t="shared" ca="1" si="347"/>
        <v>9.6053211845605578E-3</v>
      </c>
      <c r="BXT32" s="88">
        <f t="shared" ca="1" si="347"/>
        <v>8.8687735952359022E-3</v>
      </c>
      <c r="BXU32" s="88">
        <f t="shared" ca="1" si="347"/>
        <v>9.1539739741142365E-3</v>
      </c>
      <c r="BXV32" s="88">
        <f t="shared" ca="1" si="347"/>
        <v>8.4454135724833443E-3</v>
      </c>
      <c r="BXW32" s="88">
        <f t="shared" ca="1" si="347"/>
        <v>8.6474260514415695E-3</v>
      </c>
      <c r="BXX32" s="88">
        <f t="shared" ca="1" si="347"/>
        <v>1.0481361449219143E-2</v>
      </c>
      <c r="BXY32" s="88">
        <f t="shared" ca="1" si="347"/>
        <v>9.4448852694447808E-3</v>
      </c>
      <c r="BXZ32" s="88">
        <f t="shared" ca="1" si="347"/>
        <v>1.0005782936425159E-2</v>
      </c>
      <c r="BYA32" s="88">
        <f t="shared" ca="1" si="816"/>
        <v>9.2815385478239535E-3</v>
      </c>
      <c r="BYB32" s="88">
        <f t="shared" ca="1" si="816"/>
        <v>8.259594200141742E-3</v>
      </c>
      <c r="BYC32" s="88">
        <f t="shared" ca="1" si="816"/>
        <v>9.3330473426434177E-3</v>
      </c>
      <c r="BYD32" s="88">
        <f t="shared" ca="1" si="816"/>
        <v>9.8868018034500606E-3</v>
      </c>
      <c r="BYE32" s="88">
        <f t="shared" ca="1" si="816"/>
        <v>1.1651527189893436E-2</v>
      </c>
      <c r="BYF32" s="88">
        <f t="shared" ca="1" si="816"/>
        <v>9.3115837946927994E-3</v>
      </c>
      <c r="BYG32" s="88">
        <f t="shared" ca="1" si="816"/>
        <v>9.7326244546004186E-3</v>
      </c>
      <c r="BYH32" s="88">
        <f t="shared" ca="1" si="816"/>
        <v>1.0567730419469882E-2</v>
      </c>
      <c r="BYI32" s="88">
        <f t="shared" ca="1" si="816"/>
        <v>9.9760320505777201E-3</v>
      </c>
      <c r="BYJ32" s="88">
        <f t="shared" ca="1" si="816"/>
        <v>8.9042665752754706E-3</v>
      </c>
      <c r="BYK32" s="88">
        <f t="shared" ca="1" si="816"/>
        <v>7.8294282486734128E-3</v>
      </c>
      <c r="BYL32" s="88">
        <f t="shared" ca="1" si="816"/>
        <v>9.0332905553173488E-3</v>
      </c>
      <c r="BYM32" s="88">
        <f t="shared" ca="1" si="816"/>
        <v>9.5720989882167613E-3</v>
      </c>
      <c r="BYN32" s="88">
        <f t="shared" ca="1" si="816"/>
        <v>8.8269838434603936E-3</v>
      </c>
      <c r="BYO32" s="88">
        <f t="shared" ca="1" si="816"/>
        <v>8.5489702085498904E-3</v>
      </c>
      <c r="BYP32" s="88">
        <f t="shared" ca="1" si="816"/>
        <v>8.5746322304948545E-3</v>
      </c>
      <c r="BYQ32" s="88">
        <f t="shared" ref="BYQ32:BZM43" ca="1" si="1130">$C31+$B$1*($B$2-$C31)*$B$7+$B$3*($C31^0.5)*$B$7*_xlfn.NORM.S.INV(RAND())</f>
        <v>7.9512769594797545E-3</v>
      </c>
      <c r="BYR32" s="88">
        <f t="shared" ca="1" si="1130"/>
        <v>8.9926030102474627E-3</v>
      </c>
      <c r="BYS32" s="88">
        <f t="shared" ca="1" si="1130"/>
        <v>9.9841171368653496E-3</v>
      </c>
      <c r="BYT32" s="88">
        <f t="shared" ca="1" si="1130"/>
        <v>8.9446536347704032E-3</v>
      </c>
      <c r="BYU32" s="88">
        <f t="shared" ca="1" si="1130"/>
        <v>1.0158323159000837E-2</v>
      </c>
      <c r="BYV32" s="88">
        <f t="shared" ca="1" si="1130"/>
        <v>8.8115481999769662E-3</v>
      </c>
      <c r="BYW32" s="88">
        <f t="shared" ca="1" si="1130"/>
        <v>9.4323772153528194E-3</v>
      </c>
      <c r="BYX32" s="88">
        <f t="shared" ca="1" si="1130"/>
        <v>1.0051268674046872E-2</v>
      </c>
      <c r="BYY32" s="88">
        <f t="shared" ca="1" si="1130"/>
        <v>8.1573710302384923E-3</v>
      </c>
      <c r="BYZ32" s="88">
        <f t="shared" ca="1" si="1130"/>
        <v>9.7720018542839203E-3</v>
      </c>
      <c r="BZA32" s="88">
        <f t="shared" ca="1" si="1130"/>
        <v>9.9676945005808242E-3</v>
      </c>
      <c r="BZB32" s="88">
        <f t="shared" ca="1" si="1130"/>
        <v>8.7399308794691138E-3</v>
      </c>
      <c r="BZC32" s="88">
        <f t="shared" ca="1" si="1130"/>
        <v>1.0697844079293091E-2</v>
      </c>
      <c r="BZD32" s="88">
        <f t="shared" ca="1" si="1130"/>
        <v>1.0399507383243157E-2</v>
      </c>
      <c r="BZE32" s="88">
        <f t="shared" ca="1" si="1130"/>
        <v>1.1336095624607906E-2</v>
      </c>
      <c r="BZF32" s="88">
        <f t="shared" ca="1" si="1130"/>
        <v>1.0449284020990204E-2</v>
      </c>
      <c r="BZG32" s="88">
        <f t="shared" ca="1" si="1130"/>
        <v>9.5387603096949228E-3</v>
      </c>
      <c r="BZH32" s="88">
        <f t="shared" ca="1" si="1130"/>
        <v>8.0577969241837823E-3</v>
      </c>
      <c r="BZI32" s="88">
        <f t="shared" ca="1" si="1130"/>
        <v>1.0232991317328695E-2</v>
      </c>
      <c r="BZJ32" s="88">
        <f t="shared" ca="1" si="1130"/>
        <v>9.7858282804865523E-3</v>
      </c>
      <c r="BZK32" s="88">
        <f t="shared" ca="1" si="1130"/>
        <v>1.0294391375511365E-2</v>
      </c>
      <c r="BZL32" s="88">
        <f t="shared" ca="1" si="1130"/>
        <v>1.0781427231655616E-2</v>
      </c>
      <c r="BZM32" s="88">
        <f t="shared" ca="1" si="1130"/>
        <v>9.4841286569584595E-3</v>
      </c>
      <c r="BZN32" s="88">
        <f t="shared" ca="1" si="972"/>
        <v>8.5097910585720752E-3</v>
      </c>
      <c r="BZO32" s="88">
        <f t="shared" ca="1" si="972"/>
        <v>9.6915862831467251E-3</v>
      </c>
      <c r="BZP32" s="88">
        <f t="shared" ca="1" si="972"/>
        <v>9.7216035154566657E-3</v>
      </c>
      <c r="BZQ32" s="88">
        <f t="shared" ca="1" si="972"/>
        <v>9.1963577361767069E-3</v>
      </c>
      <c r="BZR32" s="88">
        <f t="shared" ca="1" si="972"/>
        <v>9.1655169507244855E-3</v>
      </c>
      <c r="BZS32" s="88">
        <f t="shared" ca="1" si="972"/>
        <v>1.1045857484628243E-2</v>
      </c>
      <c r="BZT32" s="88">
        <f t="shared" ca="1" si="972"/>
        <v>9.3072758986319955E-3</v>
      </c>
      <c r="BZU32" s="88">
        <f t="shared" ca="1" si="972"/>
        <v>1.0199838107056053E-2</v>
      </c>
      <c r="BZV32" s="88">
        <f t="shared" ca="1" si="972"/>
        <v>1.0682336508342789E-2</v>
      </c>
      <c r="BZW32" s="88">
        <f t="shared" ca="1" si="348"/>
        <v>9.5382661401122778E-3</v>
      </c>
      <c r="BZX32" s="88">
        <f t="shared" ca="1" si="348"/>
        <v>9.1268341812546817E-3</v>
      </c>
      <c r="BZY32" s="88">
        <f t="shared" ca="1" si="348"/>
        <v>8.7175537648490446E-3</v>
      </c>
      <c r="BZZ32" s="88">
        <f t="shared" ca="1" si="348"/>
        <v>7.2187353769277438E-3</v>
      </c>
      <c r="CAA32" s="88">
        <f t="shared" ca="1" si="348"/>
        <v>1.0098771833778193E-2</v>
      </c>
      <c r="CAB32" s="88">
        <f t="shared" ca="1" si="348"/>
        <v>8.1484379259097045E-3</v>
      </c>
      <c r="CAC32" s="88">
        <f t="shared" ca="1" si="348"/>
        <v>8.0160869750359135E-3</v>
      </c>
      <c r="CAD32" s="88">
        <f t="shared" ca="1" si="348"/>
        <v>7.9928970541701359E-3</v>
      </c>
      <c r="CAE32" s="88">
        <f t="shared" ca="1" si="348"/>
        <v>1.1056045514564371E-2</v>
      </c>
      <c r="CAF32" s="88">
        <f t="shared" ca="1" si="348"/>
        <v>9.6932607974888948E-3</v>
      </c>
      <c r="CAG32" s="88">
        <f t="shared" ca="1" si="348"/>
        <v>1.0272416949490399E-2</v>
      </c>
      <c r="CAH32" s="88">
        <f t="shared" ca="1" si="348"/>
        <v>8.1171974298586726E-3</v>
      </c>
      <c r="CAI32" s="88">
        <f t="shared" ca="1" si="348"/>
        <v>9.3489797901035766E-3</v>
      </c>
      <c r="CAJ32" s="88">
        <f t="shared" ca="1" si="348"/>
        <v>9.9864190206722589E-3</v>
      </c>
      <c r="CAK32" s="88">
        <f t="shared" ca="1" si="348"/>
        <v>1.0976759994462893E-2</v>
      </c>
      <c r="CAL32" s="88">
        <f t="shared" ca="1" si="348"/>
        <v>1.003327403293835E-2</v>
      </c>
      <c r="CAM32" s="88">
        <f t="shared" ca="1" si="817"/>
        <v>8.3966173011352074E-3</v>
      </c>
      <c r="CAN32" s="88">
        <f t="shared" ca="1" si="817"/>
        <v>9.249594358135254E-3</v>
      </c>
      <c r="CAO32" s="88">
        <f t="shared" ca="1" si="817"/>
        <v>9.8118856803465597E-3</v>
      </c>
      <c r="CAP32" s="88">
        <f t="shared" ca="1" si="817"/>
        <v>7.8963316214546164E-3</v>
      </c>
      <c r="CAQ32" s="88">
        <f t="shared" ca="1" si="817"/>
        <v>1.1130659727724354E-2</v>
      </c>
      <c r="CAR32" s="88">
        <f t="shared" ca="1" si="817"/>
        <v>7.6304515477439213E-3</v>
      </c>
      <c r="CAS32" s="88">
        <f t="shared" ca="1" si="817"/>
        <v>1.1311675542170737E-2</v>
      </c>
      <c r="CAT32" s="88">
        <f t="shared" ca="1" si="817"/>
        <v>9.9519829467297257E-3</v>
      </c>
      <c r="CAU32" s="88">
        <f t="shared" ca="1" si="817"/>
        <v>9.1619066443743447E-3</v>
      </c>
      <c r="CAV32" s="88">
        <f t="shared" ca="1" si="817"/>
        <v>9.4427562717693675E-3</v>
      </c>
      <c r="CAW32" s="88">
        <f t="shared" ca="1" si="817"/>
        <v>8.2735956325697847E-3</v>
      </c>
      <c r="CAX32" s="88">
        <f t="shared" ca="1" si="817"/>
        <v>9.4785808678004603E-3</v>
      </c>
      <c r="CAY32" s="88">
        <f t="shared" ca="1" si="817"/>
        <v>1.0484517926967989E-2</v>
      </c>
      <c r="CAZ32" s="88">
        <f t="shared" ca="1" si="817"/>
        <v>8.0147258239908186E-3</v>
      </c>
      <c r="CBA32" s="88">
        <f t="shared" ca="1" si="817"/>
        <v>9.1094820516564069E-3</v>
      </c>
      <c r="CBB32" s="88">
        <f t="shared" ca="1" si="817"/>
        <v>1.0332251425317233E-2</v>
      </c>
      <c r="CBC32" s="88">
        <f t="shared" ref="CBC32:CBY43" ca="1" si="1131">$C31+$B$1*($B$2-$C31)*$B$7+$B$3*($C31^0.5)*$B$7*_xlfn.NORM.S.INV(RAND())</f>
        <v>8.9945968661105189E-3</v>
      </c>
      <c r="CBD32" s="88">
        <f t="shared" ca="1" si="1131"/>
        <v>9.3087581176308568E-3</v>
      </c>
      <c r="CBE32" s="88">
        <f t="shared" ca="1" si="1131"/>
        <v>1.1038841577870769E-2</v>
      </c>
      <c r="CBF32" s="88">
        <f t="shared" ca="1" si="1131"/>
        <v>9.890064221774816E-3</v>
      </c>
      <c r="CBG32" s="88">
        <f t="shared" ca="1" si="1131"/>
        <v>1.0534409672669753E-2</v>
      </c>
      <c r="CBH32" s="88">
        <f t="shared" ca="1" si="1131"/>
        <v>8.3124523974441797E-3</v>
      </c>
      <c r="CBI32" s="88">
        <f t="shared" ca="1" si="1131"/>
        <v>9.5673352760791489E-3</v>
      </c>
      <c r="CBJ32" s="88">
        <f t="shared" ca="1" si="1131"/>
        <v>9.1273748257326391E-3</v>
      </c>
      <c r="CBK32" s="88">
        <f t="shared" ca="1" si="1131"/>
        <v>9.6335824895910516E-3</v>
      </c>
      <c r="CBL32" s="88">
        <f t="shared" ca="1" si="1131"/>
        <v>7.3204037094387305E-3</v>
      </c>
      <c r="CBM32" s="88">
        <f t="shared" ca="1" si="1131"/>
        <v>7.7612584372787168E-3</v>
      </c>
      <c r="CBN32" s="88">
        <f t="shared" ca="1" si="1131"/>
        <v>9.7510302967224842E-3</v>
      </c>
      <c r="CBO32" s="88">
        <f t="shared" ca="1" si="1131"/>
        <v>9.65390031384529E-3</v>
      </c>
      <c r="CBP32" s="88">
        <f t="shared" ca="1" si="1131"/>
        <v>9.4852986580499735E-3</v>
      </c>
      <c r="CBQ32" s="88">
        <f t="shared" ca="1" si="1131"/>
        <v>9.9240073099850189E-3</v>
      </c>
      <c r="CBR32" s="88">
        <f t="shared" ca="1" si="1131"/>
        <v>9.8084906318464289E-3</v>
      </c>
      <c r="CBS32" s="88">
        <f t="shared" ca="1" si="1131"/>
        <v>9.3808665955764491E-3</v>
      </c>
      <c r="CBT32" s="88">
        <f t="shared" ca="1" si="1131"/>
        <v>1.039694111715257E-2</v>
      </c>
      <c r="CBU32" s="88">
        <f t="shared" ca="1" si="1131"/>
        <v>1.0475986595916975E-2</v>
      </c>
      <c r="CBV32" s="88">
        <f t="shared" ca="1" si="1131"/>
        <v>9.0159047267756778E-3</v>
      </c>
      <c r="CBW32" s="88">
        <f t="shared" ca="1" si="1131"/>
        <v>8.6966321358278101E-3</v>
      </c>
      <c r="CBX32" s="88">
        <f t="shared" ca="1" si="1131"/>
        <v>8.6367581912814347E-3</v>
      </c>
      <c r="CBY32" s="88">
        <f t="shared" ca="1" si="1131"/>
        <v>1.0865394342883345E-2</v>
      </c>
      <c r="CBZ32" s="88">
        <f t="shared" ca="1" si="973"/>
        <v>9.6104261672639319E-3</v>
      </c>
      <c r="CCA32" s="88">
        <f t="shared" ca="1" si="973"/>
        <v>8.9164536207406615E-3</v>
      </c>
      <c r="CCB32" s="88">
        <f t="shared" ca="1" si="973"/>
        <v>9.801241424025357E-3</v>
      </c>
      <c r="CCC32" s="88">
        <f t="shared" ca="1" si="973"/>
        <v>8.5962957270034716E-3</v>
      </c>
      <c r="CCD32" s="88">
        <f t="shared" ca="1" si="973"/>
        <v>1.0478995002377901E-2</v>
      </c>
      <c r="CCE32" s="88">
        <f t="shared" ca="1" si="973"/>
        <v>1.1310904519416957E-2</v>
      </c>
      <c r="CCF32" s="88">
        <f t="shared" ca="1" si="973"/>
        <v>9.4370966194941182E-3</v>
      </c>
      <c r="CCG32" s="88">
        <f t="shared" ca="1" si="973"/>
        <v>1.2334037784840511E-2</v>
      </c>
      <c r="CCH32" s="88">
        <f t="shared" ca="1" si="973"/>
        <v>9.9590470700465002E-3</v>
      </c>
      <c r="CCI32" s="88">
        <f t="shared" ca="1" si="349"/>
        <v>8.2829497035815762E-3</v>
      </c>
      <c r="CCJ32" s="88">
        <f t="shared" ca="1" si="349"/>
        <v>9.5354546735269829E-3</v>
      </c>
      <c r="CCK32" s="88">
        <f t="shared" ca="1" si="349"/>
        <v>9.1969617728450848E-3</v>
      </c>
      <c r="CCL32" s="88">
        <f t="shared" ca="1" si="349"/>
        <v>8.7279972541266515E-3</v>
      </c>
      <c r="CCM32" s="88">
        <f t="shared" ca="1" si="349"/>
        <v>9.6918489106661808E-3</v>
      </c>
      <c r="CCN32" s="88">
        <f t="shared" ca="1" si="349"/>
        <v>8.2911285503238386E-3</v>
      </c>
      <c r="CCO32" s="88">
        <f t="shared" ca="1" si="349"/>
        <v>1.0608552075250233E-2</v>
      </c>
      <c r="CCP32" s="88">
        <f t="shared" ca="1" si="349"/>
        <v>1.0916408424040279E-2</v>
      </c>
      <c r="CCQ32" s="88">
        <f t="shared" ca="1" si="349"/>
        <v>1.0023108158546141E-2</v>
      </c>
      <c r="CCR32" s="88">
        <f t="shared" ca="1" si="349"/>
        <v>8.8959302765715363E-3</v>
      </c>
      <c r="CCS32" s="88">
        <f t="shared" ca="1" si="349"/>
        <v>1.1995151066255635E-2</v>
      </c>
      <c r="CCT32" s="88">
        <f t="shared" ca="1" si="349"/>
        <v>9.4357412061199415E-3</v>
      </c>
      <c r="CCU32" s="88">
        <f t="shared" ca="1" si="349"/>
        <v>8.1775305589382487E-3</v>
      </c>
      <c r="CCV32" s="88">
        <f t="shared" ca="1" si="349"/>
        <v>1.0518904647139157E-2</v>
      </c>
      <c r="CCW32" s="88">
        <f t="shared" ca="1" si="349"/>
        <v>9.4663792519979785E-3</v>
      </c>
      <c r="CCX32" s="88">
        <f t="shared" ca="1" si="349"/>
        <v>9.5318034512772778E-3</v>
      </c>
      <c r="CCY32" s="88">
        <f t="shared" ca="1" si="818"/>
        <v>8.6237786002235223E-3</v>
      </c>
      <c r="CCZ32" s="88">
        <f t="shared" ca="1" si="818"/>
        <v>8.3891580586479379E-3</v>
      </c>
      <c r="CDA32" s="88">
        <f t="shared" ca="1" si="818"/>
        <v>1.0479744532546459E-2</v>
      </c>
      <c r="CDB32" s="88">
        <f t="shared" ca="1" si="818"/>
        <v>8.4201317911022488E-3</v>
      </c>
      <c r="CDC32" s="88">
        <f t="shared" ca="1" si="818"/>
        <v>8.5463890022081275E-3</v>
      </c>
      <c r="CDD32" s="88">
        <f t="shared" ca="1" si="818"/>
        <v>8.394574302188814E-3</v>
      </c>
      <c r="CDE32" s="88">
        <f t="shared" ca="1" si="818"/>
        <v>7.8833029344354405E-3</v>
      </c>
      <c r="CDF32" s="88">
        <f t="shared" ca="1" si="818"/>
        <v>9.6798637348781275E-3</v>
      </c>
      <c r="CDG32" s="88">
        <f t="shared" ca="1" si="818"/>
        <v>9.880417259312841E-3</v>
      </c>
      <c r="CDH32" s="88">
        <f t="shared" ca="1" si="818"/>
        <v>9.5922820302133185E-3</v>
      </c>
      <c r="CDI32" s="88">
        <f t="shared" ca="1" si="818"/>
        <v>9.150329445149501E-3</v>
      </c>
      <c r="CDJ32" s="88">
        <f t="shared" ca="1" si="818"/>
        <v>1.1001505651717687E-2</v>
      </c>
      <c r="CDK32" s="88">
        <f t="shared" ca="1" si="818"/>
        <v>9.6290473759996151E-3</v>
      </c>
      <c r="CDL32" s="88">
        <f t="shared" ca="1" si="818"/>
        <v>9.0628808461115616E-3</v>
      </c>
      <c r="CDM32" s="88">
        <f t="shared" ca="1" si="818"/>
        <v>8.4047489494300052E-3</v>
      </c>
      <c r="CDN32" s="88">
        <f t="shared" ca="1" si="818"/>
        <v>9.7657011608377302E-3</v>
      </c>
      <c r="CDO32" s="88">
        <f t="shared" ref="CDO32:CEK43" ca="1" si="1132">$C31+$B$1*($B$2-$C31)*$B$7+$B$3*($C31^0.5)*$B$7*_xlfn.NORM.S.INV(RAND())</f>
        <v>1.0084767258192181E-2</v>
      </c>
      <c r="CDP32" s="88">
        <f t="shared" ca="1" si="1132"/>
        <v>1.0856368013774639E-2</v>
      </c>
      <c r="CDQ32" s="88">
        <f t="shared" ca="1" si="1132"/>
        <v>9.1495144108712633E-3</v>
      </c>
      <c r="CDR32" s="88">
        <f t="shared" ca="1" si="1132"/>
        <v>7.9823034314757436E-3</v>
      </c>
      <c r="CDS32" s="88">
        <f t="shared" ca="1" si="1132"/>
        <v>9.1404032682169938E-3</v>
      </c>
      <c r="CDT32" s="88">
        <f t="shared" ca="1" si="1132"/>
        <v>8.9426570167076853E-3</v>
      </c>
      <c r="CDU32" s="88">
        <f t="shared" ca="1" si="1132"/>
        <v>1.0008487711528867E-2</v>
      </c>
      <c r="CDV32" s="88">
        <f t="shared" ca="1" si="1132"/>
        <v>9.0666016551198669E-3</v>
      </c>
      <c r="CDW32" s="88">
        <f t="shared" ca="1" si="1132"/>
        <v>9.076343206916488E-3</v>
      </c>
      <c r="CDX32" s="88">
        <f t="shared" ca="1" si="1132"/>
        <v>8.3155789586829357E-3</v>
      </c>
      <c r="CDY32" s="88">
        <f t="shared" ca="1" si="1132"/>
        <v>1.1874410319167942E-2</v>
      </c>
      <c r="CDZ32" s="88">
        <f t="shared" ca="1" si="1132"/>
        <v>1.1093738253897449E-2</v>
      </c>
      <c r="CEA32" s="88">
        <f t="shared" ca="1" si="1132"/>
        <v>7.4441050768787077E-3</v>
      </c>
      <c r="CEB32" s="88">
        <f t="shared" ca="1" si="1132"/>
        <v>8.319422848156963E-3</v>
      </c>
      <c r="CEC32" s="88">
        <f t="shared" ca="1" si="1132"/>
        <v>8.1807088104030711E-3</v>
      </c>
      <c r="CED32" s="88">
        <f t="shared" ca="1" si="1132"/>
        <v>9.3691061261047398E-3</v>
      </c>
      <c r="CEE32" s="88">
        <f t="shared" ca="1" si="1132"/>
        <v>1.0810906986274835E-2</v>
      </c>
      <c r="CEF32" s="88">
        <f t="shared" ca="1" si="1132"/>
        <v>1.0399315941899178E-2</v>
      </c>
      <c r="CEG32" s="88">
        <f t="shared" ca="1" si="1132"/>
        <v>1.0495728225712882E-2</v>
      </c>
      <c r="CEH32" s="88">
        <f t="shared" ca="1" si="1132"/>
        <v>1.2110521574788636E-2</v>
      </c>
      <c r="CEI32" s="88">
        <f t="shared" ca="1" si="1132"/>
        <v>9.7094471364672849E-3</v>
      </c>
      <c r="CEJ32" s="88">
        <f t="shared" ca="1" si="1132"/>
        <v>8.8872148486910281E-3</v>
      </c>
      <c r="CEK32" s="88">
        <f t="shared" ca="1" si="1132"/>
        <v>1.2333552458136094E-2</v>
      </c>
      <c r="CEL32" s="88">
        <f t="shared" ca="1" si="974"/>
        <v>9.4667881836141259E-3</v>
      </c>
      <c r="CEM32" s="88">
        <f t="shared" ca="1" si="974"/>
        <v>9.9669005699452012E-3</v>
      </c>
      <c r="CEN32" s="88">
        <f t="shared" ca="1" si="974"/>
        <v>1.0279530248005616E-2</v>
      </c>
      <c r="CEO32" s="88">
        <f t="shared" ca="1" si="974"/>
        <v>9.835947465605472E-3</v>
      </c>
      <c r="CEP32" s="88">
        <f t="shared" ca="1" si="974"/>
        <v>1.0265965448227603E-2</v>
      </c>
      <c r="CEQ32" s="88">
        <f t="shared" ca="1" si="974"/>
        <v>9.7262521706939758E-3</v>
      </c>
      <c r="CER32" s="88">
        <f t="shared" ca="1" si="974"/>
        <v>1.1103020400926922E-2</v>
      </c>
      <c r="CES32" s="88">
        <f t="shared" ca="1" si="974"/>
        <v>8.8426405049657677E-3</v>
      </c>
      <c r="CET32" s="88">
        <f t="shared" ca="1" si="974"/>
        <v>1.027587777421241E-2</v>
      </c>
      <c r="CEU32" s="88">
        <f t="shared" ca="1" si="350"/>
        <v>9.3412567754140204E-3</v>
      </c>
      <c r="CEV32" s="88">
        <f t="shared" ca="1" si="350"/>
        <v>8.4228299707474613E-3</v>
      </c>
      <c r="CEW32" s="88">
        <f t="shared" ca="1" si="350"/>
        <v>1.1197979218823744E-2</v>
      </c>
      <c r="CEX32" s="88">
        <f t="shared" ca="1" si="350"/>
        <v>1.0092815499444789E-2</v>
      </c>
      <c r="CEY32" s="88">
        <f t="shared" ca="1" si="350"/>
        <v>8.9115339763459426E-3</v>
      </c>
      <c r="CEZ32" s="88">
        <f t="shared" ca="1" si="350"/>
        <v>9.7023860950394541E-3</v>
      </c>
      <c r="CFA32" s="88">
        <f t="shared" ca="1" si="350"/>
        <v>1.0540094776263925E-2</v>
      </c>
      <c r="CFB32" s="88">
        <f t="shared" ca="1" si="350"/>
        <v>1.0525352394285105E-2</v>
      </c>
      <c r="CFC32" s="88">
        <f t="shared" ca="1" si="350"/>
        <v>9.0243930205093185E-3</v>
      </c>
      <c r="CFD32" s="88">
        <f t="shared" ca="1" si="350"/>
        <v>1.1379261081517374E-2</v>
      </c>
      <c r="CFE32" s="88">
        <f t="shared" ca="1" si="350"/>
        <v>9.5901593201593721E-3</v>
      </c>
      <c r="CFF32" s="88">
        <f t="shared" ca="1" si="350"/>
        <v>9.8345624971641187E-3</v>
      </c>
      <c r="CFG32" s="88">
        <f t="shared" ca="1" si="350"/>
        <v>9.5703936265321681E-3</v>
      </c>
      <c r="CFH32" s="88">
        <f t="shared" ca="1" si="350"/>
        <v>7.7321632921812239E-3</v>
      </c>
      <c r="CFI32" s="88">
        <f t="shared" ca="1" si="350"/>
        <v>8.2555391020870915E-3</v>
      </c>
      <c r="CFJ32" s="88">
        <f t="shared" ca="1" si="350"/>
        <v>1.0547380410870342E-2</v>
      </c>
      <c r="CFK32" s="88">
        <f t="shared" ca="1" si="819"/>
        <v>1.1259304333578289E-2</v>
      </c>
      <c r="CFL32" s="88">
        <f t="shared" ca="1" si="819"/>
        <v>9.1535856639334365E-3</v>
      </c>
      <c r="CFM32" s="88">
        <f t="shared" ca="1" si="819"/>
        <v>8.4542687409002622E-3</v>
      </c>
      <c r="CFN32" s="88">
        <f t="shared" ca="1" si="819"/>
        <v>8.793261474273107E-3</v>
      </c>
      <c r="CFO32" s="88">
        <f t="shared" ca="1" si="819"/>
        <v>8.1582011088192959E-3</v>
      </c>
      <c r="CFP32" s="88">
        <f t="shared" ca="1" si="819"/>
        <v>1.338943439844315E-2</v>
      </c>
      <c r="CFQ32" s="88">
        <f t="shared" ca="1" si="819"/>
        <v>9.0912250976522679E-3</v>
      </c>
      <c r="CFR32" s="88">
        <f t="shared" ca="1" si="819"/>
        <v>1.139252289113891E-2</v>
      </c>
      <c r="CFS32" s="88">
        <f t="shared" ca="1" si="819"/>
        <v>9.0104838980126205E-3</v>
      </c>
      <c r="CFT32" s="88">
        <f t="shared" ca="1" si="819"/>
        <v>9.1371772831271361E-3</v>
      </c>
      <c r="CFU32" s="88">
        <f t="shared" ca="1" si="819"/>
        <v>1.0636266502766251E-2</v>
      </c>
      <c r="CFV32" s="88">
        <f t="shared" ca="1" si="819"/>
        <v>1.0499824591897133E-2</v>
      </c>
      <c r="CFW32" s="88">
        <f t="shared" ca="1" si="819"/>
        <v>1.0735541370499287E-2</v>
      </c>
      <c r="CFX32" s="88">
        <f t="shared" ca="1" si="819"/>
        <v>8.1817667813693373E-3</v>
      </c>
      <c r="CFY32" s="88">
        <f t="shared" ca="1" si="819"/>
        <v>1.0209579719700396E-2</v>
      </c>
      <c r="CFZ32" s="88">
        <f t="shared" ca="1" si="819"/>
        <v>8.0869979944184767E-3</v>
      </c>
      <c r="CGA32" s="88">
        <f t="shared" ref="CGA32:CGW43" ca="1" si="1133">$C31+$B$1*($B$2-$C31)*$B$7+$B$3*($C31^0.5)*$B$7*_xlfn.NORM.S.INV(RAND())</f>
        <v>9.9482966220049637E-3</v>
      </c>
      <c r="CGB32" s="88">
        <f t="shared" ca="1" si="1133"/>
        <v>9.8209472329937268E-3</v>
      </c>
      <c r="CGC32" s="88">
        <f t="shared" ca="1" si="1133"/>
        <v>9.4570229809210725E-3</v>
      </c>
      <c r="CGD32" s="88">
        <f t="shared" ca="1" si="1133"/>
        <v>9.0296687770624676E-3</v>
      </c>
      <c r="CGE32" s="88">
        <f t="shared" ca="1" si="1133"/>
        <v>8.6626550908628659E-3</v>
      </c>
      <c r="CGF32" s="88">
        <f t="shared" ca="1" si="1133"/>
        <v>7.9654293887217644E-3</v>
      </c>
      <c r="CGG32" s="88">
        <f t="shared" ca="1" si="1133"/>
        <v>8.6635475988619572E-3</v>
      </c>
      <c r="CGH32" s="88">
        <f t="shared" ca="1" si="1133"/>
        <v>1.0841831450434445E-2</v>
      </c>
      <c r="CGI32" s="88">
        <f t="shared" ca="1" si="1133"/>
        <v>9.3063375574947149E-3</v>
      </c>
      <c r="CGJ32" s="88">
        <f t="shared" ca="1" si="1133"/>
        <v>9.4991952744105119E-3</v>
      </c>
      <c r="CGK32" s="88">
        <f t="shared" ca="1" si="1133"/>
        <v>9.44134620669667E-3</v>
      </c>
      <c r="CGL32" s="88">
        <f t="shared" ca="1" si="1133"/>
        <v>7.5716320730308834E-3</v>
      </c>
      <c r="CGM32" s="88">
        <f t="shared" ca="1" si="1133"/>
        <v>9.4602910105479002E-3</v>
      </c>
      <c r="CGN32" s="88">
        <f t="shared" ca="1" si="1133"/>
        <v>8.6261797626787356E-3</v>
      </c>
      <c r="CGO32" s="88">
        <f t="shared" ca="1" si="1133"/>
        <v>1.1154906314519066E-2</v>
      </c>
      <c r="CGP32" s="88">
        <f t="shared" ca="1" si="1133"/>
        <v>1.0667599644167372E-2</v>
      </c>
      <c r="CGQ32" s="88">
        <f t="shared" ca="1" si="1133"/>
        <v>1.0648911977078596E-2</v>
      </c>
      <c r="CGR32" s="88">
        <f t="shared" ca="1" si="1133"/>
        <v>9.8887765825403755E-3</v>
      </c>
      <c r="CGS32" s="88">
        <f t="shared" ca="1" si="1133"/>
        <v>1.0120088342695165E-2</v>
      </c>
      <c r="CGT32" s="88">
        <f t="shared" ca="1" si="1133"/>
        <v>9.9312365904240512E-3</v>
      </c>
      <c r="CGU32" s="88">
        <f t="shared" ca="1" si="1133"/>
        <v>1.0280220460309502E-2</v>
      </c>
      <c r="CGV32" s="88">
        <f t="shared" ca="1" si="1133"/>
        <v>1.0543145951854526E-2</v>
      </c>
      <c r="CGW32" s="88">
        <f t="shared" ca="1" si="1133"/>
        <v>9.5951013017873208E-3</v>
      </c>
      <c r="CGX32" s="88">
        <f t="shared" ca="1" si="975"/>
        <v>8.9221034312805883E-3</v>
      </c>
      <c r="CGY32" s="88">
        <f t="shared" ca="1" si="975"/>
        <v>8.9107620306382654E-3</v>
      </c>
      <c r="CGZ32" s="88">
        <f t="shared" ca="1" si="975"/>
        <v>8.9808973681457099E-3</v>
      </c>
      <c r="CHA32" s="88">
        <f t="shared" ca="1" si="975"/>
        <v>8.760309291915824E-3</v>
      </c>
      <c r="CHB32" s="88">
        <f t="shared" ca="1" si="975"/>
        <v>9.9529377261296931E-3</v>
      </c>
      <c r="CHC32" s="88">
        <f t="shared" ca="1" si="975"/>
        <v>7.9629837993803552E-3</v>
      </c>
      <c r="CHD32" s="88">
        <f t="shared" ca="1" si="975"/>
        <v>8.3759559959272964E-3</v>
      </c>
      <c r="CHE32" s="88">
        <f t="shared" ca="1" si="975"/>
        <v>9.4866699004246876E-3</v>
      </c>
      <c r="CHF32" s="88">
        <f t="shared" ca="1" si="975"/>
        <v>9.5556146397518891E-3</v>
      </c>
      <c r="CHG32" s="88">
        <f t="shared" ca="1" si="351"/>
        <v>8.0780165709595456E-3</v>
      </c>
      <c r="CHH32" s="88">
        <f t="shared" ca="1" si="351"/>
        <v>9.1802053730618699E-3</v>
      </c>
      <c r="CHI32" s="88">
        <f t="shared" ca="1" si="351"/>
        <v>9.0258659169603957E-3</v>
      </c>
      <c r="CHJ32" s="88">
        <f t="shared" ca="1" si="351"/>
        <v>1.1063327784719497E-2</v>
      </c>
      <c r="CHK32" s="88">
        <f t="shared" ca="1" si="351"/>
        <v>9.9051107110407037E-3</v>
      </c>
      <c r="CHL32" s="88">
        <f t="shared" ca="1" si="351"/>
        <v>9.8921556995677264E-3</v>
      </c>
      <c r="CHM32" s="88">
        <f t="shared" ca="1" si="351"/>
        <v>1.0320099456034315E-2</v>
      </c>
      <c r="CHN32" s="88">
        <f t="shared" ca="1" si="351"/>
        <v>8.4669083099207128E-3</v>
      </c>
      <c r="CHO32" s="88">
        <f t="shared" ca="1" si="351"/>
        <v>9.6496229476172903E-3</v>
      </c>
      <c r="CHP32" s="88">
        <f t="shared" ca="1" si="351"/>
        <v>1.0529695307536455E-2</v>
      </c>
      <c r="CHQ32" s="88">
        <f t="shared" ca="1" si="351"/>
        <v>8.5412903246234601E-3</v>
      </c>
      <c r="CHR32" s="88">
        <f t="shared" ca="1" si="351"/>
        <v>1.1132496015584617E-2</v>
      </c>
      <c r="CHS32" s="88">
        <f t="shared" ca="1" si="351"/>
        <v>9.1286758795480153E-3</v>
      </c>
      <c r="CHT32" s="88">
        <f t="shared" ca="1" si="351"/>
        <v>1.0212734875927453E-2</v>
      </c>
      <c r="CHU32" s="88">
        <f t="shared" ca="1" si="351"/>
        <v>8.1947398617664008E-3</v>
      </c>
      <c r="CHV32" s="88">
        <f t="shared" ca="1" si="351"/>
        <v>1.0203214649890791E-2</v>
      </c>
      <c r="CHW32" s="88">
        <f t="shared" ca="1" si="820"/>
        <v>9.630258664690557E-3</v>
      </c>
      <c r="CHX32" s="88">
        <f t="shared" ca="1" si="820"/>
        <v>1.0941667376841309E-2</v>
      </c>
      <c r="CHY32" s="88">
        <f t="shared" ca="1" si="820"/>
        <v>1.0534132636523422E-2</v>
      </c>
      <c r="CHZ32" s="88">
        <f t="shared" ca="1" si="820"/>
        <v>8.8204919162703614E-3</v>
      </c>
      <c r="CIA32" s="88">
        <f t="shared" ca="1" si="820"/>
        <v>9.1015178650288089E-3</v>
      </c>
      <c r="CIB32" s="88">
        <f t="shared" ca="1" si="820"/>
        <v>9.6630852746236277E-3</v>
      </c>
      <c r="CIC32" s="88">
        <f t="shared" ca="1" si="820"/>
        <v>9.7325187976304937E-3</v>
      </c>
      <c r="CID32" s="88">
        <f t="shared" ca="1" si="820"/>
        <v>9.2191489148685107E-3</v>
      </c>
      <c r="CIE32" s="88">
        <f t="shared" ca="1" si="820"/>
        <v>9.3910478265334402E-3</v>
      </c>
      <c r="CIF32" s="88">
        <f t="shared" ca="1" si="820"/>
        <v>9.00200684303629E-3</v>
      </c>
      <c r="CIG32" s="88">
        <f t="shared" ca="1" si="820"/>
        <v>9.9772702530617572E-3</v>
      </c>
      <c r="CIH32" s="88">
        <f t="shared" ca="1" si="820"/>
        <v>7.4318671883416912E-3</v>
      </c>
      <c r="CII32" s="88">
        <f t="shared" ca="1" si="820"/>
        <v>1.0043110051819576E-2</v>
      </c>
      <c r="CIJ32" s="88">
        <f t="shared" ca="1" si="820"/>
        <v>9.7310855019536562E-3</v>
      </c>
      <c r="CIK32" s="88">
        <f t="shared" ca="1" si="820"/>
        <v>9.2863468299277802E-3</v>
      </c>
      <c r="CIL32" s="88">
        <f t="shared" ca="1" si="820"/>
        <v>9.5404328355459863E-3</v>
      </c>
      <c r="CIM32" s="88">
        <f t="shared" ref="CIM32:CJI43" ca="1" si="1134">$C31+$B$1*($B$2-$C31)*$B$7+$B$3*($C31^0.5)*$B$7*_xlfn.NORM.S.INV(RAND())</f>
        <v>8.18307807618999E-3</v>
      </c>
      <c r="CIN32" s="88">
        <f t="shared" ca="1" si="1134"/>
        <v>1.0233716302444828E-2</v>
      </c>
      <c r="CIO32" s="88">
        <f t="shared" ca="1" si="1134"/>
        <v>8.7442751599238651E-3</v>
      </c>
      <c r="CIP32" s="88">
        <f t="shared" ca="1" si="1134"/>
        <v>8.5719868527854397E-3</v>
      </c>
      <c r="CIQ32" s="88">
        <f t="shared" ca="1" si="1134"/>
        <v>9.2780097583682209E-3</v>
      </c>
      <c r="CIR32" s="88">
        <f t="shared" ca="1" si="1134"/>
        <v>9.6333656859716385E-3</v>
      </c>
      <c r="CIS32" s="88">
        <f t="shared" ca="1" si="1134"/>
        <v>9.8638567994954098E-3</v>
      </c>
      <c r="CIT32" s="88">
        <f t="shared" ca="1" si="1134"/>
        <v>1.0352108428360178E-2</v>
      </c>
      <c r="CIU32" s="88">
        <f t="shared" ca="1" si="1134"/>
        <v>7.7349058326080817E-3</v>
      </c>
      <c r="CIV32" s="88">
        <f t="shared" ca="1" si="1134"/>
        <v>1.1435025328035574E-2</v>
      </c>
      <c r="CIW32" s="88">
        <f t="shared" ca="1" si="1134"/>
        <v>1.0071799511617597E-2</v>
      </c>
      <c r="CIX32" s="88">
        <f t="shared" ca="1" si="1134"/>
        <v>9.8006976467515626E-3</v>
      </c>
      <c r="CIY32" s="88">
        <f t="shared" ca="1" si="1134"/>
        <v>9.9235521424500279E-3</v>
      </c>
      <c r="CIZ32" s="88">
        <f t="shared" ca="1" si="1134"/>
        <v>1.00151403608467E-2</v>
      </c>
      <c r="CJA32" s="88">
        <f t="shared" ca="1" si="1134"/>
        <v>1.0502666028795E-2</v>
      </c>
      <c r="CJB32" s="88">
        <f t="shared" ca="1" si="1134"/>
        <v>9.7829615262154286E-3</v>
      </c>
      <c r="CJC32" s="88">
        <f t="shared" ca="1" si="1134"/>
        <v>1.1664822177756674E-2</v>
      </c>
      <c r="CJD32" s="88">
        <f t="shared" ca="1" si="1134"/>
        <v>8.7500696872020046E-3</v>
      </c>
      <c r="CJE32" s="88">
        <f t="shared" ca="1" si="1134"/>
        <v>1.0333001701220854E-2</v>
      </c>
      <c r="CJF32" s="88">
        <f t="shared" ca="1" si="1134"/>
        <v>1.0071541700221193E-2</v>
      </c>
      <c r="CJG32" s="88">
        <f t="shared" ca="1" si="1134"/>
        <v>9.2404945115108304E-3</v>
      </c>
      <c r="CJH32" s="88">
        <f t="shared" ca="1" si="1134"/>
        <v>8.8463486688743209E-3</v>
      </c>
      <c r="CJI32" s="88">
        <f t="shared" ca="1" si="1134"/>
        <v>9.9463214888240673E-3</v>
      </c>
      <c r="CJJ32" s="88">
        <f t="shared" ca="1" si="976"/>
        <v>1.1104474610973268E-2</v>
      </c>
      <c r="CJK32" s="88">
        <f t="shared" ca="1" si="976"/>
        <v>1.010399886759957E-2</v>
      </c>
      <c r="CJL32" s="88">
        <f t="shared" ca="1" si="976"/>
        <v>8.3413864152772337E-3</v>
      </c>
      <c r="CJM32" s="88">
        <f t="shared" ca="1" si="976"/>
        <v>1.0306387353256908E-2</v>
      </c>
      <c r="CJN32" s="88">
        <f t="shared" ca="1" si="976"/>
        <v>9.077857139859126E-3</v>
      </c>
      <c r="CJO32" s="88">
        <f t="shared" ca="1" si="976"/>
        <v>1.0899691923621817E-2</v>
      </c>
      <c r="CJP32" s="88">
        <f t="shared" ca="1" si="976"/>
        <v>1.0887343670728201E-2</v>
      </c>
      <c r="CJQ32" s="88">
        <f t="shared" ca="1" si="976"/>
        <v>9.3013258184864792E-3</v>
      </c>
      <c r="CJR32" s="88">
        <f t="shared" ca="1" si="976"/>
        <v>1.0238314673105341E-2</v>
      </c>
      <c r="CJS32" s="88">
        <f t="shared" ca="1" si="352"/>
        <v>1.0670043694743432E-2</v>
      </c>
      <c r="CJT32" s="88">
        <f t="shared" ca="1" si="352"/>
        <v>9.9029912874243585E-3</v>
      </c>
      <c r="CJU32" s="88">
        <f t="shared" ca="1" si="352"/>
        <v>1.1068759486274591E-2</v>
      </c>
      <c r="CJV32" s="88">
        <f t="shared" ca="1" si="352"/>
        <v>1.1841111852364482E-2</v>
      </c>
      <c r="CJW32" s="88">
        <f t="shared" ca="1" si="352"/>
        <v>9.3257175410586587E-3</v>
      </c>
      <c r="CJX32" s="88">
        <f t="shared" ca="1" si="352"/>
        <v>9.3449251349828448E-3</v>
      </c>
      <c r="CJY32" s="88">
        <f t="shared" ca="1" si="352"/>
        <v>9.5325094883414365E-3</v>
      </c>
      <c r="CJZ32" s="88">
        <f t="shared" ca="1" si="352"/>
        <v>1.2848559053843821E-2</v>
      </c>
      <c r="CKA32" s="88">
        <f t="shared" ca="1" si="352"/>
        <v>1.0347584843806568E-2</v>
      </c>
      <c r="CKB32" s="88">
        <f t="shared" ca="1" si="352"/>
        <v>1.1589623365590121E-2</v>
      </c>
      <c r="CKC32" s="88">
        <f t="shared" ca="1" si="352"/>
        <v>9.3918313827572875E-3</v>
      </c>
      <c r="CKD32" s="88">
        <f t="shared" ca="1" si="352"/>
        <v>9.568223324641599E-3</v>
      </c>
      <c r="CKE32" s="88">
        <f t="shared" ca="1" si="352"/>
        <v>1.0848391078919559E-2</v>
      </c>
      <c r="CKF32" s="88">
        <f t="shared" ca="1" si="352"/>
        <v>9.1535635953358761E-3</v>
      </c>
      <c r="CKG32" s="88">
        <f t="shared" ca="1" si="352"/>
        <v>1.1362967495043274E-2</v>
      </c>
      <c r="CKH32" s="88">
        <f t="shared" ca="1" si="352"/>
        <v>1.0037427872238434E-2</v>
      </c>
      <c r="CKI32" s="88">
        <f t="shared" ca="1" si="821"/>
        <v>8.2890823916790344E-3</v>
      </c>
      <c r="CKJ32" s="88">
        <f t="shared" ca="1" si="821"/>
        <v>9.0221502808344629E-3</v>
      </c>
      <c r="CKK32" s="88">
        <f t="shared" ca="1" si="821"/>
        <v>8.849061475208933E-3</v>
      </c>
      <c r="CKL32" s="88">
        <f t="shared" ca="1" si="821"/>
        <v>9.5363602470870199E-3</v>
      </c>
      <c r="CKM32" s="88">
        <f t="shared" ca="1" si="821"/>
        <v>1.0779729370177965E-2</v>
      </c>
      <c r="CKN32" s="88">
        <f t="shared" ca="1" si="821"/>
        <v>9.9597800888353814E-3</v>
      </c>
      <c r="CKO32" s="88">
        <f t="shared" ca="1" si="821"/>
        <v>7.6530053132099519E-3</v>
      </c>
      <c r="CKP32" s="88">
        <f t="shared" ca="1" si="821"/>
        <v>1.0698587967841492E-2</v>
      </c>
      <c r="CKQ32" s="88">
        <f t="shared" ca="1" si="821"/>
        <v>1.0908558282740705E-2</v>
      </c>
      <c r="CKR32" s="88">
        <f t="shared" ca="1" si="821"/>
        <v>1.0527057160907582E-2</v>
      </c>
      <c r="CKS32" s="88">
        <f t="shared" ca="1" si="821"/>
        <v>7.6346937359656865E-3</v>
      </c>
      <c r="CKT32" s="88">
        <f t="shared" ca="1" si="821"/>
        <v>8.481435481698012E-3</v>
      </c>
      <c r="CKU32" s="88">
        <f t="shared" ca="1" si="821"/>
        <v>9.6255970642236365E-3</v>
      </c>
      <c r="CKV32" s="88">
        <f t="shared" ca="1" si="821"/>
        <v>1.0144181547048898E-2</v>
      </c>
      <c r="CKW32" s="88">
        <f t="shared" ca="1" si="821"/>
        <v>9.8594217059962772E-3</v>
      </c>
      <c r="CKX32" s="88">
        <f t="shared" ca="1" si="821"/>
        <v>1.0531700619190528E-2</v>
      </c>
      <c r="CKY32" s="88">
        <f t="shared" ref="CKY32:CLU43" ca="1" si="1135">$C31+$B$1*($B$2-$C31)*$B$7+$B$3*($C31^0.5)*$B$7*_xlfn.NORM.S.INV(RAND())</f>
        <v>9.830630647113741E-3</v>
      </c>
      <c r="CKZ32" s="88">
        <f t="shared" ca="1" si="1135"/>
        <v>8.3764836834325975E-3</v>
      </c>
      <c r="CLA32" s="88">
        <f t="shared" ca="1" si="1135"/>
        <v>8.8451420576816306E-3</v>
      </c>
      <c r="CLB32" s="88">
        <f t="shared" ca="1" si="1135"/>
        <v>1.2680833975482773E-2</v>
      </c>
      <c r="CLC32" s="88">
        <f t="shared" ca="1" si="1135"/>
        <v>9.3286395621055059E-3</v>
      </c>
      <c r="CLD32" s="88">
        <f t="shared" ca="1" si="1135"/>
        <v>1.0051294735250901E-2</v>
      </c>
      <c r="CLE32" s="88">
        <f t="shared" ca="1" si="1135"/>
        <v>1.3044948781471721E-2</v>
      </c>
      <c r="CLF32" s="88">
        <f t="shared" ca="1" si="1135"/>
        <v>1.0148562073233306E-2</v>
      </c>
      <c r="CLG32" s="88">
        <f t="shared" ca="1" si="1135"/>
        <v>9.8269056642950464E-3</v>
      </c>
      <c r="CLH32" s="88">
        <f t="shared" ca="1" si="1135"/>
        <v>9.2174113177326024E-3</v>
      </c>
      <c r="CLI32" s="88">
        <f t="shared" ca="1" si="1135"/>
        <v>8.3065193728796421E-3</v>
      </c>
      <c r="CLJ32" s="88">
        <f t="shared" ca="1" si="1135"/>
        <v>8.5302098775853867E-3</v>
      </c>
      <c r="CLK32" s="88">
        <f t="shared" ca="1" si="1135"/>
        <v>8.343173694293016E-3</v>
      </c>
      <c r="CLL32" s="88">
        <f t="shared" ca="1" si="1135"/>
        <v>1.09574223673634E-2</v>
      </c>
      <c r="CLM32" s="88">
        <f t="shared" ca="1" si="1135"/>
        <v>9.7093424155035926E-3</v>
      </c>
      <c r="CLN32" s="88">
        <f t="shared" ca="1" si="1135"/>
        <v>9.2160490418023086E-3</v>
      </c>
      <c r="CLO32" s="88">
        <f t="shared" ca="1" si="1135"/>
        <v>9.2727555721974723E-3</v>
      </c>
      <c r="CLP32" s="88">
        <f t="shared" ca="1" si="1135"/>
        <v>8.9011369096127137E-3</v>
      </c>
      <c r="CLQ32" s="88">
        <f t="shared" ca="1" si="1135"/>
        <v>1.0709225610514002E-2</v>
      </c>
      <c r="CLR32" s="88">
        <f t="shared" ca="1" si="1135"/>
        <v>9.6154140391400446E-3</v>
      </c>
      <c r="CLS32" s="88">
        <f t="shared" ca="1" si="1135"/>
        <v>9.5813535642089737E-3</v>
      </c>
      <c r="CLT32" s="88">
        <f t="shared" ca="1" si="1135"/>
        <v>1.0116105711224435E-2</v>
      </c>
      <c r="CLU32" s="88">
        <f t="shared" ca="1" si="1135"/>
        <v>1.0038779557913609E-2</v>
      </c>
      <c r="CLV32" s="88">
        <f t="shared" ca="1" si="977"/>
        <v>8.6702120941424925E-3</v>
      </c>
      <c r="CLW32" s="88">
        <f t="shared" ca="1" si="977"/>
        <v>9.1020369375961734E-3</v>
      </c>
      <c r="CLX32" s="88">
        <f t="shared" ca="1" si="977"/>
        <v>1.0772267884628947E-2</v>
      </c>
      <c r="CLY32" s="88">
        <f t="shared" ca="1" si="977"/>
        <v>8.7721956255332034E-3</v>
      </c>
      <c r="CLZ32" s="88">
        <f t="shared" ca="1" si="977"/>
        <v>8.1488676054783868E-3</v>
      </c>
      <c r="CMA32" s="88">
        <f t="shared" ca="1" si="977"/>
        <v>7.6942687688314887E-3</v>
      </c>
      <c r="CMB32" s="88">
        <f t="shared" ca="1" si="977"/>
        <v>1.1821615321817908E-2</v>
      </c>
      <c r="CMC32" s="88">
        <f t="shared" ca="1" si="977"/>
        <v>9.8383521348662326E-3</v>
      </c>
      <c r="CMD32" s="88">
        <f t="shared" ca="1" si="977"/>
        <v>9.8874498199898256E-3</v>
      </c>
      <c r="CME32" s="88">
        <f t="shared" ca="1" si="353"/>
        <v>8.8546203063238384E-3</v>
      </c>
      <c r="CMF32" s="88">
        <f t="shared" ca="1" si="353"/>
        <v>7.9847339075775018E-3</v>
      </c>
      <c r="CMG32" s="88">
        <f t="shared" ca="1" si="353"/>
        <v>9.743890303333334E-3</v>
      </c>
      <c r="CMH32" s="88">
        <f t="shared" ca="1" si="353"/>
        <v>1.057358020684479E-2</v>
      </c>
      <c r="CMI32" s="88">
        <f t="shared" ca="1" si="353"/>
        <v>9.8651924898809761E-3</v>
      </c>
      <c r="CMJ32" s="88">
        <f t="shared" ca="1" si="353"/>
        <v>7.8057425013385619E-3</v>
      </c>
      <c r="CMK32" s="88">
        <f t="shared" ca="1" si="353"/>
        <v>9.830792728290726E-3</v>
      </c>
      <c r="CML32" s="88">
        <f t="shared" ca="1" si="353"/>
        <v>1.1175836644921897E-2</v>
      </c>
      <c r="CMM32" s="88">
        <f t="shared" ca="1" si="353"/>
        <v>7.7901147009030638E-3</v>
      </c>
      <c r="CMN32" s="88">
        <f t="shared" ca="1" si="353"/>
        <v>1.0713911909693574E-2</v>
      </c>
      <c r="CMO32" s="88">
        <f t="shared" ca="1" si="353"/>
        <v>1.1024850956263328E-2</v>
      </c>
      <c r="CMP32" s="88">
        <f t="shared" ca="1" si="353"/>
        <v>1.0337102286722168E-2</v>
      </c>
      <c r="CMQ32" s="88">
        <f t="shared" ca="1" si="353"/>
        <v>1.0354741668974463E-2</v>
      </c>
      <c r="CMR32" s="88">
        <f t="shared" ca="1" si="353"/>
        <v>1.0489508176646144E-2</v>
      </c>
      <c r="CMS32" s="88">
        <f t="shared" ca="1" si="353"/>
        <v>9.0932088695948998E-3</v>
      </c>
      <c r="CMT32" s="88">
        <f t="shared" ca="1" si="353"/>
        <v>8.7374770373591596E-3</v>
      </c>
      <c r="CMU32" s="88">
        <f t="shared" ca="1" si="822"/>
        <v>6.9505978006247689E-3</v>
      </c>
      <c r="CMV32" s="88">
        <f t="shared" ca="1" si="822"/>
        <v>1.0246180187711272E-2</v>
      </c>
      <c r="CMW32" s="88">
        <f t="shared" ca="1" si="822"/>
        <v>9.1993220641106294E-3</v>
      </c>
      <c r="CMX32" s="88">
        <f t="shared" ca="1" si="822"/>
        <v>7.9589921688575961E-3</v>
      </c>
      <c r="CMY32" s="88">
        <f t="shared" ca="1" si="822"/>
        <v>7.6021822863369427E-3</v>
      </c>
      <c r="CMZ32" s="88">
        <f t="shared" ca="1" si="822"/>
        <v>8.2809450574370062E-3</v>
      </c>
      <c r="CNA32" s="88">
        <f t="shared" ca="1" si="822"/>
        <v>9.6464160605504723E-3</v>
      </c>
      <c r="CNB32" s="88">
        <f t="shared" ca="1" si="822"/>
        <v>1.1726425017057875E-2</v>
      </c>
      <c r="CNC32" s="88">
        <f t="shared" ca="1" si="822"/>
        <v>1.1478898408962733E-2</v>
      </c>
      <c r="CND32" s="88">
        <f t="shared" ca="1" si="822"/>
        <v>9.1304313660416133E-3</v>
      </c>
      <c r="CNE32" s="88">
        <f t="shared" ca="1" si="822"/>
        <v>9.4450115880324263E-3</v>
      </c>
      <c r="CNF32" s="88">
        <f t="shared" ca="1" si="822"/>
        <v>9.585929889008667E-3</v>
      </c>
      <c r="CNG32" s="88">
        <f t="shared" ca="1" si="822"/>
        <v>8.7433702399178602E-3</v>
      </c>
      <c r="CNH32" s="88">
        <f t="shared" ca="1" si="822"/>
        <v>1.0006410394931033E-2</v>
      </c>
      <c r="CNI32" s="88">
        <f t="shared" ca="1" si="822"/>
        <v>1.025996662972785E-2</v>
      </c>
      <c r="CNJ32" s="88">
        <f t="shared" ca="1" si="822"/>
        <v>1.0564157503506194E-2</v>
      </c>
      <c r="CNK32" s="88">
        <f t="shared" ref="CNK32:COG43" ca="1" si="1136">$C31+$B$1*($B$2-$C31)*$B$7+$B$3*($C31^0.5)*$B$7*_xlfn.NORM.S.INV(RAND())</f>
        <v>9.0103749888451826E-3</v>
      </c>
      <c r="CNL32" s="88">
        <f t="shared" ca="1" si="1136"/>
        <v>8.7999243866217491E-3</v>
      </c>
      <c r="CNM32" s="88">
        <f t="shared" ca="1" si="1136"/>
        <v>8.5986133704450667E-3</v>
      </c>
      <c r="CNN32" s="88">
        <f t="shared" ca="1" si="1136"/>
        <v>8.9918474105400558E-3</v>
      </c>
      <c r="CNO32" s="88">
        <f t="shared" ca="1" si="1136"/>
        <v>1.0842907960256956E-2</v>
      </c>
      <c r="CNP32" s="88">
        <f t="shared" ca="1" si="1136"/>
        <v>8.9350401582865002E-3</v>
      </c>
      <c r="CNQ32" s="88">
        <f t="shared" ca="1" si="1136"/>
        <v>9.7485146711652308E-3</v>
      </c>
      <c r="CNR32" s="88">
        <f t="shared" ca="1" si="1136"/>
        <v>8.9773353916368023E-3</v>
      </c>
      <c r="CNS32" s="88">
        <f t="shared" ca="1" si="1136"/>
        <v>9.0973108609173244E-3</v>
      </c>
      <c r="CNT32" s="88">
        <f t="shared" ca="1" si="1136"/>
        <v>9.915718255861088E-3</v>
      </c>
      <c r="CNU32" s="88">
        <f t="shared" ca="1" si="1136"/>
        <v>9.3948968127384094E-3</v>
      </c>
      <c r="CNV32" s="88">
        <f t="shared" ca="1" si="1136"/>
        <v>8.6706349828282268E-3</v>
      </c>
      <c r="CNW32" s="88">
        <f t="shared" ca="1" si="1136"/>
        <v>9.5337925219579275E-3</v>
      </c>
      <c r="CNX32" s="88">
        <f t="shared" ca="1" si="1136"/>
        <v>7.9718215274054982E-3</v>
      </c>
      <c r="CNY32" s="88">
        <f t="shared" ca="1" si="1136"/>
        <v>1.0605539658825386E-2</v>
      </c>
      <c r="CNZ32" s="88">
        <f t="shared" ca="1" si="1136"/>
        <v>9.1184077978129947E-3</v>
      </c>
      <c r="COA32" s="88">
        <f t="shared" ca="1" si="1136"/>
        <v>9.7065130710629853E-3</v>
      </c>
      <c r="COB32" s="88">
        <f t="shared" ca="1" si="1136"/>
        <v>1.0722124960055566E-2</v>
      </c>
      <c r="COC32" s="88">
        <f t="shared" ca="1" si="1136"/>
        <v>9.2335494304914348E-3</v>
      </c>
      <c r="COD32" s="88">
        <f t="shared" ca="1" si="1136"/>
        <v>8.0115786416201339E-3</v>
      </c>
      <c r="COE32" s="88">
        <f t="shared" ca="1" si="1136"/>
        <v>9.1761341986825815E-3</v>
      </c>
      <c r="COF32" s="88">
        <f t="shared" ca="1" si="1136"/>
        <v>8.194189122447508E-3</v>
      </c>
      <c r="COG32" s="88">
        <f t="shared" ca="1" si="1136"/>
        <v>9.598630188484886E-3</v>
      </c>
      <c r="COH32" s="88">
        <f t="shared" ca="1" si="978"/>
        <v>8.9119546900987036E-3</v>
      </c>
      <c r="COI32" s="88">
        <f t="shared" ca="1" si="978"/>
        <v>8.5516086934834899E-3</v>
      </c>
      <c r="COJ32" s="88">
        <f t="shared" ca="1" si="978"/>
        <v>1.0092381581839786E-2</v>
      </c>
      <c r="COK32" s="88">
        <f t="shared" ca="1" si="978"/>
        <v>9.0551152747983636E-3</v>
      </c>
      <c r="COL32" s="88">
        <f t="shared" ca="1" si="978"/>
        <v>9.9940833288610451E-3</v>
      </c>
      <c r="COM32" s="88">
        <f t="shared" ca="1" si="978"/>
        <v>9.3773835201369851E-3</v>
      </c>
      <c r="CON32" s="88">
        <f t="shared" ca="1" si="978"/>
        <v>9.9389843130243162E-3</v>
      </c>
      <c r="COO32" s="88">
        <f t="shared" ca="1" si="978"/>
        <v>9.0974033114218332E-3</v>
      </c>
      <c r="COP32" s="88">
        <f t="shared" ca="1" si="978"/>
        <v>9.534494601229614E-3</v>
      </c>
      <c r="COQ32" s="88">
        <f t="shared" ca="1" si="354"/>
        <v>8.9512146026151079E-3</v>
      </c>
      <c r="COR32" s="88">
        <f t="shared" ca="1" si="354"/>
        <v>9.6134295607781389E-3</v>
      </c>
      <c r="COS32" s="88">
        <f t="shared" ca="1" si="354"/>
        <v>9.2932612096453381E-3</v>
      </c>
      <c r="COT32" s="88">
        <f t="shared" ca="1" si="354"/>
        <v>1.1680903346202642E-2</v>
      </c>
      <c r="COU32" s="88">
        <f t="shared" ca="1" si="354"/>
        <v>9.1956119750455818E-3</v>
      </c>
      <c r="COV32" s="88">
        <f t="shared" ca="1" si="354"/>
        <v>8.5263847783207738E-3</v>
      </c>
      <c r="COW32" s="88">
        <f t="shared" ca="1" si="354"/>
        <v>8.205426325392071E-3</v>
      </c>
      <c r="COX32" s="88">
        <f t="shared" ca="1" si="354"/>
        <v>8.8268400278055329E-3</v>
      </c>
      <c r="COY32" s="88">
        <f t="shared" ca="1" si="354"/>
        <v>9.193242438854575E-3</v>
      </c>
      <c r="COZ32" s="88">
        <f t="shared" ca="1" si="354"/>
        <v>9.813078458951777E-3</v>
      </c>
      <c r="CPA32" s="88">
        <f t="shared" ca="1" si="354"/>
        <v>9.6817075279190881E-3</v>
      </c>
      <c r="CPB32" s="88">
        <f t="shared" ca="1" si="354"/>
        <v>8.4665044378052657E-3</v>
      </c>
      <c r="CPC32" s="88">
        <f t="shared" ca="1" si="354"/>
        <v>9.5291120039585758E-3</v>
      </c>
      <c r="CPD32" s="88">
        <f t="shared" ca="1" si="354"/>
        <v>8.9638157960513377E-3</v>
      </c>
      <c r="CPE32" s="88">
        <f t="shared" ca="1" si="354"/>
        <v>1.0451077255458754E-2</v>
      </c>
      <c r="CPF32" s="88">
        <f t="shared" ca="1" si="354"/>
        <v>9.4342863386531958E-3</v>
      </c>
      <c r="CPG32" s="88">
        <f t="shared" ca="1" si="823"/>
        <v>9.4437164419085319E-3</v>
      </c>
      <c r="CPH32" s="88">
        <f t="shared" ca="1" si="823"/>
        <v>1.0010958110692414E-2</v>
      </c>
      <c r="CPI32" s="88">
        <f t="shared" ca="1" si="823"/>
        <v>1.0430695186650206E-2</v>
      </c>
      <c r="CPJ32" s="88">
        <f t="shared" ca="1" si="823"/>
        <v>1.0000008506757748E-2</v>
      </c>
      <c r="CPK32" s="88">
        <f t="shared" ca="1" si="823"/>
        <v>8.4137330846921991E-3</v>
      </c>
      <c r="CPL32" s="88">
        <f t="shared" ca="1" si="823"/>
        <v>8.1384954248515714E-3</v>
      </c>
      <c r="CPM32" s="88">
        <f t="shared" ca="1" si="823"/>
        <v>9.7872419499743825E-3</v>
      </c>
      <c r="CPN32" s="88">
        <f t="shared" ca="1" si="823"/>
        <v>1.0287497094066976E-2</v>
      </c>
      <c r="CPO32" s="88">
        <f t="shared" ca="1" si="823"/>
        <v>9.960745920689202E-3</v>
      </c>
      <c r="CPP32" s="88">
        <f t="shared" ca="1" si="823"/>
        <v>1.0096645785232894E-2</v>
      </c>
      <c r="CPQ32" s="88">
        <f t="shared" ca="1" si="823"/>
        <v>9.3601167644331174E-3</v>
      </c>
      <c r="CPR32" s="88">
        <f t="shared" ca="1" si="823"/>
        <v>1.0086179909438275E-2</v>
      </c>
      <c r="CPS32" s="88">
        <f t="shared" ca="1" si="823"/>
        <v>9.1614748019219483E-3</v>
      </c>
      <c r="CPT32" s="88">
        <f t="shared" ca="1" si="823"/>
        <v>8.8914915380922822E-3</v>
      </c>
      <c r="CPU32" s="88">
        <f t="shared" ca="1" si="823"/>
        <v>9.6024328451612111E-3</v>
      </c>
      <c r="CPV32" s="88">
        <f t="shared" ca="1" si="823"/>
        <v>9.7281084483418802E-3</v>
      </c>
      <c r="CPW32" s="88">
        <f t="shared" ref="CPW32:CQS43" ca="1" si="1137">$C31+$B$1*($B$2-$C31)*$B$7+$B$3*($C31^0.5)*$B$7*_xlfn.NORM.S.INV(RAND())</f>
        <v>9.9217031114195858E-3</v>
      </c>
      <c r="CPX32" s="88">
        <f t="shared" ca="1" si="1137"/>
        <v>1.015379917916227E-2</v>
      </c>
      <c r="CPY32" s="88">
        <f t="shared" ca="1" si="1137"/>
        <v>1.0131852446240026E-2</v>
      </c>
      <c r="CPZ32" s="88">
        <f t="shared" ca="1" si="1137"/>
        <v>9.2888373198200189E-3</v>
      </c>
      <c r="CQA32" s="88">
        <f t="shared" ca="1" si="1137"/>
        <v>9.782403424757849E-3</v>
      </c>
      <c r="CQB32" s="88">
        <f t="shared" ca="1" si="1137"/>
        <v>9.1636175980441652E-3</v>
      </c>
      <c r="CQC32" s="88">
        <f t="shared" ca="1" si="1137"/>
        <v>8.8227873466799923E-3</v>
      </c>
      <c r="CQD32" s="88">
        <f t="shared" ca="1" si="1137"/>
        <v>1.0336201247723623E-2</v>
      </c>
      <c r="CQE32" s="88">
        <f t="shared" ca="1" si="1137"/>
        <v>9.491383072615954E-3</v>
      </c>
      <c r="CQF32" s="88">
        <f t="shared" ca="1" si="1137"/>
        <v>1.0422639581837208E-2</v>
      </c>
      <c r="CQG32" s="88">
        <f t="shared" ca="1" si="1137"/>
        <v>8.8746845255768744E-3</v>
      </c>
      <c r="CQH32" s="88">
        <f t="shared" ca="1" si="1137"/>
        <v>8.725545087033203E-3</v>
      </c>
      <c r="CQI32" s="88">
        <f t="shared" ca="1" si="1137"/>
        <v>9.9657252442832828E-3</v>
      </c>
      <c r="CQJ32" s="88">
        <f t="shared" ca="1" si="1137"/>
        <v>1.0324559214623365E-2</v>
      </c>
      <c r="CQK32" s="88">
        <f t="shared" ca="1" si="1137"/>
        <v>1.0289053018267248E-2</v>
      </c>
      <c r="CQL32" s="88">
        <f t="shared" ca="1" si="1137"/>
        <v>1.0803295315333122E-2</v>
      </c>
      <c r="CQM32" s="88">
        <f t="shared" ca="1" si="1137"/>
        <v>6.794512938105006E-3</v>
      </c>
      <c r="CQN32" s="88">
        <f t="shared" ca="1" si="1137"/>
        <v>1.0251707535866315E-2</v>
      </c>
      <c r="CQO32" s="88">
        <f t="shared" ca="1" si="1137"/>
        <v>8.6761435871337087E-3</v>
      </c>
      <c r="CQP32" s="88">
        <f t="shared" ca="1" si="1137"/>
        <v>9.8087362245488641E-3</v>
      </c>
      <c r="CQQ32" s="88">
        <f t="shared" ca="1" si="1137"/>
        <v>1.0781093539765007E-2</v>
      </c>
      <c r="CQR32" s="88">
        <f t="shared" ca="1" si="1137"/>
        <v>9.213383590108171E-3</v>
      </c>
      <c r="CQS32" s="88">
        <f t="shared" ca="1" si="1137"/>
        <v>9.8575938863443274E-3</v>
      </c>
      <c r="CQT32" s="88">
        <f t="shared" ca="1" si="979"/>
        <v>1.0931558008334416E-2</v>
      </c>
      <c r="CQU32" s="88">
        <f t="shared" ca="1" si="979"/>
        <v>9.5187363222139741E-3</v>
      </c>
      <c r="CQV32" s="88">
        <f t="shared" ca="1" si="979"/>
        <v>8.7993755821150436E-3</v>
      </c>
      <c r="CQW32" s="88">
        <f t="shared" ca="1" si="979"/>
        <v>7.7561766716411403E-3</v>
      </c>
      <c r="CQX32" s="88">
        <f t="shared" ca="1" si="979"/>
        <v>9.2004328768193963E-3</v>
      </c>
      <c r="CQY32" s="88">
        <f t="shared" ca="1" si="979"/>
        <v>8.5059827331544074E-3</v>
      </c>
      <c r="CQZ32" s="88">
        <f t="shared" ca="1" si="979"/>
        <v>8.3230845646728255E-3</v>
      </c>
      <c r="CRA32" s="88">
        <f t="shared" ca="1" si="979"/>
        <v>7.9659770194731062E-3</v>
      </c>
      <c r="CRB32" s="88">
        <f t="shared" ca="1" si="979"/>
        <v>9.6445336092406825E-3</v>
      </c>
      <c r="CRC32" s="88">
        <f t="shared" ca="1" si="355"/>
        <v>8.8216664832755538E-3</v>
      </c>
      <c r="CRD32" s="88">
        <f t="shared" ca="1" si="355"/>
        <v>8.5511455136915056E-3</v>
      </c>
      <c r="CRE32" s="88">
        <f t="shared" ca="1" si="355"/>
        <v>8.4566242980217178E-3</v>
      </c>
      <c r="CRF32" s="88">
        <f t="shared" ca="1" si="355"/>
        <v>1.056451604210568E-2</v>
      </c>
      <c r="CRG32" s="88">
        <f t="shared" ca="1" si="355"/>
        <v>8.0618283840294437E-3</v>
      </c>
      <c r="CRH32" s="88">
        <f t="shared" ca="1" si="355"/>
        <v>1.1061854459436084E-2</v>
      </c>
      <c r="CRI32" s="88">
        <f t="shared" ca="1" si="355"/>
        <v>1.0079096613851153E-2</v>
      </c>
      <c r="CRJ32" s="88">
        <f t="shared" ca="1" si="355"/>
        <v>9.4970762541113796E-3</v>
      </c>
      <c r="CRK32" s="88">
        <f t="shared" ca="1" si="355"/>
        <v>8.1699124145195156E-3</v>
      </c>
      <c r="CRL32" s="88">
        <f t="shared" ca="1" si="355"/>
        <v>9.6947657828732638E-3</v>
      </c>
      <c r="CRM32" s="88">
        <f t="shared" ca="1" si="355"/>
        <v>9.2483133811629061E-3</v>
      </c>
      <c r="CRN32" s="88">
        <f t="shared" ca="1" si="355"/>
        <v>8.3429634680489712E-3</v>
      </c>
      <c r="CRO32" s="88">
        <f t="shared" ca="1" si="355"/>
        <v>1.0291244572323935E-2</v>
      </c>
      <c r="CRP32" s="88">
        <f t="shared" ca="1" si="355"/>
        <v>1.087096052634518E-2</v>
      </c>
      <c r="CRQ32" s="88">
        <f t="shared" ca="1" si="355"/>
        <v>8.3645233665712547E-3</v>
      </c>
      <c r="CRR32" s="88">
        <f t="shared" ca="1" si="355"/>
        <v>1.2354430021327183E-2</v>
      </c>
      <c r="CRS32" s="88">
        <f t="shared" ca="1" si="824"/>
        <v>9.9811914366160475E-3</v>
      </c>
      <c r="CRT32" s="88">
        <f t="shared" ca="1" si="824"/>
        <v>9.4303240841389462E-3</v>
      </c>
      <c r="CRU32" s="88">
        <f t="shared" ca="1" si="824"/>
        <v>9.2918853598528642E-3</v>
      </c>
      <c r="CRV32" s="88">
        <f t="shared" ca="1" si="824"/>
        <v>1.0432020774270563E-2</v>
      </c>
      <c r="CRW32" s="88">
        <f t="shared" ca="1" si="824"/>
        <v>9.6966416662570797E-3</v>
      </c>
      <c r="CRX32" s="88">
        <f t="shared" ca="1" si="824"/>
        <v>8.5483623505455009E-3</v>
      </c>
      <c r="CRY32" s="88">
        <f t="shared" ca="1" si="824"/>
        <v>1.0363581026102528E-2</v>
      </c>
      <c r="CRZ32" s="88">
        <f t="shared" ca="1" si="824"/>
        <v>8.778977140256345E-3</v>
      </c>
      <c r="CSA32" s="88">
        <f t="shared" ca="1" si="824"/>
        <v>1.1759688449445332E-2</v>
      </c>
      <c r="CSB32" s="88">
        <f t="shared" ca="1" si="824"/>
        <v>1.0106251789224809E-2</v>
      </c>
      <c r="CSC32" s="88">
        <f t="shared" ca="1" si="824"/>
        <v>8.7416842597219362E-3</v>
      </c>
      <c r="CSD32" s="88">
        <f t="shared" ca="1" si="824"/>
        <v>9.0552874078490744E-3</v>
      </c>
      <c r="CSE32" s="88">
        <f t="shared" ca="1" si="824"/>
        <v>7.7874182547977488E-3</v>
      </c>
      <c r="CSF32" s="88">
        <f t="shared" ca="1" si="824"/>
        <v>8.8491033204865423E-3</v>
      </c>
      <c r="CSG32" s="88">
        <f t="shared" ca="1" si="824"/>
        <v>1.0217175753461604E-2</v>
      </c>
      <c r="CSH32" s="88">
        <f t="shared" ca="1" si="824"/>
        <v>9.4793550535043711E-3</v>
      </c>
      <c r="CSI32" s="88">
        <f t="shared" ref="CSI32:CTE43" ca="1" si="1138">$C31+$B$1*($B$2-$C31)*$B$7+$B$3*($C31^0.5)*$B$7*_xlfn.NORM.S.INV(RAND())</f>
        <v>9.9465471087344954E-3</v>
      </c>
      <c r="CSJ32" s="88">
        <f t="shared" ca="1" si="1138"/>
        <v>8.2679398873884025E-3</v>
      </c>
      <c r="CSK32" s="88">
        <f t="shared" ca="1" si="1138"/>
        <v>9.8267979451440585E-3</v>
      </c>
      <c r="CSL32" s="88">
        <f t="shared" ca="1" si="1138"/>
        <v>8.6511505487207284E-3</v>
      </c>
      <c r="CSM32" s="88">
        <f t="shared" ca="1" si="1138"/>
        <v>1.0489217524018121E-2</v>
      </c>
      <c r="CSN32" s="88">
        <f t="shared" ca="1" si="1138"/>
        <v>7.6939115236829992E-3</v>
      </c>
      <c r="CSO32" s="88">
        <f t="shared" ca="1" si="1138"/>
        <v>9.777098509933229E-3</v>
      </c>
      <c r="CSP32" s="88">
        <f t="shared" ca="1" si="1138"/>
        <v>8.7241536811196504E-3</v>
      </c>
      <c r="CSQ32" s="88">
        <f t="shared" ca="1" si="1138"/>
        <v>1.0609744696821936E-2</v>
      </c>
      <c r="CSR32" s="88">
        <f t="shared" ca="1" si="1138"/>
        <v>8.9673000081182692E-3</v>
      </c>
      <c r="CSS32" s="88">
        <f t="shared" ca="1" si="1138"/>
        <v>1.1620986404666894E-2</v>
      </c>
      <c r="CST32" s="88">
        <f t="shared" ca="1" si="1138"/>
        <v>9.8589136590503459E-3</v>
      </c>
      <c r="CSU32" s="88">
        <f t="shared" ca="1" si="1138"/>
        <v>1.001831839258184E-2</v>
      </c>
      <c r="CSV32" s="88">
        <f t="shared" ca="1" si="1138"/>
        <v>7.6289725066659691E-3</v>
      </c>
      <c r="CSW32" s="88">
        <f t="shared" ca="1" si="1138"/>
        <v>1.0344371958512922E-2</v>
      </c>
      <c r="CSX32" s="88">
        <f t="shared" ca="1" si="1138"/>
        <v>7.9665589335658742E-3</v>
      </c>
      <c r="CSY32" s="88">
        <f t="shared" ca="1" si="1138"/>
        <v>1.1083856603334819E-2</v>
      </c>
      <c r="CSZ32" s="88">
        <f t="shared" ca="1" si="1138"/>
        <v>1.0154184086715329E-2</v>
      </c>
      <c r="CTA32" s="88">
        <f t="shared" ca="1" si="1138"/>
        <v>1.0035322325982414E-2</v>
      </c>
      <c r="CTB32" s="88">
        <f t="shared" ca="1" si="1138"/>
        <v>9.2072197262317353E-3</v>
      </c>
      <c r="CTC32" s="88">
        <f t="shared" ca="1" si="1138"/>
        <v>9.4086118247423238E-3</v>
      </c>
      <c r="CTD32" s="88">
        <f t="shared" ca="1" si="1138"/>
        <v>1.149065439466364E-2</v>
      </c>
      <c r="CTE32" s="88">
        <f t="shared" ca="1" si="1138"/>
        <v>8.9339238421078625E-3</v>
      </c>
      <c r="CTF32" s="88">
        <f t="shared" ca="1" si="980"/>
        <v>1.2273574578495199E-2</v>
      </c>
      <c r="CTG32" s="88">
        <f t="shared" ca="1" si="980"/>
        <v>1.0264480033811878E-2</v>
      </c>
      <c r="CTH32" s="88">
        <f t="shared" ca="1" si="980"/>
        <v>1.0512851318088143E-2</v>
      </c>
      <c r="CTI32" s="88">
        <f t="shared" ca="1" si="980"/>
        <v>1.0062880200578467E-2</v>
      </c>
      <c r="CTJ32" s="88">
        <f t="shared" ca="1" si="980"/>
        <v>1.060236652710022E-2</v>
      </c>
      <c r="CTK32" s="88">
        <f t="shared" ca="1" si="980"/>
        <v>9.9942219835135269E-3</v>
      </c>
      <c r="CTL32" s="88">
        <f t="shared" ca="1" si="980"/>
        <v>8.2634906192421333E-3</v>
      </c>
      <c r="CTM32" s="88">
        <f t="shared" ca="1" si="980"/>
        <v>9.7816488099346111E-3</v>
      </c>
      <c r="CTN32" s="88">
        <f t="shared" ca="1" si="980"/>
        <v>8.6301493139200047E-3</v>
      </c>
      <c r="CTO32" s="88">
        <f t="shared" ca="1" si="356"/>
        <v>9.536865988124971E-3</v>
      </c>
      <c r="CTP32" s="88">
        <f t="shared" ca="1" si="356"/>
        <v>1.007791627491734E-2</v>
      </c>
      <c r="CTQ32" s="88">
        <f t="shared" ca="1" si="356"/>
        <v>9.8961416040415431E-3</v>
      </c>
      <c r="CTR32" s="88">
        <f t="shared" ca="1" si="356"/>
        <v>1.0965665083424437E-2</v>
      </c>
      <c r="CTS32" s="88">
        <f t="shared" ca="1" si="356"/>
        <v>8.7286491756691648E-3</v>
      </c>
      <c r="CTT32" s="88">
        <f t="shared" ca="1" si="356"/>
        <v>1.0084458257186856E-2</v>
      </c>
      <c r="CTU32" s="88">
        <f t="shared" ca="1" si="356"/>
        <v>1.0455999175352821E-2</v>
      </c>
      <c r="CTV32" s="88">
        <f t="shared" ca="1" si="356"/>
        <v>8.0243480567782598E-3</v>
      </c>
      <c r="CTW32" s="88">
        <f t="shared" ca="1" si="356"/>
        <v>8.9564751109367496E-3</v>
      </c>
      <c r="CTX32" s="88">
        <f t="shared" ca="1" si="356"/>
        <v>8.8435694396694475E-3</v>
      </c>
      <c r="CTY32" s="88">
        <f t="shared" ca="1" si="356"/>
        <v>7.5921221766566075E-3</v>
      </c>
      <c r="CTZ32" s="88">
        <f t="shared" ca="1" si="356"/>
        <v>9.4239660545497178E-3</v>
      </c>
      <c r="CUA32" s="88">
        <f t="shared" ca="1" si="356"/>
        <v>1.0577759874753512E-2</v>
      </c>
      <c r="CUB32" s="88">
        <f t="shared" ca="1" si="356"/>
        <v>9.7713439325476364E-3</v>
      </c>
      <c r="CUC32" s="88">
        <f t="shared" ca="1" si="356"/>
        <v>8.8965427230488104E-3</v>
      </c>
      <c r="CUD32" s="88">
        <f t="shared" ca="1" si="356"/>
        <v>1.0105757402174113E-2</v>
      </c>
      <c r="CUE32" s="88">
        <f t="shared" ca="1" si="825"/>
        <v>8.317837918696917E-3</v>
      </c>
      <c r="CUF32" s="88">
        <f t="shared" ca="1" si="825"/>
        <v>9.3268478083049881E-3</v>
      </c>
      <c r="CUG32" s="88">
        <f t="shared" ca="1" si="825"/>
        <v>7.8041109856583158E-3</v>
      </c>
      <c r="CUH32" s="88">
        <f t="shared" ca="1" si="825"/>
        <v>9.6935106471726581E-3</v>
      </c>
      <c r="CUI32" s="88">
        <f t="shared" ca="1" si="825"/>
        <v>9.4655635196124171E-3</v>
      </c>
      <c r="CUJ32" s="88">
        <f t="shared" ca="1" si="825"/>
        <v>8.2344981980876763E-3</v>
      </c>
      <c r="CUK32" s="88">
        <f t="shared" ca="1" si="825"/>
        <v>9.4810598591517671E-3</v>
      </c>
      <c r="CUL32" s="88">
        <f t="shared" ca="1" si="825"/>
        <v>9.2148352708467801E-3</v>
      </c>
      <c r="CUM32" s="88">
        <f t="shared" ca="1" si="825"/>
        <v>1.0508814768038286E-2</v>
      </c>
      <c r="CUN32" s="88">
        <f t="shared" ca="1" si="825"/>
        <v>7.8757018468678993E-3</v>
      </c>
      <c r="CUO32" s="88">
        <f t="shared" ca="1" si="825"/>
        <v>9.0839995323134196E-3</v>
      </c>
      <c r="CUP32" s="88">
        <f t="shared" ca="1" si="825"/>
        <v>9.7858412719847975E-3</v>
      </c>
      <c r="CUQ32" s="88">
        <f t="shared" ca="1" si="825"/>
        <v>8.3993787074511193E-3</v>
      </c>
      <c r="CUR32" s="88">
        <f t="shared" ca="1" si="825"/>
        <v>9.231661286076857E-3</v>
      </c>
      <c r="CUS32" s="88">
        <f t="shared" ca="1" si="825"/>
        <v>8.2316376333932337E-3</v>
      </c>
      <c r="CUT32" s="88">
        <f t="shared" ca="1" si="825"/>
        <v>8.0660611432717445E-3</v>
      </c>
      <c r="CUU32" s="88">
        <f t="shared" ref="CUU32:CVQ43" ca="1" si="1139">$C31+$B$1*($B$2-$C31)*$B$7+$B$3*($C31^0.5)*$B$7*_xlfn.NORM.S.INV(RAND())</f>
        <v>8.696306519247049E-3</v>
      </c>
      <c r="CUV32" s="88">
        <f t="shared" ca="1" si="1139"/>
        <v>1.0512179317210438E-2</v>
      </c>
      <c r="CUW32" s="88">
        <f t="shared" ca="1" si="1139"/>
        <v>1.141820087316143E-2</v>
      </c>
      <c r="CUX32" s="88">
        <f t="shared" ca="1" si="1139"/>
        <v>8.4101741177815721E-3</v>
      </c>
      <c r="CUY32" s="88">
        <f t="shared" ca="1" si="1139"/>
        <v>9.0463055140722927E-3</v>
      </c>
      <c r="CUZ32" s="88">
        <f t="shared" ca="1" si="1139"/>
        <v>9.0081868332137372E-3</v>
      </c>
      <c r="CVA32" s="88">
        <f t="shared" ca="1" si="1139"/>
        <v>9.7042867510429912E-3</v>
      </c>
      <c r="CVB32" s="88">
        <f t="shared" ca="1" si="1139"/>
        <v>9.763415684614949E-3</v>
      </c>
      <c r="CVC32" s="88">
        <f t="shared" ca="1" si="1139"/>
        <v>9.1529855884655079E-3</v>
      </c>
      <c r="CVD32" s="88">
        <f t="shared" ca="1" si="1139"/>
        <v>1.0155041276033727E-2</v>
      </c>
      <c r="CVE32" s="88">
        <f t="shared" ca="1" si="1139"/>
        <v>8.4111966066757349E-3</v>
      </c>
      <c r="CVF32" s="88">
        <f t="shared" ca="1" si="1139"/>
        <v>1.0262014644136551E-2</v>
      </c>
      <c r="CVG32" s="88">
        <f t="shared" ca="1" si="1139"/>
        <v>8.8223642079694881E-3</v>
      </c>
      <c r="CVH32" s="88">
        <f t="shared" ca="1" si="1139"/>
        <v>8.1945402725320839E-3</v>
      </c>
      <c r="CVI32" s="88">
        <f t="shared" ca="1" si="1139"/>
        <v>9.7117714427937245E-3</v>
      </c>
      <c r="CVJ32" s="88">
        <f t="shared" ca="1" si="1139"/>
        <v>1.03605330850238E-2</v>
      </c>
      <c r="CVK32" s="88">
        <f t="shared" ca="1" si="1139"/>
        <v>1.0236645401646037E-2</v>
      </c>
      <c r="CVL32" s="88">
        <f t="shared" ca="1" si="1139"/>
        <v>9.3070910108595147E-3</v>
      </c>
      <c r="CVM32" s="88">
        <f t="shared" ca="1" si="1139"/>
        <v>8.8008696891861849E-3</v>
      </c>
      <c r="CVN32" s="88">
        <f t="shared" ca="1" si="1139"/>
        <v>9.7664441569167981E-3</v>
      </c>
      <c r="CVO32" s="88">
        <f t="shared" ca="1" si="1139"/>
        <v>9.7411963562635002E-3</v>
      </c>
      <c r="CVP32" s="88">
        <f t="shared" ca="1" si="1139"/>
        <v>1.0843153551018739E-2</v>
      </c>
      <c r="CVQ32" s="88">
        <f t="shared" ca="1" si="1139"/>
        <v>1.0530927619491707E-2</v>
      </c>
      <c r="CVR32" s="88">
        <f t="shared" ca="1" si="981"/>
        <v>9.9927846867008639E-3</v>
      </c>
      <c r="CVS32" s="88">
        <f t="shared" ca="1" si="981"/>
        <v>8.3843122941739245E-3</v>
      </c>
      <c r="CVT32" s="88">
        <f t="shared" ca="1" si="981"/>
        <v>1.0234237845316248E-2</v>
      </c>
      <c r="CVU32" s="88">
        <f t="shared" ca="1" si="981"/>
        <v>8.2386431150367478E-3</v>
      </c>
      <c r="CVV32" s="88">
        <f t="shared" ca="1" si="981"/>
        <v>9.7879416737272421E-3</v>
      </c>
      <c r="CVW32" s="88">
        <f t="shared" ca="1" si="981"/>
        <v>9.4025902239669099E-3</v>
      </c>
      <c r="CVX32" s="88">
        <f t="shared" ca="1" si="981"/>
        <v>9.3257725109142861E-3</v>
      </c>
      <c r="CVY32" s="88">
        <f t="shared" ca="1" si="981"/>
        <v>8.698875865872582E-3</v>
      </c>
      <c r="CVZ32" s="88">
        <f t="shared" ca="1" si="981"/>
        <v>1.073564557067219E-2</v>
      </c>
      <c r="CWA32" s="88">
        <f t="shared" ca="1" si="357"/>
        <v>7.9603193356231668E-3</v>
      </c>
      <c r="CWB32" s="88">
        <f t="shared" ca="1" si="357"/>
        <v>9.245051258931684E-3</v>
      </c>
      <c r="CWC32" s="88">
        <f t="shared" ca="1" si="357"/>
        <v>9.8727445247687815E-3</v>
      </c>
      <c r="CWD32" s="88">
        <f t="shared" ca="1" si="357"/>
        <v>9.1117827293313303E-3</v>
      </c>
      <c r="CWE32" s="88">
        <f t="shared" ca="1" si="357"/>
        <v>9.2979797132775582E-3</v>
      </c>
      <c r="CWF32" s="88">
        <f t="shared" ca="1" si="357"/>
        <v>9.5760014326259704E-3</v>
      </c>
      <c r="CWG32" s="88">
        <f t="shared" ca="1" si="357"/>
        <v>9.9871440421101312E-3</v>
      </c>
      <c r="CWH32" s="88">
        <f t="shared" ca="1" si="357"/>
        <v>8.7768135752263193E-3</v>
      </c>
      <c r="CWI32" s="88">
        <f t="shared" ca="1" si="357"/>
        <v>8.6809812715161246E-3</v>
      </c>
      <c r="CWJ32" s="88">
        <f t="shared" ca="1" si="357"/>
        <v>1.0392764196067605E-2</v>
      </c>
      <c r="CWK32" s="88">
        <f t="shared" ca="1" si="357"/>
        <v>8.9560431923416152E-3</v>
      </c>
      <c r="CWL32" s="88">
        <f t="shared" ca="1" si="357"/>
        <v>1.0650515700005159E-2</v>
      </c>
      <c r="CWM32" s="88">
        <f t="shared" ca="1" si="357"/>
        <v>8.4324000227292521E-3</v>
      </c>
      <c r="CWN32" s="88">
        <f t="shared" ca="1" si="357"/>
        <v>1.0702232931247611E-2</v>
      </c>
      <c r="CWO32" s="88">
        <f t="shared" ca="1" si="357"/>
        <v>1.0023419526437968E-2</v>
      </c>
      <c r="CWP32" s="88">
        <f t="shared" ca="1" si="357"/>
        <v>1.068758651334685E-2</v>
      </c>
      <c r="CWQ32" s="88">
        <f t="shared" ca="1" si="826"/>
        <v>9.0566450044556445E-3</v>
      </c>
      <c r="CWR32" s="88">
        <f t="shared" ca="1" si="826"/>
        <v>9.5847623636345306E-3</v>
      </c>
      <c r="CWS32" s="88">
        <f t="shared" ca="1" si="826"/>
        <v>9.2584123388166715E-3</v>
      </c>
      <c r="CWT32" s="88">
        <f t="shared" ca="1" si="826"/>
        <v>9.2270152062658064E-3</v>
      </c>
      <c r="CWU32" s="88">
        <f t="shared" ca="1" si="826"/>
        <v>9.1774002865185975E-3</v>
      </c>
      <c r="CWV32" s="88">
        <f t="shared" ca="1" si="826"/>
        <v>8.8736992236696441E-3</v>
      </c>
      <c r="CWW32" s="88">
        <f t="shared" ca="1" si="826"/>
        <v>1.1102678652226325E-2</v>
      </c>
      <c r="CWX32" s="88">
        <f t="shared" ca="1" si="826"/>
        <v>1.0618735633830177E-2</v>
      </c>
      <c r="CWY32" s="88">
        <f t="shared" ca="1" si="826"/>
        <v>9.2115845546882572E-3</v>
      </c>
      <c r="CWZ32" s="88">
        <f t="shared" ca="1" si="826"/>
        <v>1.0255346801992318E-2</v>
      </c>
      <c r="CXA32" s="88">
        <f t="shared" ca="1" si="826"/>
        <v>9.0958754548740688E-3</v>
      </c>
      <c r="CXB32" s="88">
        <f t="shared" ca="1" si="826"/>
        <v>8.393887808833005E-3</v>
      </c>
      <c r="CXC32" s="88">
        <f t="shared" ca="1" si="826"/>
        <v>1.0918065713920269E-2</v>
      </c>
      <c r="CXD32" s="88">
        <f t="shared" ca="1" si="826"/>
        <v>7.2093686073755863E-3</v>
      </c>
      <c r="CXE32" s="88">
        <f t="shared" ca="1" si="826"/>
        <v>8.1416186965156661E-3</v>
      </c>
      <c r="CXF32" s="88">
        <f t="shared" ca="1" si="826"/>
        <v>8.5269084907332073E-3</v>
      </c>
      <c r="CXG32" s="88">
        <f t="shared" ref="CXG32:CYC43" ca="1" si="1140">$C31+$B$1*($B$2-$C31)*$B$7+$B$3*($C31^0.5)*$B$7*_xlfn.NORM.S.INV(RAND())</f>
        <v>1.0596148652661565E-2</v>
      </c>
      <c r="CXH32" s="88">
        <f t="shared" ca="1" si="1140"/>
        <v>8.1954058891377593E-3</v>
      </c>
      <c r="CXI32" s="88">
        <f t="shared" ca="1" si="1140"/>
        <v>1.0353021589184093E-2</v>
      </c>
      <c r="CXJ32" s="88">
        <f t="shared" ca="1" si="1140"/>
        <v>9.6008996484298389E-3</v>
      </c>
      <c r="CXK32" s="88">
        <f t="shared" ca="1" si="1140"/>
        <v>1.0443805510847597E-2</v>
      </c>
      <c r="CXL32" s="88">
        <f t="shared" ca="1" si="1140"/>
        <v>1.0468828052917184E-2</v>
      </c>
      <c r="CXM32" s="88">
        <f t="shared" ca="1" si="1140"/>
        <v>9.5035178706600869E-3</v>
      </c>
      <c r="CXN32" s="88">
        <f t="shared" ca="1" si="1140"/>
        <v>9.1911659927941553E-3</v>
      </c>
      <c r="CXO32" s="88">
        <f t="shared" ca="1" si="1140"/>
        <v>9.0887575494660398E-3</v>
      </c>
      <c r="CXP32" s="88">
        <f t="shared" ca="1" si="1140"/>
        <v>1.1592309989985908E-2</v>
      </c>
      <c r="CXQ32" s="88">
        <f t="shared" ca="1" si="1140"/>
        <v>8.4719116828668294E-3</v>
      </c>
      <c r="CXR32" s="88">
        <f t="shared" ca="1" si="1140"/>
        <v>8.3070198817128717E-3</v>
      </c>
      <c r="CXS32" s="88">
        <f t="shared" ca="1" si="1140"/>
        <v>7.6229448205778639E-3</v>
      </c>
      <c r="CXT32" s="88">
        <f t="shared" ca="1" si="1140"/>
        <v>9.6603759636373597E-3</v>
      </c>
      <c r="CXU32" s="88">
        <f t="shared" ca="1" si="1140"/>
        <v>1.0176815726237656E-2</v>
      </c>
      <c r="CXV32" s="88">
        <f t="shared" ca="1" si="1140"/>
        <v>8.8720346136343456E-3</v>
      </c>
      <c r="CXW32" s="88">
        <f t="shared" ca="1" si="1140"/>
        <v>8.6617646129761427E-3</v>
      </c>
      <c r="CXX32" s="88">
        <f t="shared" ca="1" si="1140"/>
        <v>1.1141493929944159E-2</v>
      </c>
      <c r="CXY32" s="88">
        <f t="shared" ca="1" si="1140"/>
        <v>9.9867742340344155E-3</v>
      </c>
      <c r="CXZ32" s="88">
        <f t="shared" ca="1" si="1140"/>
        <v>9.9445744607524183E-3</v>
      </c>
      <c r="CYA32" s="88">
        <f t="shared" ca="1" si="1140"/>
        <v>9.8392232204018819E-3</v>
      </c>
      <c r="CYB32" s="88">
        <f t="shared" ca="1" si="1140"/>
        <v>8.5704362491538441E-3</v>
      </c>
      <c r="CYC32" s="88">
        <f t="shared" ca="1" si="1140"/>
        <v>9.8441071382967139E-3</v>
      </c>
      <c r="CYD32" s="88">
        <f t="shared" ca="1" si="982"/>
        <v>8.3629096679256679E-3</v>
      </c>
      <c r="CYE32" s="88">
        <f t="shared" ca="1" si="982"/>
        <v>1.0120735754320282E-2</v>
      </c>
      <c r="CYF32" s="88">
        <f t="shared" ca="1" si="982"/>
        <v>9.6738154638306879E-3</v>
      </c>
      <c r="CYG32" s="88">
        <f t="shared" ca="1" si="982"/>
        <v>9.8178670130445594E-3</v>
      </c>
      <c r="CYH32" s="88">
        <f t="shared" ca="1" si="982"/>
        <v>9.1751125431088782E-3</v>
      </c>
      <c r="CYI32" s="88">
        <f t="shared" ca="1" si="982"/>
        <v>9.7186219940197296E-3</v>
      </c>
      <c r="CYJ32" s="88">
        <f t="shared" ca="1" si="982"/>
        <v>1.0262960882830085E-2</v>
      </c>
      <c r="CYK32" s="88">
        <f t="shared" ca="1" si="982"/>
        <v>9.2061549285014452E-3</v>
      </c>
      <c r="CYL32" s="88">
        <f t="shared" ca="1" si="982"/>
        <v>8.4460427571964765E-3</v>
      </c>
      <c r="CYM32" s="88">
        <f t="shared" ca="1" si="358"/>
        <v>9.5315052614591486E-3</v>
      </c>
      <c r="CYN32" s="88">
        <f t="shared" ca="1" si="358"/>
        <v>8.2258374260813904E-3</v>
      </c>
      <c r="CYO32" s="88">
        <f t="shared" ca="1" si="358"/>
        <v>9.1549136085601421E-3</v>
      </c>
      <c r="CYP32" s="88">
        <f t="shared" ca="1" si="358"/>
        <v>9.8536384172616415E-3</v>
      </c>
      <c r="CYQ32" s="88">
        <f t="shared" ca="1" si="358"/>
        <v>9.6105351846285554E-3</v>
      </c>
      <c r="CYR32" s="88">
        <f t="shared" ca="1" si="358"/>
        <v>9.3563463820259263E-3</v>
      </c>
      <c r="CYS32" s="88">
        <f t="shared" ca="1" si="358"/>
        <v>8.7190201529923263E-3</v>
      </c>
      <c r="CYT32" s="88">
        <f t="shared" ca="1" si="358"/>
        <v>1.0435464644120592E-2</v>
      </c>
      <c r="CYU32" s="88">
        <f t="shared" ca="1" si="358"/>
        <v>1.1294864296690129E-2</v>
      </c>
      <c r="CYV32" s="88">
        <f t="shared" ca="1" si="358"/>
        <v>8.3754238821529565E-3</v>
      </c>
      <c r="CYW32" s="88">
        <f t="shared" ca="1" si="358"/>
        <v>8.4164034152778601E-3</v>
      </c>
      <c r="CYX32" s="88">
        <f t="shared" ca="1" si="358"/>
        <v>1.0215247021982099E-2</v>
      </c>
      <c r="CYY32" s="88">
        <f t="shared" ca="1" si="358"/>
        <v>1.1014656949563838E-2</v>
      </c>
      <c r="CYZ32" s="88">
        <f t="shared" ca="1" si="358"/>
        <v>1.0627138390755058E-2</v>
      </c>
      <c r="CZA32" s="88">
        <f t="shared" ca="1" si="358"/>
        <v>1.0592117080121238E-2</v>
      </c>
      <c r="CZB32" s="88">
        <f t="shared" ca="1" si="358"/>
        <v>9.2118378838565301E-3</v>
      </c>
      <c r="CZC32" s="88">
        <f t="shared" ca="1" si="827"/>
        <v>9.7195884705416451E-3</v>
      </c>
      <c r="CZD32" s="88">
        <f t="shared" ca="1" si="827"/>
        <v>8.6667977893806983E-3</v>
      </c>
      <c r="CZE32" s="88">
        <f t="shared" ca="1" si="827"/>
        <v>7.4023215741067152E-3</v>
      </c>
      <c r="CZF32" s="88">
        <f t="shared" ca="1" si="827"/>
        <v>7.6632162770476431E-3</v>
      </c>
      <c r="CZG32" s="88">
        <f t="shared" ca="1" si="827"/>
        <v>9.9703021475142425E-3</v>
      </c>
      <c r="CZH32" s="88">
        <f t="shared" ca="1" si="827"/>
        <v>1.0262938414247698E-2</v>
      </c>
      <c r="CZI32" s="88">
        <f t="shared" ca="1" si="827"/>
        <v>9.9701213308765694E-3</v>
      </c>
      <c r="CZJ32" s="88">
        <f t="shared" ca="1" si="827"/>
        <v>9.2163197826878544E-3</v>
      </c>
      <c r="CZK32" s="88">
        <f t="shared" ca="1" si="827"/>
        <v>8.8774043768791843E-3</v>
      </c>
      <c r="CZL32" s="88">
        <f t="shared" ca="1" si="827"/>
        <v>9.6352476795895994E-3</v>
      </c>
      <c r="CZM32" s="88">
        <f t="shared" ca="1" si="827"/>
        <v>1.2121471424067661E-2</v>
      </c>
      <c r="CZN32" s="88">
        <f t="shared" ca="1" si="827"/>
        <v>8.6373355521261012E-3</v>
      </c>
      <c r="CZO32" s="88">
        <f t="shared" ca="1" si="827"/>
        <v>8.7776823229616004E-3</v>
      </c>
      <c r="CZP32" s="88">
        <f t="shared" ca="1" si="827"/>
        <v>1.0594113541952638E-2</v>
      </c>
      <c r="CZQ32" s="88">
        <f t="shared" ca="1" si="827"/>
        <v>7.7766802978273368E-3</v>
      </c>
      <c r="CZR32" s="88">
        <f t="shared" ca="1" si="827"/>
        <v>9.9864817459338982E-3</v>
      </c>
      <c r="CZS32" s="88">
        <f t="shared" ref="CZS32:DAO43" ca="1" si="1141">$C31+$B$1*($B$2-$C31)*$B$7+$B$3*($C31^0.5)*$B$7*_xlfn.NORM.S.INV(RAND())</f>
        <v>8.095692422464067E-3</v>
      </c>
      <c r="CZT32" s="88">
        <f t="shared" ca="1" si="1141"/>
        <v>7.0293552865153784E-3</v>
      </c>
      <c r="CZU32" s="88">
        <f t="shared" ca="1" si="1141"/>
        <v>9.2322800791430314E-3</v>
      </c>
      <c r="CZV32" s="88">
        <f t="shared" ca="1" si="1141"/>
        <v>1.0257364480294743E-2</v>
      </c>
      <c r="CZW32" s="88">
        <f t="shared" ca="1" si="1141"/>
        <v>9.5627475255981934E-3</v>
      </c>
      <c r="CZX32" s="88">
        <f t="shared" ca="1" si="1141"/>
        <v>9.7557081791244497E-3</v>
      </c>
      <c r="CZY32" s="88">
        <f t="shared" ca="1" si="1141"/>
        <v>8.5432800863647195E-3</v>
      </c>
      <c r="CZZ32" s="88">
        <f t="shared" ca="1" si="1141"/>
        <v>9.5081150160857136E-3</v>
      </c>
      <c r="DAA32" s="88">
        <f t="shared" ca="1" si="1141"/>
        <v>1.054637780868484E-2</v>
      </c>
      <c r="DAB32" s="88">
        <f t="shared" ca="1" si="1141"/>
        <v>1.0255401446046034E-2</v>
      </c>
      <c r="DAC32" s="88">
        <f t="shared" ca="1" si="1141"/>
        <v>9.0941378598801571E-3</v>
      </c>
      <c r="DAD32" s="88">
        <f t="shared" ca="1" si="1141"/>
        <v>1.0587513864417064E-2</v>
      </c>
      <c r="DAE32" s="88">
        <f t="shared" ca="1" si="1141"/>
        <v>1.1529200053658996E-2</v>
      </c>
      <c r="DAF32" s="88">
        <f t="shared" ca="1" si="1141"/>
        <v>9.7700139557112386E-3</v>
      </c>
      <c r="DAG32" s="88">
        <f t="shared" ca="1" si="1141"/>
        <v>8.1615477453412227E-3</v>
      </c>
      <c r="DAH32" s="88">
        <f t="shared" ca="1" si="1141"/>
        <v>1.0708007086087733E-2</v>
      </c>
      <c r="DAI32" s="88">
        <f t="shared" ca="1" si="1141"/>
        <v>9.4681021620616011E-3</v>
      </c>
      <c r="DAJ32" s="88">
        <f t="shared" ca="1" si="1141"/>
        <v>9.8309449607797989E-3</v>
      </c>
      <c r="DAK32" s="88">
        <f t="shared" ca="1" si="1141"/>
        <v>1.0613826021129107E-2</v>
      </c>
      <c r="DAL32" s="88">
        <f t="shared" ca="1" si="1141"/>
        <v>8.548734191582523E-3</v>
      </c>
      <c r="DAM32" s="88">
        <f t="shared" ca="1" si="1141"/>
        <v>1.0220499432148271E-2</v>
      </c>
      <c r="DAN32" s="88">
        <f t="shared" ca="1" si="1141"/>
        <v>9.5507020214258189E-3</v>
      </c>
      <c r="DAO32" s="88">
        <f t="shared" ca="1" si="1141"/>
        <v>1.1210688197666064E-2</v>
      </c>
      <c r="DAP32" s="88">
        <f t="shared" ca="1" si="983"/>
        <v>9.8845088557433965E-3</v>
      </c>
      <c r="DAQ32" s="88">
        <f t="shared" ca="1" si="983"/>
        <v>8.4885484468992974E-3</v>
      </c>
      <c r="DAR32" s="88">
        <f t="shared" ca="1" si="983"/>
        <v>9.4656515262768227E-3</v>
      </c>
      <c r="DAS32" s="88">
        <f t="shared" ca="1" si="983"/>
        <v>1.1371888573906204E-2</v>
      </c>
      <c r="DAT32" s="88">
        <f t="shared" ca="1" si="983"/>
        <v>1.1314463095832013E-2</v>
      </c>
      <c r="DAU32" s="88">
        <f t="shared" ca="1" si="983"/>
        <v>1.0547695902042988E-2</v>
      </c>
      <c r="DAV32" s="88">
        <f t="shared" ca="1" si="983"/>
        <v>1.15380995206167E-2</v>
      </c>
      <c r="DAW32" s="88">
        <f t="shared" ca="1" si="983"/>
        <v>9.4461946456673405E-3</v>
      </c>
      <c r="DAX32" s="88">
        <f t="shared" ca="1" si="983"/>
        <v>9.0545846597373802E-3</v>
      </c>
      <c r="DAY32" s="88">
        <f t="shared" ca="1" si="359"/>
        <v>9.6440443165057513E-3</v>
      </c>
      <c r="DAZ32" s="88">
        <f t="shared" ca="1" si="359"/>
        <v>8.9994714549999737E-3</v>
      </c>
      <c r="DBA32" s="88">
        <f t="shared" ca="1" si="359"/>
        <v>1.0566135456820606E-2</v>
      </c>
      <c r="DBB32" s="88">
        <f t="shared" ca="1" si="359"/>
        <v>8.1962865154339322E-3</v>
      </c>
      <c r="DBC32" s="88">
        <f t="shared" ca="1" si="359"/>
        <v>9.204489688374333E-3</v>
      </c>
      <c r="DBD32" s="88">
        <f t="shared" ca="1" si="359"/>
        <v>1.0864491889889069E-2</v>
      </c>
      <c r="DBE32" s="88">
        <f t="shared" ca="1" si="359"/>
        <v>9.0511053401369553E-3</v>
      </c>
      <c r="DBF32" s="88">
        <f t="shared" ca="1" si="359"/>
        <v>7.7690874497350938E-3</v>
      </c>
      <c r="DBG32" s="88">
        <f t="shared" ca="1" si="359"/>
        <v>9.3193137017122778E-3</v>
      </c>
      <c r="DBH32" s="88">
        <f t="shared" ca="1" si="359"/>
        <v>1.0061872104086832E-2</v>
      </c>
      <c r="DBI32" s="88">
        <f t="shared" ca="1" si="359"/>
        <v>9.9801806086129933E-3</v>
      </c>
      <c r="DBJ32" s="88">
        <f t="shared" ca="1" si="359"/>
        <v>8.2190355079517809E-3</v>
      </c>
      <c r="DBK32" s="88">
        <f t="shared" ca="1" si="359"/>
        <v>1.2171310082450329E-2</v>
      </c>
      <c r="DBL32" s="88">
        <f t="shared" ca="1" si="359"/>
        <v>9.5751253350152242E-3</v>
      </c>
      <c r="DBM32" s="88">
        <f t="shared" ca="1" si="359"/>
        <v>1.0580324948474636E-2</v>
      </c>
      <c r="DBN32" s="88">
        <f t="shared" ca="1" si="359"/>
        <v>1.1264363757922186E-2</v>
      </c>
      <c r="DBO32" s="88">
        <f t="shared" ca="1" si="828"/>
        <v>8.2395296909497408E-3</v>
      </c>
      <c r="DBP32" s="88">
        <f t="shared" ca="1" si="828"/>
        <v>9.7230320664174891E-3</v>
      </c>
      <c r="DBQ32" s="88">
        <f t="shared" ca="1" si="828"/>
        <v>1.0307310327239543E-2</v>
      </c>
      <c r="DBR32" s="88">
        <f t="shared" ca="1" si="828"/>
        <v>8.8094269332309252E-3</v>
      </c>
      <c r="DBS32" s="88">
        <f t="shared" ca="1" si="828"/>
        <v>9.6117679102531023E-3</v>
      </c>
      <c r="DBT32" s="88">
        <f t="shared" ca="1" si="828"/>
        <v>9.3866620673354485E-3</v>
      </c>
      <c r="DBU32" s="88">
        <f t="shared" ca="1" si="828"/>
        <v>9.8879065347678256E-3</v>
      </c>
      <c r="DBV32" s="88">
        <f t="shared" ca="1" si="828"/>
        <v>9.5003569083530557E-3</v>
      </c>
      <c r="DBW32" s="88">
        <f t="shared" ca="1" si="828"/>
        <v>9.9172295527625524E-3</v>
      </c>
      <c r="DBX32" s="88">
        <f t="shared" ca="1" si="828"/>
        <v>9.0511354902084104E-3</v>
      </c>
      <c r="DBY32" s="88">
        <f t="shared" ca="1" si="828"/>
        <v>1.090579339702347E-2</v>
      </c>
      <c r="DBZ32" s="88">
        <f t="shared" ca="1" si="828"/>
        <v>8.9398351150972652E-3</v>
      </c>
      <c r="DCA32" s="88">
        <f t="shared" ca="1" si="828"/>
        <v>8.5252962135203714E-3</v>
      </c>
      <c r="DCB32" s="88">
        <f t="shared" ca="1" si="828"/>
        <v>1.0000497674535739E-2</v>
      </c>
      <c r="DCC32" s="88">
        <f t="shared" ca="1" si="828"/>
        <v>1.0717799853883238E-2</v>
      </c>
      <c r="DCD32" s="88">
        <f t="shared" ca="1" si="828"/>
        <v>8.2656963735011375E-3</v>
      </c>
      <c r="DCE32" s="88">
        <f t="shared" ref="DCE32:DDA43" ca="1" si="1142">$C31+$B$1*($B$2-$C31)*$B$7+$B$3*($C31^0.5)*$B$7*_xlfn.NORM.S.INV(RAND())</f>
        <v>1.0529468191357231E-2</v>
      </c>
      <c r="DCF32" s="88">
        <f t="shared" ca="1" si="1142"/>
        <v>7.6135477847053745E-3</v>
      </c>
      <c r="DCG32" s="88">
        <f t="shared" ca="1" si="1142"/>
        <v>9.6465295133902427E-3</v>
      </c>
      <c r="DCH32" s="88">
        <f t="shared" ca="1" si="1142"/>
        <v>8.3785572007236183E-3</v>
      </c>
      <c r="DCI32" s="88">
        <f t="shared" ca="1" si="1142"/>
        <v>1.1727939456839507E-2</v>
      </c>
      <c r="DCJ32" s="88">
        <f t="shared" ca="1" si="1142"/>
        <v>7.6507507485497834E-3</v>
      </c>
      <c r="DCK32" s="88">
        <f t="shared" ca="1" si="1142"/>
        <v>1.1996373695091246E-2</v>
      </c>
      <c r="DCL32" s="88">
        <f t="shared" ca="1" si="1142"/>
        <v>8.4022216728431368E-3</v>
      </c>
      <c r="DCM32" s="88">
        <f t="shared" ca="1" si="1142"/>
        <v>8.0415197193859072E-3</v>
      </c>
      <c r="DCN32" s="88">
        <f t="shared" ca="1" si="1142"/>
        <v>6.306046894435275E-3</v>
      </c>
      <c r="DCO32" s="88">
        <f t="shared" ca="1" si="1142"/>
        <v>9.9251121351086689E-3</v>
      </c>
      <c r="DCP32" s="88">
        <f t="shared" ca="1" si="1142"/>
        <v>9.1676088749843669E-3</v>
      </c>
      <c r="DCQ32" s="88">
        <f t="shared" ca="1" si="1142"/>
        <v>1.0646508456243802E-2</v>
      </c>
      <c r="DCR32" s="88">
        <f t="shared" ca="1" si="1142"/>
        <v>1.0769990134168798E-2</v>
      </c>
      <c r="DCS32" s="88">
        <f t="shared" ca="1" si="1142"/>
        <v>1.0483858719848287E-2</v>
      </c>
      <c r="DCT32" s="88">
        <f t="shared" ca="1" si="1142"/>
        <v>1.0359031805896162E-2</v>
      </c>
      <c r="DCU32" s="88">
        <f t="shared" ca="1" si="1142"/>
        <v>1.1085500167758659E-2</v>
      </c>
      <c r="DCV32" s="88">
        <f t="shared" ca="1" si="1142"/>
        <v>1.0837970874374285E-2</v>
      </c>
      <c r="DCW32" s="88">
        <f t="shared" ca="1" si="1142"/>
        <v>9.4852712594053288E-3</v>
      </c>
      <c r="DCX32" s="88">
        <f t="shared" ca="1" si="1142"/>
        <v>9.5155528912550091E-3</v>
      </c>
      <c r="DCY32" s="88">
        <f t="shared" ca="1" si="1142"/>
        <v>8.8181579111949494E-3</v>
      </c>
      <c r="DCZ32" s="88">
        <f t="shared" ca="1" si="1142"/>
        <v>8.5702767039217923E-3</v>
      </c>
      <c r="DDA32" s="88">
        <f t="shared" ca="1" si="1142"/>
        <v>9.2598815952239146E-3</v>
      </c>
      <c r="DDB32" s="88">
        <f t="shared" ca="1" si="984"/>
        <v>8.9872973373345041E-3</v>
      </c>
      <c r="DDC32" s="88">
        <f t="shared" ca="1" si="984"/>
        <v>9.8877874268184576E-3</v>
      </c>
      <c r="DDD32" s="88">
        <f t="shared" ca="1" si="984"/>
        <v>8.7615509182576625E-3</v>
      </c>
      <c r="DDE32" s="88">
        <f t="shared" ca="1" si="984"/>
        <v>7.3424702098636883E-3</v>
      </c>
      <c r="DDF32" s="88">
        <f t="shared" ca="1" si="984"/>
        <v>8.540944521797383E-3</v>
      </c>
      <c r="DDG32" s="88">
        <f t="shared" ca="1" si="984"/>
        <v>9.6090604146806171E-3</v>
      </c>
      <c r="DDH32" s="88">
        <f t="shared" ca="1" si="984"/>
        <v>9.301845739110649E-3</v>
      </c>
      <c r="DDI32" s="88">
        <f t="shared" ca="1" si="984"/>
        <v>9.9462904522645817E-3</v>
      </c>
      <c r="DDJ32" s="88">
        <f t="shared" ca="1" si="984"/>
        <v>9.8271264069922579E-3</v>
      </c>
      <c r="DDK32" s="88">
        <f t="shared" ca="1" si="360"/>
        <v>1.0062386760407199E-2</v>
      </c>
      <c r="DDL32" s="88">
        <f t="shared" ca="1" si="360"/>
        <v>1.1105772908625961E-2</v>
      </c>
      <c r="DDM32" s="88">
        <f t="shared" ca="1" si="360"/>
        <v>1.1670672227308023E-2</v>
      </c>
      <c r="DDN32" s="88">
        <f t="shared" ca="1" si="360"/>
        <v>1.0038168999376589E-2</v>
      </c>
      <c r="DDO32" s="88">
        <f t="shared" ca="1" si="360"/>
        <v>1.0964675516185171E-2</v>
      </c>
      <c r="DDP32" s="88">
        <f t="shared" ca="1" si="360"/>
        <v>9.9428560779345181E-3</v>
      </c>
      <c r="DDQ32" s="88">
        <f t="shared" ca="1" si="360"/>
        <v>9.3614773318441181E-3</v>
      </c>
      <c r="DDR32" s="88">
        <f t="shared" ca="1" si="360"/>
        <v>7.8984704751615294E-3</v>
      </c>
      <c r="DDS32" s="88">
        <f t="shared" ca="1" si="360"/>
        <v>1.0458917621612775E-2</v>
      </c>
      <c r="DDT32" s="88">
        <f t="shared" ca="1" si="360"/>
        <v>1.0305005069048856E-2</v>
      </c>
      <c r="DDU32" s="88">
        <f t="shared" ca="1" si="360"/>
        <v>1.0237294065606382E-2</v>
      </c>
      <c r="DDV32" s="88">
        <f t="shared" ca="1" si="360"/>
        <v>1.0343911333591537E-2</v>
      </c>
      <c r="DDW32" s="88">
        <f t="shared" ca="1" si="360"/>
        <v>1.1706052687035926E-2</v>
      </c>
      <c r="DDX32" s="88">
        <f t="shared" ca="1" si="360"/>
        <v>9.3930838828868886E-3</v>
      </c>
      <c r="DDY32" s="88">
        <f t="shared" ca="1" si="360"/>
        <v>9.2936886134046635E-3</v>
      </c>
      <c r="DDZ32" s="88">
        <f t="shared" ca="1" si="360"/>
        <v>9.1373938998749963E-3</v>
      </c>
      <c r="DEA32" s="88">
        <f t="shared" ca="1" si="829"/>
        <v>8.4586149727212852E-3</v>
      </c>
      <c r="DEB32" s="88">
        <f t="shared" ca="1" si="829"/>
        <v>1.1592027835380563E-2</v>
      </c>
      <c r="DEC32" s="88">
        <f t="shared" ca="1" si="829"/>
        <v>9.2619076651379341E-3</v>
      </c>
      <c r="DED32" s="88">
        <f t="shared" ca="1" si="829"/>
        <v>8.9855062595934794E-3</v>
      </c>
      <c r="DEE32" s="88">
        <f t="shared" ca="1" si="829"/>
        <v>9.5877694798302236E-3</v>
      </c>
      <c r="DEF32" s="88">
        <f t="shared" ca="1" si="829"/>
        <v>1.0869196581541715E-2</v>
      </c>
      <c r="DEG32" s="88">
        <f t="shared" ca="1" si="829"/>
        <v>8.909571651483348E-3</v>
      </c>
      <c r="DEH32" s="88">
        <f t="shared" ca="1" si="829"/>
        <v>9.6143161225820915E-3</v>
      </c>
      <c r="DEI32" s="88">
        <f t="shared" ca="1" si="829"/>
        <v>1.0919759128951477E-2</v>
      </c>
      <c r="DEJ32" s="88">
        <f t="shared" ca="1" si="829"/>
        <v>1.0517719253823173E-2</v>
      </c>
      <c r="DEK32" s="88">
        <f t="shared" ca="1" si="829"/>
        <v>7.4153847529511404E-3</v>
      </c>
      <c r="DEL32" s="88">
        <f t="shared" ca="1" si="829"/>
        <v>9.4657265097900633E-3</v>
      </c>
      <c r="DEM32" s="88">
        <f t="shared" ca="1" si="829"/>
        <v>1.0355544796614879E-2</v>
      </c>
      <c r="DEN32" s="88">
        <f t="shared" ca="1" si="829"/>
        <v>9.2709164859341563E-3</v>
      </c>
      <c r="DEO32" s="88">
        <f t="shared" ca="1" si="829"/>
        <v>9.8265899688170979E-3</v>
      </c>
      <c r="DEP32" s="88">
        <f t="shared" ca="1" si="829"/>
        <v>9.703858556564908E-3</v>
      </c>
      <c r="DEQ32" s="88">
        <f t="shared" ref="DEQ32:DFM43" ca="1" si="1143">$C31+$B$1*($B$2-$C31)*$B$7+$B$3*($C31^0.5)*$B$7*_xlfn.NORM.S.INV(RAND())</f>
        <v>8.935304278540411E-3</v>
      </c>
      <c r="DER32" s="88">
        <f t="shared" ca="1" si="1143"/>
        <v>8.5548740758986264E-3</v>
      </c>
      <c r="DES32" s="88">
        <f t="shared" ca="1" si="1143"/>
        <v>8.7935861248889594E-3</v>
      </c>
      <c r="DET32" s="88">
        <f t="shared" ca="1" si="1143"/>
        <v>9.7584526486616755E-3</v>
      </c>
      <c r="DEU32" s="88">
        <f t="shared" ca="1" si="1143"/>
        <v>1.0980937238791448E-2</v>
      </c>
      <c r="DEV32" s="88">
        <f t="shared" ca="1" si="1143"/>
        <v>8.6046888948067887E-3</v>
      </c>
      <c r="DEW32" s="88">
        <f t="shared" ca="1" si="1143"/>
        <v>9.428245643198498E-3</v>
      </c>
      <c r="DEX32" s="88">
        <f t="shared" ca="1" si="1143"/>
        <v>1.0697422639455291E-2</v>
      </c>
      <c r="DEY32" s="88">
        <f t="shared" ca="1" si="1143"/>
        <v>1.0096382832896E-2</v>
      </c>
      <c r="DEZ32" s="88">
        <f t="shared" ca="1" si="1143"/>
        <v>9.9604759210507217E-3</v>
      </c>
      <c r="DFA32" s="88">
        <f t="shared" ca="1" si="1143"/>
        <v>9.8268527895658906E-3</v>
      </c>
      <c r="DFB32" s="88">
        <f t="shared" ca="1" si="1143"/>
        <v>1.0142345349424809E-2</v>
      </c>
      <c r="DFC32" s="88">
        <f t="shared" ca="1" si="1143"/>
        <v>9.2097518279417485E-3</v>
      </c>
      <c r="DFD32" s="88">
        <f t="shared" ca="1" si="1143"/>
        <v>9.8984698717638955E-3</v>
      </c>
      <c r="DFE32" s="88">
        <f t="shared" ca="1" si="1143"/>
        <v>9.5952358305767971E-3</v>
      </c>
      <c r="DFF32" s="88">
        <f t="shared" ca="1" si="1143"/>
        <v>9.2714262195507519E-3</v>
      </c>
      <c r="DFG32" s="88">
        <f t="shared" ca="1" si="1143"/>
        <v>7.639241475938292E-3</v>
      </c>
      <c r="DFH32" s="88">
        <f t="shared" ca="1" si="1143"/>
        <v>8.6244981305090614E-3</v>
      </c>
      <c r="DFI32" s="88">
        <f t="shared" ca="1" si="1143"/>
        <v>9.2490011817610504E-3</v>
      </c>
      <c r="DFJ32" s="88">
        <f t="shared" ca="1" si="1143"/>
        <v>8.5797514995337616E-3</v>
      </c>
      <c r="DFK32" s="88">
        <f t="shared" ca="1" si="1143"/>
        <v>1.1152191113092754E-2</v>
      </c>
      <c r="DFL32" s="88">
        <f t="shared" ca="1" si="1143"/>
        <v>1.1045527103206006E-2</v>
      </c>
      <c r="DFM32" s="88">
        <f t="shared" ca="1" si="1143"/>
        <v>9.3130396019836369E-3</v>
      </c>
      <c r="DFN32" s="88">
        <f t="shared" ca="1" si="985"/>
        <v>9.7513450632317911E-3</v>
      </c>
      <c r="DFO32" s="88">
        <f t="shared" ca="1" si="985"/>
        <v>9.4505643255292839E-3</v>
      </c>
      <c r="DFP32" s="88">
        <f t="shared" ca="1" si="985"/>
        <v>9.4604196646916969E-3</v>
      </c>
      <c r="DFQ32" s="88">
        <f t="shared" ca="1" si="985"/>
        <v>8.4662593668811785E-3</v>
      </c>
      <c r="DFR32" s="88">
        <f t="shared" ca="1" si="985"/>
        <v>9.1337930585745613E-3</v>
      </c>
      <c r="DFS32" s="88">
        <f t="shared" ca="1" si="985"/>
        <v>9.9204175129843919E-3</v>
      </c>
      <c r="DFT32" s="88">
        <f t="shared" ca="1" si="985"/>
        <v>9.1357626850537103E-3</v>
      </c>
      <c r="DFU32" s="88">
        <f t="shared" ca="1" si="985"/>
        <v>8.7305198393329113E-3</v>
      </c>
      <c r="DFV32" s="88">
        <f t="shared" ca="1" si="985"/>
        <v>8.9242049539053677E-3</v>
      </c>
      <c r="DFW32" s="88">
        <f t="shared" ca="1" si="361"/>
        <v>8.3788020700814505E-3</v>
      </c>
      <c r="DFX32" s="88">
        <f t="shared" ca="1" si="361"/>
        <v>8.3984417840899921E-3</v>
      </c>
      <c r="DFY32" s="88">
        <f t="shared" ca="1" si="361"/>
        <v>8.7129681049298909E-3</v>
      </c>
      <c r="DFZ32" s="88">
        <f t="shared" ca="1" si="361"/>
        <v>1.1226841692602104E-2</v>
      </c>
      <c r="DGA32" s="88">
        <f t="shared" ca="1" si="361"/>
        <v>1.033753925793837E-2</v>
      </c>
      <c r="DGB32" s="88">
        <f t="shared" ca="1" si="361"/>
        <v>9.0395067777923211E-3</v>
      </c>
      <c r="DGC32" s="88">
        <f t="shared" ca="1" si="361"/>
        <v>8.887211978530719E-3</v>
      </c>
      <c r="DGD32" s="88">
        <f t="shared" ca="1" si="361"/>
        <v>1.0665144551637359E-2</v>
      </c>
      <c r="DGE32" s="88">
        <f t="shared" ca="1" si="361"/>
        <v>1.065679663841808E-2</v>
      </c>
      <c r="DGF32" s="88">
        <f t="shared" ca="1" si="361"/>
        <v>8.6733717074977141E-3</v>
      </c>
      <c r="DGG32" s="88">
        <f t="shared" ca="1" si="361"/>
        <v>8.8750828600093756E-3</v>
      </c>
      <c r="DGH32" s="88">
        <f t="shared" ca="1" si="361"/>
        <v>9.6357296450718822E-3</v>
      </c>
      <c r="DGI32" s="88">
        <f t="shared" ca="1" si="361"/>
        <v>8.757702488827835E-3</v>
      </c>
      <c r="DGJ32" s="88">
        <f t="shared" ca="1" si="361"/>
        <v>8.9601885200100134E-3</v>
      </c>
      <c r="DGK32" s="88">
        <f t="shared" ca="1" si="361"/>
        <v>9.3956958301592321E-3</v>
      </c>
      <c r="DGL32" s="88">
        <f t="shared" ca="1" si="361"/>
        <v>9.5267844577471422E-3</v>
      </c>
      <c r="DGM32" s="88">
        <f t="shared" ca="1" si="830"/>
        <v>1.033928232648158E-2</v>
      </c>
      <c r="DGN32" s="88">
        <f t="shared" ca="1" si="830"/>
        <v>8.2467161657814869E-3</v>
      </c>
      <c r="DGO32" s="88">
        <f t="shared" ca="1" si="830"/>
        <v>1.0610061748577435E-2</v>
      </c>
      <c r="DGP32" s="88">
        <f t="shared" ca="1" si="830"/>
        <v>1.0625906214440688E-2</v>
      </c>
      <c r="DGQ32" s="88">
        <f t="shared" ca="1" si="830"/>
        <v>7.8666138083333531E-3</v>
      </c>
      <c r="DGR32" s="88">
        <f t="shared" ca="1" si="830"/>
        <v>1.0056937771582208E-2</v>
      </c>
      <c r="DGS32" s="88">
        <f t="shared" ca="1" si="830"/>
        <v>8.9724295113944429E-3</v>
      </c>
      <c r="DGT32" s="88">
        <f t="shared" ca="1" si="830"/>
        <v>9.9051511419531359E-3</v>
      </c>
      <c r="DGU32" s="88">
        <f t="shared" ca="1" si="830"/>
        <v>9.8939266685535848E-3</v>
      </c>
      <c r="DGV32" s="88">
        <f t="shared" ca="1" si="830"/>
        <v>1.1118931450826184E-2</v>
      </c>
      <c r="DGW32" s="88">
        <f t="shared" ca="1" si="830"/>
        <v>8.8274544745227477E-3</v>
      </c>
      <c r="DGX32" s="88">
        <f t="shared" ca="1" si="830"/>
        <v>1.0479738197985625E-2</v>
      </c>
      <c r="DGY32" s="88">
        <f t="shared" ca="1" si="830"/>
        <v>8.6276168798921117E-3</v>
      </c>
      <c r="DGZ32" s="88">
        <f t="shared" ca="1" si="830"/>
        <v>8.4858093548957365E-3</v>
      </c>
      <c r="DHA32" s="88">
        <f t="shared" ca="1" si="830"/>
        <v>9.1738282036393018E-3</v>
      </c>
      <c r="DHB32" s="88">
        <f t="shared" ca="1" si="830"/>
        <v>9.2854080897270316E-3</v>
      </c>
      <c r="DHC32" s="88">
        <f t="shared" ref="DHC32:DHY43" ca="1" si="1144">$C31+$B$1*($B$2-$C31)*$B$7+$B$3*($C31^0.5)*$B$7*_xlfn.NORM.S.INV(RAND())</f>
        <v>9.964741726622409E-3</v>
      </c>
      <c r="DHD32" s="88">
        <f t="shared" ca="1" si="1144"/>
        <v>1.0614400599945473E-2</v>
      </c>
      <c r="DHE32" s="88">
        <f t="shared" ca="1" si="1144"/>
        <v>9.1581600356104246E-3</v>
      </c>
      <c r="DHF32" s="88">
        <f t="shared" ca="1" si="1144"/>
        <v>1.0124992145655981E-2</v>
      </c>
      <c r="DHG32" s="88">
        <f t="shared" ca="1" si="1144"/>
        <v>9.5406762122188151E-3</v>
      </c>
      <c r="DHH32" s="88">
        <f t="shared" ca="1" si="1144"/>
        <v>9.065686468395345E-3</v>
      </c>
      <c r="DHI32" s="88">
        <f t="shared" ca="1" si="1144"/>
        <v>9.8395525044341348E-3</v>
      </c>
      <c r="DHJ32" s="88">
        <f t="shared" ca="1" si="1144"/>
        <v>1.067118087806382E-2</v>
      </c>
      <c r="DHK32" s="88">
        <f t="shared" ca="1" si="1144"/>
        <v>1.0606453353564253E-2</v>
      </c>
      <c r="DHL32" s="88">
        <f t="shared" ca="1" si="1144"/>
        <v>1.0991209351095765E-2</v>
      </c>
      <c r="DHM32" s="88">
        <f t="shared" ca="1" si="1144"/>
        <v>1.1161091587221152E-2</v>
      </c>
      <c r="DHN32" s="88">
        <f t="shared" ca="1" si="1144"/>
        <v>1.0231243079058297E-2</v>
      </c>
      <c r="DHO32" s="88">
        <f t="shared" ca="1" si="1144"/>
        <v>9.8219503581029998E-3</v>
      </c>
      <c r="DHP32" s="88">
        <f t="shared" ca="1" si="1144"/>
        <v>1.0837618136949086E-2</v>
      </c>
      <c r="DHQ32" s="88">
        <f t="shared" ca="1" si="1144"/>
        <v>1.0023674971163354E-2</v>
      </c>
      <c r="DHR32" s="88">
        <f t="shared" ca="1" si="1144"/>
        <v>1.1214069794763429E-2</v>
      </c>
      <c r="DHS32" s="88">
        <f t="shared" ca="1" si="1144"/>
        <v>9.5319109418704646E-3</v>
      </c>
      <c r="DHT32" s="88">
        <f t="shared" ca="1" si="1144"/>
        <v>9.9641006195913574E-3</v>
      </c>
      <c r="DHU32" s="88">
        <f t="shared" ca="1" si="1144"/>
        <v>9.395495760369953E-3</v>
      </c>
      <c r="DHV32" s="88">
        <f t="shared" ca="1" si="1144"/>
        <v>9.5234576447155595E-3</v>
      </c>
      <c r="DHW32" s="88">
        <f t="shared" ca="1" si="1144"/>
        <v>8.7584186426816514E-3</v>
      </c>
      <c r="DHX32" s="88">
        <f t="shared" ca="1" si="1144"/>
        <v>1.1319548898544144E-2</v>
      </c>
      <c r="DHY32" s="88">
        <f t="shared" ca="1" si="1144"/>
        <v>9.6866560120616903E-3</v>
      </c>
      <c r="DHZ32" s="88">
        <f t="shared" ca="1" si="986"/>
        <v>9.8564045978671733E-3</v>
      </c>
      <c r="DIA32" s="88">
        <f t="shared" ca="1" si="986"/>
        <v>8.735054187727723E-3</v>
      </c>
      <c r="DIB32" s="88">
        <f t="shared" ca="1" si="986"/>
        <v>9.7695618094433972E-3</v>
      </c>
      <c r="DIC32" s="88">
        <f t="shared" ca="1" si="986"/>
        <v>1.000933883344003E-2</v>
      </c>
      <c r="DID32" s="88">
        <f t="shared" ca="1" si="986"/>
        <v>9.1131998691484674E-3</v>
      </c>
      <c r="DIE32" s="88">
        <f t="shared" ca="1" si="986"/>
        <v>9.9294530359290076E-3</v>
      </c>
      <c r="DIF32" s="88">
        <f t="shared" ca="1" si="986"/>
        <v>1.0070613343595842E-2</v>
      </c>
      <c r="DIG32" s="88">
        <f t="shared" ca="1" si="986"/>
        <v>8.1091697485524607E-3</v>
      </c>
      <c r="DIH32" s="88">
        <f t="shared" ca="1" si="986"/>
        <v>9.1064944130589999E-3</v>
      </c>
      <c r="DII32" s="88">
        <f t="shared" ca="1" si="362"/>
        <v>9.9255444901266924E-3</v>
      </c>
      <c r="DIJ32" s="88">
        <f t="shared" ca="1" si="362"/>
        <v>8.9078740207987252E-3</v>
      </c>
      <c r="DIK32" s="88">
        <f t="shared" ca="1" si="362"/>
        <v>7.8077642670826095E-3</v>
      </c>
      <c r="DIL32" s="88">
        <f t="shared" ca="1" si="362"/>
        <v>8.6698311658392549E-3</v>
      </c>
      <c r="DIM32" s="88">
        <f t="shared" ca="1" si="362"/>
        <v>1.0126349576515628E-2</v>
      </c>
      <c r="DIN32" s="88">
        <f t="shared" ca="1" si="362"/>
        <v>1.2438772643709194E-2</v>
      </c>
      <c r="DIO32" s="88">
        <f t="shared" ca="1" si="362"/>
        <v>1.0485669442846571E-2</v>
      </c>
      <c r="DIP32" s="88">
        <f t="shared" ca="1" si="362"/>
        <v>8.7854428710941717E-3</v>
      </c>
      <c r="DIQ32" s="88">
        <f t="shared" ca="1" si="362"/>
        <v>1.0493187344915287E-2</v>
      </c>
      <c r="DIR32" s="88">
        <f t="shared" ca="1" si="362"/>
        <v>1.0371766015913124E-2</v>
      </c>
      <c r="DIS32" s="88">
        <f t="shared" ca="1" si="362"/>
        <v>1.0136629873521923E-2</v>
      </c>
      <c r="DIT32" s="88">
        <f t="shared" ca="1" si="362"/>
        <v>8.3864551029047604E-3</v>
      </c>
      <c r="DIU32" s="88">
        <f t="shared" ca="1" si="362"/>
        <v>7.8715596479880662E-3</v>
      </c>
      <c r="DIV32" s="88">
        <f t="shared" ca="1" si="362"/>
        <v>9.7583625677435323E-3</v>
      </c>
      <c r="DIW32" s="88">
        <f t="shared" ca="1" si="362"/>
        <v>9.0707932827518468E-3</v>
      </c>
      <c r="DIX32" s="88">
        <f t="shared" ca="1" si="362"/>
        <v>8.9383034801414889E-3</v>
      </c>
      <c r="DIY32" s="88">
        <f t="shared" ca="1" si="831"/>
        <v>9.4597081114660905E-3</v>
      </c>
      <c r="DIZ32" s="88">
        <f t="shared" ca="1" si="831"/>
        <v>7.8983402147666526E-3</v>
      </c>
      <c r="DJA32" s="88">
        <f t="shared" ca="1" si="831"/>
        <v>8.1938123462606399E-3</v>
      </c>
      <c r="DJB32" s="88">
        <f t="shared" ca="1" si="831"/>
        <v>8.8498997291282886E-3</v>
      </c>
      <c r="DJC32" s="88">
        <f t="shared" ca="1" si="831"/>
        <v>9.6755348959906978E-3</v>
      </c>
      <c r="DJD32" s="88">
        <f t="shared" ca="1" si="831"/>
        <v>9.5247950295505087E-3</v>
      </c>
      <c r="DJE32" s="88">
        <f t="shared" ca="1" si="831"/>
        <v>9.6874593214659344E-3</v>
      </c>
      <c r="DJF32" s="88">
        <f t="shared" ca="1" si="831"/>
        <v>8.2887107850859558E-3</v>
      </c>
      <c r="DJG32" s="88">
        <f t="shared" ca="1" si="831"/>
        <v>1.0126185863100119E-2</v>
      </c>
      <c r="DJH32" s="88">
        <f t="shared" ca="1" si="831"/>
        <v>9.7009652818880136E-3</v>
      </c>
      <c r="DJI32" s="88">
        <f t="shared" ca="1" si="831"/>
        <v>1.023640297075867E-2</v>
      </c>
      <c r="DJJ32" s="88">
        <f t="shared" ca="1" si="831"/>
        <v>9.988198806380794E-3</v>
      </c>
      <c r="DJK32" s="88">
        <f t="shared" ca="1" si="831"/>
        <v>1.099668672601505E-2</v>
      </c>
      <c r="DJL32" s="88">
        <f t="shared" ca="1" si="831"/>
        <v>9.5188055882731246E-3</v>
      </c>
      <c r="DJM32" s="88">
        <f t="shared" ca="1" si="831"/>
        <v>8.3773410645878923E-3</v>
      </c>
      <c r="DJN32" s="88">
        <f t="shared" ca="1" si="831"/>
        <v>8.2443892441727302E-3</v>
      </c>
      <c r="DJO32" s="88">
        <f t="shared" ref="DJO32:DKK43" ca="1" si="1145">$C31+$B$1*($B$2-$C31)*$B$7+$B$3*($C31^0.5)*$B$7*_xlfn.NORM.S.INV(RAND())</f>
        <v>8.4276239268249991E-3</v>
      </c>
      <c r="DJP32" s="88">
        <f t="shared" ca="1" si="1145"/>
        <v>1.006052280377392E-2</v>
      </c>
      <c r="DJQ32" s="88">
        <f t="shared" ca="1" si="1145"/>
        <v>1.1563702843064473E-2</v>
      </c>
      <c r="DJR32" s="88">
        <f t="shared" ca="1" si="1145"/>
        <v>9.4355148274107657E-3</v>
      </c>
      <c r="DJS32" s="88">
        <f t="shared" ca="1" si="1145"/>
        <v>1.0839058455549453E-2</v>
      </c>
      <c r="DJT32" s="88">
        <f t="shared" ca="1" si="1145"/>
        <v>1.0202054015541799E-2</v>
      </c>
      <c r="DJU32" s="88">
        <f t="shared" ca="1" si="1145"/>
        <v>9.2740476644019871E-3</v>
      </c>
      <c r="DJV32" s="88">
        <f t="shared" ca="1" si="1145"/>
        <v>9.1156820026226989E-3</v>
      </c>
      <c r="DJW32" s="88">
        <f t="shared" ca="1" si="1145"/>
        <v>8.8127627119965052E-3</v>
      </c>
      <c r="DJX32" s="88">
        <f t="shared" ca="1" si="1145"/>
        <v>9.8133506005631567E-3</v>
      </c>
      <c r="DJY32" s="88">
        <f t="shared" ca="1" si="1145"/>
        <v>7.2925770480957641E-3</v>
      </c>
      <c r="DJZ32" s="88">
        <f t="shared" ca="1" si="1145"/>
        <v>7.9995840456921121E-3</v>
      </c>
      <c r="DKA32" s="88">
        <f t="shared" ca="1" si="1145"/>
        <v>9.0435509231256168E-3</v>
      </c>
      <c r="DKB32" s="88">
        <f t="shared" ca="1" si="1145"/>
        <v>9.2676580827867807E-3</v>
      </c>
      <c r="DKC32" s="88">
        <f t="shared" ca="1" si="1145"/>
        <v>8.108952779254594E-3</v>
      </c>
      <c r="DKD32" s="88">
        <f t="shared" ca="1" si="1145"/>
        <v>6.4392624774598142E-3</v>
      </c>
      <c r="DKE32" s="88">
        <f t="shared" ca="1" si="1145"/>
        <v>9.8204627202016018E-3</v>
      </c>
      <c r="DKF32" s="88">
        <f t="shared" ca="1" si="1145"/>
        <v>1.0568591079137964E-2</v>
      </c>
      <c r="DKG32" s="88">
        <f t="shared" ca="1" si="1145"/>
        <v>8.3152311468020611E-3</v>
      </c>
      <c r="DKH32" s="88">
        <f t="shared" ca="1" si="1145"/>
        <v>9.5212069849420194E-3</v>
      </c>
      <c r="DKI32" s="88">
        <f t="shared" ca="1" si="1145"/>
        <v>8.2825631166819503E-3</v>
      </c>
      <c r="DKJ32" s="88">
        <f t="shared" ca="1" si="1145"/>
        <v>7.8209304169872904E-3</v>
      </c>
      <c r="DKK32" s="88">
        <f t="shared" ca="1" si="1145"/>
        <v>8.871490546583637E-3</v>
      </c>
      <c r="DKL32" s="88">
        <f t="shared" ca="1" si="987"/>
        <v>8.6518004734596945E-3</v>
      </c>
      <c r="DKM32" s="88">
        <f t="shared" ca="1" si="987"/>
        <v>9.7234914478505283E-3</v>
      </c>
      <c r="DKN32" s="88">
        <f t="shared" ca="1" si="987"/>
        <v>1.0671407686321929E-2</v>
      </c>
      <c r="DKO32" s="88">
        <f t="shared" ca="1" si="987"/>
        <v>9.5099130143110871E-3</v>
      </c>
      <c r="DKP32" s="88">
        <f t="shared" ca="1" si="987"/>
        <v>1.0717446374383925E-2</v>
      </c>
      <c r="DKQ32" s="88">
        <f t="shared" ca="1" si="987"/>
        <v>9.9112929687184045E-3</v>
      </c>
      <c r="DKR32" s="88">
        <f t="shared" ca="1" si="987"/>
        <v>9.3928738937333264E-3</v>
      </c>
      <c r="DKS32" s="88">
        <f t="shared" ca="1" si="987"/>
        <v>8.4386069867362582E-3</v>
      </c>
      <c r="DKT32" s="88">
        <f t="shared" ca="1" si="987"/>
        <v>7.705977515704553E-3</v>
      </c>
      <c r="DKU32" s="88">
        <f t="shared" ca="1" si="363"/>
        <v>1.0052746109126841E-2</v>
      </c>
      <c r="DKV32" s="88">
        <f t="shared" ca="1" si="363"/>
        <v>1.0750956223818211E-2</v>
      </c>
      <c r="DKW32" s="88">
        <f t="shared" ca="1" si="363"/>
        <v>1.07584427356405E-2</v>
      </c>
      <c r="DKX32" s="88">
        <f t="shared" ca="1" si="363"/>
        <v>9.8898233185443565E-3</v>
      </c>
      <c r="DKY32" s="88">
        <f t="shared" ca="1" si="363"/>
        <v>1.0714581654074639E-2</v>
      </c>
      <c r="DKZ32" s="88">
        <f t="shared" ca="1" si="363"/>
        <v>1.0159256944407041E-2</v>
      </c>
      <c r="DLA32" s="88">
        <f t="shared" ca="1" si="363"/>
        <v>7.8171361269428717E-3</v>
      </c>
      <c r="DLB32" s="88">
        <f t="shared" ca="1" si="363"/>
        <v>9.1412943878000207E-3</v>
      </c>
      <c r="DLC32" s="88">
        <f t="shared" ca="1" si="363"/>
        <v>9.9617180793200467E-3</v>
      </c>
      <c r="DLD32" s="88">
        <f t="shared" ca="1" si="363"/>
        <v>7.444782071971719E-3</v>
      </c>
      <c r="DLE32" s="88">
        <f t="shared" ca="1" si="363"/>
        <v>8.5182611199510344E-3</v>
      </c>
      <c r="DLF32" s="88">
        <f t="shared" ca="1" si="363"/>
        <v>9.8698045134743909E-3</v>
      </c>
      <c r="DLG32" s="88">
        <f t="shared" ca="1" si="363"/>
        <v>8.3990300396910387E-3</v>
      </c>
      <c r="DLH32" s="88">
        <f t="shared" ca="1" si="363"/>
        <v>9.4253289228960375E-3</v>
      </c>
      <c r="DLI32" s="88">
        <f t="shared" ca="1" si="363"/>
        <v>8.7494126114041094E-3</v>
      </c>
      <c r="DLJ32" s="88">
        <f t="shared" ca="1" si="363"/>
        <v>7.4644316055965595E-3</v>
      </c>
      <c r="DLK32" s="88">
        <f t="shared" ca="1" si="832"/>
        <v>9.8250465994896442E-3</v>
      </c>
      <c r="DLL32" s="88">
        <f t="shared" ca="1" si="832"/>
        <v>1.0220244684587166E-2</v>
      </c>
      <c r="DLM32" s="88">
        <f t="shared" ca="1" si="832"/>
        <v>9.1557881848197201E-3</v>
      </c>
      <c r="DLN32" s="88">
        <f t="shared" ca="1" si="832"/>
        <v>1.0114078927546432E-2</v>
      </c>
      <c r="DLO32" s="88">
        <f t="shared" ca="1" si="832"/>
        <v>8.7610743486256012E-3</v>
      </c>
      <c r="DLP32" s="88">
        <f t="shared" ca="1" si="832"/>
        <v>9.9736089537085289E-3</v>
      </c>
      <c r="DLQ32" s="88">
        <f t="shared" ca="1" si="832"/>
        <v>8.8541769855148625E-3</v>
      </c>
      <c r="DLR32" s="88">
        <f t="shared" ca="1" si="832"/>
        <v>7.1009632577285365E-3</v>
      </c>
      <c r="DLS32" s="88">
        <f t="shared" ca="1" si="832"/>
        <v>1.0111865702718808E-2</v>
      </c>
      <c r="DLT32" s="88">
        <f t="shared" ca="1" si="832"/>
        <v>9.7797174904023596E-3</v>
      </c>
      <c r="DLU32" s="88">
        <f t="shared" ca="1" si="832"/>
        <v>9.8044718231125802E-3</v>
      </c>
      <c r="DLV32" s="88">
        <f t="shared" ca="1" si="832"/>
        <v>8.8105885364986192E-3</v>
      </c>
      <c r="DLW32" s="88">
        <f t="shared" ca="1" si="832"/>
        <v>8.8039189141019981E-3</v>
      </c>
      <c r="DLX32" s="88">
        <f t="shared" ca="1" si="832"/>
        <v>9.0925660228351572E-3</v>
      </c>
      <c r="DLY32" s="88">
        <f t="shared" ca="1" si="832"/>
        <v>9.7785452290233971E-3</v>
      </c>
      <c r="DLZ32" s="88">
        <f t="shared" ca="1" si="832"/>
        <v>8.5223532331102896E-3</v>
      </c>
      <c r="DMA32" s="88">
        <f t="shared" ref="DMA32:DMW43" ca="1" si="1146">$C31+$B$1*($B$2-$C31)*$B$7+$B$3*($C31^0.5)*$B$7*_xlfn.NORM.S.INV(RAND())</f>
        <v>9.5468593105527948E-3</v>
      </c>
      <c r="DMB32" s="88">
        <f t="shared" ca="1" si="1146"/>
        <v>8.7514451444118159E-3</v>
      </c>
      <c r="DMC32" s="88">
        <f t="shared" ca="1" si="1146"/>
        <v>9.7626662549949658E-3</v>
      </c>
      <c r="DMD32" s="88">
        <f t="shared" ca="1" si="1146"/>
        <v>9.618638241125391E-3</v>
      </c>
      <c r="DME32" s="88">
        <f t="shared" ca="1" si="1146"/>
        <v>1.0524741160732607E-2</v>
      </c>
      <c r="DMF32" s="88">
        <f t="shared" ca="1" si="1146"/>
        <v>7.8907581704150305E-3</v>
      </c>
      <c r="DMG32" s="88">
        <f t="shared" ca="1" si="1146"/>
        <v>1.0706910489275582E-2</v>
      </c>
      <c r="DMH32" s="88">
        <f t="shared" ca="1" si="1146"/>
        <v>9.4585835256607975E-3</v>
      </c>
      <c r="DMI32" s="88">
        <f t="shared" ca="1" si="1146"/>
        <v>9.7009355836382167E-3</v>
      </c>
      <c r="DMJ32" s="88">
        <f t="shared" ca="1" si="1146"/>
        <v>1.0411527973218478E-2</v>
      </c>
      <c r="DMK32" s="88">
        <f t="shared" ca="1" si="1146"/>
        <v>7.9747295927787721E-3</v>
      </c>
      <c r="DML32" s="88">
        <f t="shared" ca="1" si="1146"/>
        <v>8.9252173926791453E-3</v>
      </c>
      <c r="DMM32" s="88">
        <f t="shared" ca="1" si="1146"/>
        <v>1.0784341556215373E-2</v>
      </c>
      <c r="DMN32" s="88">
        <f t="shared" ca="1" si="1146"/>
        <v>9.4195761428545119E-3</v>
      </c>
      <c r="DMO32" s="88">
        <f t="shared" ca="1" si="1146"/>
        <v>8.3446833482695888E-3</v>
      </c>
      <c r="DMP32" s="88">
        <f t="shared" ca="1" si="1146"/>
        <v>8.8733015906644896E-3</v>
      </c>
      <c r="DMQ32" s="88">
        <f t="shared" ca="1" si="1146"/>
        <v>8.8929729986338742E-3</v>
      </c>
      <c r="DMR32" s="88">
        <f t="shared" ca="1" si="1146"/>
        <v>9.5987550432787977E-3</v>
      </c>
      <c r="DMS32" s="88">
        <f t="shared" ca="1" si="1146"/>
        <v>9.3553114688264879E-3</v>
      </c>
      <c r="DMT32" s="88">
        <f t="shared" ca="1" si="1146"/>
        <v>7.6403611893168704E-3</v>
      </c>
      <c r="DMU32" s="88">
        <f t="shared" ca="1" si="1146"/>
        <v>8.1277768110213523E-3</v>
      </c>
      <c r="DMV32" s="88">
        <f t="shared" ca="1" si="1146"/>
        <v>1.0206134536421153E-2</v>
      </c>
      <c r="DMW32" s="88">
        <f t="shared" ca="1" si="1146"/>
        <v>1.0955401958934335E-2</v>
      </c>
      <c r="DMX32" s="88">
        <f t="shared" ca="1" si="988"/>
        <v>7.3885525917825844E-3</v>
      </c>
      <c r="DMY32" s="88">
        <f t="shared" ca="1" si="988"/>
        <v>9.0966587234031365E-3</v>
      </c>
      <c r="DMZ32" s="88">
        <f t="shared" ca="1" si="988"/>
        <v>1.1505364409891708E-2</v>
      </c>
      <c r="DNA32" s="88">
        <f t="shared" ca="1" si="988"/>
        <v>1.0738868430337018E-2</v>
      </c>
      <c r="DNB32" s="88">
        <f t="shared" ca="1" si="988"/>
        <v>8.5342078177141362E-3</v>
      </c>
      <c r="DNC32" s="88">
        <f t="shared" ca="1" si="988"/>
        <v>1.0090781731633842E-2</v>
      </c>
      <c r="DND32" s="88">
        <f t="shared" ca="1" si="988"/>
        <v>9.8115605346032302E-3</v>
      </c>
      <c r="DNE32" s="88">
        <f t="shared" ca="1" si="988"/>
        <v>8.6943973597736635E-3</v>
      </c>
      <c r="DNF32" s="88">
        <f t="shared" ca="1" si="988"/>
        <v>1.0245864923461192E-2</v>
      </c>
      <c r="DNG32" s="88">
        <f t="shared" ca="1" si="364"/>
        <v>9.1011300441499379E-3</v>
      </c>
      <c r="DNH32" s="88">
        <f t="shared" ca="1" si="364"/>
        <v>1.095535816049906E-2</v>
      </c>
      <c r="DNI32" s="88">
        <f t="shared" ca="1" si="364"/>
        <v>1.0533975622807052E-2</v>
      </c>
      <c r="DNJ32" s="88">
        <f t="shared" ca="1" si="364"/>
        <v>9.1577505626153025E-3</v>
      </c>
      <c r="DNK32" s="88">
        <f t="shared" ca="1" si="364"/>
        <v>7.8627691887341172E-3</v>
      </c>
      <c r="DNL32" s="88">
        <f t="shared" ca="1" si="364"/>
        <v>8.5789718381928792E-3</v>
      </c>
      <c r="DNM32" s="88">
        <f t="shared" ca="1" si="364"/>
        <v>9.8010403156596863E-3</v>
      </c>
      <c r="DNN32" s="88">
        <f t="shared" ca="1" si="364"/>
        <v>9.9844751376067624E-3</v>
      </c>
      <c r="DNO32" s="88">
        <f t="shared" ca="1" si="364"/>
        <v>9.3592859671132369E-3</v>
      </c>
      <c r="DNP32" s="88">
        <f t="shared" ca="1" si="364"/>
        <v>9.9098106525088714E-3</v>
      </c>
      <c r="DNQ32" s="88">
        <f t="shared" ca="1" si="364"/>
        <v>1.2059669368855674E-2</v>
      </c>
      <c r="DNR32" s="88">
        <f t="shared" ca="1" si="364"/>
        <v>8.869824442697561E-3</v>
      </c>
      <c r="DNS32" s="88">
        <f t="shared" ca="1" si="364"/>
        <v>8.5037364390257008E-3</v>
      </c>
      <c r="DNT32" s="88">
        <f t="shared" ca="1" si="364"/>
        <v>7.456190624709454E-3</v>
      </c>
      <c r="DNU32" s="88">
        <f t="shared" ca="1" si="364"/>
        <v>7.9303432655205511E-3</v>
      </c>
      <c r="DNV32" s="88">
        <f t="shared" ca="1" si="364"/>
        <v>8.1393911192871836E-3</v>
      </c>
      <c r="DNW32" s="88">
        <f t="shared" ca="1" si="833"/>
        <v>1.0475839913133431E-2</v>
      </c>
      <c r="DNX32" s="88">
        <f t="shared" ca="1" si="833"/>
        <v>9.7072876275390851E-3</v>
      </c>
      <c r="DNY32" s="88">
        <f t="shared" ca="1" si="833"/>
        <v>9.864532819808888E-3</v>
      </c>
      <c r="DNZ32" s="88">
        <f t="shared" ca="1" si="833"/>
        <v>1.0798658329368058E-2</v>
      </c>
      <c r="DOA32" s="88">
        <f t="shared" ca="1" si="833"/>
        <v>1.2256835326725588E-2</v>
      </c>
      <c r="DOB32" s="88">
        <f t="shared" ca="1" si="833"/>
        <v>9.10880445621794E-3</v>
      </c>
      <c r="DOC32" s="88">
        <f t="shared" ca="1" si="833"/>
        <v>1.004274089849274E-2</v>
      </c>
      <c r="DOD32" s="88">
        <f t="shared" ca="1" si="833"/>
        <v>9.7281578045000164E-3</v>
      </c>
      <c r="DOE32" s="88">
        <f t="shared" ca="1" si="833"/>
        <v>7.68128095701233E-3</v>
      </c>
      <c r="DOF32" s="88">
        <f t="shared" ca="1" si="833"/>
        <v>1.0399020705638065E-2</v>
      </c>
      <c r="DOG32" s="88">
        <f t="shared" ca="1" si="833"/>
        <v>8.7823301019755665E-3</v>
      </c>
      <c r="DOH32" s="88">
        <f t="shared" ca="1" si="833"/>
        <v>1.1479889587300653E-2</v>
      </c>
      <c r="DOI32" s="88">
        <f t="shared" ca="1" si="833"/>
        <v>9.7807356913618259E-3</v>
      </c>
      <c r="DOJ32" s="88">
        <f t="shared" ca="1" si="833"/>
        <v>9.2866720668019053E-3</v>
      </c>
      <c r="DOK32" s="88">
        <f t="shared" ca="1" si="833"/>
        <v>7.6549224929447516E-3</v>
      </c>
      <c r="DOL32" s="88">
        <f t="shared" ca="1" si="833"/>
        <v>9.8225402203188962E-3</v>
      </c>
      <c r="DOM32" s="88">
        <f t="shared" ref="DOM32:DPI43" ca="1" si="1147">$C31+$B$1*($B$2-$C31)*$B$7+$B$3*($C31^0.5)*$B$7*_xlfn.NORM.S.INV(RAND())</f>
        <v>9.9235409991759189E-3</v>
      </c>
      <c r="DON32" s="88">
        <f t="shared" ca="1" si="1147"/>
        <v>1.0447271469611889E-2</v>
      </c>
      <c r="DOO32" s="88">
        <f t="shared" ca="1" si="1147"/>
        <v>9.5747985278050486E-3</v>
      </c>
      <c r="DOP32" s="88">
        <f t="shared" ca="1" si="1147"/>
        <v>1.0201942422689039E-2</v>
      </c>
      <c r="DOQ32" s="88">
        <f t="shared" ca="1" si="1147"/>
        <v>8.8838691067006821E-3</v>
      </c>
      <c r="DOR32" s="88">
        <f t="shared" ca="1" si="1147"/>
        <v>1.005799137102598E-2</v>
      </c>
      <c r="DOS32" s="88">
        <f t="shared" ca="1" si="1147"/>
        <v>8.6235406657284019E-3</v>
      </c>
      <c r="DOT32" s="88">
        <f t="shared" ca="1" si="1147"/>
        <v>9.1546131146304378E-3</v>
      </c>
      <c r="DOU32" s="88">
        <f t="shared" ca="1" si="1147"/>
        <v>9.2441482616865776E-3</v>
      </c>
      <c r="DOV32" s="88">
        <f t="shared" ca="1" si="1147"/>
        <v>9.7914362653158653E-3</v>
      </c>
      <c r="DOW32" s="88">
        <f t="shared" ca="1" si="1147"/>
        <v>7.0311960275755547E-3</v>
      </c>
      <c r="DOX32" s="88">
        <f t="shared" ca="1" si="1147"/>
        <v>8.0253472220328161E-3</v>
      </c>
      <c r="DOY32" s="88">
        <f t="shared" ca="1" si="1147"/>
        <v>9.1099220376077046E-3</v>
      </c>
      <c r="DOZ32" s="88">
        <f t="shared" ca="1" si="1147"/>
        <v>1.0276959504173493E-2</v>
      </c>
      <c r="DPA32" s="88">
        <f t="shared" ca="1" si="1147"/>
        <v>9.0409945949828322E-3</v>
      </c>
      <c r="DPB32" s="88">
        <f t="shared" ca="1" si="1147"/>
        <v>8.6611337210070315E-3</v>
      </c>
      <c r="DPC32" s="88">
        <f t="shared" ca="1" si="1147"/>
        <v>9.485463323204801E-3</v>
      </c>
      <c r="DPD32" s="88">
        <f t="shared" ca="1" si="1147"/>
        <v>8.5966913135680882E-3</v>
      </c>
      <c r="DPE32" s="88">
        <f t="shared" ca="1" si="1147"/>
        <v>9.791674929015488E-3</v>
      </c>
      <c r="DPF32" s="88">
        <f t="shared" ca="1" si="1147"/>
        <v>9.5733443606073939E-3</v>
      </c>
      <c r="DPG32" s="88">
        <f t="shared" ca="1" si="1147"/>
        <v>1.0415112501892825E-2</v>
      </c>
      <c r="DPH32" s="88">
        <f t="shared" ca="1" si="1147"/>
        <v>8.7020962966648727E-3</v>
      </c>
      <c r="DPI32" s="88">
        <f t="shared" ca="1" si="1147"/>
        <v>9.4909704449513028E-3</v>
      </c>
      <c r="DPJ32" s="88">
        <f t="shared" ca="1" si="989"/>
        <v>8.9989291828588246E-3</v>
      </c>
      <c r="DPK32" s="88">
        <f t="shared" ca="1" si="989"/>
        <v>9.375346230628516E-3</v>
      </c>
      <c r="DPL32" s="88">
        <f t="shared" ca="1" si="989"/>
        <v>1.0361205542723932E-2</v>
      </c>
      <c r="DPM32" s="88">
        <f t="shared" ca="1" si="989"/>
        <v>1.0269965348971115E-2</v>
      </c>
      <c r="DPN32" s="88">
        <f t="shared" ca="1" si="989"/>
        <v>1.0335353660866579E-2</v>
      </c>
      <c r="DPO32" s="88">
        <f t="shared" ca="1" si="989"/>
        <v>9.3441282556992623E-3</v>
      </c>
      <c r="DPP32" s="88">
        <f t="shared" ca="1" si="989"/>
        <v>9.0474907601430909E-3</v>
      </c>
      <c r="DPQ32" s="88">
        <f t="shared" ca="1" si="989"/>
        <v>7.7470946005749088E-3</v>
      </c>
      <c r="DPR32" s="88">
        <f t="shared" ca="1" si="989"/>
        <v>8.9386565481604507E-3</v>
      </c>
      <c r="DPS32" s="88">
        <f t="shared" ca="1" si="365"/>
        <v>1.0903644792534464E-2</v>
      </c>
      <c r="DPT32" s="88">
        <f t="shared" ca="1" si="365"/>
        <v>9.8550158894171909E-3</v>
      </c>
      <c r="DPU32" s="88">
        <f t="shared" ca="1" si="365"/>
        <v>8.7553502568389913E-3</v>
      </c>
      <c r="DPV32" s="88">
        <f t="shared" ca="1" si="365"/>
        <v>9.4813817012683373E-3</v>
      </c>
      <c r="DPW32" s="88">
        <f t="shared" ca="1" si="365"/>
        <v>8.4225616977733186E-3</v>
      </c>
      <c r="DPX32" s="88">
        <f t="shared" ca="1" si="365"/>
        <v>1.0909252461199975E-2</v>
      </c>
      <c r="DPY32" s="88">
        <f t="shared" ca="1" si="365"/>
        <v>1.0676201604901759E-2</v>
      </c>
      <c r="DPZ32" s="88">
        <f t="shared" ca="1" si="365"/>
        <v>1.0309412199541705E-2</v>
      </c>
      <c r="DQA32" s="88">
        <f t="shared" ca="1" si="365"/>
        <v>1.0240165171965606E-2</v>
      </c>
      <c r="DQB32" s="88">
        <f t="shared" ca="1" si="365"/>
        <v>9.6266822020594292E-3</v>
      </c>
      <c r="DQC32" s="88">
        <f t="shared" ca="1" si="365"/>
        <v>9.6945893283218263E-3</v>
      </c>
      <c r="DQD32" s="88">
        <f t="shared" ca="1" si="365"/>
        <v>9.4609256184090048E-3</v>
      </c>
      <c r="DQE32" s="88">
        <f t="shared" ca="1" si="365"/>
        <v>9.5061380607703357E-3</v>
      </c>
      <c r="DQF32" s="88">
        <f t="shared" ca="1" si="365"/>
        <v>1.0120096346308003E-2</v>
      </c>
      <c r="DQG32" s="88">
        <f t="shared" ca="1" si="365"/>
        <v>8.8237702637749028E-3</v>
      </c>
      <c r="DQH32" s="88">
        <f t="shared" ca="1" si="365"/>
        <v>8.4248240371503341E-3</v>
      </c>
      <c r="DQI32" s="88">
        <f t="shared" ca="1" si="834"/>
        <v>8.0347614218948468E-3</v>
      </c>
      <c r="DQJ32" s="88">
        <f t="shared" ca="1" si="834"/>
        <v>7.7838090087851732E-3</v>
      </c>
      <c r="DQK32" s="88">
        <f t="shared" ca="1" si="834"/>
        <v>7.4669056890821432E-3</v>
      </c>
      <c r="DQL32" s="88">
        <f t="shared" ca="1" si="834"/>
        <v>7.2763055495091138E-3</v>
      </c>
      <c r="DQM32" s="88">
        <f t="shared" ca="1" si="834"/>
        <v>9.0912709221259696E-3</v>
      </c>
      <c r="DQN32" s="88">
        <f t="shared" ca="1" si="834"/>
        <v>8.5636074641209994E-3</v>
      </c>
      <c r="DQO32" s="88">
        <f t="shared" ca="1" si="834"/>
        <v>9.1110828994688652E-3</v>
      </c>
      <c r="DQP32" s="88">
        <f t="shared" ca="1" si="834"/>
        <v>1.1578127885708049E-2</v>
      </c>
      <c r="DQQ32" s="88">
        <f t="shared" ca="1" si="834"/>
        <v>1.0558129777812777E-2</v>
      </c>
      <c r="DQR32" s="88">
        <f t="shared" ca="1" si="834"/>
        <v>9.3733039203226509E-3</v>
      </c>
      <c r="DQS32" s="88">
        <f t="shared" ca="1" si="834"/>
        <v>1.0268373161366227E-2</v>
      </c>
      <c r="DQT32" s="88">
        <f t="shared" ca="1" si="834"/>
        <v>1.0740703487485643E-2</v>
      </c>
      <c r="DQU32" s="88">
        <f t="shared" ca="1" si="834"/>
        <v>8.8603497807785026E-3</v>
      </c>
      <c r="DQV32" s="88">
        <f t="shared" ca="1" si="834"/>
        <v>8.7000769864036438E-3</v>
      </c>
      <c r="DQW32" s="88">
        <f t="shared" ca="1" si="834"/>
        <v>8.5389619118501868E-3</v>
      </c>
      <c r="DQX32" s="88">
        <f t="shared" ca="1" si="834"/>
        <v>8.5984950212776509E-3</v>
      </c>
      <c r="DQY32" s="88">
        <f t="shared" ref="DQY32:DRU43" ca="1" si="1148">$C31+$B$1*($B$2-$C31)*$B$7+$B$3*($C31^0.5)*$B$7*_xlfn.NORM.S.INV(RAND())</f>
        <v>8.6697226426133648E-3</v>
      </c>
      <c r="DQZ32" s="88">
        <f t="shared" ca="1" si="1148"/>
        <v>1.0341594254686275E-2</v>
      </c>
      <c r="DRA32" s="88">
        <f t="shared" ca="1" si="1148"/>
        <v>7.2787873295789927E-3</v>
      </c>
      <c r="DRB32" s="88">
        <f t="shared" ca="1" si="1148"/>
        <v>9.0955666639431117E-3</v>
      </c>
      <c r="DRC32" s="88">
        <f t="shared" ca="1" si="1148"/>
        <v>7.7454514637036159E-3</v>
      </c>
      <c r="DRD32" s="88">
        <f t="shared" ca="1" si="1148"/>
        <v>1.0507367975465292E-2</v>
      </c>
      <c r="DRE32" s="88">
        <f t="shared" ca="1" si="1148"/>
        <v>1.0132153848638678E-2</v>
      </c>
      <c r="DRF32" s="88">
        <f t="shared" ca="1" si="1148"/>
        <v>8.290365515371264E-3</v>
      </c>
      <c r="DRG32" s="88">
        <f t="shared" ca="1" si="1148"/>
        <v>8.2306626753230801E-3</v>
      </c>
      <c r="DRH32" s="88">
        <f t="shared" ca="1" si="1148"/>
        <v>8.802858308513288E-3</v>
      </c>
      <c r="DRI32" s="88">
        <f t="shared" ca="1" si="1148"/>
        <v>9.4759735016966429E-3</v>
      </c>
      <c r="DRJ32" s="88">
        <f t="shared" ca="1" si="1148"/>
        <v>1.0724617735836543E-2</v>
      </c>
      <c r="DRK32" s="88">
        <f t="shared" ca="1" si="1148"/>
        <v>8.044318946134171E-3</v>
      </c>
      <c r="DRL32" s="88">
        <f t="shared" ca="1" si="1148"/>
        <v>1.1282995742871895E-2</v>
      </c>
      <c r="DRM32" s="88">
        <f t="shared" ca="1" si="1148"/>
        <v>8.3163970044193691E-3</v>
      </c>
      <c r="DRN32" s="88">
        <f t="shared" ca="1" si="1148"/>
        <v>9.0356367190760675E-3</v>
      </c>
      <c r="DRO32" s="88">
        <f t="shared" ca="1" si="1148"/>
        <v>8.2038269632116172E-3</v>
      </c>
      <c r="DRP32" s="88">
        <f t="shared" ca="1" si="1148"/>
        <v>9.6582693577411186E-3</v>
      </c>
      <c r="DRQ32" s="88">
        <f t="shared" ca="1" si="1148"/>
        <v>9.9144435090411619E-3</v>
      </c>
      <c r="DRR32" s="88">
        <f t="shared" ca="1" si="1148"/>
        <v>1.1183581284209914E-2</v>
      </c>
      <c r="DRS32" s="88">
        <f t="shared" ca="1" si="1148"/>
        <v>9.0114063300475097E-3</v>
      </c>
      <c r="DRT32" s="88">
        <f t="shared" ca="1" si="1148"/>
        <v>9.35210060929729E-3</v>
      </c>
      <c r="DRU32" s="88">
        <f t="shared" ca="1" si="1148"/>
        <v>7.9863865804623759E-3</v>
      </c>
      <c r="DRV32" s="88">
        <f t="shared" ca="1" si="990"/>
        <v>9.9673019739049701E-3</v>
      </c>
      <c r="DRW32" s="88">
        <f t="shared" ca="1" si="990"/>
        <v>9.7633246802840794E-3</v>
      </c>
      <c r="DRX32" s="88">
        <f t="shared" ca="1" si="990"/>
        <v>8.7619355941370887E-3</v>
      </c>
      <c r="DRY32" s="88">
        <f t="shared" ca="1" si="990"/>
        <v>8.6996797281075431E-3</v>
      </c>
      <c r="DRZ32" s="88">
        <f t="shared" ca="1" si="990"/>
        <v>9.9565293946280355E-3</v>
      </c>
      <c r="DSA32" s="88">
        <f t="shared" ca="1" si="990"/>
        <v>8.4229020443083447E-3</v>
      </c>
      <c r="DSB32" s="88">
        <f t="shared" ca="1" si="990"/>
        <v>8.6721200035735201E-3</v>
      </c>
      <c r="DSC32" s="88">
        <f t="shared" ca="1" si="990"/>
        <v>1.0193648598253524E-2</v>
      </c>
      <c r="DSD32" s="88">
        <f t="shared" ca="1" si="990"/>
        <v>8.1600148983490481E-3</v>
      </c>
      <c r="DSE32" s="88">
        <f t="shared" ca="1" si="366"/>
        <v>1.0374684475804943E-2</v>
      </c>
      <c r="DSF32" s="88">
        <f t="shared" ca="1" si="366"/>
        <v>8.6866532715674169E-3</v>
      </c>
      <c r="DSG32" s="88">
        <f t="shared" ca="1" si="366"/>
        <v>8.1286273097622985E-3</v>
      </c>
      <c r="DSH32" s="88">
        <f t="shared" ca="1" si="366"/>
        <v>9.6112136180701597E-3</v>
      </c>
      <c r="DSI32" s="88">
        <f t="shared" ca="1" si="366"/>
        <v>1.0146371288752554E-2</v>
      </c>
      <c r="DSJ32" s="88">
        <f t="shared" ca="1" si="366"/>
        <v>8.8766376388398922E-3</v>
      </c>
      <c r="DSK32" s="88">
        <f t="shared" ca="1" si="366"/>
        <v>8.823014122401291E-3</v>
      </c>
      <c r="DSL32" s="88">
        <f t="shared" ca="1" si="366"/>
        <v>9.8901484557435831E-3</v>
      </c>
      <c r="DSM32" s="88">
        <f t="shared" ca="1" si="366"/>
        <v>1.0151979145638418E-2</v>
      </c>
      <c r="DSN32" s="88">
        <f t="shared" ca="1" si="366"/>
        <v>1.0580272911310484E-2</v>
      </c>
      <c r="DSO32" s="88">
        <f t="shared" ca="1" si="366"/>
        <v>1.0292471878614691E-2</v>
      </c>
      <c r="DSP32" s="88">
        <f t="shared" ca="1" si="366"/>
        <v>9.6926381396330134E-3</v>
      </c>
      <c r="DSQ32" s="88">
        <f t="shared" ca="1" si="366"/>
        <v>1.1098479815930821E-2</v>
      </c>
      <c r="DSR32" s="88">
        <f t="shared" ca="1" si="366"/>
        <v>1.2279731936300581E-2</v>
      </c>
      <c r="DSS32" s="88">
        <f t="shared" ca="1" si="366"/>
        <v>7.9073186512583597E-3</v>
      </c>
      <c r="DST32" s="88">
        <f t="shared" ca="1" si="366"/>
        <v>1.0187706287140452E-2</v>
      </c>
      <c r="DSU32" s="88">
        <f t="shared" ca="1" si="835"/>
        <v>9.8356931970658614E-3</v>
      </c>
      <c r="DSV32" s="88">
        <f t="shared" ca="1" si="835"/>
        <v>1.0035464353159419E-2</v>
      </c>
      <c r="DSW32" s="88">
        <f t="shared" ca="1" si="835"/>
        <v>9.4657213670886579E-3</v>
      </c>
      <c r="DSX32" s="88">
        <f t="shared" ca="1" si="835"/>
        <v>1.0116811237491214E-2</v>
      </c>
      <c r="DSY32" s="88">
        <f t="shared" ca="1" si="835"/>
        <v>9.0834033282282921E-3</v>
      </c>
      <c r="DSZ32" s="88">
        <f t="shared" ca="1" si="835"/>
        <v>9.0302770694902935E-3</v>
      </c>
      <c r="DTA32" s="88">
        <f t="shared" ca="1" si="835"/>
        <v>9.9145400216400139E-3</v>
      </c>
      <c r="DTB32" s="88">
        <f t="shared" ca="1" si="835"/>
        <v>9.8018626150063667E-3</v>
      </c>
      <c r="DTC32" s="88">
        <f t="shared" ca="1" si="835"/>
        <v>9.5973335501539567E-3</v>
      </c>
      <c r="DTD32" s="88">
        <f t="shared" ca="1" si="835"/>
        <v>9.5585053076287438E-3</v>
      </c>
      <c r="DTE32" s="88">
        <f t="shared" ca="1" si="835"/>
        <v>1.0296663372822258E-2</v>
      </c>
      <c r="DTF32" s="88">
        <f t="shared" ca="1" si="835"/>
        <v>8.9147939663902376E-3</v>
      </c>
      <c r="DTG32" s="88">
        <f t="shared" ca="1" si="835"/>
        <v>1.0325636874888994E-2</v>
      </c>
      <c r="DTH32" s="88">
        <f t="shared" ca="1" si="835"/>
        <v>1.0049262902684694E-2</v>
      </c>
      <c r="DTI32" s="88">
        <f t="shared" ca="1" si="835"/>
        <v>1.1477138725801365E-2</v>
      </c>
      <c r="DTJ32" s="88">
        <f t="shared" ca="1" si="835"/>
        <v>8.3315096417044734E-3</v>
      </c>
      <c r="DTK32" s="88">
        <f t="shared" ref="DTK32:DUG43" ca="1" si="1149">$C31+$B$1*($B$2-$C31)*$B$7+$B$3*($C31^0.5)*$B$7*_xlfn.NORM.S.INV(RAND())</f>
        <v>8.1672022059181351E-3</v>
      </c>
      <c r="DTL32" s="88">
        <f t="shared" ca="1" si="1149"/>
        <v>1.0613155339732422E-2</v>
      </c>
      <c r="DTM32" s="88">
        <f t="shared" ca="1" si="1149"/>
        <v>9.601957815483628E-3</v>
      </c>
      <c r="DTN32" s="88">
        <f t="shared" ca="1" si="1149"/>
        <v>1.0006081852984877E-2</v>
      </c>
      <c r="DTO32" s="88">
        <f t="shared" ca="1" si="1149"/>
        <v>9.5626890848784646E-3</v>
      </c>
      <c r="DTP32" s="88">
        <f t="shared" ca="1" si="1149"/>
        <v>1.1265377245788327E-2</v>
      </c>
      <c r="DTQ32" s="88">
        <f t="shared" ca="1" si="1149"/>
        <v>9.5659286555235621E-3</v>
      </c>
      <c r="DTR32" s="88">
        <f t="shared" ca="1" si="1149"/>
        <v>8.7455167385845252E-3</v>
      </c>
      <c r="DTS32" s="88">
        <f t="shared" ca="1" si="1149"/>
        <v>9.4113390880784589E-3</v>
      </c>
      <c r="DTT32" s="88">
        <f t="shared" ca="1" si="1149"/>
        <v>9.868218234750991E-3</v>
      </c>
      <c r="DTU32" s="88">
        <f t="shared" ca="1" si="1149"/>
        <v>7.4392172789762723E-3</v>
      </c>
      <c r="DTV32" s="88">
        <f t="shared" ca="1" si="1149"/>
        <v>1.1709079795933044E-2</v>
      </c>
      <c r="DTW32" s="88">
        <f t="shared" ca="1" si="1149"/>
        <v>9.5060985788622196E-3</v>
      </c>
      <c r="DTX32" s="88">
        <f t="shared" ca="1" si="1149"/>
        <v>1.0000033734207972E-2</v>
      </c>
      <c r="DTY32" s="88">
        <f t="shared" ca="1" si="1149"/>
        <v>1.0948240852277516E-2</v>
      </c>
      <c r="DTZ32" s="88">
        <f t="shared" ca="1" si="1149"/>
        <v>9.4982441722192227E-3</v>
      </c>
      <c r="DUA32" s="88">
        <f t="shared" ca="1" si="1149"/>
        <v>7.9464852357263391E-3</v>
      </c>
      <c r="DUB32" s="88">
        <f t="shared" ca="1" si="1149"/>
        <v>1.010159312979543E-2</v>
      </c>
      <c r="DUC32" s="88">
        <f t="shared" ca="1" si="1149"/>
        <v>8.9541752444380219E-3</v>
      </c>
      <c r="DUD32" s="88">
        <f t="shared" ca="1" si="1149"/>
        <v>9.4663854425346052E-3</v>
      </c>
      <c r="DUE32" s="88">
        <f t="shared" ca="1" si="1149"/>
        <v>8.5688152530913678E-3</v>
      </c>
      <c r="DUF32" s="88">
        <f t="shared" ca="1" si="1149"/>
        <v>9.3492127325386712E-3</v>
      </c>
      <c r="DUG32" s="88">
        <f t="shared" ca="1" si="1149"/>
        <v>9.0287534605917614E-3</v>
      </c>
      <c r="DUH32" s="88">
        <f t="shared" ca="1" si="991"/>
        <v>1.0140211124900673E-2</v>
      </c>
      <c r="DUI32" s="88">
        <f t="shared" ca="1" si="991"/>
        <v>9.442295318869344E-3</v>
      </c>
      <c r="DUJ32" s="88">
        <f t="shared" ca="1" si="991"/>
        <v>9.8505354489160472E-3</v>
      </c>
      <c r="DUK32" s="88">
        <f t="shared" ca="1" si="991"/>
        <v>9.006086542824249E-3</v>
      </c>
      <c r="DUL32" s="88">
        <f t="shared" ca="1" si="991"/>
        <v>8.9650660859217669E-3</v>
      </c>
      <c r="DUM32" s="88">
        <f t="shared" ca="1" si="991"/>
        <v>9.8682619102859453E-3</v>
      </c>
      <c r="DUN32" s="88">
        <f t="shared" ca="1" si="991"/>
        <v>1.0620009071447729E-2</v>
      </c>
      <c r="DUO32" s="88">
        <f t="shared" ca="1" si="991"/>
        <v>7.8539177749446538E-3</v>
      </c>
      <c r="DUP32" s="88">
        <f t="shared" ca="1" si="991"/>
        <v>8.8461851410521798E-3</v>
      </c>
      <c r="DUQ32" s="88">
        <f t="shared" ca="1" si="367"/>
        <v>1.0710650567775629E-2</v>
      </c>
      <c r="DUR32" s="88">
        <f t="shared" ca="1" si="367"/>
        <v>1.0409348277864643E-2</v>
      </c>
      <c r="DUS32" s="88">
        <f t="shared" ca="1" si="367"/>
        <v>7.5119401004067237E-3</v>
      </c>
      <c r="DUT32" s="88">
        <f t="shared" ca="1" si="367"/>
        <v>9.1861673556963806E-3</v>
      </c>
      <c r="DUU32" s="88">
        <f t="shared" ca="1" si="367"/>
        <v>1.0804315484238349E-2</v>
      </c>
      <c r="DUV32" s="88">
        <f t="shared" ca="1" si="367"/>
        <v>8.2351413084944518E-3</v>
      </c>
      <c r="DUW32" s="88">
        <f t="shared" ca="1" si="367"/>
        <v>9.9524205393183556E-3</v>
      </c>
      <c r="DUX32" s="88">
        <f t="shared" ca="1" si="367"/>
        <v>1.1825270480382762E-2</v>
      </c>
      <c r="DUY32" s="88">
        <f t="shared" ca="1" si="367"/>
        <v>1.0281755745513618E-2</v>
      </c>
      <c r="DUZ32" s="88">
        <f t="shared" ca="1" si="367"/>
        <v>1.1677072460775718E-2</v>
      </c>
      <c r="DVA32" s="88">
        <f t="shared" ca="1" si="367"/>
        <v>1.0570687913373936E-2</v>
      </c>
      <c r="DVB32" s="88">
        <f t="shared" ca="1" si="367"/>
        <v>1.0432930275999388E-2</v>
      </c>
      <c r="DVC32" s="88">
        <f t="shared" ca="1" si="367"/>
        <v>8.2961974671511007E-3</v>
      </c>
      <c r="DVD32" s="88">
        <f t="shared" ca="1" si="367"/>
        <v>9.0249678481749539E-3</v>
      </c>
      <c r="DVE32" s="88">
        <f t="shared" ca="1" si="367"/>
        <v>9.6294615092027049E-3</v>
      </c>
      <c r="DVF32" s="88">
        <f t="shared" ca="1" si="367"/>
        <v>1.0388701789672383E-2</v>
      </c>
      <c r="DVG32" s="88">
        <f t="shared" ca="1" si="836"/>
        <v>7.4388900297278331E-3</v>
      </c>
      <c r="DVH32" s="88">
        <f t="shared" ca="1" si="836"/>
        <v>1.0305184757204097E-2</v>
      </c>
      <c r="DVI32" s="88">
        <f t="shared" ca="1" si="836"/>
        <v>8.7631951374351272E-3</v>
      </c>
      <c r="DVJ32" s="88">
        <f t="shared" ca="1" si="836"/>
        <v>8.8890631581216434E-3</v>
      </c>
      <c r="DVK32" s="88">
        <f t="shared" ca="1" si="836"/>
        <v>1.0409138891562184E-2</v>
      </c>
      <c r="DVL32" s="88">
        <f t="shared" ca="1" si="836"/>
        <v>8.9321621856409891E-3</v>
      </c>
      <c r="DVM32" s="88">
        <f t="shared" ca="1" si="836"/>
        <v>9.2676567460234782E-3</v>
      </c>
      <c r="DVN32" s="88">
        <f t="shared" ca="1" si="836"/>
        <v>1.1173795372040982E-2</v>
      </c>
      <c r="DVO32" s="88">
        <f t="shared" ca="1" si="836"/>
        <v>9.7487142711126917E-3</v>
      </c>
      <c r="DVP32" s="88">
        <f t="shared" ca="1" si="836"/>
        <v>1.107079424696558E-2</v>
      </c>
      <c r="DVQ32" s="88">
        <f t="shared" ca="1" si="836"/>
        <v>8.8288928945691389E-3</v>
      </c>
      <c r="DVR32" s="88">
        <f t="shared" ca="1" si="836"/>
        <v>9.8432498664551751E-3</v>
      </c>
      <c r="DVS32" s="88">
        <f t="shared" ca="1" si="836"/>
        <v>1.1441270811050964E-2</v>
      </c>
      <c r="DVT32" s="88">
        <f t="shared" ca="1" si="836"/>
        <v>1.10064910587141E-2</v>
      </c>
      <c r="DVU32" s="88">
        <f t="shared" ca="1" si="836"/>
        <v>9.4905035189576294E-3</v>
      </c>
      <c r="DVV32" s="88">
        <f t="shared" ca="1" si="836"/>
        <v>9.4049538019031955E-3</v>
      </c>
      <c r="DVW32" s="88">
        <f t="shared" ref="DVW32:DWS43" ca="1" si="1150">$C31+$B$1*($B$2-$C31)*$B$7+$B$3*($C31^0.5)*$B$7*_xlfn.NORM.S.INV(RAND())</f>
        <v>9.1830085774111409E-3</v>
      </c>
      <c r="DVX32" s="88">
        <f t="shared" ca="1" si="1150"/>
        <v>9.6537338316020106E-3</v>
      </c>
      <c r="DVY32" s="88">
        <f t="shared" ca="1" si="1150"/>
        <v>1.0182382973741827E-2</v>
      </c>
      <c r="DVZ32" s="88">
        <f t="shared" ca="1" si="1150"/>
        <v>9.9485716394994428E-3</v>
      </c>
      <c r="DWA32" s="88">
        <f t="shared" ca="1" si="1150"/>
        <v>9.448896415139121E-3</v>
      </c>
      <c r="DWB32" s="88">
        <f t="shared" ca="1" si="1150"/>
        <v>8.4238183521312925E-3</v>
      </c>
      <c r="DWC32" s="88">
        <f t="shared" ca="1" si="1150"/>
        <v>8.6361467336191922E-3</v>
      </c>
      <c r="DWD32" s="88">
        <f t="shared" ca="1" si="1150"/>
        <v>1.1342676394597751E-2</v>
      </c>
      <c r="DWE32" s="88">
        <f t="shared" ca="1" si="1150"/>
        <v>7.8000023055608183E-3</v>
      </c>
      <c r="DWF32" s="88">
        <f t="shared" ca="1" si="1150"/>
        <v>1.0233516868686133E-2</v>
      </c>
      <c r="DWG32" s="88">
        <f t="shared" ca="1" si="1150"/>
        <v>1.221752541079104E-2</v>
      </c>
      <c r="DWH32" s="88">
        <f t="shared" ca="1" si="1150"/>
        <v>9.196403332251692E-3</v>
      </c>
      <c r="DWI32" s="88">
        <f t="shared" ca="1" si="1150"/>
        <v>9.8600562275781047E-3</v>
      </c>
      <c r="DWJ32" s="88">
        <f t="shared" ca="1" si="1150"/>
        <v>9.7770849076726143E-3</v>
      </c>
      <c r="DWK32" s="88">
        <f t="shared" ca="1" si="1150"/>
        <v>8.2712414787241336E-3</v>
      </c>
      <c r="DWL32" s="88">
        <f t="shared" ca="1" si="1150"/>
        <v>1.0553980787190491E-2</v>
      </c>
      <c r="DWM32" s="88">
        <f t="shared" ca="1" si="1150"/>
        <v>9.5179669102307945E-3</v>
      </c>
      <c r="DWN32" s="88">
        <f t="shared" ca="1" si="1150"/>
        <v>8.4411432122312811E-3</v>
      </c>
      <c r="DWO32" s="88">
        <f t="shared" ca="1" si="1150"/>
        <v>7.8391722587640034E-3</v>
      </c>
      <c r="DWP32" s="88">
        <f t="shared" ca="1" si="1150"/>
        <v>9.0311141851450848E-3</v>
      </c>
      <c r="DWQ32" s="88">
        <f t="shared" ca="1" si="1150"/>
        <v>1.0035750518743827E-2</v>
      </c>
      <c r="DWR32" s="88">
        <f t="shared" ca="1" si="1150"/>
        <v>9.6830115125592434E-3</v>
      </c>
      <c r="DWS32" s="88">
        <f t="shared" ca="1" si="1150"/>
        <v>1.0244764276443788E-2</v>
      </c>
      <c r="DWT32" s="88">
        <f t="shared" ca="1" si="992"/>
        <v>1.0960848079591337E-2</v>
      </c>
      <c r="DWU32" s="88">
        <f t="shared" ca="1" si="992"/>
        <v>8.7942059885493754E-3</v>
      </c>
      <c r="DWV32" s="88">
        <f t="shared" ca="1" si="992"/>
        <v>1.0427743004748713E-2</v>
      </c>
      <c r="DWW32" s="88">
        <f t="shared" ca="1" si="992"/>
        <v>1.0514066920790245E-2</v>
      </c>
      <c r="DWX32" s="88">
        <f t="shared" ca="1" si="992"/>
        <v>7.8516069882602242E-3</v>
      </c>
      <c r="DWY32" s="88">
        <f t="shared" ca="1" si="992"/>
        <v>9.6548644937339886E-3</v>
      </c>
      <c r="DWZ32" s="88">
        <f t="shared" ca="1" si="992"/>
        <v>1.0355677865801258E-2</v>
      </c>
      <c r="DXA32" s="88">
        <f t="shared" ca="1" si="992"/>
        <v>9.8522743111228266E-3</v>
      </c>
      <c r="DXB32" s="88">
        <f t="shared" ca="1" si="992"/>
        <v>9.4825132858166045E-3</v>
      </c>
      <c r="DXC32" s="88">
        <f t="shared" ca="1" si="368"/>
        <v>9.0566979996977003E-3</v>
      </c>
      <c r="DXD32" s="88">
        <f t="shared" ca="1" si="368"/>
        <v>9.9469668734316254E-3</v>
      </c>
      <c r="DXE32" s="88">
        <f t="shared" ca="1" si="368"/>
        <v>9.7535396421503349E-3</v>
      </c>
      <c r="DXF32" s="88">
        <f t="shared" ca="1" si="368"/>
        <v>9.3546763071412561E-3</v>
      </c>
      <c r="DXG32" s="88">
        <f t="shared" ca="1" si="368"/>
        <v>9.9013795339980698E-3</v>
      </c>
      <c r="DXH32" s="88">
        <f t="shared" ca="1" si="368"/>
        <v>1.0329486953133222E-2</v>
      </c>
      <c r="DXI32" s="88">
        <f t="shared" ca="1" si="368"/>
        <v>9.5139549528558912E-3</v>
      </c>
      <c r="DXJ32" s="88">
        <f t="shared" ca="1" si="368"/>
        <v>1.1945923791106323E-2</v>
      </c>
      <c r="DXK32" s="88">
        <f t="shared" ca="1" si="368"/>
        <v>7.151542557648877E-3</v>
      </c>
      <c r="DXL32" s="88">
        <f t="shared" ca="1" si="368"/>
        <v>9.4698611089531325E-3</v>
      </c>
      <c r="DXM32" s="88">
        <f t="shared" ca="1" si="368"/>
        <v>9.50097358589903E-3</v>
      </c>
      <c r="DXN32" s="88">
        <f t="shared" ca="1" si="368"/>
        <v>8.0069822138682956E-3</v>
      </c>
      <c r="DXO32" s="88">
        <f t="shared" ca="1" si="368"/>
        <v>8.8186920371095545E-3</v>
      </c>
      <c r="DXP32" s="88">
        <f t="shared" ca="1" si="368"/>
        <v>8.4747508921972914E-3</v>
      </c>
      <c r="DXQ32" s="88">
        <f t="shared" ca="1" si="368"/>
        <v>8.9083743488373376E-3</v>
      </c>
      <c r="DXR32" s="88">
        <f t="shared" ca="1" si="368"/>
        <v>9.5454540184592533E-3</v>
      </c>
      <c r="DXS32" s="88">
        <f t="shared" ca="1" si="837"/>
        <v>1.0746462259871803E-2</v>
      </c>
      <c r="DXT32" s="88">
        <f t="shared" ca="1" si="837"/>
        <v>9.1998091308340829E-3</v>
      </c>
      <c r="DXU32" s="88">
        <f t="shared" ca="1" si="837"/>
        <v>9.4071980959523314E-3</v>
      </c>
      <c r="DXV32" s="88">
        <f t="shared" ca="1" si="837"/>
        <v>1.0949925793318912E-2</v>
      </c>
      <c r="DXW32" s="88">
        <f t="shared" ca="1" si="837"/>
        <v>8.6145940972293718E-3</v>
      </c>
      <c r="DXX32" s="88">
        <f t="shared" ca="1" si="837"/>
        <v>9.1478213700616311E-3</v>
      </c>
      <c r="DXY32" s="88">
        <f t="shared" ca="1" si="837"/>
        <v>8.5267529552610702E-3</v>
      </c>
      <c r="DXZ32" s="88">
        <f t="shared" ca="1" si="837"/>
        <v>8.798240396840502E-3</v>
      </c>
      <c r="DYA32" s="88">
        <f t="shared" ca="1" si="837"/>
        <v>9.078161476966615E-3</v>
      </c>
      <c r="DYB32" s="88">
        <f t="shared" ca="1" si="837"/>
        <v>8.4962696834196601E-3</v>
      </c>
      <c r="DYC32" s="88">
        <f t="shared" ca="1" si="837"/>
        <v>8.6802348690981808E-3</v>
      </c>
      <c r="DYD32" s="88">
        <f t="shared" ca="1" si="837"/>
        <v>9.6784690974553358E-3</v>
      </c>
      <c r="DYE32" s="88">
        <f t="shared" ca="1" si="837"/>
        <v>7.752807732199214E-3</v>
      </c>
      <c r="DYF32" s="88">
        <f t="shared" ca="1" si="837"/>
        <v>9.8399691638133367E-3</v>
      </c>
      <c r="DYG32" s="88">
        <f t="shared" ca="1" si="837"/>
        <v>9.4242190493219573E-3</v>
      </c>
      <c r="DYH32" s="88">
        <f t="shared" ca="1" si="837"/>
        <v>8.595147047776374E-3</v>
      </c>
      <c r="DYI32" s="88">
        <f t="shared" ref="DYI32:DZE43" ca="1" si="1151">$C31+$B$1*($B$2-$C31)*$B$7+$B$3*($C31^0.5)*$B$7*_xlfn.NORM.S.INV(RAND())</f>
        <v>8.8916272997589165E-3</v>
      </c>
      <c r="DYJ32" s="88">
        <f t="shared" ca="1" si="1151"/>
        <v>1.1036721397591598E-2</v>
      </c>
      <c r="DYK32" s="88">
        <f t="shared" ca="1" si="1151"/>
        <v>9.214282195898928E-3</v>
      </c>
      <c r="DYL32" s="88">
        <f t="shared" ca="1" si="1151"/>
        <v>8.8381361101497139E-3</v>
      </c>
      <c r="DYM32" s="88">
        <f t="shared" ca="1" si="1151"/>
        <v>9.5763722866782988E-3</v>
      </c>
      <c r="DYN32" s="88">
        <f t="shared" ca="1" si="1151"/>
        <v>9.6179821773539793E-3</v>
      </c>
      <c r="DYO32" s="88">
        <f t="shared" ca="1" si="1151"/>
        <v>9.1029907842963276E-3</v>
      </c>
      <c r="DYP32" s="88">
        <f t="shared" ca="1" si="1151"/>
        <v>9.8926992223433308E-3</v>
      </c>
      <c r="DYQ32" s="88">
        <f t="shared" ca="1" si="1151"/>
        <v>7.9512724402393681E-3</v>
      </c>
      <c r="DYR32" s="88">
        <f t="shared" ca="1" si="1151"/>
        <v>1.0317955851079887E-2</v>
      </c>
      <c r="DYS32" s="88">
        <f t="shared" ca="1" si="1151"/>
        <v>1.1171274642131636E-2</v>
      </c>
      <c r="DYT32" s="88">
        <f t="shared" ca="1" si="1151"/>
        <v>9.5053593256164432E-3</v>
      </c>
      <c r="DYU32" s="88">
        <f t="shared" ca="1" si="1151"/>
        <v>9.488161780208032E-3</v>
      </c>
      <c r="DYV32" s="88">
        <f t="shared" ca="1" si="1151"/>
        <v>8.9990535751039331E-3</v>
      </c>
      <c r="DYW32" s="88">
        <f t="shared" ca="1" si="1151"/>
        <v>1.0002695625180838E-2</v>
      </c>
      <c r="DYX32" s="88">
        <f t="shared" ca="1" si="1151"/>
        <v>1.1028201258856991E-2</v>
      </c>
      <c r="DYY32" s="88">
        <f t="shared" ca="1" si="1151"/>
        <v>7.9476513203013393E-3</v>
      </c>
      <c r="DYZ32" s="88">
        <f t="shared" ca="1" si="1151"/>
        <v>9.8848120520243221E-3</v>
      </c>
      <c r="DZA32" s="88">
        <f t="shared" ca="1" si="1151"/>
        <v>1.019580487305536E-2</v>
      </c>
      <c r="DZB32" s="88">
        <f t="shared" ca="1" si="1151"/>
        <v>1.0265397033280698E-2</v>
      </c>
      <c r="DZC32" s="88">
        <f t="shared" ca="1" si="1151"/>
        <v>1.2349160433031511E-2</v>
      </c>
      <c r="DZD32" s="88">
        <f t="shared" ca="1" si="1151"/>
        <v>1.0540665183719277E-2</v>
      </c>
      <c r="DZE32" s="88">
        <f t="shared" ca="1" si="1151"/>
        <v>9.756315780878733E-3</v>
      </c>
      <c r="DZF32" s="88">
        <f t="shared" ca="1" si="993"/>
        <v>9.0361095776238711E-3</v>
      </c>
      <c r="DZG32" s="88">
        <f t="shared" ca="1" si="993"/>
        <v>9.5651628025628863E-3</v>
      </c>
      <c r="DZH32" s="88">
        <f t="shared" ca="1" si="993"/>
        <v>1.1364917055551274E-2</v>
      </c>
      <c r="DZI32" s="88">
        <f t="shared" ca="1" si="993"/>
        <v>1.0246242910805217E-2</v>
      </c>
      <c r="DZJ32" s="88">
        <f t="shared" ca="1" si="993"/>
        <v>1.0333812935727353E-2</v>
      </c>
      <c r="DZK32" s="88">
        <f t="shared" ca="1" si="993"/>
        <v>1.0120983693371565E-2</v>
      </c>
      <c r="DZL32" s="88">
        <f t="shared" ca="1" si="993"/>
        <v>1.0507164251710343E-2</v>
      </c>
      <c r="DZM32" s="88">
        <f t="shared" ca="1" si="993"/>
        <v>8.9922343181353115E-3</v>
      </c>
      <c r="DZN32" s="88">
        <f t="shared" ca="1" si="993"/>
        <v>1.0138151445721146E-2</v>
      </c>
      <c r="DZO32" s="88">
        <f t="shared" ca="1" si="369"/>
        <v>9.5279382299599275E-3</v>
      </c>
      <c r="DZP32" s="88">
        <f t="shared" ca="1" si="369"/>
        <v>9.3831980750556376E-3</v>
      </c>
      <c r="DZQ32" s="88">
        <f t="shared" ca="1" si="369"/>
        <v>9.1060900023389475E-3</v>
      </c>
      <c r="DZR32" s="88">
        <f t="shared" ca="1" si="369"/>
        <v>1.0909302816204575E-2</v>
      </c>
      <c r="DZS32" s="88">
        <f t="shared" ca="1" si="369"/>
        <v>1.1243415371702684E-2</v>
      </c>
      <c r="DZT32" s="88">
        <f t="shared" ca="1" si="369"/>
        <v>8.9239097264210091E-3</v>
      </c>
      <c r="DZU32" s="88">
        <f t="shared" ca="1" si="369"/>
        <v>9.4964721245405555E-3</v>
      </c>
      <c r="DZV32" s="88">
        <f t="shared" ca="1" si="369"/>
        <v>1.2012324153282662E-2</v>
      </c>
      <c r="DZW32" s="88">
        <f t="shared" ca="1" si="369"/>
        <v>1.0305629714201653E-2</v>
      </c>
      <c r="DZX32" s="88">
        <f t="shared" ca="1" si="369"/>
        <v>7.7863812851150273E-3</v>
      </c>
      <c r="DZY32" s="88">
        <f t="shared" ca="1" si="369"/>
        <v>1.0746904113252981E-2</v>
      </c>
      <c r="DZZ32" s="88">
        <f t="shared" ca="1" si="369"/>
        <v>1.0232576758292342E-2</v>
      </c>
      <c r="EAA32" s="88">
        <f t="shared" ca="1" si="369"/>
        <v>8.0156541426074507E-3</v>
      </c>
      <c r="EAB32" s="88">
        <f t="shared" ca="1" si="369"/>
        <v>9.7735233882720127E-3</v>
      </c>
      <c r="EAC32" s="88">
        <f t="shared" ca="1" si="369"/>
        <v>8.41359575453921E-3</v>
      </c>
      <c r="EAD32" s="88">
        <f t="shared" ca="1" si="369"/>
        <v>9.3743338656680011E-3</v>
      </c>
      <c r="EAE32" s="88">
        <f t="shared" ca="1" si="838"/>
        <v>9.2384993240658079E-3</v>
      </c>
      <c r="EAF32" s="88">
        <f t="shared" ca="1" si="838"/>
        <v>1.0889749731600763E-2</v>
      </c>
      <c r="EAG32" s="88">
        <f t="shared" ca="1" si="838"/>
        <v>1.0390948919726173E-2</v>
      </c>
      <c r="EAH32" s="88">
        <f t="shared" ca="1" si="838"/>
        <v>8.7959414725620015E-3</v>
      </c>
      <c r="EAI32" s="88">
        <f t="shared" ca="1" si="838"/>
        <v>9.5275043333845674E-3</v>
      </c>
      <c r="EAJ32" s="88">
        <f t="shared" ca="1" si="838"/>
        <v>9.5582575272108831E-3</v>
      </c>
      <c r="EAK32" s="88">
        <f t="shared" ca="1" si="838"/>
        <v>9.9070419128511559E-3</v>
      </c>
      <c r="EAL32" s="88">
        <f t="shared" ca="1" si="838"/>
        <v>8.2443974968815972E-3</v>
      </c>
      <c r="EAM32" s="88">
        <f t="shared" ca="1" si="838"/>
        <v>1.0104571811561196E-2</v>
      </c>
      <c r="EAN32" s="88">
        <f t="shared" ca="1" si="838"/>
        <v>1.0184429368307388E-2</v>
      </c>
      <c r="EAO32" s="88">
        <f t="shared" ca="1" si="838"/>
        <v>9.2839921350255719E-3</v>
      </c>
      <c r="EAP32" s="88">
        <f t="shared" ca="1" si="838"/>
        <v>8.8838825913444847E-3</v>
      </c>
      <c r="EAQ32" s="88">
        <f t="shared" ca="1" si="838"/>
        <v>9.041690766973998E-3</v>
      </c>
      <c r="EAR32" s="88">
        <f t="shared" ca="1" si="838"/>
        <v>9.4764510947149064E-3</v>
      </c>
      <c r="EAS32" s="88">
        <f t="shared" ca="1" si="838"/>
        <v>8.4556782298577035E-3</v>
      </c>
      <c r="EAT32" s="88">
        <f t="shared" ca="1" si="838"/>
        <v>1.0898361836582715E-2</v>
      </c>
      <c r="EAU32" s="88">
        <f t="shared" ref="EAU32:EBQ43" ca="1" si="1152">$C31+$B$1*($B$2-$C31)*$B$7+$B$3*($C31^0.5)*$B$7*_xlfn.NORM.S.INV(RAND())</f>
        <v>1.0086236848900103E-2</v>
      </c>
      <c r="EAV32" s="88">
        <f t="shared" ca="1" si="1152"/>
        <v>9.803044936624707E-3</v>
      </c>
      <c r="EAW32" s="88">
        <f t="shared" ca="1" si="1152"/>
        <v>8.2262792622247102E-3</v>
      </c>
      <c r="EAX32" s="88">
        <f t="shared" ca="1" si="1152"/>
        <v>1.1542218962015544E-2</v>
      </c>
      <c r="EAY32" s="88">
        <f t="shared" ca="1" si="1152"/>
        <v>9.9599296620458515E-3</v>
      </c>
      <c r="EAZ32" s="88">
        <f t="shared" ca="1" si="1152"/>
        <v>8.8620043018267109E-3</v>
      </c>
      <c r="EBA32" s="88">
        <f t="shared" ca="1" si="1152"/>
        <v>9.9501036735090073E-3</v>
      </c>
      <c r="EBB32" s="88">
        <f t="shared" ca="1" si="1152"/>
        <v>9.4583724554418505E-3</v>
      </c>
      <c r="EBC32" s="88">
        <f t="shared" ca="1" si="1152"/>
        <v>1.11258926586434E-2</v>
      </c>
      <c r="EBD32" s="88">
        <f t="shared" ca="1" si="1152"/>
        <v>1.0216129404110147E-2</v>
      </c>
      <c r="EBE32" s="88">
        <f t="shared" ca="1" si="1152"/>
        <v>8.9471626999656148E-3</v>
      </c>
      <c r="EBF32" s="88">
        <f t="shared" ca="1" si="1152"/>
        <v>8.4417340035026264E-3</v>
      </c>
      <c r="EBG32" s="88">
        <f t="shared" ca="1" si="1152"/>
        <v>8.8285003214918466E-3</v>
      </c>
      <c r="EBH32" s="88">
        <f t="shared" ca="1" si="1152"/>
        <v>8.3033915808303771E-3</v>
      </c>
      <c r="EBI32" s="88">
        <f t="shared" ca="1" si="1152"/>
        <v>1.0059332143509488E-2</v>
      </c>
      <c r="EBJ32" s="88">
        <f t="shared" ca="1" si="1152"/>
        <v>9.7503510902743756E-3</v>
      </c>
      <c r="EBK32" s="88">
        <f t="shared" ca="1" si="1152"/>
        <v>9.6064771910173673E-3</v>
      </c>
      <c r="EBL32" s="88">
        <f t="shared" ca="1" si="1152"/>
        <v>8.522189925002234E-3</v>
      </c>
      <c r="EBM32" s="88">
        <f t="shared" ca="1" si="1152"/>
        <v>8.9858182844316046E-3</v>
      </c>
      <c r="EBN32" s="88">
        <f t="shared" ca="1" si="1152"/>
        <v>9.6388603014576201E-3</v>
      </c>
      <c r="EBO32" s="88">
        <f t="shared" ca="1" si="1152"/>
        <v>9.6489383348675982E-3</v>
      </c>
      <c r="EBP32" s="88">
        <f t="shared" ca="1" si="1152"/>
        <v>8.459253643314733E-3</v>
      </c>
      <c r="EBQ32" s="88">
        <f t="shared" ca="1" si="1152"/>
        <v>8.3883579102551533E-3</v>
      </c>
      <c r="EBR32" s="88">
        <f t="shared" ca="1" si="994"/>
        <v>8.7162904708535018E-3</v>
      </c>
      <c r="EBS32" s="88">
        <f t="shared" ca="1" si="994"/>
        <v>9.6439545473982428E-3</v>
      </c>
      <c r="EBT32" s="88">
        <f t="shared" ca="1" si="994"/>
        <v>9.5692958669915881E-3</v>
      </c>
      <c r="EBU32" s="88">
        <f t="shared" ca="1" si="994"/>
        <v>1.0345926852221203E-2</v>
      </c>
      <c r="EBV32" s="88">
        <f t="shared" ca="1" si="994"/>
        <v>9.3930161339519595E-3</v>
      </c>
      <c r="EBW32" s="88">
        <f t="shared" ca="1" si="994"/>
        <v>8.8134495704905707E-3</v>
      </c>
      <c r="EBX32" s="88">
        <f t="shared" ca="1" si="994"/>
        <v>8.9787616532620435E-3</v>
      </c>
      <c r="EBY32" s="88">
        <f t="shared" ca="1" si="994"/>
        <v>9.3535926419894503E-3</v>
      </c>
      <c r="EBZ32" s="88">
        <f t="shared" ca="1" si="994"/>
        <v>1.000466003441638E-2</v>
      </c>
      <c r="ECA32" s="88">
        <f t="shared" ca="1" si="370"/>
        <v>9.9806928492787578E-3</v>
      </c>
      <c r="ECB32" s="88">
        <f t="shared" ca="1" si="370"/>
        <v>1.1314449876747698E-2</v>
      </c>
      <c r="ECC32" s="88">
        <f t="shared" ca="1" si="370"/>
        <v>1.0262008142640971E-2</v>
      </c>
      <c r="ECD32" s="88">
        <f t="shared" ca="1" si="370"/>
        <v>9.2859045082211572E-3</v>
      </c>
      <c r="ECE32" s="88">
        <f t="shared" ca="1" si="370"/>
        <v>8.9610176587140069E-3</v>
      </c>
      <c r="ECF32" s="88">
        <f t="shared" ca="1" si="370"/>
        <v>1.0726706224016013E-2</v>
      </c>
      <c r="ECG32" s="88">
        <f t="shared" ca="1" si="370"/>
        <v>1.0739921403303165E-2</v>
      </c>
      <c r="ECH32" s="88">
        <f t="shared" ca="1" si="370"/>
        <v>8.8530643304704105E-3</v>
      </c>
      <c r="ECI32" s="88">
        <f t="shared" ca="1" si="370"/>
        <v>9.5147585534083607E-3</v>
      </c>
      <c r="ECJ32" s="88">
        <f t="shared" ca="1" si="370"/>
        <v>9.5650745402551824E-3</v>
      </c>
      <c r="ECK32" s="88">
        <f t="shared" ca="1" si="370"/>
        <v>9.6524983285351616E-3</v>
      </c>
      <c r="ECL32" s="88">
        <f t="shared" ca="1" si="370"/>
        <v>1.1150076122217047E-2</v>
      </c>
      <c r="ECM32" s="88">
        <f t="shared" ca="1" si="370"/>
        <v>7.5582666925319425E-3</v>
      </c>
      <c r="ECN32" s="88">
        <f t="shared" ca="1" si="370"/>
        <v>8.0082231795203553E-3</v>
      </c>
      <c r="ECO32" s="88">
        <f t="shared" ca="1" si="370"/>
        <v>1.0369615771433143E-2</v>
      </c>
      <c r="ECP32" s="88">
        <f t="shared" ca="1" si="370"/>
        <v>8.6927955181992991E-3</v>
      </c>
      <c r="ECQ32" s="88">
        <f t="shared" ca="1" si="839"/>
        <v>8.0394806483817995E-3</v>
      </c>
      <c r="ECR32" s="88">
        <f t="shared" ca="1" si="839"/>
        <v>9.0868847418230595E-3</v>
      </c>
      <c r="ECS32" s="88">
        <f t="shared" ca="1" si="839"/>
        <v>9.6874787964289378E-3</v>
      </c>
      <c r="ECT32" s="88">
        <f t="shared" ca="1" si="839"/>
        <v>1.0885646123349309E-2</v>
      </c>
      <c r="ECU32" s="88">
        <f t="shared" ca="1" si="839"/>
        <v>9.8537873648842297E-3</v>
      </c>
      <c r="ECV32" s="88">
        <f t="shared" ca="1" si="839"/>
        <v>8.2493919873183573E-3</v>
      </c>
      <c r="ECW32" s="88">
        <f t="shared" ca="1" si="839"/>
        <v>9.8445599974939912E-3</v>
      </c>
      <c r="ECX32" s="88">
        <f t="shared" ca="1" si="839"/>
        <v>7.7650526762457475E-3</v>
      </c>
      <c r="ECY32" s="88">
        <f t="shared" ca="1" si="839"/>
        <v>9.6291240969916155E-3</v>
      </c>
      <c r="ECZ32" s="88">
        <f t="shared" ca="1" si="839"/>
        <v>9.8742708515616156E-3</v>
      </c>
      <c r="EDA32" s="88">
        <f t="shared" ca="1" si="839"/>
        <v>1.1746525896821099E-2</v>
      </c>
      <c r="EDB32" s="88">
        <f t="shared" ca="1" si="839"/>
        <v>8.6438192654757721E-3</v>
      </c>
      <c r="EDC32" s="88">
        <f t="shared" ca="1" si="839"/>
        <v>1.1291924167379079E-2</v>
      </c>
      <c r="EDD32" s="88">
        <f t="shared" ca="1" si="839"/>
        <v>9.0350628827667121E-3</v>
      </c>
      <c r="EDE32" s="88">
        <f t="shared" ca="1" si="839"/>
        <v>9.5149141678734523E-3</v>
      </c>
      <c r="EDF32" s="88">
        <f t="shared" ca="1" si="839"/>
        <v>8.4722078480263304E-3</v>
      </c>
      <c r="EDG32" s="88">
        <f t="shared" ref="EDG32:EEC43" ca="1" si="1153">$C31+$B$1*($B$2-$C31)*$B$7+$B$3*($C31^0.5)*$B$7*_xlfn.NORM.S.INV(RAND())</f>
        <v>7.3035131175293172E-3</v>
      </c>
      <c r="EDH32" s="88">
        <f t="shared" ca="1" si="1153"/>
        <v>7.9590094738166955E-3</v>
      </c>
      <c r="EDI32" s="88">
        <f t="shared" ca="1" si="1153"/>
        <v>9.7943247978958363E-3</v>
      </c>
      <c r="EDJ32" s="88">
        <f t="shared" ca="1" si="1153"/>
        <v>1.2660413628901322E-2</v>
      </c>
      <c r="EDK32" s="88">
        <f t="shared" ca="1" si="1153"/>
        <v>9.1344515403889888E-3</v>
      </c>
      <c r="EDL32" s="88">
        <f t="shared" ca="1" si="1153"/>
        <v>9.3489322583311125E-3</v>
      </c>
      <c r="EDM32" s="88">
        <f t="shared" ca="1" si="1153"/>
        <v>9.4018427928729761E-3</v>
      </c>
      <c r="EDN32" s="88">
        <f t="shared" ca="1" si="1153"/>
        <v>1.1447600761571322E-2</v>
      </c>
      <c r="EDO32" s="88">
        <f t="shared" ca="1" si="1153"/>
        <v>8.5891195389536934E-3</v>
      </c>
      <c r="EDP32" s="88">
        <f t="shared" ca="1" si="1153"/>
        <v>8.4269037588094228E-3</v>
      </c>
      <c r="EDQ32" s="88">
        <f t="shared" ca="1" si="1153"/>
        <v>9.6388395232744305E-3</v>
      </c>
      <c r="EDR32" s="88">
        <f t="shared" ca="1" si="1153"/>
        <v>1.1673286437504005E-2</v>
      </c>
      <c r="EDS32" s="88">
        <f t="shared" ca="1" si="1153"/>
        <v>7.3846974463578352E-3</v>
      </c>
      <c r="EDT32" s="88">
        <f t="shared" ca="1" si="1153"/>
        <v>1.0260941310197069E-2</v>
      </c>
      <c r="EDU32" s="88">
        <f t="shared" ca="1" si="1153"/>
        <v>1.0114548031166338E-2</v>
      </c>
      <c r="EDV32" s="88">
        <f t="shared" ca="1" si="1153"/>
        <v>8.5344173326560285E-3</v>
      </c>
      <c r="EDW32" s="88">
        <f t="shared" ca="1" si="1153"/>
        <v>1.0025544952807807E-2</v>
      </c>
      <c r="EDX32" s="88">
        <f t="shared" ca="1" si="1153"/>
        <v>9.1296692737315652E-3</v>
      </c>
      <c r="EDY32" s="88">
        <f t="shared" ca="1" si="1153"/>
        <v>9.7866943668719515E-3</v>
      </c>
      <c r="EDZ32" s="88">
        <f t="shared" ca="1" si="1153"/>
        <v>8.7518193307544699E-3</v>
      </c>
      <c r="EEA32" s="88">
        <f t="shared" ca="1" si="1153"/>
        <v>9.7046549236482777E-3</v>
      </c>
      <c r="EEB32" s="88">
        <f t="shared" ca="1" si="1153"/>
        <v>1.069958632283286E-2</v>
      </c>
      <c r="EEC32" s="88">
        <f t="shared" ca="1" si="1153"/>
        <v>8.9916720792357387E-3</v>
      </c>
      <c r="EED32" s="88">
        <f t="shared" ca="1" si="995"/>
        <v>8.554912098117819E-3</v>
      </c>
      <c r="EEE32" s="88">
        <f t="shared" ca="1" si="995"/>
        <v>7.0045711314894047E-3</v>
      </c>
      <c r="EEF32" s="88">
        <f t="shared" ca="1" si="995"/>
        <v>8.5713915281381524E-3</v>
      </c>
      <c r="EEG32" s="88">
        <f t="shared" ca="1" si="995"/>
        <v>8.9028937869240644E-3</v>
      </c>
      <c r="EEH32" s="88">
        <f t="shared" ca="1" si="995"/>
        <v>9.2443937103650307E-3</v>
      </c>
      <c r="EEI32" s="88">
        <f t="shared" ca="1" si="995"/>
        <v>1.0356252755854667E-2</v>
      </c>
      <c r="EEJ32" s="88">
        <f t="shared" ca="1" si="995"/>
        <v>8.5157916628522748E-3</v>
      </c>
      <c r="EEK32" s="88">
        <f t="shared" ca="1" si="995"/>
        <v>8.6456039953692245E-3</v>
      </c>
      <c r="EEL32" s="88">
        <f t="shared" ca="1" si="995"/>
        <v>9.6905948964065899E-3</v>
      </c>
      <c r="EEM32" s="88">
        <f t="shared" ca="1" si="371"/>
        <v>1.0205921599032578E-2</v>
      </c>
      <c r="EEN32" s="88">
        <f t="shared" ca="1" si="371"/>
        <v>9.1067679957810791E-3</v>
      </c>
      <c r="EEO32" s="88">
        <f t="shared" ca="1" si="371"/>
        <v>7.1951824845775236E-3</v>
      </c>
      <c r="EEP32" s="88">
        <f t="shared" ca="1" si="371"/>
        <v>9.0403838531493384E-3</v>
      </c>
      <c r="EEQ32" s="88">
        <f t="shared" ca="1" si="371"/>
        <v>1.0006009549380029E-2</v>
      </c>
      <c r="EER32" s="88">
        <f t="shared" ca="1" si="371"/>
        <v>9.6863963462273505E-3</v>
      </c>
      <c r="EES32" s="88">
        <f t="shared" ca="1" si="371"/>
        <v>9.1073578466006871E-3</v>
      </c>
      <c r="EET32" s="88">
        <f t="shared" ca="1" si="371"/>
        <v>1.0197045059759404E-2</v>
      </c>
      <c r="EEU32" s="88">
        <f t="shared" ca="1" si="371"/>
        <v>8.9081049872655558E-3</v>
      </c>
      <c r="EEV32" s="88">
        <f t="shared" ca="1" si="371"/>
        <v>1.0308030644631781E-2</v>
      </c>
      <c r="EEW32" s="88">
        <f t="shared" ca="1" si="371"/>
        <v>1.0329877667699534E-2</v>
      </c>
      <c r="EEX32" s="88">
        <f t="shared" ca="1" si="371"/>
        <v>1.0611133403880566E-2</v>
      </c>
      <c r="EEY32" s="88">
        <f t="shared" ca="1" si="371"/>
        <v>1.1875944745628116E-2</v>
      </c>
      <c r="EEZ32" s="88">
        <f t="shared" ca="1" si="371"/>
        <v>1.1399229314968369E-2</v>
      </c>
      <c r="EFA32" s="88">
        <f t="shared" ca="1" si="371"/>
        <v>1.0080757757232585E-2</v>
      </c>
      <c r="EFB32" s="88">
        <f t="shared" ca="1" si="371"/>
        <v>9.3307287284733788E-3</v>
      </c>
      <c r="EFC32" s="88">
        <f t="shared" ca="1" si="840"/>
        <v>9.9159175792035044E-3</v>
      </c>
      <c r="EFD32" s="88">
        <f t="shared" ca="1" si="840"/>
        <v>7.478900680873762E-3</v>
      </c>
      <c r="EFE32" s="88">
        <f t="shared" ca="1" si="840"/>
        <v>9.0167822455206395E-3</v>
      </c>
      <c r="EFF32" s="88">
        <f t="shared" ca="1" si="840"/>
        <v>1.0081975137707524E-2</v>
      </c>
      <c r="EFG32" s="88">
        <f t="shared" ca="1" si="840"/>
        <v>1.0140152809622823E-2</v>
      </c>
      <c r="EFH32" s="88">
        <f t="shared" ca="1" si="840"/>
        <v>1.0337169149157693E-2</v>
      </c>
      <c r="EFI32" s="88">
        <f t="shared" ca="1" si="840"/>
        <v>8.7935040818542653E-3</v>
      </c>
      <c r="EFJ32" s="88">
        <f t="shared" ca="1" si="840"/>
        <v>1.0106198641251014E-2</v>
      </c>
      <c r="EFK32" s="88">
        <f t="shared" ca="1" si="840"/>
        <v>6.9730335397638881E-3</v>
      </c>
      <c r="EFL32" s="88">
        <f t="shared" ca="1" si="840"/>
        <v>9.6882467577560204E-3</v>
      </c>
      <c r="EFM32" s="88">
        <f t="shared" ca="1" si="840"/>
        <v>8.3638821231760037E-3</v>
      </c>
      <c r="EFN32" s="88">
        <f t="shared" ca="1" si="840"/>
        <v>7.9835488455425995E-3</v>
      </c>
      <c r="EFO32" s="88">
        <f t="shared" ca="1" si="840"/>
        <v>7.5911519588501217E-3</v>
      </c>
      <c r="EFP32" s="88">
        <f t="shared" ca="1" si="840"/>
        <v>1.0232837857949756E-2</v>
      </c>
      <c r="EFQ32" s="88">
        <f t="shared" ca="1" si="840"/>
        <v>1.0931196238648577E-2</v>
      </c>
      <c r="EFR32" s="88">
        <f t="shared" ca="1" si="840"/>
        <v>1.3497909547261055E-2</v>
      </c>
      <c r="EFS32" s="88">
        <f t="shared" ref="EFS32:EGO43" ca="1" si="1154">$C31+$B$1*($B$2-$C31)*$B$7+$B$3*($C31^0.5)*$B$7*_xlfn.NORM.S.INV(RAND())</f>
        <v>8.2338886033502985E-3</v>
      </c>
      <c r="EFT32" s="88">
        <f t="shared" ca="1" si="1154"/>
        <v>8.9086299462648698E-3</v>
      </c>
      <c r="EFU32" s="88">
        <f t="shared" ca="1" si="1154"/>
        <v>8.5341397734110952E-3</v>
      </c>
      <c r="EFV32" s="88">
        <f t="shared" ca="1" si="1154"/>
        <v>1.1188039428617682E-2</v>
      </c>
      <c r="EFW32" s="88">
        <f t="shared" ca="1" si="1154"/>
        <v>9.8150879651649967E-3</v>
      </c>
      <c r="EFX32" s="88">
        <f t="shared" ca="1" si="1154"/>
        <v>9.1689272675117266E-3</v>
      </c>
      <c r="EFY32" s="88">
        <f t="shared" ca="1" si="1154"/>
        <v>7.8621397219969386E-3</v>
      </c>
      <c r="EFZ32" s="88">
        <f t="shared" ca="1" si="1154"/>
        <v>8.4005099150003953E-3</v>
      </c>
      <c r="EGA32" s="88">
        <f t="shared" ca="1" si="1154"/>
        <v>8.0850612017784717E-3</v>
      </c>
      <c r="EGB32" s="88">
        <f t="shared" ca="1" si="1154"/>
        <v>1.1149861142499645E-2</v>
      </c>
      <c r="EGC32" s="88">
        <f t="shared" ca="1" si="1154"/>
        <v>9.0484268955641576E-3</v>
      </c>
      <c r="EGD32" s="88">
        <f t="shared" ca="1" si="1154"/>
        <v>8.1658331172826202E-3</v>
      </c>
      <c r="EGE32" s="88">
        <f t="shared" ca="1" si="1154"/>
        <v>8.5681307412625377E-3</v>
      </c>
      <c r="EGF32" s="88">
        <f t="shared" ca="1" si="1154"/>
        <v>9.6878516147580872E-3</v>
      </c>
      <c r="EGG32" s="88">
        <f t="shared" ca="1" si="1154"/>
        <v>8.2027169621521154E-3</v>
      </c>
      <c r="EGH32" s="88">
        <f t="shared" ca="1" si="1154"/>
        <v>6.9341369057946117E-3</v>
      </c>
      <c r="EGI32" s="88">
        <f t="shared" ca="1" si="1154"/>
        <v>1.0225126611864272E-2</v>
      </c>
      <c r="EGJ32" s="88">
        <f t="shared" ca="1" si="1154"/>
        <v>8.4703075794809526E-3</v>
      </c>
      <c r="EGK32" s="88">
        <f t="shared" ca="1" si="1154"/>
        <v>9.855201535740871E-3</v>
      </c>
      <c r="EGL32" s="88">
        <f t="shared" ca="1" si="1154"/>
        <v>9.9196754929677822E-3</v>
      </c>
      <c r="EGM32" s="88">
        <f t="shared" ca="1" si="1154"/>
        <v>8.6133368937198716E-3</v>
      </c>
      <c r="EGN32" s="88">
        <f t="shared" ca="1" si="1154"/>
        <v>1.0491958802910069E-2</v>
      </c>
      <c r="EGO32" s="88">
        <f t="shared" ca="1" si="1154"/>
        <v>8.4611412041360641E-3</v>
      </c>
      <c r="EGP32" s="88">
        <f t="shared" ca="1" si="996"/>
        <v>9.4328735210876501E-3</v>
      </c>
      <c r="EGQ32" s="88">
        <f t="shared" ca="1" si="996"/>
        <v>1.0575713171045966E-2</v>
      </c>
      <c r="EGR32" s="88">
        <f t="shared" ca="1" si="996"/>
        <v>9.3447073535806446E-3</v>
      </c>
      <c r="EGS32" s="88">
        <f t="shared" ca="1" si="996"/>
        <v>9.8672155210345665E-3</v>
      </c>
      <c r="EGT32" s="88">
        <f t="shared" ca="1" si="996"/>
        <v>7.3384913710982892E-3</v>
      </c>
      <c r="EGU32" s="88">
        <f t="shared" ca="1" si="996"/>
        <v>1.0064875702796511E-2</v>
      </c>
      <c r="EGV32" s="88">
        <f t="shared" ca="1" si="996"/>
        <v>9.561476092076306E-3</v>
      </c>
      <c r="EGW32" s="88">
        <f t="shared" ca="1" si="996"/>
        <v>8.812852404956939E-3</v>
      </c>
      <c r="EGX32" s="88">
        <f t="shared" ca="1" si="996"/>
        <v>1.0169262464130528E-2</v>
      </c>
      <c r="EGY32" s="88">
        <f t="shared" ca="1" si="372"/>
        <v>9.0027736716501144E-3</v>
      </c>
      <c r="EGZ32" s="88">
        <f t="shared" ca="1" si="372"/>
        <v>8.9237663055784285E-3</v>
      </c>
      <c r="EHA32" s="88">
        <f t="shared" ca="1" si="372"/>
        <v>8.5492589705711431E-3</v>
      </c>
      <c r="EHB32" s="88">
        <f t="shared" ca="1" si="372"/>
        <v>8.0819893527263945E-3</v>
      </c>
      <c r="EHC32" s="88">
        <f t="shared" ca="1" si="372"/>
        <v>1.0318770646273201E-2</v>
      </c>
      <c r="EHD32" s="88">
        <f t="shared" ca="1" si="372"/>
        <v>7.8631135176337862E-3</v>
      </c>
      <c r="EHE32" s="88">
        <f t="shared" ca="1" si="372"/>
        <v>8.6407114678647649E-3</v>
      </c>
      <c r="EHF32" s="88">
        <f t="shared" ca="1" si="372"/>
        <v>8.3322559709478466E-3</v>
      </c>
      <c r="EHG32" s="88">
        <f t="shared" ca="1" si="372"/>
        <v>9.8488718343034045E-3</v>
      </c>
      <c r="EHH32" s="88">
        <f t="shared" ca="1" si="372"/>
        <v>9.1329065661581599E-3</v>
      </c>
      <c r="EHI32" s="88">
        <f t="shared" ca="1" si="372"/>
        <v>8.90571492652837E-3</v>
      </c>
      <c r="EHJ32" s="88">
        <f t="shared" ca="1" si="372"/>
        <v>1.0180438843559283E-2</v>
      </c>
      <c r="EHK32" s="88">
        <f t="shared" ca="1" si="372"/>
        <v>1.1044123974590182E-2</v>
      </c>
      <c r="EHL32" s="88">
        <f t="shared" ca="1" si="372"/>
        <v>9.2101260390763228E-3</v>
      </c>
      <c r="EHM32" s="88">
        <f t="shared" ca="1" si="372"/>
        <v>1.1296045809401769E-2</v>
      </c>
      <c r="EHN32" s="88">
        <f t="shared" ca="1" si="372"/>
        <v>8.0551491412930443E-3</v>
      </c>
      <c r="EHO32" s="88">
        <f t="shared" ca="1" si="841"/>
        <v>1.0290979423095226E-2</v>
      </c>
      <c r="EHP32" s="88">
        <f t="shared" ca="1" si="841"/>
        <v>8.8471348623826752E-3</v>
      </c>
      <c r="EHQ32" s="88">
        <f t="shared" ca="1" si="841"/>
        <v>1.0755729535767101E-2</v>
      </c>
      <c r="EHR32" s="88">
        <f t="shared" ca="1" si="841"/>
        <v>1.1032658226476075E-2</v>
      </c>
      <c r="EHS32" s="88">
        <f t="shared" ca="1" si="841"/>
        <v>1.1447385887911323E-2</v>
      </c>
      <c r="EHT32" s="88">
        <f t="shared" ca="1" si="841"/>
        <v>1.0046447331593978E-2</v>
      </c>
      <c r="EHU32" s="88">
        <f t="shared" ca="1" si="841"/>
        <v>9.6747208209610729E-3</v>
      </c>
      <c r="EHV32" s="88">
        <f t="shared" ca="1" si="841"/>
        <v>9.7465450237819804E-3</v>
      </c>
      <c r="EHW32" s="88">
        <f t="shared" ca="1" si="841"/>
        <v>9.2578810242204095E-3</v>
      </c>
      <c r="EHX32" s="88">
        <f t="shared" ca="1" si="841"/>
        <v>8.5273246731233689E-3</v>
      </c>
      <c r="EHY32" s="88">
        <f t="shared" ca="1" si="841"/>
        <v>9.443295634550564E-3</v>
      </c>
      <c r="EHZ32" s="88">
        <f t="shared" ca="1" si="841"/>
        <v>1.0072563821583322E-2</v>
      </c>
      <c r="EIA32" s="88">
        <f t="shared" ca="1" si="841"/>
        <v>1.0061003199464454E-2</v>
      </c>
      <c r="EIB32" s="88">
        <f t="shared" ca="1" si="841"/>
        <v>1.0708876442799626E-2</v>
      </c>
      <c r="EIC32" s="88">
        <f t="shared" ca="1" si="841"/>
        <v>9.9230621809168335E-3</v>
      </c>
      <c r="EID32" s="88">
        <f t="shared" ca="1" si="841"/>
        <v>7.9109973488494592E-3</v>
      </c>
      <c r="EIE32" s="88">
        <f t="shared" ref="EIE32:EJA43" ca="1" si="1155">$C31+$B$1*($B$2-$C31)*$B$7+$B$3*($C31^0.5)*$B$7*_xlfn.NORM.S.INV(RAND())</f>
        <v>1.0161528367545527E-2</v>
      </c>
      <c r="EIF32" s="88">
        <f t="shared" ca="1" si="1155"/>
        <v>9.8575766559513226E-3</v>
      </c>
      <c r="EIG32" s="88">
        <f t="shared" ca="1" si="1155"/>
        <v>7.6711916423906866E-3</v>
      </c>
      <c r="EIH32" s="88">
        <f t="shared" ca="1" si="1155"/>
        <v>7.9488462848913023E-3</v>
      </c>
      <c r="EII32" s="88">
        <f t="shared" ca="1" si="1155"/>
        <v>9.0740107687718417E-3</v>
      </c>
      <c r="EIJ32" s="88">
        <f t="shared" ca="1" si="1155"/>
        <v>9.5266164616646786E-3</v>
      </c>
      <c r="EIK32" s="88">
        <f t="shared" ca="1" si="1155"/>
        <v>9.049537085261598E-3</v>
      </c>
      <c r="EIL32" s="88">
        <f t="shared" ca="1" si="1155"/>
        <v>8.3641386399887947E-3</v>
      </c>
      <c r="EIM32" s="88">
        <f t="shared" ca="1" si="1155"/>
        <v>9.0546211766038016E-3</v>
      </c>
      <c r="EIN32" s="88">
        <f t="shared" ca="1" si="1155"/>
        <v>8.5862699809727151E-3</v>
      </c>
      <c r="EIO32" s="88">
        <f t="shared" ca="1" si="1155"/>
        <v>1.0043635746975133E-2</v>
      </c>
      <c r="EIP32" s="88">
        <f t="shared" ca="1" si="1155"/>
        <v>5.5439463455271868E-3</v>
      </c>
      <c r="EIQ32" s="88">
        <f t="shared" ca="1" si="1155"/>
        <v>9.8889808414002398E-3</v>
      </c>
      <c r="EIR32" s="88">
        <f t="shared" ca="1" si="1155"/>
        <v>8.3035841328565844E-3</v>
      </c>
      <c r="EIS32" s="88">
        <f t="shared" ca="1" si="1155"/>
        <v>9.0023803269587838E-3</v>
      </c>
      <c r="EIT32" s="88">
        <f t="shared" ca="1" si="1155"/>
        <v>8.6069613903209038E-3</v>
      </c>
      <c r="EIU32" s="88">
        <f t="shared" ca="1" si="1155"/>
        <v>1.015659140689144E-2</v>
      </c>
      <c r="EIV32" s="88">
        <f t="shared" ca="1" si="1155"/>
        <v>1.0722491911248508E-2</v>
      </c>
      <c r="EIW32" s="88">
        <f t="shared" ca="1" si="1155"/>
        <v>1.0596059015791035E-2</v>
      </c>
      <c r="EIX32" s="88">
        <f t="shared" ca="1" si="1155"/>
        <v>7.8364277334788505E-3</v>
      </c>
      <c r="EIY32" s="88">
        <f t="shared" ca="1" si="1155"/>
        <v>1.0626409632701606E-2</v>
      </c>
      <c r="EIZ32" s="88">
        <f t="shared" ca="1" si="1155"/>
        <v>1.0041937103367371E-2</v>
      </c>
      <c r="EJA32" s="88">
        <f t="shared" ca="1" si="1155"/>
        <v>1.0041366507143022E-2</v>
      </c>
      <c r="EJB32" s="88">
        <f t="shared" ca="1" si="997"/>
        <v>7.5713664534330666E-3</v>
      </c>
      <c r="EJC32" s="88">
        <f t="shared" ca="1" si="997"/>
        <v>9.9950143956675248E-3</v>
      </c>
      <c r="EJD32" s="88">
        <f t="shared" ca="1" si="997"/>
        <v>1.0834342201208352E-2</v>
      </c>
      <c r="EJE32" s="88">
        <f t="shared" ca="1" si="997"/>
        <v>9.886569130448929E-3</v>
      </c>
      <c r="EJF32" s="88">
        <f t="shared" ca="1" si="997"/>
        <v>9.5518704689484899E-3</v>
      </c>
      <c r="EJG32" s="88">
        <f t="shared" ca="1" si="997"/>
        <v>9.6771425036873224E-3</v>
      </c>
      <c r="EJH32" s="88">
        <f t="shared" ca="1" si="997"/>
        <v>8.6714276125979296E-3</v>
      </c>
      <c r="EJI32" s="88">
        <f t="shared" ca="1" si="997"/>
        <v>9.1586194268921239E-3</v>
      </c>
      <c r="EJJ32" s="88">
        <f t="shared" ca="1" si="997"/>
        <v>9.4481031522075879E-3</v>
      </c>
      <c r="EJK32" s="88">
        <f t="shared" ca="1" si="373"/>
        <v>6.3673665612897119E-3</v>
      </c>
      <c r="EJL32" s="88">
        <f t="shared" ca="1" si="373"/>
        <v>8.6072209156166889E-3</v>
      </c>
      <c r="EJM32" s="88">
        <f t="shared" ca="1" si="373"/>
        <v>8.0395495421421905E-3</v>
      </c>
      <c r="EJN32" s="88">
        <f t="shared" ca="1" si="373"/>
        <v>9.4834575112313392E-3</v>
      </c>
      <c r="EJO32" s="88">
        <f t="shared" ca="1" si="373"/>
        <v>1.1189492498639451E-2</v>
      </c>
      <c r="EJP32" s="88">
        <f t="shared" ca="1" si="373"/>
        <v>1.0254609777033937E-2</v>
      </c>
      <c r="EJQ32" s="88">
        <f t="shared" ca="1" si="373"/>
        <v>9.1573153423344864E-3</v>
      </c>
      <c r="EJR32" s="88">
        <f t="shared" ca="1" si="373"/>
        <v>8.6827092055410688E-3</v>
      </c>
      <c r="EJS32" s="88">
        <f t="shared" ca="1" si="373"/>
        <v>8.6693399926297543E-3</v>
      </c>
      <c r="EJT32" s="88">
        <f t="shared" ca="1" si="373"/>
        <v>9.2397102815147628E-3</v>
      </c>
      <c r="EJU32" s="88">
        <f t="shared" ca="1" si="373"/>
        <v>9.7289611769264157E-3</v>
      </c>
      <c r="EJV32" s="88">
        <f t="shared" ca="1" si="373"/>
        <v>1.0826205846353831E-2</v>
      </c>
      <c r="EJW32" s="88">
        <f t="shared" ca="1" si="373"/>
        <v>9.6028196844691691E-3</v>
      </c>
      <c r="EJX32" s="88">
        <f t="shared" ca="1" si="373"/>
        <v>8.8081563723757562E-3</v>
      </c>
      <c r="EJY32" s="88">
        <f t="shared" ca="1" si="373"/>
        <v>1.0464007995140955E-2</v>
      </c>
      <c r="EJZ32" s="88">
        <f t="shared" ca="1" si="373"/>
        <v>9.3428247767325789E-3</v>
      </c>
      <c r="EKA32" s="88">
        <f t="shared" ca="1" si="842"/>
        <v>9.3614634844720879E-3</v>
      </c>
      <c r="EKB32" s="88">
        <f t="shared" ca="1" si="842"/>
        <v>7.8353678768231638E-3</v>
      </c>
      <c r="EKC32" s="88">
        <f t="shared" ca="1" si="842"/>
        <v>6.8553431801096631E-3</v>
      </c>
      <c r="EKD32" s="88">
        <f t="shared" ca="1" si="842"/>
        <v>8.0335338399596078E-3</v>
      </c>
      <c r="EKE32" s="88">
        <f t="shared" ca="1" si="842"/>
        <v>8.5866551175799305E-3</v>
      </c>
      <c r="EKF32" s="88">
        <f t="shared" ca="1" si="842"/>
        <v>1.0353741444855355E-2</v>
      </c>
      <c r="EKG32" s="88">
        <f t="shared" ca="1" si="842"/>
        <v>1.0980889767337153E-2</v>
      </c>
      <c r="EKH32" s="88">
        <f t="shared" ca="1" si="842"/>
        <v>8.7991910719782112E-3</v>
      </c>
      <c r="EKI32" s="88">
        <f t="shared" ca="1" si="842"/>
        <v>1.1751664997474121E-2</v>
      </c>
      <c r="EKJ32" s="88">
        <f t="shared" ca="1" si="842"/>
        <v>7.9647356920051829E-3</v>
      </c>
      <c r="EKK32" s="88">
        <f t="shared" ca="1" si="842"/>
        <v>1.178486025386058E-2</v>
      </c>
      <c r="EKL32" s="88">
        <f t="shared" ca="1" si="842"/>
        <v>9.1107180563192204E-3</v>
      </c>
      <c r="EKM32" s="88">
        <f t="shared" ca="1" si="842"/>
        <v>8.4998479717989187E-3</v>
      </c>
      <c r="EKN32" s="88">
        <f t="shared" ca="1" si="842"/>
        <v>9.3914687398002315E-3</v>
      </c>
      <c r="EKO32" s="88">
        <f t="shared" ca="1" si="842"/>
        <v>1.0779143081525376E-2</v>
      </c>
      <c r="EKP32" s="88">
        <f t="shared" ca="1" si="842"/>
        <v>9.6644779615286877E-3</v>
      </c>
      <c r="EKQ32" s="88">
        <f t="shared" ref="EKQ32:ELM43" ca="1" si="1156">$C31+$B$1*($B$2-$C31)*$B$7+$B$3*($C31^0.5)*$B$7*_xlfn.NORM.S.INV(RAND())</f>
        <v>1.0671065029108605E-2</v>
      </c>
      <c r="EKR32" s="88">
        <f t="shared" ca="1" si="1156"/>
        <v>8.252843824632464E-3</v>
      </c>
      <c r="EKS32" s="88">
        <f t="shared" ca="1" si="1156"/>
        <v>9.8890187596983054E-3</v>
      </c>
      <c r="EKT32" s="88">
        <f t="shared" ca="1" si="1156"/>
        <v>9.4364407864156504E-3</v>
      </c>
      <c r="EKU32" s="88">
        <f t="shared" ca="1" si="1156"/>
        <v>1.0300287396279067E-2</v>
      </c>
      <c r="EKV32" s="88">
        <f t="shared" ca="1" si="1156"/>
        <v>9.9890371423716345E-3</v>
      </c>
      <c r="EKW32" s="88">
        <f t="shared" ca="1" si="1156"/>
        <v>8.8311661614974297E-3</v>
      </c>
      <c r="EKX32" s="88">
        <f t="shared" ca="1" si="1156"/>
        <v>9.3768377903041718E-3</v>
      </c>
      <c r="EKY32" s="88">
        <f t="shared" ca="1" si="1156"/>
        <v>9.6833239210849971E-3</v>
      </c>
      <c r="EKZ32" s="88">
        <f t="shared" ca="1" si="1156"/>
        <v>1.0751516551376461E-2</v>
      </c>
      <c r="ELA32" s="88">
        <f t="shared" ca="1" si="1156"/>
        <v>9.0849584442897723E-3</v>
      </c>
      <c r="ELB32" s="88">
        <f t="shared" ca="1" si="1156"/>
        <v>1.0165572153602297E-2</v>
      </c>
      <c r="ELC32" s="88">
        <f t="shared" ca="1" si="1156"/>
        <v>1.0062267354135818E-2</v>
      </c>
      <c r="ELD32" s="88">
        <f t="shared" ca="1" si="1156"/>
        <v>1.0396509064897527E-2</v>
      </c>
      <c r="ELE32" s="88">
        <f t="shared" ca="1" si="1156"/>
        <v>1.0559287934266973E-2</v>
      </c>
      <c r="ELF32" s="88">
        <f t="shared" ca="1" si="1156"/>
        <v>9.3962027962558332E-3</v>
      </c>
      <c r="ELG32" s="88">
        <f t="shared" ca="1" si="1156"/>
        <v>1.2036467583747851E-2</v>
      </c>
      <c r="ELH32" s="88">
        <f t="shared" ca="1" si="1156"/>
        <v>1.1879207119511546E-2</v>
      </c>
      <c r="ELI32" s="88">
        <f t="shared" ca="1" si="1156"/>
        <v>8.6805547255481025E-3</v>
      </c>
      <c r="ELJ32" s="88">
        <f t="shared" ca="1" si="1156"/>
        <v>9.194910418437733E-3</v>
      </c>
      <c r="ELK32" s="88">
        <f t="shared" ca="1" si="1156"/>
        <v>9.2670344098688406E-3</v>
      </c>
      <c r="ELL32" s="88">
        <f t="shared" ca="1" si="1156"/>
        <v>8.6650994569080469E-3</v>
      </c>
      <c r="ELM32" s="88">
        <f t="shared" ca="1" si="1156"/>
        <v>9.5406409397637247E-3</v>
      </c>
      <c r="ELN32" s="88">
        <f t="shared" ca="1" si="998"/>
        <v>8.7430113037937646E-3</v>
      </c>
      <c r="ELO32" s="88">
        <f t="shared" ca="1" si="998"/>
        <v>1.0581301652570412E-2</v>
      </c>
      <c r="ELP32" s="88">
        <f t="shared" ca="1" si="998"/>
        <v>1.1047713601738646E-2</v>
      </c>
      <c r="ELQ32" s="88">
        <f t="shared" ca="1" si="998"/>
        <v>9.2809754049569398E-3</v>
      </c>
      <c r="ELR32" s="88">
        <f t="shared" ca="1" si="998"/>
        <v>9.0535986523139853E-3</v>
      </c>
      <c r="ELS32" s="88">
        <f t="shared" ca="1" si="998"/>
        <v>9.1289260531784051E-3</v>
      </c>
      <c r="ELT32" s="88">
        <f t="shared" ca="1" si="998"/>
        <v>9.4298671474553931E-3</v>
      </c>
      <c r="ELU32" s="88">
        <f t="shared" ca="1" si="998"/>
        <v>1.1531007781522598E-2</v>
      </c>
      <c r="ELV32" s="88">
        <f t="shared" ca="1" si="998"/>
        <v>1.0275792087183381E-2</v>
      </c>
      <c r="ELW32" s="88">
        <f t="shared" ca="1" si="374"/>
        <v>8.0106297826891531E-3</v>
      </c>
      <c r="ELX32" s="88">
        <f t="shared" ca="1" si="374"/>
        <v>9.0459548270998558E-3</v>
      </c>
      <c r="ELY32" s="88">
        <f t="shared" ca="1" si="374"/>
        <v>8.7929947778303888E-3</v>
      </c>
      <c r="ELZ32" s="88">
        <f t="shared" ca="1" si="374"/>
        <v>8.4209490076592695E-3</v>
      </c>
      <c r="EMA32" s="88">
        <f t="shared" ca="1" si="374"/>
        <v>8.5109763636656774E-3</v>
      </c>
      <c r="EMB32" s="88">
        <f t="shared" ca="1" si="374"/>
        <v>1.0120184740045132E-2</v>
      </c>
      <c r="EMC32" s="88">
        <f t="shared" ca="1" si="374"/>
        <v>9.6393570783035263E-3</v>
      </c>
      <c r="EMD32" s="88">
        <f t="shared" ca="1" si="374"/>
        <v>8.1455060385097026E-3</v>
      </c>
      <c r="EME32" s="88">
        <f t="shared" ca="1" si="374"/>
        <v>9.8231188747984616E-3</v>
      </c>
      <c r="EMF32" s="88">
        <f t="shared" ca="1" si="374"/>
        <v>1.0920570921874836E-2</v>
      </c>
      <c r="EMG32" s="88">
        <f t="shared" ca="1" si="374"/>
        <v>9.5841400203551912E-3</v>
      </c>
      <c r="EMH32" s="88">
        <f t="shared" ca="1" si="374"/>
        <v>1.1090494847346843E-2</v>
      </c>
      <c r="EMI32" s="88">
        <f t="shared" ca="1" si="374"/>
        <v>9.2256795172212299E-3</v>
      </c>
      <c r="EMJ32" s="88">
        <f t="shared" ca="1" si="374"/>
        <v>1.0696771499476792E-2</v>
      </c>
      <c r="EMK32" s="88">
        <f t="shared" ca="1" si="374"/>
        <v>1.0026113655044093E-2</v>
      </c>
      <c r="EML32" s="88">
        <f t="shared" ca="1" si="374"/>
        <v>1.0616595159933823E-2</v>
      </c>
      <c r="EMM32" s="88">
        <f t="shared" ca="1" si="843"/>
        <v>1.0409080376541454E-2</v>
      </c>
      <c r="EMN32" s="88">
        <f t="shared" ca="1" si="843"/>
        <v>7.9999378067748209E-3</v>
      </c>
      <c r="EMO32" s="88">
        <f t="shared" ca="1" si="843"/>
        <v>9.5245276151866426E-3</v>
      </c>
      <c r="EMP32" s="88">
        <f t="shared" ca="1" si="843"/>
        <v>1.2169310559028042E-2</v>
      </c>
      <c r="EMQ32" s="88">
        <f t="shared" ca="1" si="843"/>
        <v>8.814839899997557E-3</v>
      </c>
      <c r="EMR32" s="88">
        <f t="shared" ca="1" si="843"/>
        <v>1.0486288883415238E-2</v>
      </c>
      <c r="EMS32" s="88">
        <f t="shared" ca="1" si="843"/>
        <v>6.797329145809973E-3</v>
      </c>
      <c r="EMT32" s="88">
        <f t="shared" ca="1" si="843"/>
        <v>9.4743322294952893E-3</v>
      </c>
      <c r="EMU32" s="88">
        <f t="shared" ca="1" si="843"/>
        <v>1.0132679336029925E-2</v>
      </c>
      <c r="EMV32" s="88">
        <f t="shared" ca="1" si="843"/>
        <v>7.9623774523018762E-3</v>
      </c>
      <c r="EMW32" s="88">
        <f t="shared" ca="1" si="843"/>
        <v>8.6939731735508254E-3</v>
      </c>
      <c r="EMX32" s="88">
        <f t="shared" ca="1" si="843"/>
        <v>9.5046225077834758E-3</v>
      </c>
      <c r="EMY32" s="88">
        <f t="shared" ca="1" si="843"/>
        <v>8.7651546570368492E-3</v>
      </c>
      <c r="EMZ32" s="88">
        <f t="shared" ca="1" si="843"/>
        <v>9.3840639843869485E-3</v>
      </c>
      <c r="ENA32" s="88">
        <f t="shared" ca="1" si="843"/>
        <v>8.7481712398777087E-3</v>
      </c>
      <c r="ENB32" s="88">
        <f t="shared" ca="1" si="843"/>
        <v>9.9670573263825873E-3</v>
      </c>
      <c r="ENC32" s="88">
        <f t="shared" ref="ENC32:ENY43" ca="1" si="1157">$C31+$B$1*($B$2-$C31)*$B$7+$B$3*($C31^0.5)*$B$7*_xlfn.NORM.S.INV(RAND())</f>
        <v>1.044462560851055E-2</v>
      </c>
      <c r="END32" s="88">
        <f t="shared" ca="1" si="1157"/>
        <v>8.2202538997095398E-3</v>
      </c>
      <c r="ENE32" s="88">
        <f t="shared" ca="1" si="1157"/>
        <v>8.5722031144255251E-3</v>
      </c>
      <c r="ENF32" s="88">
        <f t="shared" ca="1" si="1157"/>
        <v>1.0482253933721876E-2</v>
      </c>
      <c r="ENG32" s="88">
        <f t="shared" ca="1" si="1157"/>
        <v>9.4354059056544117E-3</v>
      </c>
      <c r="ENH32" s="88">
        <f t="shared" ca="1" si="1157"/>
        <v>9.0402780372884975E-3</v>
      </c>
      <c r="ENI32" s="88">
        <f t="shared" ca="1" si="1157"/>
        <v>9.7147849059739336E-3</v>
      </c>
      <c r="ENJ32" s="88">
        <f t="shared" ca="1" si="1157"/>
        <v>9.6296844023677098E-3</v>
      </c>
      <c r="ENK32" s="88">
        <f t="shared" ca="1" si="1157"/>
        <v>8.2631926894055508E-3</v>
      </c>
      <c r="ENL32" s="88">
        <f t="shared" ca="1" si="1157"/>
        <v>9.8469766644536209E-3</v>
      </c>
      <c r="ENM32" s="88">
        <f t="shared" ca="1" si="1157"/>
        <v>1.0563219981552421E-2</v>
      </c>
      <c r="ENN32" s="88">
        <f t="shared" ca="1" si="1157"/>
        <v>9.8840808684234234E-3</v>
      </c>
      <c r="ENO32" s="88">
        <f t="shared" ca="1" si="1157"/>
        <v>8.6851522220795594E-3</v>
      </c>
      <c r="ENP32" s="88">
        <f t="shared" ca="1" si="1157"/>
        <v>8.3407899948154309E-3</v>
      </c>
      <c r="ENQ32" s="88">
        <f t="shared" ca="1" si="1157"/>
        <v>9.9628135991277848E-3</v>
      </c>
      <c r="ENR32" s="88">
        <f t="shared" ca="1" si="1157"/>
        <v>1.1724682770829045E-2</v>
      </c>
      <c r="ENS32" s="88">
        <f t="shared" ca="1" si="1157"/>
        <v>9.1353965216484073E-3</v>
      </c>
      <c r="ENT32" s="88">
        <f t="shared" ca="1" si="1157"/>
        <v>9.1732516946817968E-3</v>
      </c>
      <c r="ENU32" s="88">
        <f t="shared" ca="1" si="1157"/>
        <v>8.544332380283565E-3</v>
      </c>
      <c r="ENV32" s="88">
        <f t="shared" ca="1" si="1157"/>
        <v>1.006446805814807E-2</v>
      </c>
      <c r="ENW32" s="88">
        <f t="shared" ca="1" si="1157"/>
        <v>8.5773149990673453E-3</v>
      </c>
      <c r="ENX32" s="88">
        <f t="shared" ca="1" si="1157"/>
        <v>1.0454515917174934E-2</v>
      </c>
      <c r="ENY32" s="88">
        <f t="shared" ca="1" si="1157"/>
        <v>9.2383414703545996E-3</v>
      </c>
      <c r="ENZ32" s="88">
        <f t="shared" ca="1" si="999"/>
        <v>9.5133626102071617E-3</v>
      </c>
      <c r="EOA32" s="88">
        <f t="shared" ca="1" si="999"/>
        <v>9.3267660537770403E-3</v>
      </c>
      <c r="EOB32" s="88">
        <f t="shared" ca="1" si="999"/>
        <v>9.0576965566731629E-3</v>
      </c>
      <c r="EOC32" s="88">
        <f t="shared" ca="1" si="999"/>
        <v>1.1561981846765108E-2</v>
      </c>
      <c r="EOD32" s="88">
        <f t="shared" ca="1" si="999"/>
        <v>8.6560478749412931E-3</v>
      </c>
      <c r="EOE32" s="88">
        <f t="shared" ca="1" si="999"/>
        <v>1.0226845661695034E-2</v>
      </c>
      <c r="EOF32" s="88">
        <f t="shared" ca="1" si="999"/>
        <v>1.0668351619281174E-2</v>
      </c>
      <c r="EOG32" s="88">
        <f t="shared" ca="1" si="999"/>
        <v>9.4895643673637859E-3</v>
      </c>
      <c r="EOH32" s="88">
        <f t="shared" ca="1" si="999"/>
        <v>9.442338279427696E-3</v>
      </c>
      <c r="EOI32" s="88">
        <f t="shared" ca="1" si="375"/>
        <v>1.0056225225336132E-2</v>
      </c>
      <c r="EOJ32" s="88">
        <f t="shared" ca="1" si="375"/>
        <v>9.4418232587467829E-3</v>
      </c>
      <c r="EOK32" s="88">
        <f t="shared" ca="1" si="375"/>
        <v>9.9456179906619781E-3</v>
      </c>
      <c r="EOL32" s="88">
        <f t="shared" ca="1" si="375"/>
        <v>9.1132965105818926E-3</v>
      </c>
      <c r="EOM32" s="88">
        <f t="shared" ca="1" si="375"/>
        <v>9.5510289838980477E-3</v>
      </c>
      <c r="EON32" s="88">
        <f t="shared" ca="1" si="375"/>
        <v>8.461910315034198E-3</v>
      </c>
      <c r="EOO32" s="88">
        <f t="shared" ca="1" si="375"/>
        <v>1.1833929638989212E-2</v>
      </c>
      <c r="EOP32" s="88">
        <f t="shared" ca="1" si="375"/>
        <v>9.626519364675741E-3</v>
      </c>
      <c r="EOQ32" s="88">
        <f t="shared" ca="1" si="375"/>
        <v>8.4107709693202332E-3</v>
      </c>
      <c r="EOR32" s="88">
        <f t="shared" ca="1" si="375"/>
        <v>8.3620567301947724E-3</v>
      </c>
      <c r="EOS32" s="88">
        <f t="shared" ca="1" si="375"/>
        <v>9.6425371636919138E-3</v>
      </c>
      <c r="EOT32" s="88">
        <f t="shared" ca="1" si="375"/>
        <v>7.9693218260169212E-3</v>
      </c>
      <c r="EOU32" s="88">
        <f t="shared" ca="1" si="375"/>
        <v>9.760720173070777E-3</v>
      </c>
      <c r="EOV32" s="88">
        <f t="shared" ca="1" si="375"/>
        <v>9.5988588847131431E-3</v>
      </c>
      <c r="EOW32" s="88">
        <f t="shared" ca="1" si="375"/>
        <v>9.8625575063793994E-3</v>
      </c>
      <c r="EOX32" s="88">
        <f t="shared" ca="1" si="375"/>
        <v>1.0024841892850238E-2</v>
      </c>
      <c r="EOY32" s="88">
        <f t="shared" ca="1" si="844"/>
        <v>8.9719271144402396E-3</v>
      </c>
      <c r="EOZ32" s="88">
        <f t="shared" ca="1" si="844"/>
        <v>8.9394525481354334E-3</v>
      </c>
      <c r="EPA32" s="88">
        <f t="shared" ca="1" si="844"/>
        <v>7.1646119338825013E-3</v>
      </c>
      <c r="EPB32" s="88">
        <f t="shared" ca="1" si="844"/>
        <v>8.7350495317704436E-3</v>
      </c>
      <c r="EPC32" s="88">
        <f t="shared" ca="1" si="844"/>
        <v>1.031347171654648E-2</v>
      </c>
      <c r="EPD32" s="88">
        <f t="shared" ca="1" si="844"/>
        <v>6.9461046374886901E-3</v>
      </c>
      <c r="EPE32" s="88">
        <f t="shared" ca="1" si="844"/>
        <v>1.1178340686732399E-2</v>
      </c>
      <c r="EPF32" s="88">
        <f t="shared" ca="1" si="844"/>
        <v>8.875278986785997E-3</v>
      </c>
      <c r="EPG32" s="88">
        <f t="shared" ca="1" si="844"/>
        <v>1.0675864999478236E-2</v>
      </c>
      <c r="EPH32" s="88">
        <f t="shared" ca="1" si="844"/>
        <v>9.72853034986048E-3</v>
      </c>
      <c r="EPI32" s="88">
        <f t="shared" ca="1" si="844"/>
        <v>8.4090034936113063E-3</v>
      </c>
      <c r="EPJ32" s="88">
        <f t="shared" ca="1" si="844"/>
        <v>9.7539930289055714E-3</v>
      </c>
      <c r="EPK32" s="88">
        <f t="shared" ca="1" si="844"/>
        <v>9.6858434269234718E-3</v>
      </c>
      <c r="EPL32" s="88">
        <f t="shared" ca="1" si="844"/>
        <v>9.8479050398499763E-3</v>
      </c>
      <c r="EPM32" s="88">
        <f t="shared" ca="1" si="844"/>
        <v>8.6218803369361042E-3</v>
      </c>
      <c r="EPN32" s="88">
        <f t="shared" ca="1" si="844"/>
        <v>9.1144653055390927E-3</v>
      </c>
      <c r="EPO32" s="88">
        <f t="shared" ref="EPO32:EQK43" ca="1" si="1158">$C31+$B$1*($B$2-$C31)*$B$7+$B$3*($C31^0.5)*$B$7*_xlfn.NORM.S.INV(RAND())</f>
        <v>1.0379022386710467E-2</v>
      </c>
      <c r="EPP32" s="88">
        <f t="shared" ca="1" si="1158"/>
        <v>9.0280683196380246E-3</v>
      </c>
      <c r="EPQ32" s="88">
        <f t="shared" ca="1" si="1158"/>
        <v>1.0743032038794263E-2</v>
      </c>
      <c r="EPR32" s="88">
        <f t="shared" ca="1" si="1158"/>
        <v>7.670437323941715E-3</v>
      </c>
      <c r="EPS32" s="88">
        <f t="shared" ca="1" si="1158"/>
        <v>1.0172875212684417E-2</v>
      </c>
      <c r="EPT32" s="88">
        <f t="shared" ca="1" si="1158"/>
        <v>9.2330185634090702E-3</v>
      </c>
      <c r="EPU32" s="88">
        <f t="shared" ca="1" si="1158"/>
        <v>8.0709836424600716E-3</v>
      </c>
      <c r="EPV32" s="88">
        <f t="shared" ca="1" si="1158"/>
        <v>8.3830542990689736E-3</v>
      </c>
      <c r="EPW32" s="88">
        <f t="shared" ca="1" si="1158"/>
        <v>1.0317213289370164E-2</v>
      </c>
      <c r="EPX32" s="88">
        <f t="shared" ca="1" si="1158"/>
        <v>9.4788149492169675E-3</v>
      </c>
      <c r="EPY32" s="88">
        <f t="shared" ca="1" si="1158"/>
        <v>1.0802654741354245E-2</v>
      </c>
      <c r="EPZ32" s="88">
        <f t="shared" ca="1" si="1158"/>
        <v>9.3522241079490309E-3</v>
      </c>
      <c r="EQA32" s="88">
        <f t="shared" ca="1" si="1158"/>
        <v>1.0443326743729522E-2</v>
      </c>
      <c r="EQB32" s="88">
        <f t="shared" ca="1" si="1158"/>
        <v>7.9432376280106805E-3</v>
      </c>
      <c r="EQC32" s="88">
        <f t="shared" ca="1" si="1158"/>
        <v>8.4355893097643204E-3</v>
      </c>
      <c r="EQD32" s="88">
        <f t="shared" ca="1" si="1158"/>
        <v>1.0603929801181071E-2</v>
      </c>
      <c r="EQE32" s="88">
        <f t="shared" ca="1" si="1158"/>
        <v>9.7719926333219593E-3</v>
      </c>
      <c r="EQF32" s="88">
        <f t="shared" ca="1" si="1158"/>
        <v>8.9886228747717636E-3</v>
      </c>
      <c r="EQG32" s="88">
        <f t="shared" ca="1" si="1158"/>
        <v>1.1341287570847061E-2</v>
      </c>
      <c r="EQH32" s="88">
        <f t="shared" ca="1" si="1158"/>
        <v>1.0293859155344648E-2</v>
      </c>
      <c r="EQI32" s="88">
        <f t="shared" ca="1" si="1158"/>
        <v>8.3046140064574319E-3</v>
      </c>
      <c r="EQJ32" s="88">
        <f t="shared" ca="1" si="1158"/>
        <v>8.5146585582801335E-3</v>
      </c>
      <c r="EQK32" s="88">
        <f t="shared" ca="1" si="1158"/>
        <v>1.0080349559307561E-2</v>
      </c>
      <c r="EQL32" s="88">
        <f t="shared" ca="1" si="1000"/>
        <v>9.6306804316066731E-3</v>
      </c>
      <c r="EQM32" s="88">
        <f t="shared" ca="1" si="1000"/>
        <v>9.1340975694120703E-3</v>
      </c>
      <c r="EQN32" s="88">
        <f t="shared" ca="1" si="1000"/>
        <v>1.0062704214923474E-2</v>
      </c>
      <c r="EQO32" s="88">
        <f t="shared" ca="1" si="1000"/>
        <v>1.1255352522495161E-2</v>
      </c>
      <c r="EQP32" s="88">
        <f t="shared" ca="1" si="1000"/>
        <v>9.7325650819682728E-3</v>
      </c>
      <c r="EQQ32" s="88">
        <f t="shared" ca="1" si="1000"/>
        <v>1.1239631999542076E-2</v>
      </c>
      <c r="EQR32" s="88">
        <f t="shared" ca="1" si="1000"/>
        <v>9.5494363051298031E-3</v>
      </c>
      <c r="EQS32" s="88">
        <f t="shared" ca="1" si="1000"/>
        <v>1.115006211909093E-2</v>
      </c>
      <c r="EQT32" s="88">
        <f t="shared" ca="1" si="1000"/>
        <v>1.2141930966007467E-2</v>
      </c>
      <c r="EQU32" s="88">
        <f t="shared" ca="1" si="376"/>
        <v>1.0501185864468025E-2</v>
      </c>
      <c r="EQV32" s="88">
        <f t="shared" ca="1" si="376"/>
        <v>9.2346921666237765E-3</v>
      </c>
      <c r="EQW32" s="88">
        <f t="shared" ca="1" si="376"/>
        <v>7.6263254454034422E-3</v>
      </c>
      <c r="EQX32" s="88">
        <f t="shared" ca="1" si="376"/>
        <v>1.0224475978820225E-2</v>
      </c>
      <c r="EQY32" s="88">
        <f t="shared" ca="1" si="376"/>
        <v>9.0563889321650624E-3</v>
      </c>
      <c r="EQZ32" s="88">
        <f t="shared" ca="1" si="376"/>
        <v>1.0305204317990032E-2</v>
      </c>
      <c r="ERA32" s="88">
        <f t="shared" ca="1" si="376"/>
        <v>1.0171487946294175E-2</v>
      </c>
      <c r="ERB32" s="88">
        <f t="shared" ca="1" si="376"/>
        <v>1.1017230284004042E-2</v>
      </c>
      <c r="ERC32" s="88">
        <f t="shared" ca="1" si="376"/>
        <v>1.02868183209867E-2</v>
      </c>
      <c r="ERD32" s="88">
        <f t="shared" ca="1" si="376"/>
        <v>7.5119757550166956E-3</v>
      </c>
      <c r="ERE32" s="88">
        <f t="shared" ca="1" si="376"/>
        <v>1.0572459517798168E-2</v>
      </c>
      <c r="ERF32" s="88">
        <f t="shared" ca="1" si="376"/>
        <v>7.5540530097281434E-3</v>
      </c>
      <c r="ERG32" s="88">
        <f t="shared" ca="1" si="376"/>
        <v>9.4461117931466006E-3</v>
      </c>
      <c r="ERH32" s="88">
        <f t="shared" ca="1" si="376"/>
        <v>8.9161658761302935E-3</v>
      </c>
      <c r="ERI32" s="88">
        <f t="shared" ca="1" si="376"/>
        <v>6.7235528967951154E-3</v>
      </c>
      <c r="ERJ32" s="88">
        <f t="shared" ca="1" si="376"/>
        <v>8.7182732662060905E-3</v>
      </c>
      <c r="ERK32" s="88">
        <f t="shared" ca="1" si="845"/>
        <v>9.9727637561399553E-3</v>
      </c>
      <c r="ERL32" s="88">
        <f t="shared" ca="1" si="845"/>
        <v>9.3180944998548527E-3</v>
      </c>
      <c r="ERM32" s="88">
        <f t="shared" ca="1" si="845"/>
        <v>9.2511652779512926E-3</v>
      </c>
      <c r="ERN32" s="88">
        <f t="shared" ca="1" si="845"/>
        <v>9.2181337047894923E-3</v>
      </c>
      <c r="ERO32" s="88">
        <f t="shared" ca="1" si="845"/>
        <v>1.1473042695468805E-2</v>
      </c>
      <c r="ERP32" s="88">
        <f t="shared" ca="1" si="845"/>
        <v>1.0094522436860563E-2</v>
      </c>
      <c r="ERQ32" s="88">
        <f t="shared" ca="1" si="845"/>
        <v>9.1265337654154784E-3</v>
      </c>
      <c r="ERR32" s="88">
        <f t="shared" ca="1" si="845"/>
        <v>1.1319673819380628E-2</v>
      </c>
      <c r="ERS32" s="88">
        <f t="shared" ca="1" si="845"/>
        <v>9.8510546484171877E-3</v>
      </c>
      <c r="ERT32" s="88">
        <f t="shared" ca="1" si="845"/>
        <v>1.0135809028162341E-2</v>
      </c>
      <c r="ERU32" s="88">
        <f t="shared" ca="1" si="845"/>
        <v>9.4260967104867997E-3</v>
      </c>
      <c r="ERV32" s="88">
        <f t="shared" ca="1" si="845"/>
        <v>9.1628989866543806E-3</v>
      </c>
      <c r="ERW32" s="88">
        <f t="shared" ca="1" si="845"/>
        <v>9.2385827740923757E-3</v>
      </c>
      <c r="ERX32" s="88">
        <f t="shared" ca="1" si="845"/>
        <v>9.5785152572545884E-3</v>
      </c>
      <c r="ERY32" s="88">
        <f t="shared" ca="1" si="845"/>
        <v>9.6887818333020737E-3</v>
      </c>
      <c r="ERZ32" s="88">
        <f t="shared" ca="1" si="845"/>
        <v>9.0703730495039336E-3</v>
      </c>
      <c r="ESA32" s="88">
        <f t="shared" ref="ESA32:ESW43" ca="1" si="1159">$C31+$B$1*($B$2-$C31)*$B$7+$B$3*($C31^0.5)*$B$7*_xlfn.NORM.S.INV(RAND())</f>
        <v>1.0061083162210287E-2</v>
      </c>
      <c r="ESB32" s="88">
        <f t="shared" ca="1" si="1159"/>
        <v>9.3001825715377483E-3</v>
      </c>
      <c r="ESC32" s="88">
        <f t="shared" ca="1" si="1159"/>
        <v>1.0390065242453027E-2</v>
      </c>
      <c r="ESD32" s="88">
        <f t="shared" ca="1" si="1159"/>
        <v>1.0205212306927999E-2</v>
      </c>
      <c r="ESE32" s="88">
        <f t="shared" ca="1" si="1159"/>
        <v>8.2666571086674502E-3</v>
      </c>
      <c r="ESF32" s="88">
        <f t="shared" ca="1" si="1159"/>
        <v>9.1708759852348332E-3</v>
      </c>
      <c r="ESG32" s="88">
        <f t="shared" ca="1" si="1159"/>
        <v>8.9188102339608048E-3</v>
      </c>
      <c r="ESH32" s="88">
        <f t="shared" ca="1" si="1159"/>
        <v>9.091164032850681E-3</v>
      </c>
      <c r="ESI32" s="88">
        <f t="shared" ca="1" si="1159"/>
        <v>8.5941646003301342E-3</v>
      </c>
      <c r="ESJ32" s="88">
        <f t="shared" ca="1" si="1159"/>
        <v>7.9264642267706503E-3</v>
      </c>
      <c r="ESK32" s="88">
        <f t="shared" ca="1" si="1159"/>
        <v>8.3302340937756441E-3</v>
      </c>
      <c r="ESL32" s="88">
        <f t="shared" ca="1" si="1159"/>
        <v>8.779333993034065E-3</v>
      </c>
      <c r="ESM32" s="88">
        <f t="shared" ca="1" si="1159"/>
        <v>7.1632021805992322E-3</v>
      </c>
      <c r="ESN32" s="88">
        <f t="shared" ca="1" si="1159"/>
        <v>7.3933199274662104E-3</v>
      </c>
      <c r="ESO32" s="88">
        <f t="shared" ca="1" si="1159"/>
        <v>8.7725774128350961E-3</v>
      </c>
      <c r="ESP32" s="88">
        <f t="shared" ca="1" si="1159"/>
        <v>1.0038459303751331E-2</v>
      </c>
      <c r="ESQ32" s="88">
        <f t="shared" ca="1" si="1159"/>
        <v>1.0733981408740493E-2</v>
      </c>
      <c r="ESR32" s="88">
        <f t="shared" ca="1" si="1159"/>
        <v>8.8411131946122285E-3</v>
      </c>
      <c r="ESS32" s="88">
        <f t="shared" ca="1" si="1159"/>
        <v>9.6488058243103317E-3</v>
      </c>
      <c r="EST32" s="88">
        <f t="shared" ca="1" si="1159"/>
        <v>8.7562046962589759E-3</v>
      </c>
      <c r="ESU32" s="88">
        <f t="shared" ca="1" si="1159"/>
        <v>9.6629533841609046E-3</v>
      </c>
      <c r="ESV32" s="88">
        <f t="shared" ca="1" si="1159"/>
        <v>8.7790885768600918E-3</v>
      </c>
      <c r="ESW32" s="88">
        <f t="shared" ca="1" si="1159"/>
        <v>9.59482947599582E-3</v>
      </c>
      <c r="ESX32" s="88">
        <f t="shared" ca="1" si="1001"/>
        <v>9.7370197171239483E-3</v>
      </c>
      <c r="ESY32" s="88">
        <f t="shared" ca="1" si="1001"/>
        <v>1.0297865248737961E-2</v>
      </c>
      <c r="ESZ32" s="88">
        <f t="shared" ca="1" si="1001"/>
        <v>8.1335480417844483E-3</v>
      </c>
      <c r="ETA32" s="88">
        <f t="shared" ca="1" si="1001"/>
        <v>1.0233078358802173E-2</v>
      </c>
      <c r="ETB32" s="88">
        <f t="shared" ca="1" si="1001"/>
        <v>8.4520744903046324E-3</v>
      </c>
      <c r="ETC32" s="88">
        <f t="shared" ca="1" si="1001"/>
        <v>8.4650053667372389E-3</v>
      </c>
      <c r="ETD32" s="88">
        <f t="shared" ca="1" si="1001"/>
        <v>9.3601486264123721E-3</v>
      </c>
      <c r="ETE32" s="88">
        <f t="shared" ca="1" si="1001"/>
        <v>1.035028902891728E-2</v>
      </c>
      <c r="ETF32" s="88">
        <f t="shared" ca="1" si="1001"/>
        <v>8.6018531085797264E-3</v>
      </c>
      <c r="ETG32" s="88">
        <f t="shared" ca="1" si="377"/>
        <v>1.0246800983511401E-2</v>
      </c>
      <c r="ETH32" s="88">
        <f t="shared" ca="1" si="377"/>
        <v>1.0447234017941719E-2</v>
      </c>
      <c r="ETI32" s="88">
        <f t="shared" ca="1" si="377"/>
        <v>8.3212471418630043E-3</v>
      </c>
      <c r="ETJ32" s="88">
        <f t="shared" ca="1" si="377"/>
        <v>9.2547543352042867E-3</v>
      </c>
      <c r="ETK32" s="88">
        <f t="shared" ca="1" si="377"/>
        <v>8.8528063759185736E-3</v>
      </c>
      <c r="ETL32" s="88">
        <f t="shared" ca="1" si="377"/>
        <v>1.0410975408926828E-2</v>
      </c>
      <c r="ETM32" s="88">
        <f t="shared" ca="1" si="377"/>
        <v>9.4479023345878724E-3</v>
      </c>
      <c r="ETN32" s="88">
        <f t="shared" ca="1" si="377"/>
        <v>1.1723149929990892E-2</v>
      </c>
      <c r="ETO32" s="88">
        <f t="shared" ca="1" si="377"/>
        <v>9.9697125911178339E-3</v>
      </c>
      <c r="ETP32" s="88">
        <f t="shared" ca="1" si="377"/>
        <v>8.6609887673868881E-3</v>
      </c>
      <c r="ETQ32" s="88">
        <f t="shared" ca="1" si="377"/>
        <v>8.8993732294842254E-3</v>
      </c>
      <c r="ETR32" s="88">
        <f t="shared" ca="1" si="377"/>
        <v>1.2019499860113702E-2</v>
      </c>
      <c r="ETS32" s="88">
        <f t="shared" ca="1" si="377"/>
        <v>9.3774621905431156E-3</v>
      </c>
      <c r="ETT32" s="88">
        <f t="shared" ca="1" si="377"/>
        <v>1.0489346354446791E-2</v>
      </c>
      <c r="ETU32" s="88">
        <f t="shared" ca="1" si="377"/>
        <v>9.2317758366569479E-3</v>
      </c>
      <c r="ETV32" s="88">
        <f t="shared" ca="1" si="377"/>
        <v>7.9642668252611661E-3</v>
      </c>
      <c r="ETW32" s="88">
        <f t="shared" ca="1" si="846"/>
        <v>9.5854054633849606E-3</v>
      </c>
      <c r="ETX32" s="88">
        <f t="shared" ca="1" si="846"/>
        <v>8.2042389859782929E-3</v>
      </c>
      <c r="ETY32" s="88">
        <f t="shared" ca="1" si="846"/>
        <v>8.766575951469565E-3</v>
      </c>
      <c r="ETZ32" s="88">
        <f t="shared" ca="1" si="846"/>
        <v>8.3910309233694858E-3</v>
      </c>
      <c r="EUA32" s="88">
        <f t="shared" ca="1" si="846"/>
        <v>9.5302820715357332E-3</v>
      </c>
      <c r="EUB32" s="88">
        <f t="shared" ca="1" si="846"/>
        <v>1.0076052504265975E-2</v>
      </c>
      <c r="EUC32" s="88">
        <f t="shared" ca="1" si="846"/>
        <v>1.0379954613073738E-2</v>
      </c>
      <c r="EUD32" s="88">
        <f t="shared" ca="1" si="846"/>
        <v>9.2094216313428484E-3</v>
      </c>
      <c r="EUE32" s="88">
        <f t="shared" ca="1" si="846"/>
        <v>1.0521445872886795E-2</v>
      </c>
      <c r="EUF32" s="88">
        <f t="shared" ca="1" si="846"/>
        <v>1.2014822948041345E-2</v>
      </c>
      <c r="EUG32" s="88">
        <f t="shared" ca="1" si="846"/>
        <v>9.8875163660503106E-3</v>
      </c>
      <c r="EUH32" s="88">
        <f t="shared" ca="1" si="846"/>
        <v>9.6483566957097054E-3</v>
      </c>
      <c r="EUI32" s="88">
        <f t="shared" ca="1" si="846"/>
        <v>1.0920181576126519E-2</v>
      </c>
      <c r="EUJ32" s="88">
        <f t="shared" ca="1" si="846"/>
        <v>1.0204443356998787E-2</v>
      </c>
      <c r="EUK32" s="88">
        <f t="shared" ca="1" si="846"/>
        <v>7.8437190638480005E-3</v>
      </c>
      <c r="EUL32" s="88">
        <f t="shared" ca="1" si="846"/>
        <v>9.2095017153848695E-3</v>
      </c>
      <c r="EUM32" s="88">
        <f t="shared" ref="EUM32:EVI43" ca="1" si="1160">$C31+$B$1*($B$2-$C31)*$B$7+$B$3*($C31^0.5)*$B$7*_xlfn.NORM.S.INV(RAND())</f>
        <v>8.2728286083797124E-3</v>
      </c>
      <c r="EUN32" s="88">
        <f t="shared" ca="1" si="1160"/>
        <v>1.0488612803044688E-2</v>
      </c>
      <c r="EUO32" s="88">
        <f t="shared" ca="1" si="1160"/>
        <v>8.7923798450903271E-3</v>
      </c>
      <c r="EUP32" s="88">
        <f t="shared" ca="1" si="1160"/>
        <v>1.0370752125084275E-2</v>
      </c>
      <c r="EUQ32" s="88">
        <f t="shared" ca="1" si="1160"/>
        <v>1.0352377851992363E-2</v>
      </c>
      <c r="EUR32" s="88">
        <f t="shared" ca="1" si="1160"/>
        <v>1.0361590651689777E-2</v>
      </c>
      <c r="EUS32" s="88">
        <f t="shared" ca="1" si="1160"/>
        <v>9.4746667685448836E-3</v>
      </c>
      <c r="EUT32" s="88">
        <f t="shared" ca="1" si="1160"/>
        <v>8.1387137968677373E-3</v>
      </c>
      <c r="EUU32" s="88">
        <f t="shared" ca="1" si="1160"/>
        <v>9.7000343781506616E-3</v>
      </c>
      <c r="EUV32" s="88">
        <f t="shared" ca="1" si="1160"/>
        <v>1.0057910210555108E-2</v>
      </c>
      <c r="EUW32" s="88">
        <f t="shared" ca="1" si="1160"/>
        <v>1.1511748390499916E-2</v>
      </c>
      <c r="EUX32" s="88">
        <f t="shared" ca="1" si="1160"/>
        <v>8.8847384085096164E-3</v>
      </c>
      <c r="EUY32" s="88">
        <f t="shared" ca="1" si="1160"/>
        <v>8.5071621509716731E-3</v>
      </c>
      <c r="EUZ32" s="88">
        <f t="shared" ca="1" si="1160"/>
        <v>8.8911314895152097E-3</v>
      </c>
      <c r="EVA32" s="88">
        <f t="shared" ca="1" si="1160"/>
        <v>9.117348405145163E-3</v>
      </c>
      <c r="EVB32" s="88">
        <f t="shared" ca="1" si="1160"/>
        <v>9.604365897011205E-3</v>
      </c>
      <c r="EVC32" s="88">
        <f t="shared" ca="1" si="1160"/>
        <v>1.0702112143053256E-2</v>
      </c>
      <c r="EVD32" s="88">
        <f t="shared" ca="1" si="1160"/>
        <v>9.0638984685641258E-3</v>
      </c>
      <c r="EVE32" s="88">
        <f t="shared" ca="1" si="1160"/>
        <v>9.618121486841295E-3</v>
      </c>
      <c r="EVF32" s="88">
        <f t="shared" ca="1" si="1160"/>
        <v>8.451319145980846E-3</v>
      </c>
      <c r="EVG32" s="88">
        <f t="shared" ca="1" si="1160"/>
        <v>1.0260161498772241E-2</v>
      </c>
      <c r="EVH32" s="88">
        <f t="shared" ca="1" si="1160"/>
        <v>9.4063859615212669E-3</v>
      </c>
      <c r="EVI32" s="88">
        <f t="shared" ca="1" si="1160"/>
        <v>8.9338137894957956E-3</v>
      </c>
      <c r="EVJ32" s="88">
        <f t="shared" ca="1" si="1002"/>
        <v>1.0254394032994114E-2</v>
      </c>
      <c r="EVK32" s="88">
        <f t="shared" ca="1" si="1002"/>
        <v>8.4921635238502206E-3</v>
      </c>
      <c r="EVL32" s="88">
        <f t="shared" ca="1" si="1002"/>
        <v>1.0098393457569221E-2</v>
      </c>
      <c r="EVM32" s="88">
        <f t="shared" ca="1" si="1002"/>
        <v>9.2764741445850105E-3</v>
      </c>
      <c r="EVN32" s="88">
        <f t="shared" ca="1" si="1002"/>
        <v>9.6059335591205542E-3</v>
      </c>
      <c r="EVO32" s="88">
        <f t="shared" ca="1" si="1002"/>
        <v>1.0113804631781534E-2</v>
      </c>
      <c r="EVP32" s="88">
        <f t="shared" ca="1" si="1002"/>
        <v>9.1766305785886265E-3</v>
      </c>
      <c r="EVQ32" s="88">
        <f t="shared" ca="1" si="1002"/>
        <v>9.1114510312155835E-3</v>
      </c>
      <c r="EVR32" s="88">
        <f t="shared" ca="1" si="1002"/>
        <v>1.0416046321347914E-2</v>
      </c>
      <c r="EVS32" s="88">
        <f t="shared" ca="1" si="378"/>
        <v>9.4971786238846629E-3</v>
      </c>
      <c r="EVT32" s="88">
        <f t="shared" ca="1" si="378"/>
        <v>9.3197299540037012E-3</v>
      </c>
      <c r="EVU32" s="88">
        <f t="shared" ca="1" si="378"/>
        <v>9.2682745729385507E-3</v>
      </c>
      <c r="EVV32" s="88">
        <f t="shared" ca="1" si="378"/>
        <v>7.8437067731939036E-3</v>
      </c>
      <c r="EVW32" s="88">
        <f t="shared" ca="1" si="378"/>
        <v>7.8783189197714938E-3</v>
      </c>
      <c r="EVX32" s="88">
        <f t="shared" ca="1" si="378"/>
        <v>9.997532396386408E-3</v>
      </c>
      <c r="EVY32" s="88">
        <f t="shared" ca="1" si="378"/>
        <v>1.1298596612938746E-2</v>
      </c>
      <c r="EVZ32" s="88">
        <f t="shared" ca="1" si="378"/>
        <v>9.6265936974903928E-3</v>
      </c>
      <c r="EWA32" s="88">
        <f t="shared" ca="1" si="378"/>
        <v>7.8446279408804481E-3</v>
      </c>
      <c r="EWB32" s="88">
        <f t="shared" ca="1" si="378"/>
        <v>8.7056357293207338E-3</v>
      </c>
      <c r="EWC32" s="88">
        <f t="shared" ca="1" si="378"/>
        <v>9.8783109110628497E-3</v>
      </c>
      <c r="EWD32" s="88">
        <f t="shared" ca="1" si="378"/>
        <v>1.1103024766446973E-2</v>
      </c>
      <c r="EWE32" s="88">
        <f t="shared" ca="1" si="378"/>
        <v>1.2391128979385021E-2</v>
      </c>
      <c r="EWF32" s="88">
        <f t="shared" ca="1" si="378"/>
        <v>8.9408702183724435E-3</v>
      </c>
      <c r="EWG32" s="88">
        <f t="shared" ca="1" si="378"/>
        <v>9.8682381355146651E-3</v>
      </c>
      <c r="EWH32" s="88">
        <f t="shared" ca="1" si="378"/>
        <v>1.0826651653634556E-2</v>
      </c>
      <c r="EWI32" s="88">
        <f t="shared" ca="1" si="847"/>
        <v>1.0249825477781645E-2</v>
      </c>
      <c r="EWJ32" s="88">
        <f t="shared" ca="1" si="847"/>
        <v>8.0261835097931965E-3</v>
      </c>
      <c r="EWK32" s="88">
        <f t="shared" ca="1" si="847"/>
        <v>8.5212694570568712E-3</v>
      </c>
      <c r="EWL32" s="88">
        <f t="shared" ca="1" si="847"/>
        <v>9.6386172807031573E-3</v>
      </c>
      <c r="EWM32" s="88">
        <f t="shared" ca="1" si="847"/>
        <v>8.5642047740955504E-3</v>
      </c>
      <c r="EWN32" s="88">
        <f t="shared" ca="1" si="847"/>
        <v>9.9775456341291389E-3</v>
      </c>
      <c r="EWO32" s="88">
        <f t="shared" ca="1" si="847"/>
        <v>1.0137413068498892E-2</v>
      </c>
      <c r="EWP32" s="88">
        <f t="shared" ca="1" si="847"/>
        <v>8.9534938120712608E-3</v>
      </c>
      <c r="EWQ32" s="88">
        <f t="shared" ca="1" si="847"/>
        <v>1.0085799122869325E-2</v>
      </c>
      <c r="EWR32" s="88">
        <f t="shared" ca="1" si="847"/>
        <v>1.0265709899810578E-2</v>
      </c>
      <c r="EWS32" s="88">
        <f t="shared" ca="1" si="847"/>
        <v>9.7998060045240507E-3</v>
      </c>
      <c r="EWT32" s="88">
        <f t="shared" ca="1" si="847"/>
        <v>9.1173817320979334E-3</v>
      </c>
      <c r="EWU32" s="88">
        <f t="shared" ca="1" si="847"/>
        <v>8.1200754383319723E-3</v>
      </c>
      <c r="EWV32" s="88">
        <f t="shared" ca="1" si="847"/>
        <v>9.5264777067869452E-3</v>
      </c>
      <c r="EWW32" s="88">
        <f t="shared" ca="1" si="847"/>
        <v>1.0605595632166096E-2</v>
      </c>
      <c r="EWX32" s="88">
        <f t="shared" ca="1" si="847"/>
        <v>1.0139401997828198E-2</v>
      </c>
      <c r="EWY32" s="88">
        <f t="shared" ref="EWY32:EXU43" ca="1" si="1161">$C31+$B$1*($B$2-$C31)*$B$7+$B$3*($C31^0.5)*$B$7*_xlfn.NORM.S.INV(RAND())</f>
        <v>1.1484651461798263E-2</v>
      </c>
      <c r="EWZ32" s="88">
        <f t="shared" ca="1" si="1161"/>
        <v>9.516419535372354E-3</v>
      </c>
      <c r="EXA32" s="88">
        <f t="shared" ca="1" si="1161"/>
        <v>1.0676269394567452E-2</v>
      </c>
      <c r="EXB32" s="88">
        <f t="shared" ca="1" si="1161"/>
        <v>8.4179127130204513E-3</v>
      </c>
      <c r="EXC32" s="88">
        <f t="shared" ca="1" si="1161"/>
        <v>9.8458423785297931E-3</v>
      </c>
      <c r="EXD32" s="88">
        <f t="shared" ca="1" si="1161"/>
        <v>9.9643571453637524E-3</v>
      </c>
      <c r="EXE32" s="88">
        <f t="shared" ca="1" si="1161"/>
        <v>9.1925506834371097E-3</v>
      </c>
      <c r="EXF32" s="88">
        <f t="shared" ca="1" si="1161"/>
        <v>1.1006370806320182E-2</v>
      </c>
      <c r="EXG32" s="88">
        <f t="shared" ca="1" si="1161"/>
        <v>9.598302065350903E-3</v>
      </c>
      <c r="EXH32" s="88">
        <f t="shared" ca="1" si="1161"/>
        <v>8.4728957940906433E-3</v>
      </c>
      <c r="EXI32" s="88">
        <f t="shared" ca="1" si="1161"/>
        <v>1.0090398927528922E-2</v>
      </c>
      <c r="EXJ32" s="88">
        <f t="shared" ca="1" si="1161"/>
        <v>1.0583370695566809E-2</v>
      </c>
      <c r="EXK32" s="88">
        <f t="shared" ca="1" si="1161"/>
        <v>7.542446787284769E-3</v>
      </c>
      <c r="EXL32" s="88">
        <f t="shared" ca="1" si="1161"/>
        <v>1.0246534505024205E-2</v>
      </c>
      <c r="EXM32" s="88">
        <f t="shared" ca="1" si="1161"/>
        <v>9.0574425155438548E-3</v>
      </c>
      <c r="EXN32" s="88">
        <f t="shared" ca="1" si="1161"/>
        <v>1.0325282659661109E-2</v>
      </c>
      <c r="EXO32" s="88">
        <f t="shared" ca="1" si="1161"/>
        <v>1.0574340239642842E-2</v>
      </c>
      <c r="EXP32" s="88">
        <f t="shared" ca="1" si="1161"/>
        <v>9.3749429362852167E-3</v>
      </c>
      <c r="EXQ32" s="88">
        <f t="shared" ca="1" si="1161"/>
        <v>8.7214496432472203E-3</v>
      </c>
      <c r="EXR32" s="88">
        <f t="shared" ca="1" si="1161"/>
        <v>8.043690883906298E-3</v>
      </c>
      <c r="EXS32" s="88">
        <f t="shared" ca="1" si="1161"/>
        <v>9.0207602063687112E-3</v>
      </c>
      <c r="EXT32" s="88">
        <f t="shared" ca="1" si="1161"/>
        <v>9.457771864791369E-3</v>
      </c>
      <c r="EXU32" s="88">
        <f t="shared" ca="1" si="1161"/>
        <v>9.6520894556104565E-3</v>
      </c>
      <c r="EXV32" s="88">
        <f t="shared" ca="1" si="1003"/>
        <v>1.0976167361620933E-2</v>
      </c>
      <c r="EXW32" s="88">
        <f t="shared" ca="1" si="1003"/>
        <v>9.2969122862117809E-3</v>
      </c>
      <c r="EXX32" s="88">
        <f t="shared" ca="1" si="1003"/>
        <v>1.1688121617354696E-2</v>
      </c>
      <c r="EXY32" s="88">
        <f t="shared" ca="1" si="1003"/>
        <v>7.4157701331547428E-3</v>
      </c>
      <c r="EXZ32" s="88">
        <f t="shared" ca="1" si="1003"/>
        <v>8.5474659252000301E-3</v>
      </c>
      <c r="EYA32" s="88">
        <f t="shared" ca="1" si="1003"/>
        <v>1.0491938881412716E-2</v>
      </c>
      <c r="EYB32" s="88">
        <f t="shared" ca="1" si="1003"/>
        <v>9.9025253087641815E-3</v>
      </c>
      <c r="EYC32" s="88">
        <f t="shared" ca="1" si="1003"/>
        <v>8.2927036351772183E-3</v>
      </c>
      <c r="EYD32" s="88">
        <f t="shared" ca="1" si="1003"/>
        <v>1.1326594700088359E-2</v>
      </c>
      <c r="EYE32" s="88">
        <f t="shared" ca="1" si="379"/>
        <v>1.0375002288163114E-2</v>
      </c>
      <c r="EYF32" s="88">
        <f t="shared" ca="1" si="379"/>
        <v>1.0787711374350814E-2</v>
      </c>
      <c r="EYG32" s="88">
        <f t="shared" ca="1" si="379"/>
        <v>1.0772717953721776E-2</v>
      </c>
      <c r="EYH32" s="88">
        <f t="shared" ca="1" si="379"/>
        <v>1.0787931349124716E-2</v>
      </c>
      <c r="EYI32" s="88">
        <f t="shared" ca="1" si="379"/>
        <v>9.0949376534975781E-3</v>
      </c>
      <c r="EYJ32" s="88">
        <f t="shared" ca="1" si="379"/>
        <v>9.4149746927567491E-3</v>
      </c>
      <c r="EYK32" s="88">
        <f t="shared" ca="1" si="379"/>
        <v>8.7899937339811773E-3</v>
      </c>
      <c r="EYL32" s="88">
        <f t="shared" ca="1" si="379"/>
        <v>8.0576293390450492E-3</v>
      </c>
      <c r="EYM32" s="88">
        <f t="shared" ca="1" si="379"/>
        <v>9.6248666050450325E-3</v>
      </c>
      <c r="EYN32" s="88">
        <f t="shared" ca="1" si="379"/>
        <v>1.0415124944137424E-2</v>
      </c>
      <c r="EYO32" s="88">
        <f t="shared" ca="1" si="379"/>
        <v>1.0037531456645382E-2</v>
      </c>
      <c r="EYP32" s="88">
        <f t="shared" ca="1" si="379"/>
        <v>1.0027188605405492E-2</v>
      </c>
      <c r="EYQ32" s="88">
        <f t="shared" ca="1" si="379"/>
        <v>8.6519928022257171E-3</v>
      </c>
      <c r="EYR32" s="88">
        <f t="shared" ca="1" si="379"/>
        <v>8.8755279504481831E-3</v>
      </c>
      <c r="EYS32" s="88">
        <f t="shared" ca="1" si="379"/>
        <v>9.5397994688607921E-3</v>
      </c>
      <c r="EYT32" s="88">
        <f t="shared" ca="1" si="379"/>
        <v>1.0669386994529793E-2</v>
      </c>
      <c r="EYU32" s="88">
        <f t="shared" ca="1" si="848"/>
        <v>9.4995543270544828E-3</v>
      </c>
      <c r="EYV32" s="88">
        <f t="shared" ca="1" si="848"/>
        <v>9.7903011979194113E-3</v>
      </c>
      <c r="EYW32" s="88">
        <f t="shared" ca="1" si="848"/>
        <v>9.9052268334214582E-3</v>
      </c>
      <c r="EYX32" s="88">
        <f t="shared" ca="1" si="848"/>
        <v>8.4863333525513236E-3</v>
      </c>
      <c r="EYY32" s="88">
        <f t="shared" ca="1" si="848"/>
        <v>7.9623862992836587E-3</v>
      </c>
      <c r="EYZ32" s="88">
        <f t="shared" ca="1" si="848"/>
        <v>8.8082998909630537E-3</v>
      </c>
      <c r="EZA32" s="88">
        <f t="shared" ca="1" si="848"/>
        <v>8.7381790057781197E-3</v>
      </c>
      <c r="EZB32" s="88">
        <f t="shared" ca="1" si="848"/>
        <v>1.0631306097985503E-2</v>
      </c>
      <c r="EZC32" s="88">
        <f t="shared" ca="1" si="848"/>
        <v>8.7931322874077854E-3</v>
      </c>
      <c r="EZD32" s="88">
        <f t="shared" ca="1" si="848"/>
        <v>1.0377553373458885E-2</v>
      </c>
      <c r="EZE32" s="88">
        <f t="shared" ca="1" si="848"/>
        <v>9.5686646710529573E-3</v>
      </c>
      <c r="EZF32" s="88">
        <f t="shared" ca="1" si="848"/>
        <v>9.3039191697399919E-3</v>
      </c>
      <c r="EZG32" s="88">
        <f t="shared" ca="1" si="848"/>
        <v>9.1274156113816049E-3</v>
      </c>
      <c r="EZH32" s="88">
        <f t="shared" ca="1" si="848"/>
        <v>9.5194524990606707E-3</v>
      </c>
      <c r="EZI32" s="88">
        <f t="shared" ca="1" si="848"/>
        <v>1.0629743794556622E-2</v>
      </c>
      <c r="EZJ32" s="88">
        <f t="shared" ca="1" si="848"/>
        <v>8.5365276583908058E-3</v>
      </c>
      <c r="EZK32" s="88">
        <f t="shared" ref="EZK32:FAG43" ca="1" si="1162">$C31+$B$1*($B$2-$C31)*$B$7+$B$3*($C31^0.5)*$B$7*_xlfn.NORM.S.INV(RAND())</f>
        <v>8.1308257266407748E-3</v>
      </c>
      <c r="EZL32" s="88">
        <f t="shared" ca="1" si="1162"/>
        <v>9.428152823840406E-3</v>
      </c>
      <c r="EZM32" s="88">
        <f t="shared" ca="1" si="1162"/>
        <v>9.1196684933470083E-3</v>
      </c>
      <c r="EZN32" s="88">
        <f t="shared" ca="1" si="1162"/>
        <v>1.0531648892033552E-2</v>
      </c>
      <c r="EZO32" s="88">
        <f t="shared" ca="1" si="1162"/>
        <v>9.3485280283554534E-3</v>
      </c>
      <c r="EZP32" s="88">
        <f t="shared" ca="1" si="1162"/>
        <v>8.7469385356074795E-3</v>
      </c>
      <c r="EZQ32" s="88">
        <f t="shared" ca="1" si="1162"/>
        <v>7.391842402956806E-3</v>
      </c>
      <c r="EZR32" s="88">
        <f t="shared" ca="1" si="1162"/>
        <v>1.0589857752678495E-2</v>
      </c>
      <c r="EZS32" s="88">
        <f t="shared" ca="1" si="1162"/>
        <v>9.3926318204496841E-3</v>
      </c>
      <c r="EZT32" s="88">
        <f t="shared" ca="1" si="1162"/>
        <v>9.5606171387705875E-3</v>
      </c>
      <c r="EZU32" s="88">
        <f t="shared" ca="1" si="1162"/>
        <v>1.1521467541366435E-2</v>
      </c>
      <c r="EZV32" s="88">
        <f t="shared" ca="1" si="1162"/>
        <v>8.6189025895669919E-3</v>
      </c>
      <c r="EZW32" s="88">
        <f t="shared" ca="1" si="1162"/>
        <v>9.7544317096279459E-3</v>
      </c>
      <c r="EZX32" s="88">
        <f t="shared" ca="1" si="1162"/>
        <v>1.0370333089030754E-2</v>
      </c>
      <c r="EZY32" s="88">
        <f t="shared" ca="1" si="1162"/>
        <v>1.2483722406686434E-2</v>
      </c>
      <c r="EZZ32" s="88">
        <f t="shared" ca="1" si="1162"/>
        <v>9.0749416964933938E-3</v>
      </c>
      <c r="FAA32" s="88">
        <f t="shared" ca="1" si="1162"/>
        <v>8.0923452127932109E-3</v>
      </c>
      <c r="FAB32" s="88">
        <f t="shared" ca="1" si="1162"/>
        <v>8.9552912346018386E-3</v>
      </c>
      <c r="FAC32" s="88">
        <f t="shared" ca="1" si="1162"/>
        <v>8.3896500444137455E-3</v>
      </c>
      <c r="FAD32" s="88">
        <f t="shared" ca="1" si="1162"/>
        <v>1.0168890759347918E-2</v>
      </c>
      <c r="FAE32" s="88">
        <f t="shared" ca="1" si="1162"/>
        <v>1.0573916679632254E-2</v>
      </c>
      <c r="FAF32" s="88">
        <f t="shared" ca="1" si="1162"/>
        <v>9.4152872396890165E-3</v>
      </c>
      <c r="FAG32" s="88">
        <f t="shared" ca="1" si="1162"/>
        <v>1.0129298200866966E-2</v>
      </c>
      <c r="FAH32" s="88">
        <f t="shared" ca="1" si="1004"/>
        <v>9.5292191319779514E-3</v>
      </c>
      <c r="FAI32" s="88">
        <f t="shared" ca="1" si="1004"/>
        <v>9.0918999675255168E-3</v>
      </c>
      <c r="FAJ32" s="88">
        <f t="shared" ca="1" si="1004"/>
        <v>1.0227960448852229E-2</v>
      </c>
      <c r="FAK32" s="88">
        <f t="shared" ca="1" si="1004"/>
        <v>8.8233910221327486E-3</v>
      </c>
      <c r="FAL32" s="88">
        <f t="shared" ca="1" si="1004"/>
        <v>1.0303402000965441E-2</v>
      </c>
      <c r="FAM32" s="88">
        <f t="shared" ca="1" si="1004"/>
        <v>1.0082662325259154E-2</v>
      </c>
      <c r="FAN32" s="88">
        <f t="shared" ca="1" si="1004"/>
        <v>7.2539473065287895E-3</v>
      </c>
      <c r="FAO32" s="88">
        <f t="shared" ca="1" si="1004"/>
        <v>1.0430218319665112E-2</v>
      </c>
      <c r="FAP32" s="88">
        <f t="shared" ca="1" si="1004"/>
        <v>6.9379489951855756E-3</v>
      </c>
      <c r="FAQ32" s="88">
        <f t="shared" ca="1" si="380"/>
        <v>9.5507654217341208E-3</v>
      </c>
      <c r="FAR32" s="88">
        <f t="shared" ca="1" si="380"/>
        <v>8.6948733757184482E-3</v>
      </c>
      <c r="FAS32" s="88">
        <f t="shared" ca="1" si="380"/>
        <v>9.8820615666315725E-3</v>
      </c>
      <c r="FAT32" s="88">
        <f t="shared" ca="1" si="380"/>
        <v>9.9866984614457813E-3</v>
      </c>
      <c r="FAU32" s="88">
        <f t="shared" ca="1" si="380"/>
        <v>7.9420271306195021E-3</v>
      </c>
      <c r="FAV32" s="88">
        <f t="shared" ca="1" si="380"/>
        <v>1.1492321483852565E-2</v>
      </c>
      <c r="FAW32" s="88">
        <f t="shared" ca="1" si="380"/>
        <v>9.1400574686665258E-3</v>
      </c>
      <c r="FAX32" s="88">
        <f t="shared" ca="1" si="380"/>
        <v>1.0832435637793798E-2</v>
      </c>
      <c r="FAY32" s="88">
        <f t="shared" ca="1" si="380"/>
        <v>1.0606119083444176E-2</v>
      </c>
      <c r="FAZ32" s="88">
        <f t="shared" ca="1" si="380"/>
        <v>1.0334423386805784E-2</v>
      </c>
      <c r="FBA32" s="88">
        <f t="shared" ca="1" si="380"/>
        <v>1.0260503110177094E-2</v>
      </c>
      <c r="FBB32" s="88">
        <f t="shared" ca="1" si="380"/>
        <v>1.0124335301235505E-2</v>
      </c>
      <c r="FBC32" s="88">
        <f t="shared" ca="1" si="380"/>
        <v>8.6161040738332913E-3</v>
      </c>
      <c r="FBD32" s="88">
        <f t="shared" ca="1" si="380"/>
        <v>1.0073905928271509E-2</v>
      </c>
      <c r="FBE32" s="88">
        <f t="shared" ca="1" si="380"/>
        <v>8.4705032275895313E-3</v>
      </c>
      <c r="FBF32" s="88">
        <f t="shared" ca="1" si="380"/>
        <v>9.3985253379428365E-3</v>
      </c>
      <c r="FBG32" s="88">
        <f t="shared" ca="1" si="849"/>
        <v>9.8782914966828589E-3</v>
      </c>
      <c r="FBH32" s="88">
        <f t="shared" ca="1" si="849"/>
        <v>8.1371744971249511E-3</v>
      </c>
      <c r="FBI32" s="88">
        <f t="shared" ca="1" si="849"/>
        <v>1.0151153982151996E-2</v>
      </c>
      <c r="FBJ32" s="88">
        <f t="shared" ca="1" si="849"/>
        <v>7.951180597287626E-3</v>
      </c>
      <c r="FBK32" s="88">
        <f t="shared" ca="1" si="849"/>
        <v>8.4797537303172334E-3</v>
      </c>
      <c r="FBL32" s="88">
        <f t="shared" ca="1" si="849"/>
        <v>9.7892086104826199E-3</v>
      </c>
      <c r="FBM32" s="88">
        <f t="shared" ca="1" si="849"/>
        <v>8.8352929476815615E-3</v>
      </c>
      <c r="FBN32" s="88">
        <f t="shared" ca="1" si="849"/>
        <v>1.1517140369976513E-2</v>
      </c>
      <c r="FBO32" s="88">
        <f t="shared" ca="1" si="849"/>
        <v>1.0157018481210121E-2</v>
      </c>
      <c r="FBP32" s="88">
        <f t="shared" ca="1" si="849"/>
        <v>7.3719992705692395E-3</v>
      </c>
      <c r="FBQ32" s="88">
        <f t="shared" ca="1" si="849"/>
        <v>1.0481652249304661E-2</v>
      </c>
      <c r="FBR32" s="88">
        <f t="shared" ca="1" si="849"/>
        <v>6.9228679171679779E-3</v>
      </c>
      <c r="FBS32" s="88">
        <f t="shared" ca="1" si="849"/>
        <v>9.8239347568385583E-3</v>
      </c>
      <c r="FBT32" s="88">
        <f t="shared" ca="1" si="849"/>
        <v>1.0059035983008793E-2</v>
      </c>
      <c r="FBU32" s="88">
        <f t="shared" ca="1" si="849"/>
        <v>9.291215386936405E-3</v>
      </c>
      <c r="FBV32" s="88">
        <f t="shared" ca="1" si="849"/>
        <v>1.0861455919033145E-2</v>
      </c>
      <c r="FBW32" s="88">
        <f t="shared" ref="FBW32:FCS43" ca="1" si="1163">$C31+$B$1*($B$2-$C31)*$B$7+$B$3*($C31^0.5)*$B$7*_xlfn.NORM.S.INV(RAND())</f>
        <v>1.0360798326432637E-2</v>
      </c>
      <c r="FBX32" s="88">
        <f t="shared" ca="1" si="1163"/>
        <v>1.0378195996782155E-2</v>
      </c>
      <c r="FBY32" s="88">
        <f t="shared" ca="1" si="1163"/>
        <v>9.7082847817905119E-3</v>
      </c>
      <c r="FBZ32" s="88">
        <f t="shared" ca="1" si="1163"/>
        <v>9.9598882211261175E-3</v>
      </c>
      <c r="FCA32" s="88">
        <f t="shared" ca="1" si="1163"/>
        <v>1.15441927039515E-2</v>
      </c>
      <c r="FCB32" s="88">
        <f t="shared" ca="1" si="1163"/>
        <v>8.6296580663393786E-3</v>
      </c>
      <c r="FCC32" s="88">
        <f t="shared" ca="1" si="1163"/>
        <v>8.6585540225527537E-3</v>
      </c>
      <c r="FCD32" s="88">
        <f t="shared" ca="1" si="1163"/>
        <v>8.5499210559023837E-3</v>
      </c>
      <c r="FCE32" s="88">
        <f t="shared" ca="1" si="1163"/>
        <v>9.0451308057665249E-3</v>
      </c>
      <c r="FCF32" s="88">
        <f t="shared" ca="1" si="1163"/>
        <v>1.0179549073296603E-2</v>
      </c>
      <c r="FCG32" s="88">
        <f t="shared" ca="1" si="1163"/>
        <v>8.3418273735374124E-3</v>
      </c>
      <c r="FCH32" s="88">
        <f t="shared" ca="1" si="1163"/>
        <v>1.0249062709027633E-2</v>
      </c>
      <c r="FCI32" s="88">
        <f t="shared" ca="1" si="1163"/>
        <v>1.0405723427372964E-2</v>
      </c>
      <c r="FCJ32" s="88">
        <f t="shared" ca="1" si="1163"/>
        <v>8.2078436229003418E-3</v>
      </c>
      <c r="FCK32" s="88">
        <f t="shared" ca="1" si="1163"/>
        <v>8.917997294572353E-3</v>
      </c>
      <c r="FCL32" s="88">
        <f t="shared" ca="1" si="1163"/>
        <v>8.8930947742066804E-3</v>
      </c>
      <c r="FCM32" s="88">
        <f t="shared" ca="1" si="1163"/>
        <v>1.0003966120786637E-2</v>
      </c>
      <c r="FCN32" s="88">
        <f t="shared" ca="1" si="1163"/>
        <v>8.4496424241648146E-3</v>
      </c>
      <c r="FCO32" s="88">
        <f t="shared" ca="1" si="1163"/>
        <v>9.042550788789851E-3</v>
      </c>
      <c r="FCP32" s="88">
        <f t="shared" ca="1" si="1163"/>
        <v>1.0756724486640203E-2</v>
      </c>
      <c r="FCQ32" s="88">
        <f t="shared" ca="1" si="1163"/>
        <v>9.4857901709175969E-3</v>
      </c>
      <c r="FCR32" s="88">
        <f t="shared" ca="1" si="1163"/>
        <v>9.4441748426974583E-3</v>
      </c>
      <c r="FCS32" s="88">
        <f t="shared" ca="1" si="1163"/>
        <v>1.1033913662872074E-2</v>
      </c>
      <c r="FCT32" s="88">
        <f t="shared" ca="1" si="1005"/>
        <v>1.002966364043594E-2</v>
      </c>
      <c r="FCU32" s="88">
        <f t="shared" ca="1" si="1005"/>
        <v>9.3230123717930342E-3</v>
      </c>
      <c r="FCV32" s="88">
        <f t="shared" ca="1" si="1005"/>
        <v>8.0506616454588988E-3</v>
      </c>
      <c r="FCW32" s="88">
        <f t="shared" ca="1" si="1005"/>
        <v>1.0070130860282012E-2</v>
      </c>
      <c r="FCX32" s="88">
        <f t="shared" ca="1" si="1005"/>
        <v>1.0233143404556992E-2</v>
      </c>
      <c r="FCY32" s="88">
        <f t="shared" ca="1" si="1005"/>
        <v>8.9606474532833904E-3</v>
      </c>
      <c r="FCZ32" s="88">
        <f t="shared" ca="1" si="1005"/>
        <v>9.0433737171978536E-3</v>
      </c>
      <c r="FDA32" s="88">
        <f t="shared" ca="1" si="1005"/>
        <v>1.0477359689735215E-2</v>
      </c>
      <c r="FDB32" s="88">
        <f t="shared" ca="1" si="1005"/>
        <v>7.3214704859660392E-3</v>
      </c>
      <c r="FDC32" s="88">
        <f t="shared" ca="1" si="381"/>
        <v>9.2431177056550972E-3</v>
      </c>
      <c r="FDD32" s="88">
        <f t="shared" ca="1" si="381"/>
        <v>9.5569029347870645E-3</v>
      </c>
      <c r="FDE32" s="88">
        <f t="shared" ca="1" si="381"/>
        <v>9.0212165032499403E-3</v>
      </c>
      <c r="FDF32" s="88">
        <f t="shared" ca="1" si="381"/>
        <v>9.3892639149527786E-3</v>
      </c>
      <c r="FDG32" s="88">
        <f t="shared" ca="1" si="381"/>
        <v>8.1684804357573925E-3</v>
      </c>
      <c r="FDH32" s="88">
        <f t="shared" ca="1" si="381"/>
        <v>1.1016224811646862E-2</v>
      </c>
      <c r="FDI32" s="88">
        <f t="shared" ca="1" si="381"/>
        <v>8.6662591451310868E-3</v>
      </c>
      <c r="FDJ32" s="88">
        <f t="shared" ca="1" si="381"/>
        <v>1.0233469387168752E-2</v>
      </c>
      <c r="FDK32" s="88">
        <f t="shared" ca="1" si="381"/>
        <v>1.1047233715379768E-2</v>
      </c>
      <c r="FDL32" s="88">
        <f t="shared" ca="1" si="381"/>
        <v>9.209612285486413E-3</v>
      </c>
      <c r="FDM32" s="88">
        <f t="shared" ca="1" si="381"/>
        <v>8.6357177024572237E-3</v>
      </c>
      <c r="FDN32" s="88">
        <f t="shared" ca="1" si="381"/>
        <v>1.0275335462643108E-2</v>
      </c>
      <c r="FDO32" s="88">
        <f t="shared" ca="1" si="381"/>
        <v>9.6902165432458352E-3</v>
      </c>
      <c r="FDP32" s="88">
        <f t="shared" ca="1" si="381"/>
        <v>8.635016509944091E-3</v>
      </c>
      <c r="FDQ32" s="88">
        <f t="shared" ca="1" si="381"/>
        <v>1.0512545837759497E-2</v>
      </c>
      <c r="FDR32" s="88">
        <f t="shared" ca="1" si="381"/>
        <v>9.3887205147788391E-3</v>
      </c>
      <c r="FDS32" s="88">
        <f t="shared" ca="1" si="850"/>
        <v>7.3701258975064615E-3</v>
      </c>
      <c r="FDT32" s="88">
        <f t="shared" ca="1" si="850"/>
        <v>9.2740650215935947E-3</v>
      </c>
      <c r="FDU32" s="88">
        <f t="shared" ca="1" si="850"/>
        <v>9.4246138800200708E-3</v>
      </c>
      <c r="FDV32" s="88">
        <f t="shared" ca="1" si="850"/>
        <v>7.1770195449687834E-3</v>
      </c>
      <c r="FDW32" s="88">
        <f t="shared" ca="1" si="850"/>
        <v>1.0015399301670329E-2</v>
      </c>
      <c r="FDX32" s="88">
        <f t="shared" ca="1" si="850"/>
        <v>8.5370733562501692E-3</v>
      </c>
      <c r="FDY32" s="88">
        <f t="shared" ca="1" si="850"/>
        <v>7.4249747906453972E-3</v>
      </c>
      <c r="FDZ32" s="88">
        <f t="shared" ca="1" si="850"/>
        <v>1.054299801983234E-2</v>
      </c>
      <c r="FEA32" s="88">
        <f t="shared" ca="1" si="850"/>
        <v>8.7492321230363736E-3</v>
      </c>
      <c r="FEB32" s="88">
        <f t="shared" ca="1" si="850"/>
        <v>9.7445364168625183E-3</v>
      </c>
      <c r="FEC32" s="88">
        <f t="shared" ca="1" si="850"/>
        <v>1.0662533370379087E-2</v>
      </c>
      <c r="FED32" s="88">
        <f t="shared" ca="1" si="850"/>
        <v>1.123926738275113E-2</v>
      </c>
      <c r="FEE32" s="88">
        <f t="shared" ca="1" si="850"/>
        <v>1.0989186290516212E-2</v>
      </c>
      <c r="FEF32" s="88">
        <f t="shared" ca="1" si="850"/>
        <v>9.084803539755118E-3</v>
      </c>
      <c r="FEG32" s="88">
        <f t="shared" ca="1" si="850"/>
        <v>1.06204006421415E-2</v>
      </c>
      <c r="FEH32" s="88">
        <f t="shared" ca="1" si="850"/>
        <v>1.0560155798121248E-2</v>
      </c>
      <c r="FEI32" s="88">
        <f t="shared" ref="FEI32:FFE43" ca="1" si="1164">$C31+$B$1*($B$2-$C31)*$B$7+$B$3*($C31^0.5)*$B$7*_xlfn.NORM.S.INV(RAND())</f>
        <v>9.9190112998575851E-3</v>
      </c>
      <c r="FEJ32" s="88">
        <f t="shared" ca="1" si="1164"/>
        <v>1.086013260795066E-2</v>
      </c>
      <c r="FEK32" s="88">
        <f t="shared" ca="1" si="1164"/>
        <v>1.2043619952072999E-2</v>
      </c>
      <c r="FEL32" s="88">
        <f t="shared" ca="1" si="1164"/>
        <v>8.6091091128036729E-3</v>
      </c>
      <c r="FEM32" s="88">
        <f t="shared" ca="1" si="1164"/>
        <v>1.083919038445727E-2</v>
      </c>
      <c r="FEN32" s="88">
        <f t="shared" ca="1" si="1164"/>
        <v>8.7566145700963636E-3</v>
      </c>
      <c r="FEO32" s="88">
        <f t="shared" ca="1" si="1164"/>
        <v>1.0350471678718722E-2</v>
      </c>
      <c r="FEP32" s="88">
        <f t="shared" ca="1" si="1164"/>
        <v>8.2577560029486897E-3</v>
      </c>
      <c r="FEQ32" s="88">
        <f t="shared" ca="1" si="1164"/>
        <v>1.0630984052890383E-2</v>
      </c>
      <c r="FER32" s="88">
        <f t="shared" ca="1" si="1164"/>
        <v>9.954798826567253E-3</v>
      </c>
      <c r="FES32" s="88">
        <f t="shared" ca="1" si="1164"/>
        <v>1.0332980992806768E-2</v>
      </c>
      <c r="FET32" s="88">
        <f t="shared" ca="1" si="1164"/>
        <v>8.4964389762941499E-3</v>
      </c>
      <c r="FEU32" s="88">
        <f t="shared" ca="1" si="1164"/>
        <v>1.0629227337098408E-2</v>
      </c>
      <c r="FEV32" s="88">
        <f t="shared" ca="1" si="1164"/>
        <v>6.3305944952730103E-3</v>
      </c>
      <c r="FEW32" s="88">
        <f t="shared" ca="1" si="1164"/>
        <v>9.0714214800513004E-3</v>
      </c>
      <c r="FEX32" s="88">
        <f t="shared" ca="1" si="1164"/>
        <v>9.8227373582318329E-3</v>
      </c>
      <c r="FEY32" s="88">
        <f t="shared" ca="1" si="1164"/>
        <v>8.8577511669245459E-3</v>
      </c>
      <c r="FEZ32" s="88">
        <f t="shared" ca="1" si="1164"/>
        <v>8.447330876497041E-3</v>
      </c>
      <c r="FFA32" s="88">
        <f t="shared" ca="1" si="1164"/>
        <v>7.9927312505806702E-3</v>
      </c>
      <c r="FFB32" s="88">
        <f t="shared" ca="1" si="1164"/>
        <v>1.067054887376101E-2</v>
      </c>
      <c r="FFC32" s="88">
        <f t="shared" ca="1" si="1164"/>
        <v>1.033770091226224E-2</v>
      </c>
      <c r="FFD32" s="88">
        <f t="shared" ca="1" si="1164"/>
        <v>1.1009463358700238E-2</v>
      </c>
      <c r="FFE32" s="88">
        <f t="shared" ca="1" si="1164"/>
        <v>8.8379689717912342E-3</v>
      </c>
      <c r="FFF32" s="88">
        <f t="shared" ca="1" si="1006"/>
        <v>1.0736627933236225E-2</v>
      </c>
      <c r="FFG32" s="88">
        <f t="shared" ca="1" si="1006"/>
        <v>9.0635326586390175E-3</v>
      </c>
      <c r="FFH32" s="88">
        <f t="shared" ca="1" si="1006"/>
        <v>9.2027020611174428E-3</v>
      </c>
      <c r="FFI32" s="88">
        <f t="shared" ca="1" si="1006"/>
        <v>1.0086881093699863E-2</v>
      </c>
      <c r="FFJ32" s="88">
        <f t="shared" ca="1" si="1006"/>
        <v>8.8411875106692312E-3</v>
      </c>
      <c r="FFK32" s="88">
        <f t="shared" ca="1" si="1006"/>
        <v>9.4971686720565513E-3</v>
      </c>
      <c r="FFL32" s="88">
        <f t="shared" ca="1" si="1006"/>
        <v>9.8038602252736497E-3</v>
      </c>
      <c r="FFM32" s="88">
        <f t="shared" ca="1" si="1006"/>
        <v>1.0022347589094163E-2</v>
      </c>
      <c r="FFN32" s="88">
        <f t="shared" ca="1" si="1006"/>
        <v>1.0130964271297923E-2</v>
      </c>
      <c r="FFO32" s="88">
        <f t="shared" ca="1" si="382"/>
        <v>8.9013543048023711E-3</v>
      </c>
      <c r="FFP32" s="88">
        <f t="shared" ca="1" si="382"/>
        <v>6.774172490764202E-3</v>
      </c>
      <c r="FFQ32" s="88">
        <f t="shared" ca="1" si="382"/>
        <v>7.8771230464347516E-3</v>
      </c>
      <c r="FFR32" s="88">
        <f t="shared" ca="1" si="382"/>
        <v>9.0265267427036364E-3</v>
      </c>
      <c r="FFS32" s="88">
        <f t="shared" ca="1" si="382"/>
        <v>1.1536446907638982E-2</v>
      </c>
      <c r="FFT32" s="88">
        <f t="shared" ca="1" si="382"/>
        <v>7.4977035020145043E-3</v>
      </c>
      <c r="FFU32" s="88">
        <f t="shared" ca="1" si="382"/>
        <v>8.8100035767671794E-3</v>
      </c>
      <c r="FFV32" s="88">
        <f t="shared" ca="1" si="382"/>
        <v>1.0441197869126779E-2</v>
      </c>
      <c r="FFW32" s="88">
        <f t="shared" ca="1" si="382"/>
        <v>9.2893841000051755E-3</v>
      </c>
      <c r="FFX32" s="88">
        <f t="shared" ca="1" si="382"/>
        <v>8.7623810000000534E-3</v>
      </c>
      <c r="FFY32" s="88">
        <f t="shared" ca="1" si="382"/>
        <v>9.8599567438359612E-3</v>
      </c>
      <c r="FFZ32" s="88">
        <f t="shared" ca="1" si="382"/>
        <v>8.4885543692210502E-3</v>
      </c>
      <c r="FGA32" s="88">
        <f t="shared" ca="1" si="382"/>
        <v>7.9607196926079794E-3</v>
      </c>
      <c r="FGB32" s="88">
        <f t="shared" ca="1" si="382"/>
        <v>1.0506655682460403E-2</v>
      </c>
      <c r="FGC32" s="88">
        <f t="shared" ca="1" si="382"/>
        <v>9.751929728542599E-3</v>
      </c>
      <c r="FGD32" s="88">
        <f t="shared" ca="1" si="382"/>
        <v>8.8724763072962447E-3</v>
      </c>
      <c r="FGE32" s="88">
        <f t="shared" ca="1" si="851"/>
        <v>9.5554864886046656E-3</v>
      </c>
      <c r="FGF32" s="88">
        <f t="shared" ca="1" si="851"/>
        <v>8.2527463524477863E-3</v>
      </c>
      <c r="FGG32" s="88">
        <f t="shared" ca="1" si="851"/>
        <v>1.0580206278542508E-2</v>
      </c>
      <c r="FGH32" s="88">
        <f t="shared" ca="1" si="851"/>
        <v>1.0189923855791897E-2</v>
      </c>
      <c r="FGI32" s="88">
        <f t="shared" ca="1" si="851"/>
        <v>8.9335646739986067E-3</v>
      </c>
      <c r="FGJ32" s="88">
        <f t="shared" ca="1" si="851"/>
        <v>8.7614924246486991E-3</v>
      </c>
      <c r="FGK32" s="88">
        <f t="shared" ca="1" si="851"/>
        <v>1.0701580109382401E-2</v>
      </c>
      <c r="FGL32" s="88">
        <f t="shared" ca="1" si="851"/>
        <v>9.33048593268649E-3</v>
      </c>
      <c r="FGM32" s="88">
        <f t="shared" ca="1" si="851"/>
        <v>9.5807791326366753E-3</v>
      </c>
      <c r="FGN32" s="88">
        <f t="shared" ca="1" si="851"/>
        <v>1.0366556074978136E-2</v>
      </c>
      <c r="FGO32" s="88">
        <f t="shared" ca="1" si="851"/>
        <v>8.7320054315741559E-3</v>
      </c>
      <c r="FGP32" s="88">
        <f t="shared" ca="1" si="851"/>
        <v>8.9087890773267078E-3</v>
      </c>
      <c r="FGQ32" s="88">
        <f t="shared" ca="1" si="851"/>
        <v>1.0628126935464423E-2</v>
      </c>
      <c r="FGR32" s="88">
        <f t="shared" ca="1" si="851"/>
        <v>1.0144616629115463E-2</v>
      </c>
      <c r="FGS32" s="88">
        <f t="shared" ca="1" si="851"/>
        <v>7.5924625248318806E-3</v>
      </c>
      <c r="FGT32" s="88">
        <f t="shared" ca="1" si="851"/>
        <v>8.9715017402025709E-3</v>
      </c>
      <c r="FGU32" s="88">
        <f t="shared" ref="FGU32:FHQ43" ca="1" si="1165">$C31+$B$1*($B$2-$C31)*$B$7+$B$3*($C31^0.5)*$B$7*_xlfn.NORM.S.INV(RAND())</f>
        <v>9.3206629916681213E-3</v>
      </c>
      <c r="FGV32" s="88">
        <f t="shared" ca="1" si="1165"/>
        <v>8.5698303163261255E-3</v>
      </c>
      <c r="FGW32" s="88">
        <f t="shared" ca="1" si="1165"/>
        <v>8.9951632259691206E-3</v>
      </c>
      <c r="FGX32" s="88">
        <f t="shared" ca="1" si="1165"/>
        <v>9.0420490959242546E-3</v>
      </c>
      <c r="FGY32" s="88">
        <f t="shared" ca="1" si="1165"/>
        <v>9.060908928850692E-3</v>
      </c>
      <c r="FGZ32" s="88">
        <f t="shared" ca="1" si="1165"/>
        <v>9.9579412781868586E-3</v>
      </c>
      <c r="FHA32" s="88">
        <f t="shared" ca="1" si="1165"/>
        <v>9.5922227413450609E-3</v>
      </c>
      <c r="FHB32" s="88">
        <f t="shared" ca="1" si="1165"/>
        <v>9.2363157402670926E-3</v>
      </c>
      <c r="FHC32" s="88">
        <f t="shared" ca="1" si="1165"/>
        <v>7.783125936341893E-3</v>
      </c>
      <c r="FHD32" s="88">
        <f t="shared" ca="1" si="1165"/>
        <v>9.5277923591260607E-3</v>
      </c>
      <c r="FHE32" s="88">
        <f t="shared" ca="1" si="1165"/>
        <v>7.6748969162093996E-3</v>
      </c>
      <c r="FHF32" s="88">
        <f t="shared" ca="1" si="1165"/>
        <v>9.161807542276806E-3</v>
      </c>
      <c r="FHG32" s="88">
        <f t="shared" ca="1" si="1165"/>
        <v>9.104272120153821E-3</v>
      </c>
      <c r="FHH32" s="88">
        <f t="shared" ca="1" si="1165"/>
        <v>8.8563826590226102E-3</v>
      </c>
      <c r="FHI32" s="88">
        <f t="shared" ca="1" si="1165"/>
        <v>9.2934581431810357E-3</v>
      </c>
      <c r="FHJ32" s="88">
        <f t="shared" ca="1" si="1165"/>
        <v>6.7696700928830964E-3</v>
      </c>
      <c r="FHK32" s="88">
        <f t="shared" ca="1" si="1165"/>
        <v>7.7636517580331188E-3</v>
      </c>
      <c r="FHL32" s="88">
        <f t="shared" ca="1" si="1165"/>
        <v>1.0250234372601209E-2</v>
      </c>
      <c r="FHM32" s="88">
        <f t="shared" ca="1" si="1165"/>
        <v>1.1297162325986106E-2</v>
      </c>
      <c r="FHN32" s="88">
        <f t="shared" ca="1" si="1165"/>
        <v>9.4606062013807817E-3</v>
      </c>
      <c r="FHO32" s="88">
        <f t="shared" ca="1" si="1165"/>
        <v>9.0245912804646604E-3</v>
      </c>
      <c r="FHP32" s="88">
        <f t="shared" ca="1" si="1165"/>
        <v>1.0184011071625672E-2</v>
      </c>
      <c r="FHQ32" s="88">
        <f t="shared" ca="1" si="1165"/>
        <v>1.0442847224335925E-2</v>
      </c>
      <c r="FHR32" s="88">
        <f t="shared" ca="1" si="1007"/>
        <v>9.679476166821863E-3</v>
      </c>
      <c r="FHS32" s="88">
        <f t="shared" ca="1" si="1007"/>
        <v>1.0009451924496043E-2</v>
      </c>
      <c r="FHT32" s="88">
        <f t="shared" ca="1" si="1007"/>
        <v>7.056758980964084E-3</v>
      </c>
      <c r="FHU32" s="88">
        <f t="shared" ca="1" si="1007"/>
        <v>1.0103247453515957E-2</v>
      </c>
      <c r="FHV32" s="88">
        <f t="shared" ca="1" si="1007"/>
        <v>9.1069744717218511E-3</v>
      </c>
      <c r="FHW32" s="88">
        <f t="shared" ca="1" si="1007"/>
        <v>9.3770618015462746E-3</v>
      </c>
      <c r="FHX32" s="88">
        <f t="shared" ca="1" si="1007"/>
        <v>1.0671696264609471E-2</v>
      </c>
      <c r="FHY32" s="88">
        <f t="shared" ca="1" si="1007"/>
        <v>9.042830593280515E-3</v>
      </c>
      <c r="FHZ32" s="88">
        <f t="shared" ca="1" si="1007"/>
        <v>9.01952292905857E-3</v>
      </c>
      <c r="FIA32" s="88">
        <f t="shared" ca="1" si="383"/>
        <v>9.6259682283511665E-3</v>
      </c>
      <c r="FIB32" s="88">
        <f t="shared" ca="1" si="383"/>
        <v>9.0018974424552634E-3</v>
      </c>
      <c r="FIC32" s="88">
        <f t="shared" ca="1" si="383"/>
        <v>8.3049398216510206E-3</v>
      </c>
      <c r="FID32" s="88">
        <f t="shared" ca="1" si="383"/>
        <v>1.0528341974984194E-2</v>
      </c>
      <c r="FIE32" s="88">
        <f t="shared" ca="1" si="383"/>
        <v>9.6552732438728323E-3</v>
      </c>
      <c r="FIF32" s="88">
        <f t="shared" ca="1" si="383"/>
        <v>8.5420358377085136E-3</v>
      </c>
      <c r="FIG32" s="88">
        <f t="shared" ca="1" si="383"/>
        <v>1.1099884757346638E-2</v>
      </c>
      <c r="FIH32" s="88">
        <f t="shared" ca="1" si="383"/>
        <v>9.2053037353447536E-3</v>
      </c>
      <c r="FII32" s="88">
        <f t="shared" ca="1" si="383"/>
        <v>9.722271308875919E-3</v>
      </c>
      <c r="FIJ32" s="88">
        <f t="shared" ca="1" si="383"/>
        <v>8.9821312955585906E-3</v>
      </c>
      <c r="FIK32" s="88">
        <f t="shared" ca="1" si="383"/>
        <v>9.2605495888876694E-3</v>
      </c>
      <c r="FIL32" s="88">
        <f t="shared" ca="1" si="383"/>
        <v>1.0206903365225915E-2</v>
      </c>
      <c r="FIM32" s="88">
        <f t="shared" ca="1" si="383"/>
        <v>9.5287748788702199E-3</v>
      </c>
      <c r="FIN32" s="88">
        <f t="shared" ca="1" si="383"/>
        <v>9.3496252117512627E-3</v>
      </c>
      <c r="FIO32" s="88">
        <f t="shared" ca="1" si="383"/>
        <v>8.3374091753672004E-3</v>
      </c>
      <c r="FIP32" s="88">
        <f t="shared" ca="1" si="383"/>
        <v>1.0285099393310591E-2</v>
      </c>
      <c r="FIQ32" s="88">
        <f t="shared" ca="1" si="852"/>
        <v>8.3458745927907502E-3</v>
      </c>
      <c r="FIR32" s="88">
        <f t="shared" ca="1" si="852"/>
        <v>1.1392767773436814E-2</v>
      </c>
      <c r="FIS32" s="88">
        <f t="shared" ca="1" si="852"/>
        <v>9.0966617796357473E-3</v>
      </c>
      <c r="FIT32" s="88">
        <f t="shared" ca="1" si="852"/>
        <v>1.1153119402635473E-2</v>
      </c>
      <c r="FIU32" s="88">
        <f t="shared" ca="1" si="852"/>
        <v>9.1003406933598228E-3</v>
      </c>
      <c r="FIV32" s="88">
        <f t="shared" ca="1" si="852"/>
        <v>9.3030257987268047E-3</v>
      </c>
      <c r="FIW32" s="88">
        <f t="shared" ca="1" si="852"/>
        <v>8.9065492003730391E-3</v>
      </c>
      <c r="FIX32" s="88">
        <f t="shared" ca="1" si="852"/>
        <v>9.1481044704622184E-3</v>
      </c>
      <c r="FIY32" s="88">
        <f t="shared" ca="1" si="852"/>
        <v>1.0534480815744943E-2</v>
      </c>
      <c r="FIZ32" s="88">
        <f t="shared" ca="1" si="852"/>
        <v>1.0119057452441026E-2</v>
      </c>
      <c r="FJA32" s="88">
        <f t="shared" ca="1" si="852"/>
        <v>9.3515219865700355E-3</v>
      </c>
      <c r="FJB32" s="88">
        <f t="shared" ca="1" si="852"/>
        <v>1.0189352562827967E-2</v>
      </c>
      <c r="FJC32" s="88">
        <f t="shared" ca="1" si="852"/>
        <v>1.1269410589465121E-2</v>
      </c>
      <c r="FJD32" s="88">
        <f t="shared" ca="1" si="852"/>
        <v>8.2346379074135587E-3</v>
      </c>
      <c r="FJE32" s="88">
        <f t="shared" ca="1" si="852"/>
        <v>9.7063220980307795E-3</v>
      </c>
      <c r="FJF32" s="88">
        <f t="shared" ca="1" si="852"/>
        <v>1.0346080940752437E-2</v>
      </c>
      <c r="FJG32" s="88">
        <f t="shared" ref="FJG32:FKC43" ca="1" si="1166">$C31+$B$1*($B$2-$C31)*$B$7+$B$3*($C31^0.5)*$B$7*_xlfn.NORM.S.INV(RAND())</f>
        <v>9.7231867558923019E-3</v>
      </c>
      <c r="FJH32" s="88">
        <f t="shared" ca="1" si="1166"/>
        <v>8.5819832064380399E-3</v>
      </c>
      <c r="FJI32" s="88">
        <f t="shared" ca="1" si="1166"/>
        <v>1.053179287575713E-2</v>
      </c>
      <c r="FJJ32" s="88">
        <f t="shared" ca="1" si="1166"/>
        <v>9.8607081280533779E-3</v>
      </c>
      <c r="FJK32" s="88">
        <f t="shared" ca="1" si="1166"/>
        <v>7.7983278681069586E-3</v>
      </c>
      <c r="FJL32" s="88">
        <f t="shared" ca="1" si="1166"/>
        <v>9.0334009308339503E-3</v>
      </c>
      <c r="FJM32" s="88">
        <f t="shared" ca="1" si="1166"/>
        <v>9.7464909426043314E-3</v>
      </c>
      <c r="FJN32" s="88">
        <f t="shared" ca="1" si="1166"/>
        <v>8.1575062109960281E-3</v>
      </c>
      <c r="FJO32" s="88">
        <f t="shared" ca="1" si="1166"/>
        <v>1.0232334230113955E-2</v>
      </c>
      <c r="FJP32" s="88">
        <f t="shared" ca="1" si="1166"/>
        <v>1.0378484089699699E-2</v>
      </c>
      <c r="FJQ32" s="88">
        <f t="shared" ca="1" si="1166"/>
        <v>8.4822792623455209E-3</v>
      </c>
      <c r="FJR32" s="88">
        <f t="shared" ca="1" si="1166"/>
        <v>1.0388568554372452E-2</v>
      </c>
      <c r="FJS32" s="88">
        <f t="shared" ca="1" si="1166"/>
        <v>1.0822922958206468E-2</v>
      </c>
      <c r="FJT32" s="88">
        <f t="shared" ca="1" si="1166"/>
        <v>1.083587319566111E-2</v>
      </c>
      <c r="FJU32" s="88">
        <f t="shared" ca="1" si="1166"/>
        <v>7.8880130809808324E-3</v>
      </c>
      <c r="FJV32" s="88">
        <f t="shared" ca="1" si="1166"/>
        <v>7.7889629417354587E-3</v>
      </c>
      <c r="FJW32" s="88">
        <f t="shared" ca="1" si="1166"/>
        <v>9.693537794712612E-3</v>
      </c>
      <c r="FJX32" s="88">
        <f t="shared" ca="1" si="1166"/>
        <v>1.0235018371555533E-2</v>
      </c>
      <c r="FJY32" s="88">
        <f t="shared" ca="1" si="1166"/>
        <v>1.0432999399621735E-2</v>
      </c>
      <c r="FJZ32" s="88">
        <f t="shared" ca="1" si="1166"/>
        <v>8.5044731791945726E-3</v>
      </c>
      <c r="FKA32" s="88">
        <f t="shared" ca="1" si="1166"/>
        <v>1.0686679162428204E-2</v>
      </c>
      <c r="FKB32" s="88">
        <f t="shared" ca="1" si="1166"/>
        <v>1.0398658512724599E-2</v>
      </c>
      <c r="FKC32" s="88">
        <f t="shared" ca="1" si="1166"/>
        <v>9.8262187292035529E-3</v>
      </c>
      <c r="FKD32" s="88">
        <f t="shared" ca="1" si="1008"/>
        <v>1.1468935487229616E-2</v>
      </c>
      <c r="FKE32" s="88">
        <f t="shared" ca="1" si="1008"/>
        <v>7.7638083702485433E-3</v>
      </c>
      <c r="FKF32" s="88">
        <f t="shared" ca="1" si="1008"/>
        <v>1.0016929426622009E-2</v>
      </c>
      <c r="FKG32" s="88">
        <f t="shared" ca="1" si="1008"/>
        <v>8.4891447286578707E-3</v>
      </c>
      <c r="FKH32" s="88">
        <f t="shared" ca="1" si="1008"/>
        <v>9.4396208057037686E-3</v>
      </c>
      <c r="FKI32" s="88">
        <f t="shared" ca="1" si="1008"/>
        <v>1.1834796721795677E-2</v>
      </c>
      <c r="FKJ32" s="88">
        <f t="shared" ca="1" si="1008"/>
        <v>1.0820366517632454E-2</v>
      </c>
      <c r="FKK32" s="88">
        <f t="shared" ca="1" si="1008"/>
        <v>1.0248441587232726E-2</v>
      </c>
      <c r="FKL32" s="88">
        <f t="shared" ca="1" si="1008"/>
        <v>9.8650318568408411E-3</v>
      </c>
      <c r="FKM32" s="88">
        <f t="shared" ca="1" si="384"/>
        <v>9.7886362364636385E-3</v>
      </c>
      <c r="FKN32" s="88">
        <f t="shared" ca="1" si="384"/>
        <v>8.0541380368048063E-3</v>
      </c>
      <c r="FKO32" s="88">
        <f t="shared" ca="1" si="384"/>
        <v>9.8899899987023518E-3</v>
      </c>
      <c r="FKP32" s="88">
        <f t="shared" ca="1" si="384"/>
        <v>9.8538439489268582E-3</v>
      </c>
      <c r="FKQ32" s="88">
        <f t="shared" ca="1" si="384"/>
        <v>9.7110613680045088E-3</v>
      </c>
      <c r="FKR32" s="88">
        <f t="shared" ca="1" si="384"/>
        <v>9.814312273397692E-3</v>
      </c>
      <c r="FKS32" s="88">
        <f t="shared" ca="1" si="384"/>
        <v>1.1543330916636511E-2</v>
      </c>
      <c r="FKT32" s="88">
        <f t="shared" ca="1" si="384"/>
        <v>8.6427436738371194E-3</v>
      </c>
      <c r="FKU32" s="88">
        <f t="shared" ca="1" si="384"/>
        <v>9.6838153714417698E-3</v>
      </c>
      <c r="FKV32" s="88">
        <f t="shared" ca="1" si="384"/>
        <v>8.4551686153685416E-3</v>
      </c>
      <c r="FKW32" s="88">
        <f t="shared" ca="1" si="384"/>
        <v>9.2422797635319607E-3</v>
      </c>
      <c r="FKX32" s="88">
        <f t="shared" ca="1" si="384"/>
        <v>8.43339201411741E-3</v>
      </c>
      <c r="FKY32" s="88">
        <f t="shared" ca="1" si="384"/>
        <v>1.0793241153241106E-2</v>
      </c>
      <c r="FKZ32" s="88">
        <f t="shared" ca="1" si="384"/>
        <v>9.4737052037179807E-3</v>
      </c>
      <c r="FLA32" s="88">
        <f t="shared" ca="1" si="384"/>
        <v>8.854254269060188E-3</v>
      </c>
      <c r="FLB32" s="88">
        <f t="shared" ca="1" si="384"/>
        <v>9.2411775236969172E-3</v>
      </c>
      <c r="FLC32" s="88">
        <f t="shared" ca="1" si="853"/>
        <v>9.3261849526272457E-3</v>
      </c>
      <c r="FLD32" s="88">
        <f t="shared" ca="1" si="853"/>
        <v>9.2703205484577934E-3</v>
      </c>
      <c r="FLE32" s="88">
        <f t="shared" ca="1" si="853"/>
        <v>1.0437098987204844E-2</v>
      </c>
      <c r="FLF32" s="88">
        <f t="shared" ca="1" si="853"/>
        <v>8.683154253842796E-3</v>
      </c>
      <c r="FLG32" s="88">
        <f t="shared" ca="1" si="853"/>
        <v>1.0284745616657634E-2</v>
      </c>
      <c r="FLH32" s="88">
        <f t="shared" ca="1" si="853"/>
        <v>9.2241081662916384E-3</v>
      </c>
      <c r="FLI32" s="88">
        <f t="shared" ca="1" si="853"/>
        <v>9.0671272472036425E-3</v>
      </c>
      <c r="FLJ32" s="88">
        <f t="shared" ca="1" si="853"/>
        <v>8.5333111246691535E-3</v>
      </c>
      <c r="FLK32" s="88">
        <f t="shared" ca="1" si="853"/>
        <v>1.0594981154862704E-2</v>
      </c>
      <c r="FLL32" s="88">
        <f t="shared" ca="1" si="853"/>
        <v>9.1715386036720341E-3</v>
      </c>
      <c r="FLM32" s="88">
        <f t="shared" ca="1" si="853"/>
        <v>9.5748610393577675E-3</v>
      </c>
      <c r="FLN32" s="88">
        <f t="shared" ca="1" si="853"/>
        <v>1.0709234763141749E-2</v>
      </c>
      <c r="FLO32" s="88">
        <f t="shared" ca="1" si="853"/>
        <v>9.9910469129764496E-3</v>
      </c>
      <c r="FLP32" s="88">
        <f t="shared" ca="1" si="853"/>
        <v>9.1495790380402998E-3</v>
      </c>
      <c r="FLQ32" s="88">
        <f t="shared" ca="1" si="853"/>
        <v>8.8472677767279396E-3</v>
      </c>
      <c r="FLR32" s="88">
        <f t="shared" ca="1" si="853"/>
        <v>9.5317577822759923E-3</v>
      </c>
      <c r="FLS32" s="88">
        <f t="shared" ref="FLS32:FMO43" ca="1" si="1167">$C31+$B$1*($B$2-$C31)*$B$7+$B$3*($C31^0.5)*$B$7*_xlfn.NORM.S.INV(RAND())</f>
        <v>9.4535071239507506E-3</v>
      </c>
      <c r="FLT32" s="88">
        <f t="shared" ca="1" si="1167"/>
        <v>8.3325478734010677E-3</v>
      </c>
      <c r="FLU32" s="88">
        <f t="shared" ca="1" si="1167"/>
        <v>9.1494597089518473E-3</v>
      </c>
      <c r="FLV32" s="88">
        <f t="shared" ca="1" si="1167"/>
        <v>9.1558919320230622E-3</v>
      </c>
      <c r="FLW32" s="88">
        <f t="shared" ca="1" si="1167"/>
        <v>1.0922957415726546E-2</v>
      </c>
      <c r="FLX32" s="88">
        <f t="shared" ca="1" si="1167"/>
        <v>1.2090316175708118E-2</v>
      </c>
      <c r="FLY32" s="88">
        <f t="shared" ca="1" si="1167"/>
        <v>1.017463893418012E-2</v>
      </c>
      <c r="FLZ32" s="88">
        <f t="shared" ca="1" si="1167"/>
        <v>9.0499015967318418E-3</v>
      </c>
      <c r="FMA32" s="88">
        <f t="shared" ca="1" si="1167"/>
        <v>8.2123147242189679E-3</v>
      </c>
      <c r="FMB32" s="88">
        <f t="shared" ca="1" si="1167"/>
        <v>8.9563506195051677E-3</v>
      </c>
      <c r="FMC32" s="88">
        <f t="shared" ca="1" si="1167"/>
        <v>1.0473194030381343E-2</v>
      </c>
      <c r="FMD32" s="88">
        <f t="shared" ca="1" si="1167"/>
        <v>1.0268547998640304E-2</v>
      </c>
      <c r="FME32" s="88">
        <f t="shared" ca="1" si="1167"/>
        <v>9.9023277777375261E-3</v>
      </c>
      <c r="FMF32" s="88">
        <f t="shared" ca="1" si="1167"/>
        <v>8.1721819984799902E-3</v>
      </c>
      <c r="FMG32" s="88">
        <f t="shared" ca="1" si="1167"/>
        <v>1.1047239680195456E-2</v>
      </c>
      <c r="FMH32" s="88">
        <f t="shared" ca="1" si="1167"/>
        <v>9.8105858197817027E-3</v>
      </c>
      <c r="FMI32" s="88">
        <f t="shared" ca="1" si="1167"/>
        <v>1.0201901952134069E-2</v>
      </c>
      <c r="FMJ32" s="88">
        <f t="shared" ca="1" si="1167"/>
        <v>1.0841065146574624E-2</v>
      </c>
      <c r="FMK32" s="88">
        <f t="shared" ca="1" si="1167"/>
        <v>8.9369283941886264E-3</v>
      </c>
      <c r="FML32" s="88">
        <f t="shared" ca="1" si="1167"/>
        <v>8.0855057479072324E-3</v>
      </c>
      <c r="FMM32" s="88">
        <f t="shared" ca="1" si="1167"/>
        <v>1.0744025009252596E-2</v>
      </c>
      <c r="FMN32" s="88">
        <f t="shared" ca="1" si="1167"/>
        <v>9.4576097477889701E-3</v>
      </c>
      <c r="FMO32" s="88">
        <f t="shared" ca="1" si="1167"/>
        <v>1.1870997737061486E-2</v>
      </c>
      <c r="FMP32" s="88">
        <f t="shared" ca="1" si="1009"/>
        <v>1.0137352681019543E-2</v>
      </c>
      <c r="FMQ32" s="88">
        <f t="shared" ca="1" si="1009"/>
        <v>1.0540864733309573E-2</v>
      </c>
      <c r="FMR32" s="88">
        <f t="shared" ca="1" si="1009"/>
        <v>1.1174681611743878E-2</v>
      </c>
      <c r="FMS32" s="88">
        <f t="shared" ca="1" si="1009"/>
        <v>9.189779321712048E-3</v>
      </c>
      <c r="FMT32" s="88">
        <f t="shared" ca="1" si="1009"/>
        <v>1.1693541510077392E-2</v>
      </c>
      <c r="FMU32" s="88">
        <f t="shared" ca="1" si="1009"/>
        <v>8.7439237532302583E-3</v>
      </c>
      <c r="FMV32" s="88">
        <f t="shared" ca="1" si="1009"/>
        <v>9.9801771902808343E-3</v>
      </c>
      <c r="FMW32" s="88">
        <f t="shared" ca="1" si="1009"/>
        <v>1.0923634336664262E-2</v>
      </c>
      <c r="FMX32" s="88">
        <f t="shared" ca="1" si="1009"/>
        <v>1.1691476774803323E-2</v>
      </c>
      <c r="FMY32" s="88">
        <f t="shared" ca="1" si="385"/>
        <v>9.2215538865833956E-3</v>
      </c>
      <c r="FMZ32" s="88">
        <f t="shared" ca="1" si="385"/>
        <v>9.1194825673155677E-3</v>
      </c>
      <c r="FNA32" s="88">
        <f t="shared" ca="1" si="385"/>
        <v>9.7334897354565599E-3</v>
      </c>
      <c r="FNB32" s="88">
        <f t="shared" ca="1" si="385"/>
        <v>8.8392008412581102E-3</v>
      </c>
      <c r="FNC32" s="88">
        <f t="shared" ca="1" si="385"/>
        <v>8.8406103995076722E-3</v>
      </c>
      <c r="FND32" s="88">
        <f t="shared" ca="1" si="385"/>
        <v>1.0236906041289228E-2</v>
      </c>
      <c r="FNE32" s="88">
        <f t="shared" ca="1" si="385"/>
        <v>9.7722564014550064E-3</v>
      </c>
      <c r="FNF32" s="88">
        <f t="shared" ca="1" si="385"/>
        <v>8.5930476028516257E-3</v>
      </c>
      <c r="FNG32" s="88">
        <f t="shared" ca="1" si="385"/>
        <v>9.3435180838496289E-3</v>
      </c>
      <c r="FNH32" s="88">
        <f t="shared" ca="1" si="385"/>
        <v>1.0140407400686681E-2</v>
      </c>
      <c r="FNI32" s="88">
        <f t="shared" ca="1" si="385"/>
        <v>8.6261536222919412E-3</v>
      </c>
      <c r="FNJ32" s="88">
        <f t="shared" ca="1" si="385"/>
        <v>9.1338706582639317E-3</v>
      </c>
      <c r="FNK32" s="88">
        <f t="shared" ca="1" si="385"/>
        <v>8.2039165096092076E-3</v>
      </c>
      <c r="FNL32" s="88">
        <f t="shared" ca="1" si="385"/>
        <v>1.0710639132137835E-2</v>
      </c>
      <c r="FNM32" s="88">
        <f t="shared" ca="1" si="385"/>
        <v>8.901548154674855E-3</v>
      </c>
      <c r="FNN32" s="88">
        <f t="shared" ca="1" si="385"/>
        <v>8.3962210794488491E-3</v>
      </c>
      <c r="FNO32" s="88">
        <f t="shared" ca="1" si="854"/>
        <v>7.7687058883430709E-3</v>
      </c>
      <c r="FNP32" s="88">
        <f t="shared" ca="1" si="854"/>
        <v>8.6737977030428362E-3</v>
      </c>
      <c r="FNQ32" s="88">
        <f t="shared" ca="1" si="854"/>
        <v>8.0400767429960832E-3</v>
      </c>
      <c r="FNR32" s="88">
        <f t="shared" ca="1" si="854"/>
        <v>9.996996453070308E-3</v>
      </c>
      <c r="FNS32" s="88">
        <f t="shared" ca="1" si="854"/>
        <v>9.8034691550359793E-3</v>
      </c>
      <c r="FNT32" s="88">
        <f t="shared" ca="1" si="854"/>
        <v>9.744292912575156E-3</v>
      </c>
      <c r="FNU32" s="88">
        <f t="shared" ca="1" si="854"/>
        <v>9.4150944684028345E-3</v>
      </c>
      <c r="FNV32" s="88">
        <f t="shared" ca="1" si="854"/>
        <v>9.3427435921572648E-3</v>
      </c>
      <c r="FNW32" s="88">
        <f t="shared" ca="1" si="854"/>
        <v>9.2232800090245193E-3</v>
      </c>
      <c r="FNX32" s="88">
        <f t="shared" ca="1" si="854"/>
        <v>1.2065091367738616E-2</v>
      </c>
      <c r="FNY32" s="88">
        <f t="shared" ca="1" si="854"/>
        <v>8.938679934778402E-3</v>
      </c>
      <c r="FNZ32" s="88">
        <f t="shared" ca="1" si="854"/>
        <v>9.7965075483842472E-3</v>
      </c>
      <c r="FOA32" s="88">
        <f t="shared" ca="1" si="854"/>
        <v>1.1225754747910837E-2</v>
      </c>
      <c r="FOB32" s="88">
        <f t="shared" ca="1" si="854"/>
        <v>9.7643821869945156E-3</v>
      </c>
      <c r="FOC32" s="88">
        <f t="shared" ca="1" si="854"/>
        <v>7.8813003930049211E-3</v>
      </c>
      <c r="FOD32" s="88">
        <f t="shared" ca="1" si="854"/>
        <v>8.1343849366373351E-3</v>
      </c>
      <c r="FOE32" s="88">
        <f t="shared" ref="FOE32:FPA43" ca="1" si="1168">$C31+$B$1*($B$2-$C31)*$B$7+$B$3*($C31^0.5)*$B$7*_xlfn.NORM.S.INV(RAND())</f>
        <v>9.851951285576933E-3</v>
      </c>
      <c r="FOF32" s="88">
        <f t="shared" ca="1" si="1168"/>
        <v>7.1407515912483358E-3</v>
      </c>
      <c r="FOG32" s="88">
        <f t="shared" ca="1" si="1168"/>
        <v>1.051822876291591E-2</v>
      </c>
      <c r="FOH32" s="88">
        <f t="shared" ca="1" si="1168"/>
        <v>6.5729246822622128E-3</v>
      </c>
      <c r="FOI32" s="88">
        <f t="shared" ca="1" si="1168"/>
        <v>8.6684045054662637E-3</v>
      </c>
      <c r="FOJ32" s="88">
        <f t="shared" ca="1" si="1168"/>
        <v>8.431502706217231E-3</v>
      </c>
      <c r="FOK32" s="88">
        <f t="shared" ca="1" si="1168"/>
        <v>8.295363593334916E-3</v>
      </c>
      <c r="FOL32" s="88">
        <f t="shared" ca="1" si="1168"/>
        <v>1.0067552861753825E-2</v>
      </c>
      <c r="FOM32" s="88">
        <f t="shared" ca="1" si="1168"/>
        <v>8.3499362022804377E-3</v>
      </c>
      <c r="FON32" s="88">
        <f t="shared" ca="1" si="1168"/>
        <v>8.862983629190288E-3</v>
      </c>
      <c r="FOO32" s="88">
        <f t="shared" ca="1" si="1168"/>
        <v>9.5411741435704849E-3</v>
      </c>
      <c r="FOP32" s="88">
        <f t="shared" ca="1" si="1168"/>
        <v>9.2787009340233855E-3</v>
      </c>
      <c r="FOQ32" s="88">
        <f t="shared" ca="1" si="1168"/>
        <v>1.0438246213307752E-2</v>
      </c>
      <c r="FOR32" s="88">
        <f t="shared" ca="1" si="1168"/>
        <v>9.5867019879926785E-3</v>
      </c>
      <c r="FOS32" s="88">
        <f t="shared" ca="1" si="1168"/>
        <v>9.4016798294988633E-3</v>
      </c>
      <c r="FOT32" s="88">
        <f t="shared" ca="1" si="1168"/>
        <v>9.8001690323855951E-3</v>
      </c>
      <c r="FOU32" s="88">
        <f t="shared" ca="1" si="1168"/>
        <v>1.0009970855691205E-2</v>
      </c>
      <c r="FOV32" s="88">
        <f t="shared" ca="1" si="1168"/>
        <v>7.3780503484510646E-3</v>
      </c>
      <c r="FOW32" s="88">
        <f t="shared" ca="1" si="1168"/>
        <v>9.908755229342198E-3</v>
      </c>
      <c r="FOX32" s="88">
        <f t="shared" ca="1" si="1168"/>
        <v>9.4941534273407027E-3</v>
      </c>
      <c r="FOY32" s="88">
        <f t="shared" ca="1" si="1168"/>
        <v>7.7610721288892646E-3</v>
      </c>
      <c r="FOZ32" s="88">
        <f t="shared" ca="1" si="1168"/>
        <v>7.8183674928068107E-3</v>
      </c>
      <c r="FPA32" s="88">
        <f t="shared" ca="1" si="1168"/>
        <v>9.7474526826850476E-3</v>
      </c>
      <c r="FPB32" s="88">
        <f t="shared" ca="1" si="1010"/>
        <v>1.0510021243035704E-2</v>
      </c>
      <c r="FPC32" s="88">
        <f t="shared" ca="1" si="1010"/>
        <v>9.795217579169322E-3</v>
      </c>
      <c r="FPD32" s="88">
        <f t="shared" ca="1" si="1010"/>
        <v>9.3814738798294935E-3</v>
      </c>
      <c r="FPE32" s="88">
        <f t="shared" ca="1" si="1010"/>
        <v>7.7412849424145103E-3</v>
      </c>
      <c r="FPF32" s="88">
        <f t="shared" ca="1" si="1010"/>
        <v>1.0118277632033513E-2</v>
      </c>
      <c r="FPG32" s="88">
        <f t="shared" ca="1" si="1010"/>
        <v>9.7226958265220018E-3</v>
      </c>
      <c r="FPH32" s="88">
        <f t="shared" ca="1" si="1010"/>
        <v>1.0235292122861667E-2</v>
      </c>
      <c r="FPI32" s="88">
        <f t="shared" ca="1" si="1010"/>
        <v>9.4570748706386699E-3</v>
      </c>
      <c r="FPJ32" s="88">
        <f t="shared" ca="1" si="1010"/>
        <v>9.4524451463877737E-3</v>
      </c>
      <c r="FPK32" s="88">
        <f t="shared" ca="1" si="386"/>
        <v>9.3767530535690206E-3</v>
      </c>
      <c r="FPL32" s="88">
        <f t="shared" ca="1" si="386"/>
        <v>9.3815585385426357E-3</v>
      </c>
      <c r="FPM32" s="88">
        <f t="shared" ca="1" si="386"/>
        <v>9.2132740321599366E-3</v>
      </c>
      <c r="FPN32" s="88">
        <f t="shared" ca="1" si="386"/>
        <v>1.110548065076093E-2</v>
      </c>
      <c r="FPO32" s="88">
        <f t="shared" ca="1" si="386"/>
        <v>1.1515183312366648E-2</v>
      </c>
      <c r="FPP32" s="88">
        <f t="shared" ca="1" si="386"/>
        <v>8.8398546517234784E-3</v>
      </c>
      <c r="FPQ32" s="88">
        <f t="shared" ca="1" si="386"/>
        <v>8.8665308481721879E-3</v>
      </c>
      <c r="FPR32" s="88">
        <f t="shared" ca="1" si="386"/>
        <v>9.2991956378006488E-3</v>
      </c>
      <c r="FPS32" s="88">
        <f t="shared" ca="1" si="386"/>
        <v>1.0738551211080874E-2</v>
      </c>
      <c r="FPT32" s="88">
        <f t="shared" ca="1" si="386"/>
        <v>8.3923437971012392E-3</v>
      </c>
      <c r="FPU32" s="88">
        <f t="shared" ca="1" si="386"/>
        <v>7.867825371125875E-3</v>
      </c>
      <c r="FPV32" s="88">
        <f t="shared" ca="1" si="386"/>
        <v>8.3412697758693515E-3</v>
      </c>
      <c r="FPW32" s="88">
        <f t="shared" ca="1" si="386"/>
        <v>1.1390594487450377E-2</v>
      </c>
      <c r="FPX32" s="88">
        <f t="shared" ca="1" si="386"/>
        <v>9.4575858694142569E-3</v>
      </c>
      <c r="FPY32" s="88">
        <f t="shared" ca="1" si="386"/>
        <v>9.0843829942347711E-3</v>
      </c>
      <c r="FPZ32" s="88">
        <f t="shared" ca="1" si="386"/>
        <v>8.5976258266747402E-3</v>
      </c>
      <c r="FQA32" s="88">
        <f t="shared" ca="1" si="855"/>
        <v>1.0754617019202927E-2</v>
      </c>
      <c r="FQB32" s="88">
        <f t="shared" ca="1" si="855"/>
        <v>9.959898488272138E-3</v>
      </c>
      <c r="FQC32" s="88">
        <f t="shared" ca="1" si="855"/>
        <v>9.7808507263287547E-3</v>
      </c>
      <c r="FQD32" s="88">
        <f t="shared" ca="1" si="855"/>
        <v>8.6279533090998575E-3</v>
      </c>
      <c r="FQE32" s="88">
        <f t="shared" ca="1" si="855"/>
        <v>8.4682211488810773E-3</v>
      </c>
      <c r="FQF32" s="88">
        <f t="shared" ca="1" si="855"/>
        <v>8.8658925726874966E-3</v>
      </c>
      <c r="FQG32" s="88">
        <f t="shared" ca="1" si="855"/>
        <v>9.0643706111469824E-3</v>
      </c>
      <c r="FQH32" s="88">
        <f t="shared" ca="1" si="855"/>
        <v>1.0899753188156282E-2</v>
      </c>
      <c r="FQI32" s="88">
        <f t="shared" ca="1" si="855"/>
        <v>8.0504735062261953E-3</v>
      </c>
      <c r="FQJ32" s="88">
        <f t="shared" ca="1" si="855"/>
        <v>9.4083542060998358E-3</v>
      </c>
      <c r="FQK32" s="88">
        <f t="shared" ca="1" si="855"/>
        <v>1.0627181668706378E-2</v>
      </c>
      <c r="FQL32" s="88">
        <f t="shared" ca="1" si="855"/>
        <v>9.87895339821134E-3</v>
      </c>
      <c r="FQM32" s="88">
        <f t="shared" ca="1" si="855"/>
        <v>1.0206260110366907E-2</v>
      </c>
      <c r="FQN32" s="88">
        <f t="shared" ca="1" si="855"/>
        <v>9.8631449594712758E-3</v>
      </c>
      <c r="FQO32" s="88">
        <f t="shared" ca="1" si="855"/>
        <v>1.0182446763688836E-2</v>
      </c>
      <c r="FQP32" s="88">
        <f t="shared" ca="1" si="855"/>
        <v>9.8933284650640791E-3</v>
      </c>
      <c r="FQQ32" s="88">
        <f t="shared" ref="FQQ32:FRM43" ca="1" si="1169">$C31+$B$1*($B$2-$C31)*$B$7+$B$3*($C31^0.5)*$B$7*_xlfn.NORM.S.INV(RAND())</f>
        <v>1.0680016098286147E-2</v>
      </c>
      <c r="FQR32" s="88">
        <f t="shared" ca="1" si="1169"/>
        <v>8.175936856622084E-3</v>
      </c>
      <c r="FQS32" s="88">
        <f t="shared" ca="1" si="1169"/>
        <v>8.796748938877148E-3</v>
      </c>
      <c r="FQT32" s="88">
        <f t="shared" ca="1" si="1169"/>
        <v>8.5984782944666244E-3</v>
      </c>
      <c r="FQU32" s="88">
        <f t="shared" ca="1" si="1169"/>
        <v>1.0532528517969209E-2</v>
      </c>
      <c r="FQV32" s="88">
        <f t="shared" ca="1" si="1169"/>
        <v>9.6536081572046496E-3</v>
      </c>
      <c r="FQW32" s="88">
        <f t="shared" ca="1" si="1169"/>
        <v>8.6831694204658524E-3</v>
      </c>
      <c r="FQX32" s="88">
        <f t="shared" ca="1" si="1169"/>
        <v>9.6030247105079181E-3</v>
      </c>
      <c r="FQY32" s="88">
        <f t="shared" ca="1" si="1169"/>
        <v>9.4279668672636111E-3</v>
      </c>
      <c r="FQZ32" s="88">
        <f t="shared" ca="1" si="1169"/>
        <v>7.7729207849151494E-3</v>
      </c>
      <c r="FRA32" s="88">
        <f t="shared" ca="1" si="1169"/>
        <v>1.1220844299606384E-2</v>
      </c>
      <c r="FRB32" s="88">
        <f t="shared" ca="1" si="1169"/>
        <v>1.0968068106338696E-2</v>
      </c>
      <c r="FRC32" s="88">
        <f t="shared" ca="1" si="1169"/>
        <v>8.0261582844982117E-3</v>
      </c>
      <c r="FRD32" s="88">
        <f t="shared" ca="1" si="1169"/>
        <v>9.888116755981868E-3</v>
      </c>
      <c r="FRE32" s="88">
        <f t="shared" ca="1" si="1169"/>
        <v>8.8620058616072396E-3</v>
      </c>
      <c r="FRF32" s="88">
        <f t="shared" ca="1" si="1169"/>
        <v>1.1135180299047958E-2</v>
      </c>
      <c r="FRG32" s="88">
        <f t="shared" ca="1" si="1169"/>
        <v>7.9437354884699246E-3</v>
      </c>
      <c r="FRH32" s="88">
        <f t="shared" ca="1" si="1169"/>
        <v>9.8120137755785264E-3</v>
      </c>
      <c r="FRI32" s="88">
        <f t="shared" ca="1" si="1169"/>
        <v>8.9000814848416484E-3</v>
      </c>
      <c r="FRJ32" s="88">
        <f t="shared" ca="1" si="1169"/>
        <v>8.528563139448584E-3</v>
      </c>
      <c r="FRK32" s="88">
        <f t="shared" ca="1" si="1169"/>
        <v>1.0899938203964649E-2</v>
      </c>
      <c r="FRL32" s="88">
        <f t="shared" ca="1" si="1169"/>
        <v>1.0837613091081817E-2</v>
      </c>
      <c r="FRM32" s="88">
        <f t="shared" ca="1" si="1169"/>
        <v>8.9119679649246018E-3</v>
      </c>
      <c r="FRN32" s="88">
        <f t="shared" ca="1" si="1011"/>
        <v>1.0947899394511634E-2</v>
      </c>
      <c r="FRO32" s="88">
        <f t="shared" ca="1" si="1011"/>
        <v>1.0520528722426321E-2</v>
      </c>
      <c r="FRP32" s="88">
        <f t="shared" ca="1" si="1011"/>
        <v>7.5201669914849618E-3</v>
      </c>
      <c r="FRQ32" s="88">
        <f t="shared" ca="1" si="1011"/>
        <v>1.0308515578212205E-2</v>
      </c>
      <c r="FRR32" s="88">
        <f t="shared" ca="1" si="1011"/>
        <v>8.0925005123499202E-3</v>
      </c>
      <c r="FRS32" s="88">
        <f t="shared" ca="1" si="1011"/>
        <v>8.3693405987098884E-3</v>
      </c>
      <c r="FRT32" s="88">
        <f t="shared" ca="1" si="1011"/>
        <v>8.3686921132592636E-3</v>
      </c>
      <c r="FRU32" s="88">
        <f t="shared" ca="1" si="1011"/>
        <v>8.2846499520868415E-3</v>
      </c>
      <c r="FRV32" s="88">
        <f t="shared" ca="1" si="1011"/>
        <v>9.051227536048128E-3</v>
      </c>
      <c r="FRW32" s="88">
        <f t="shared" ca="1" si="387"/>
        <v>9.5910291444341513E-3</v>
      </c>
      <c r="FRX32" s="88">
        <f t="shared" ca="1" si="387"/>
        <v>9.8896152586721315E-3</v>
      </c>
      <c r="FRY32" s="88">
        <f t="shared" ca="1" si="387"/>
        <v>9.145685555537875E-3</v>
      </c>
      <c r="FRZ32" s="88">
        <f t="shared" ca="1" si="387"/>
        <v>9.2612171550483374E-3</v>
      </c>
      <c r="FSA32" s="88">
        <f t="shared" ca="1" si="387"/>
        <v>8.9344246780084739E-3</v>
      </c>
      <c r="FSB32" s="88">
        <f t="shared" ca="1" si="387"/>
        <v>9.9360876558002974E-3</v>
      </c>
      <c r="FSC32" s="88">
        <f t="shared" ca="1" si="387"/>
        <v>1.1702682101883985E-2</v>
      </c>
      <c r="FSD32" s="88">
        <f t="shared" ca="1" si="387"/>
        <v>1.0989536894178666E-2</v>
      </c>
      <c r="FSE32" s="88">
        <f t="shared" ca="1" si="387"/>
        <v>1.0194561974807712E-2</v>
      </c>
      <c r="FSF32" s="88">
        <f t="shared" ca="1" si="387"/>
        <v>9.4119506978476881E-3</v>
      </c>
      <c r="FSG32" s="88">
        <f t="shared" ca="1" si="387"/>
        <v>9.6251266519686383E-3</v>
      </c>
      <c r="FSH32" s="88">
        <f t="shared" ca="1" si="387"/>
        <v>1.0341713350036251E-2</v>
      </c>
      <c r="FSI32" s="88">
        <f t="shared" ca="1" si="387"/>
        <v>8.9985858237087313E-3</v>
      </c>
      <c r="FSJ32" s="88">
        <f t="shared" ca="1" si="387"/>
        <v>9.8442144374082333E-3</v>
      </c>
      <c r="FSK32" s="88">
        <f t="shared" ca="1" si="387"/>
        <v>9.6922801151388006E-3</v>
      </c>
      <c r="FSL32" s="88">
        <f t="shared" ca="1" si="387"/>
        <v>1.0153732743556788E-2</v>
      </c>
      <c r="FSM32" s="88">
        <f t="shared" ca="1" si="856"/>
        <v>1.1226499902451222E-2</v>
      </c>
      <c r="FSN32" s="88">
        <f t="shared" ca="1" si="856"/>
        <v>9.8550530401886778E-3</v>
      </c>
      <c r="FSO32" s="88">
        <f t="shared" ca="1" si="856"/>
        <v>9.3716870010350315E-3</v>
      </c>
      <c r="FSP32" s="88">
        <f t="shared" ca="1" si="856"/>
        <v>9.1413407310975987E-3</v>
      </c>
      <c r="FSQ32" s="88">
        <f t="shared" ca="1" si="856"/>
        <v>8.8834411204177285E-3</v>
      </c>
      <c r="FSR32" s="88">
        <f t="shared" ca="1" si="856"/>
        <v>8.9996929025235647E-3</v>
      </c>
      <c r="FSS32" s="88">
        <f t="shared" ca="1" si="856"/>
        <v>8.857232206764076E-3</v>
      </c>
      <c r="FST32" s="88">
        <f t="shared" ca="1" si="856"/>
        <v>8.7325647018555563E-3</v>
      </c>
      <c r="FSU32" s="88">
        <f t="shared" ca="1" si="856"/>
        <v>9.5102842648623464E-3</v>
      </c>
      <c r="FSV32" s="88">
        <f t="shared" ca="1" si="856"/>
        <v>8.9395795622473646E-3</v>
      </c>
      <c r="FSW32" s="88">
        <f t="shared" ca="1" si="856"/>
        <v>7.8984929893969186E-3</v>
      </c>
      <c r="FSX32" s="88">
        <f t="shared" ca="1" si="856"/>
        <v>9.8680436247429674E-3</v>
      </c>
      <c r="FSY32" s="88">
        <f t="shared" ca="1" si="856"/>
        <v>9.9924529019394335E-3</v>
      </c>
      <c r="FSZ32" s="88">
        <f t="shared" ca="1" si="856"/>
        <v>1.1122975764033604E-2</v>
      </c>
      <c r="FTA32" s="88">
        <f t="shared" ca="1" si="856"/>
        <v>9.5934567984884353E-3</v>
      </c>
      <c r="FTB32" s="88">
        <f t="shared" ca="1" si="856"/>
        <v>9.9266856948887344E-3</v>
      </c>
      <c r="FTC32" s="88">
        <f t="shared" ref="FTC32:FTY43" ca="1" si="1170">$C31+$B$1*($B$2-$C31)*$B$7+$B$3*($C31^0.5)*$B$7*_xlfn.NORM.S.INV(RAND())</f>
        <v>1.0229821093679028E-2</v>
      </c>
      <c r="FTD32" s="88">
        <f t="shared" ca="1" si="1170"/>
        <v>8.9206955083189574E-3</v>
      </c>
      <c r="FTE32" s="88">
        <f t="shared" ca="1" si="1170"/>
        <v>9.4769986013145523E-3</v>
      </c>
      <c r="FTF32" s="88">
        <f t="shared" ca="1" si="1170"/>
        <v>1.0054641505719929E-2</v>
      </c>
      <c r="FTG32" s="88">
        <f t="shared" ca="1" si="1170"/>
        <v>1.0847594910388071E-2</v>
      </c>
      <c r="FTH32" s="88">
        <f t="shared" ca="1" si="1170"/>
        <v>8.0306871057747586E-3</v>
      </c>
      <c r="FTI32" s="88">
        <f t="shared" ca="1" si="1170"/>
        <v>9.8963071961532586E-3</v>
      </c>
      <c r="FTJ32" s="88">
        <f t="shared" ca="1" si="1170"/>
        <v>1.086433222349463E-2</v>
      </c>
      <c r="FTK32" s="88">
        <f t="shared" ca="1" si="1170"/>
        <v>9.1848113065405353E-3</v>
      </c>
      <c r="FTL32" s="88">
        <f t="shared" ca="1" si="1170"/>
        <v>1.0398512516913577E-2</v>
      </c>
      <c r="FTM32" s="88">
        <f t="shared" ca="1" si="1170"/>
        <v>8.4119732199802264E-3</v>
      </c>
      <c r="FTN32" s="88">
        <f t="shared" ca="1" si="1170"/>
        <v>9.940775631235705E-3</v>
      </c>
      <c r="FTO32" s="88">
        <f t="shared" ca="1" si="1170"/>
        <v>9.3779076776858584E-3</v>
      </c>
      <c r="FTP32" s="88">
        <f t="shared" ca="1" si="1170"/>
        <v>1.0594135201793123E-2</v>
      </c>
      <c r="FTQ32" s="88">
        <f t="shared" ca="1" si="1170"/>
        <v>1.0268721927833119E-2</v>
      </c>
      <c r="FTR32" s="88">
        <f t="shared" ca="1" si="1170"/>
        <v>7.2439347928501402E-3</v>
      </c>
      <c r="FTS32" s="88">
        <f t="shared" ca="1" si="1170"/>
        <v>1.0881108285508104E-2</v>
      </c>
      <c r="FTT32" s="88">
        <f t="shared" ca="1" si="1170"/>
        <v>8.6297517077135611E-3</v>
      </c>
      <c r="FTU32" s="88">
        <f t="shared" ca="1" si="1170"/>
        <v>9.3078832733989696E-3</v>
      </c>
      <c r="FTV32" s="88">
        <f t="shared" ca="1" si="1170"/>
        <v>8.4394620504227545E-3</v>
      </c>
      <c r="FTW32" s="88">
        <f t="shared" ca="1" si="1170"/>
        <v>1.0881308240793289E-2</v>
      </c>
      <c r="FTX32" s="88">
        <f t="shared" ca="1" si="1170"/>
        <v>1.0409480088799728E-2</v>
      </c>
      <c r="FTY32" s="88">
        <f t="shared" ca="1" si="1170"/>
        <v>9.748910378173721E-3</v>
      </c>
      <c r="FTZ32" s="88">
        <f t="shared" ca="1" si="1012"/>
        <v>8.9961397259427835E-3</v>
      </c>
      <c r="FUA32" s="88">
        <f t="shared" ca="1" si="1012"/>
        <v>9.5947824929410314E-3</v>
      </c>
      <c r="FUB32" s="88">
        <f t="shared" ca="1" si="1012"/>
        <v>9.2658236014689817E-3</v>
      </c>
      <c r="FUC32" s="88">
        <f t="shared" ca="1" si="1012"/>
        <v>9.4938322527298447E-3</v>
      </c>
      <c r="FUD32" s="88">
        <f t="shared" ca="1" si="1012"/>
        <v>9.7529006770489205E-3</v>
      </c>
      <c r="FUE32" s="88">
        <f t="shared" ca="1" si="1012"/>
        <v>9.8016386042828405E-3</v>
      </c>
      <c r="FUF32" s="88">
        <f t="shared" ca="1" si="1012"/>
        <v>9.5004709638960953E-3</v>
      </c>
      <c r="FUG32" s="88">
        <f t="shared" ca="1" si="1012"/>
        <v>9.6671692603983242E-3</v>
      </c>
      <c r="FUH32" s="88">
        <f t="shared" ca="1" si="1012"/>
        <v>9.8997586899694616E-3</v>
      </c>
      <c r="FUI32" s="88">
        <f t="shared" ca="1" si="388"/>
        <v>8.6509331196948491E-3</v>
      </c>
      <c r="FUJ32" s="88">
        <f t="shared" ca="1" si="388"/>
        <v>7.0308649312555626E-3</v>
      </c>
      <c r="FUK32" s="88">
        <f t="shared" ca="1" si="388"/>
        <v>9.167609004445576E-3</v>
      </c>
      <c r="FUL32" s="88">
        <f t="shared" ca="1" si="388"/>
        <v>9.332299280430183E-3</v>
      </c>
      <c r="FUM32" s="88">
        <f t="shared" ca="1" si="388"/>
        <v>9.1885356134715403E-3</v>
      </c>
      <c r="FUN32" s="88">
        <f t="shared" ca="1" si="388"/>
        <v>9.7676320356337182E-3</v>
      </c>
      <c r="FUO32" s="88">
        <f t="shared" ca="1" si="388"/>
        <v>1.0399087189415266E-2</v>
      </c>
      <c r="FUP32" s="88">
        <f t="shared" ca="1" si="388"/>
        <v>1.0039945522038627E-2</v>
      </c>
      <c r="FUQ32" s="88">
        <f t="shared" ca="1" si="388"/>
        <v>1.0763927908140476E-2</v>
      </c>
      <c r="FUR32" s="88">
        <f t="shared" ca="1" si="388"/>
        <v>9.6297759243775937E-3</v>
      </c>
      <c r="FUS32" s="88">
        <f t="shared" ca="1" si="388"/>
        <v>8.984784417245156E-3</v>
      </c>
      <c r="FUT32" s="88">
        <f t="shared" ca="1" si="388"/>
        <v>1.0871519377451325E-2</v>
      </c>
      <c r="FUU32" s="88">
        <f t="shared" ca="1" si="388"/>
        <v>1.0031606121548587E-2</v>
      </c>
      <c r="FUV32" s="88">
        <f t="shared" ca="1" si="388"/>
        <v>9.5851028051145166E-3</v>
      </c>
      <c r="FUW32" s="88">
        <f t="shared" ca="1" si="388"/>
        <v>1.0193499845427051E-2</v>
      </c>
      <c r="FUX32" s="88">
        <f t="shared" ca="1" si="388"/>
        <v>1.0326943284572466E-2</v>
      </c>
      <c r="FUY32" s="88">
        <f t="shared" ca="1" si="857"/>
        <v>9.4678614745826555E-3</v>
      </c>
      <c r="FUZ32" s="88">
        <f t="shared" ca="1" si="857"/>
        <v>9.0707348879940121E-3</v>
      </c>
      <c r="FVA32" s="88">
        <f t="shared" ca="1" si="857"/>
        <v>1.1177199117443163E-2</v>
      </c>
      <c r="FVB32" s="88">
        <f t="shared" ca="1" si="857"/>
        <v>9.8436709279428585E-3</v>
      </c>
      <c r="FVC32" s="88">
        <f t="shared" ca="1" si="857"/>
        <v>8.9038112963512779E-3</v>
      </c>
      <c r="FVD32" s="88">
        <f t="shared" ca="1" si="857"/>
        <v>9.372552028266359E-3</v>
      </c>
      <c r="FVE32" s="88">
        <f t="shared" ca="1" si="857"/>
        <v>9.5662524268379408E-3</v>
      </c>
      <c r="FVF32" s="88">
        <f t="shared" ca="1" si="857"/>
        <v>1.0000956941583879E-2</v>
      </c>
      <c r="FVG32" s="88">
        <f t="shared" ca="1" si="857"/>
        <v>9.1505095737961905E-3</v>
      </c>
      <c r="FVH32" s="88">
        <f t="shared" ca="1" si="857"/>
        <v>9.5342159187991101E-3</v>
      </c>
      <c r="FVI32" s="88">
        <f t="shared" ca="1" si="857"/>
        <v>8.6530014881064862E-3</v>
      </c>
      <c r="FVJ32" s="88">
        <f t="shared" ca="1" si="857"/>
        <v>1.1089879371394268E-2</v>
      </c>
      <c r="FVK32" s="88">
        <f t="shared" ca="1" si="857"/>
        <v>8.1567720407498528E-3</v>
      </c>
      <c r="FVL32" s="88">
        <f t="shared" ca="1" si="857"/>
        <v>9.3170059171799272E-3</v>
      </c>
      <c r="FVM32" s="88">
        <f t="shared" ca="1" si="857"/>
        <v>9.8833549416204088E-3</v>
      </c>
      <c r="FVN32" s="88">
        <f t="shared" ca="1" si="857"/>
        <v>7.9392275572064581E-3</v>
      </c>
      <c r="FVO32" s="88">
        <f t="shared" ref="FVO32:FWK43" ca="1" si="1171">$C31+$B$1*($B$2-$C31)*$B$7+$B$3*($C31^0.5)*$B$7*_xlfn.NORM.S.INV(RAND())</f>
        <v>9.9687671647516619E-3</v>
      </c>
      <c r="FVP32" s="88">
        <f t="shared" ca="1" si="1171"/>
        <v>9.936227758595699E-3</v>
      </c>
      <c r="FVQ32" s="88">
        <f t="shared" ca="1" si="1171"/>
        <v>9.8217743912194771E-3</v>
      </c>
      <c r="FVR32" s="88">
        <f t="shared" ca="1" si="1171"/>
        <v>9.517334145481799E-3</v>
      </c>
      <c r="FVS32" s="88">
        <f t="shared" ca="1" si="1171"/>
        <v>9.7608685124388282E-3</v>
      </c>
      <c r="FVT32" s="88">
        <f t="shared" ca="1" si="1171"/>
        <v>9.8978879907816852E-3</v>
      </c>
      <c r="FVU32" s="88">
        <f t="shared" ca="1" si="1171"/>
        <v>8.9994427456151719E-3</v>
      </c>
      <c r="FVV32" s="88">
        <f t="shared" ca="1" si="1171"/>
        <v>8.6688611873482393E-3</v>
      </c>
      <c r="FVW32" s="88">
        <f t="shared" ca="1" si="1171"/>
        <v>9.4551849718094126E-3</v>
      </c>
      <c r="FVX32" s="88">
        <f t="shared" ca="1" si="1171"/>
        <v>1.041437573482119E-2</v>
      </c>
      <c r="FVY32" s="88">
        <f t="shared" ca="1" si="1171"/>
        <v>8.8133228844999977E-3</v>
      </c>
      <c r="FVZ32" s="88">
        <f t="shared" ca="1" si="1171"/>
        <v>9.3786418087381477E-3</v>
      </c>
      <c r="FWA32" s="88">
        <f t="shared" ca="1" si="1171"/>
        <v>7.5556948881082006E-3</v>
      </c>
      <c r="FWB32" s="88">
        <f t="shared" ca="1" si="1171"/>
        <v>1.0090658934550585E-2</v>
      </c>
      <c r="FWC32" s="88">
        <f t="shared" ca="1" si="1171"/>
        <v>1.0582150317929197E-2</v>
      </c>
      <c r="FWD32" s="88">
        <f t="shared" ca="1" si="1171"/>
        <v>9.9525984773101758E-3</v>
      </c>
      <c r="FWE32" s="88">
        <f t="shared" ca="1" si="1171"/>
        <v>9.3196440162370258E-3</v>
      </c>
      <c r="FWF32" s="88">
        <f t="shared" ca="1" si="1171"/>
        <v>9.8624148971370052E-3</v>
      </c>
      <c r="FWG32" s="88">
        <f t="shared" ca="1" si="1171"/>
        <v>9.5408277042015564E-3</v>
      </c>
      <c r="FWH32" s="88">
        <f t="shared" ca="1" si="1171"/>
        <v>9.3427594189661439E-3</v>
      </c>
      <c r="FWI32" s="88">
        <f t="shared" ca="1" si="1171"/>
        <v>1.0272960117918478E-2</v>
      </c>
      <c r="FWJ32" s="88">
        <f t="shared" ca="1" si="1171"/>
        <v>8.8682326035372568E-3</v>
      </c>
      <c r="FWK32" s="88">
        <f t="shared" ca="1" si="1171"/>
        <v>1.0184850584234996E-2</v>
      </c>
      <c r="FWL32" s="88">
        <f t="shared" ca="1" si="1013"/>
        <v>8.0593166960794688E-3</v>
      </c>
      <c r="FWM32" s="88">
        <f t="shared" ca="1" si="1013"/>
        <v>8.3650918033739852E-3</v>
      </c>
      <c r="FWN32" s="88">
        <f t="shared" ca="1" si="1013"/>
        <v>7.4309109626411289E-3</v>
      </c>
      <c r="FWO32" s="88">
        <f t="shared" ca="1" si="1013"/>
        <v>1.1292210666826083E-2</v>
      </c>
      <c r="FWP32" s="88">
        <f t="shared" ca="1" si="1013"/>
        <v>1.0421889300991553E-2</v>
      </c>
      <c r="FWQ32" s="88">
        <f t="shared" ca="1" si="1013"/>
        <v>9.9683130738740175E-3</v>
      </c>
      <c r="FWR32" s="88">
        <f t="shared" ca="1" si="1013"/>
        <v>9.5537577716005677E-3</v>
      </c>
      <c r="FWS32" s="88">
        <f t="shared" ca="1" si="1013"/>
        <v>8.870327519696625E-3</v>
      </c>
      <c r="FWT32" s="88">
        <f t="shared" ca="1" si="1013"/>
        <v>9.9692957582714244E-3</v>
      </c>
      <c r="FWU32" s="88">
        <f t="shared" ca="1" si="389"/>
        <v>8.4264842782413463E-3</v>
      </c>
      <c r="FWV32" s="88">
        <f t="shared" ca="1" si="389"/>
        <v>9.0578684651631981E-3</v>
      </c>
      <c r="FWW32" s="88">
        <f t="shared" ca="1" si="389"/>
        <v>1.0630715425559078E-2</v>
      </c>
      <c r="FWX32" s="88">
        <f t="shared" ca="1" si="389"/>
        <v>9.4700134020395121E-3</v>
      </c>
      <c r="FWY32" s="88">
        <f t="shared" ca="1" si="389"/>
        <v>8.6547371195906421E-3</v>
      </c>
      <c r="FWZ32" s="88">
        <f t="shared" ca="1" si="389"/>
        <v>9.372518252144451E-3</v>
      </c>
      <c r="FXA32" s="88">
        <f t="shared" ca="1" si="389"/>
        <v>9.9813057908731129E-3</v>
      </c>
      <c r="FXB32" s="88">
        <f t="shared" ca="1" si="389"/>
        <v>9.3032866012942028E-3</v>
      </c>
      <c r="FXC32" s="88">
        <f t="shared" ca="1" si="389"/>
        <v>8.8323291355567358E-3</v>
      </c>
      <c r="FXD32" s="88">
        <f t="shared" ca="1" si="389"/>
        <v>8.7684941835901812E-3</v>
      </c>
      <c r="FXE32" s="88">
        <f t="shared" ca="1" si="389"/>
        <v>8.8676188260997518E-3</v>
      </c>
      <c r="FXF32" s="88">
        <f t="shared" ca="1" si="389"/>
        <v>9.1231003902083139E-3</v>
      </c>
      <c r="FXG32" s="88">
        <f t="shared" ca="1" si="389"/>
        <v>1.0743370974820095E-2</v>
      </c>
      <c r="FXH32" s="88">
        <f t="shared" ca="1" si="389"/>
        <v>1.0947534875167371E-2</v>
      </c>
      <c r="FXI32" s="88">
        <f t="shared" ca="1" si="389"/>
        <v>8.4321631813478754E-3</v>
      </c>
      <c r="FXJ32" s="88">
        <f t="shared" ca="1" si="389"/>
        <v>9.2225660628506741E-3</v>
      </c>
      <c r="FXK32" s="88">
        <f t="shared" ca="1" si="858"/>
        <v>1.0680454933765453E-2</v>
      </c>
      <c r="FXL32" s="88">
        <f t="shared" ca="1" si="858"/>
        <v>9.7306266516961875E-3</v>
      </c>
      <c r="FXM32" s="88">
        <f t="shared" ca="1" si="858"/>
        <v>9.7903869025174096E-3</v>
      </c>
      <c r="FXN32" s="88">
        <f t="shared" ca="1" si="858"/>
        <v>1.041434558286532E-2</v>
      </c>
      <c r="FXO32" s="88">
        <f t="shared" ca="1" si="858"/>
        <v>7.323315096905739E-3</v>
      </c>
      <c r="FXP32" s="88">
        <f t="shared" ca="1" si="858"/>
        <v>7.9684646666370994E-3</v>
      </c>
      <c r="FXQ32" s="88">
        <f t="shared" ca="1" si="858"/>
        <v>1.0269427335009632E-2</v>
      </c>
      <c r="FXR32" s="88">
        <f t="shared" ca="1" si="858"/>
        <v>1.0597743223990388E-2</v>
      </c>
      <c r="FXS32" s="88">
        <f t="shared" ca="1" si="858"/>
        <v>9.8812467194351241E-3</v>
      </c>
      <c r="FXT32" s="88">
        <f t="shared" ca="1" si="858"/>
        <v>9.7226238411711984E-3</v>
      </c>
      <c r="FXU32" s="88">
        <f t="shared" ca="1" si="858"/>
        <v>9.4997691263757605E-3</v>
      </c>
      <c r="FXV32" s="88">
        <f t="shared" ca="1" si="858"/>
        <v>1.0521299556159047E-2</v>
      </c>
      <c r="FXW32" s="88">
        <f t="shared" ca="1" si="858"/>
        <v>9.7900483815863207E-3</v>
      </c>
      <c r="FXX32" s="88">
        <f t="shared" ca="1" si="858"/>
        <v>8.4678661978834172E-3</v>
      </c>
      <c r="FXY32" s="88">
        <f t="shared" ca="1" si="858"/>
        <v>1.010548459083805E-2</v>
      </c>
      <c r="FXZ32" s="88">
        <f t="shared" ca="1" si="858"/>
        <v>8.7274457362876874E-3</v>
      </c>
      <c r="FYA32" s="88">
        <f t="shared" ref="FYA32:FYW43" ca="1" si="1172">$C31+$B$1*($B$2-$C31)*$B$7+$B$3*($C31^0.5)*$B$7*_xlfn.NORM.S.INV(RAND())</f>
        <v>9.9293500090183121E-3</v>
      </c>
      <c r="FYB32" s="88">
        <f t="shared" ca="1" si="1172"/>
        <v>1.0583917924975768E-2</v>
      </c>
      <c r="FYC32" s="88">
        <f t="shared" ca="1" si="1172"/>
        <v>9.883211598272228E-3</v>
      </c>
      <c r="FYD32" s="88">
        <f t="shared" ca="1" si="1172"/>
        <v>8.804167811453819E-3</v>
      </c>
      <c r="FYE32" s="88">
        <f t="shared" ca="1" si="1172"/>
        <v>8.6963020116655101E-3</v>
      </c>
      <c r="FYF32" s="88">
        <f t="shared" ca="1" si="1172"/>
        <v>1.1218736677081665E-2</v>
      </c>
      <c r="FYG32" s="88">
        <f t="shared" ca="1" si="1172"/>
        <v>8.5627623453568488E-3</v>
      </c>
      <c r="FYH32" s="88">
        <f t="shared" ca="1" si="1172"/>
        <v>9.5008013902403207E-3</v>
      </c>
      <c r="FYI32" s="88">
        <f t="shared" ca="1" si="1172"/>
        <v>8.6866096416534869E-3</v>
      </c>
      <c r="FYJ32" s="88">
        <f t="shared" ca="1" si="1172"/>
        <v>7.9920968617015302E-3</v>
      </c>
      <c r="FYK32" s="88">
        <f t="shared" ca="1" si="1172"/>
        <v>9.8680484553004787E-3</v>
      </c>
      <c r="FYL32" s="88">
        <f t="shared" ca="1" si="1172"/>
        <v>9.4335875914822367E-3</v>
      </c>
      <c r="FYM32" s="88">
        <f t="shared" ca="1" si="1172"/>
        <v>9.8073773006275376E-3</v>
      </c>
      <c r="FYN32" s="88">
        <f t="shared" ca="1" si="1172"/>
        <v>9.1270508506810892E-3</v>
      </c>
      <c r="FYO32" s="88">
        <f t="shared" ca="1" si="1172"/>
        <v>7.6715167131238939E-3</v>
      </c>
      <c r="FYP32" s="88">
        <f t="shared" ca="1" si="1172"/>
        <v>1.1338204990060503E-2</v>
      </c>
      <c r="FYQ32" s="88">
        <f t="shared" ca="1" si="1172"/>
        <v>1.0490544545542674E-2</v>
      </c>
      <c r="FYR32" s="88">
        <f t="shared" ca="1" si="1172"/>
        <v>1.0809431096461481E-2</v>
      </c>
      <c r="FYS32" s="88">
        <f t="shared" ca="1" si="1172"/>
        <v>1.1224401786211749E-2</v>
      </c>
      <c r="FYT32" s="88">
        <f t="shared" ca="1" si="1172"/>
        <v>8.2294078966307343E-3</v>
      </c>
      <c r="FYU32" s="88">
        <f t="shared" ca="1" si="1172"/>
        <v>7.5519518789892524E-3</v>
      </c>
      <c r="FYV32" s="88">
        <f t="shared" ca="1" si="1172"/>
        <v>8.9573110061946237E-3</v>
      </c>
      <c r="FYW32" s="88">
        <f t="shared" ca="1" si="1172"/>
        <v>8.7153840138589813E-3</v>
      </c>
      <c r="FYX32" s="88">
        <f t="shared" ca="1" si="1014"/>
        <v>9.4564641966162748E-3</v>
      </c>
      <c r="FYY32" s="88">
        <f t="shared" ca="1" si="1014"/>
        <v>8.859924055468673E-3</v>
      </c>
      <c r="FYZ32" s="88">
        <f t="shared" ca="1" si="1014"/>
        <v>1.1567702004006608E-2</v>
      </c>
      <c r="FZA32" s="88">
        <f t="shared" ca="1" si="1014"/>
        <v>9.655747684078916E-3</v>
      </c>
      <c r="FZB32" s="88">
        <f t="shared" ca="1" si="1014"/>
        <v>8.7867435012592664E-3</v>
      </c>
      <c r="FZC32" s="88">
        <f t="shared" ca="1" si="1014"/>
        <v>9.506206625305472E-3</v>
      </c>
      <c r="FZD32" s="88">
        <f t="shared" ca="1" si="1014"/>
        <v>8.4415141906248239E-3</v>
      </c>
      <c r="FZE32" s="88">
        <f t="shared" ca="1" si="1014"/>
        <v>9.6752431998872717E-3</v>
      </c>
      <c r="FZF32" s="88">
        <f t="shared" ca="1" si="1014"/>
        <v>1.0252588252141905E-2</v>
      </c>
      <c r="FZG32" s="88">
        <f t="shared" ca="1" si="390"/>
        <v>1.1346556934958268E-2</v>
      </c>
      <c r="FZH32" s="88">
        <f t="shared" ca="1" si="390"/>
        <v>1.0957673402547415E-2</v>
      </c>
      <c r="FZI32" s="88">
        <f t="shared" ca="1" si="390"/>
        <v>7.8975353675309889E-3</v>
      </c>
      <c r="FZJ32" s="88">
        <f t="shared" ca="1" si="390"/>
        <v>9.5759940976911737E-3</v>
      </c>
      <c r="FZK32" s="88">
        <f t="shared" ca="1" si="390"/>
        <v>8.9997083949835688E-3</v>
      </c>
      <c r="FZL32" s="88">
        <f t="shared" ca="1" si="390"/>
        <v>8.3817082650464309E-3</v>
      </c>
      <c r="FZM32" s="88">
        <f t="shared" ca="1" si="390"/>
        <v>8.8046747963564289E-3</v>
      </c>
      <c r="FZN32" s="88">
        <f t="shared" ca="1" si="390"/>
        <v>8.5063451607508521E-3</v>
      </c>
      <c r="FZO32" s="88">
        <f t="shared" ca="1" si="390"/>
        <v>9.9751137021411428E-3</v>
      </c>
      <c r="FZP32" s="88">
        <f t="shared" ca="1" si="390"/>
        <v>1.0147577114758144E-2</v>
      </c>
      <c r="FZQ32" s="88">
        <f t="shared" ca="1" si="390"/>
        <v>9.6740170202830773E-3</v>
      </c>
      <c r="FZR32" s="88">
        <f t="shared" ca="1" si="390"/>
        <v>1.0186844737055199E-2</v>
      </c>
      <c r="FZS32" s="88">
        <f t="shared" ca="1" si="390"/>
        <v>9.6061342600082221E-3</v>
      </c>
      <c r="FZT32" s="88">
        <f t="shared" ca="1" si="390"/>
        <v>8.3827765823126232E-3</v>
      </c>
      <c r="FZU32" s="88">
        <f t="shared" ca="1" si="390"/>
        <v>9.5667646212459455E-3</v>
      </c>
      <c r="FZV32" s="88">
        <f t="shared" ca="1" si="390"/>
        <v>8.116220986143903E-3</v>
      </c>
      <c r="FZW32" s="88">
        <f t="shared" ca="1" si="859"/>
        <v>9.7023269865295532E-3</v>
      </c>
      <c r="FZX32" s="88">
        <f t="shared" ca="1" si="859"/>
        <v>8.1492812127056374E-3</v>
      </c>
      <c r="FZY32" s="88">
        <f t="shared" ca="1" si="859"/>
        <v>9.937468023393542E-3</v>
      </c>
      <c r="FZZ32" s="88">
        <f t="shared" ca="1" si="859"/>
        <v>9.9409487393789069E-3</v>
      </c>
      <c r="GAA32" s="88">
        <f t="shared" ca="1" si="859"/>
        <v>9.8060717423545454E-3</v>
      </c>
      <c r="GAB32" s="88">
        <f t="shared" ca="1" si="859"/>
        <v>1.2161371151264155E-2</v>
      </c>
      <c r="GAC32" s="88">
        <f t="shared" ca="1" si="859"/>
        <v>9.2636859035443025E-3</v>
      </c>
      <c r="GAD32" s="88">
        <f t="shared" ca="1" si="859"/>
        <v>8.1013221383861959E-3</v>
      </c>
      <c r="GAE32" s="88">
        <f t="shared" ca="1" si="859"/>
        <v>9.5814573062638752E-3</v>
      </c>
      <c r="GAF32" s="88">
        <f t="shared" ca="1" si="859"/>
        <v>1.1678469236758655E-2</v>
      </c>
      <c r="GAG32" s="88">
        <f t="shared" ca="1" si="859"/>
        <v>8.3218743987078705E-3</v>
      </c>
      <c r="GAH32" s="88">
        <f t="shared" ca="1" si="859"/>
        <v>9.2250183941654951E-3</v>
      </c>
      <c r="GAI32" s="88">
        <f t="shared" ca="1" si="859"/>
        <v>9.2841326911584279E-3</v>
      </c>
      <c r="GAJ32" s="88">
        <f t="shared" ca="1" si="859"/>
        <v>8.1402286439569895E-3</v>
      </c>
      <c r="GAK32" s="88">
        <f t="shared" ca="1" si="859"/>
        <v>1.0143008456267142E-2</v>
      </c>
      <c r="GAL32" s="88">
        <f t="shared" ca="1" si="859"/>
        <v>8.4854072334914401E-3</v>
      </c>
      <c r="GAM32" s="88">
        <f t="shared" ref="GAM32:GBI43" ca="1" si="1173">$C31+$B$1*($B$2-$C31)*$B$7+$B$3*($C31^0.5)*$B$7*_xlfn.NORM.S.INV(RAND())</f>
        <v>9.5732213643992935E-3</v>
      </c>
      <c r="GAN32" s="88">
        <f t="shared" ca="1" si="1173"/>
        <v>1.0905268206441021E-2</v>
      </c>
      <c r="GAO32" s="88">
        <f t="shared" ca="1" si="1173"/>
        <v>8.9442101328770715E-3</v>
      </c>
      <c r="GAP32" s="88">
        <f t="shared" ca="1" si="1173"/>
        <v>1.159999389184535E-2</v>
      </c>
      <c r="GAQ32" s="88">
        <f t="shared" ca="1" si="1173"/>
        <v>9.3669408053949355E-3</v>
      </c>
      <c r="GAR32" s="88">
        <f t="shared" ca="1" si="1173"/>
        <v>9.0633559372380271E-3</v>
      </c>
      <c r="GAS32" s="88">
        <f t="shared" ca="1" si="1173"/>
        <v>8.5794161945102025E-3</v>
      </c>
      <c r="GAT32" s="88">
        <f t="shared" ca="1" si="1173"/>
        <v>9.472990205162608E-3</v>
      </c>
      <c r="GAU32" s="88">
        <f t="shared" ca="1" si="1173"/>
        <v>9.3100460697109234E-3</v>
      </c>
      <c r="GAV32" s="88">
        <f t="shared" ca="1" si="1173"/>
        <v>1.1560907544519286E-2</v>
      </c>
      <c r="GAW32" s="88">
        <f t="shared" ca="1" si="1173"/>
        <v>9.6880347780389803E-3</v>
      </c>
      <c r="GAX32" s="88">
        <f t="shared" ca="1" si="1173"/>
        <v>1.2608902034458379E-2</v>
      </c>
      <c r="GAY32" s="88">
        <f t="shared" ca="1" si="1173"/>
        <v>9.4725393092597622E-3</v>
      </c>
      <c r="GAZ32" s="88">
        <f t="shared" ca="1" si="1173"/>
        <v>1.2367857148782658E-2</v>
      </c>
      <c r="GBA32" s="88">
        <f t="shared" ca="1" si="1173"/>
        <v>1.0154658351573828E-2</v>
      </c>
      <c r="GBB32" s="88">
        <f t="shared" ca="1" si="1173"/>
        <v>1.1559853127014817E-2</v>
      </c>
      <c r="GBC32" s="88">
        <f t="shared" ca="1" si="1173"/>
        <v>1.0262510366188689E-2</v>
      </c>
      <c r="GBD32" s="88">
        <f t="shared" ca="1" si="1173"/>
        <v>1.0119898422547197E-2</v>
      </c>
      <c r="GBE32" s="88">
        <f t="shared" ca="1" si="1173"/>
        <v>9.5745388981434386E-3</v>
      </c>
      <c r="GBF32" s="88">
        <f t="shared" ca="1" si="1173"/>
        <v>1.0066579620670523E-2</v>
      </c>
      <c r="GBG32" s="88">
        <f t="shared" ca="1" si="1173"/>
        <v>9.5288695301996486E-3</v>
      </c>
      <c r="GBH32" s="88">
        <f t="shared" ca="1" si="1173"/>
        <v>8.8377552103689489E-3</v>
      </c>
      <c r="GBI32" s="88">
        <f t="shared" ca="1" si="1173"/>
        <v>9.8005971823014095E-3</v>
      </c>
      <c r="GBJ32" s="88">
        <f t="shared" ca="1" si="1015"/>
        <v>8.559411231828502E-3</v>
      </c>
      <c r="GBK32" s="88">
        <f t="shared" ca="1" si="1015"/>
        <v>9.5163160707828435E-3</v>
      </c>
      <c r="GBL32" s="88">
        <f t="shared" ca="1" si="1015"/>
        <v>8.2269426985344951E-3</v>
      </c>
      <c r="GBM32" s="88">
        <f t="shared" ca="1" si="1015"/>
        <v>9.6459951383373061E-3</v>
      </c>
      <c r="GBN32" s="88">
        <f t="shared" ca="1" si="1015"/>
        <v>1.0432582542179956E-2</v>
      </c>
      <c r="GBO32" s="88">
        <f t="shared" ca="1" si="1015"/>
        <v>8.9601347572284603E-3</v>
      </c>
      <c r="GBP32" s="88">
        <f t="shared" ca="1" si="1015"/>
        <v>8.2725947084280466E-3</v>
      </c>
      <c r="GBQ32" s="88">
        <f t="shared" ca="1" si="1015"/>
        <v>9.7455259292854521E-3</v>
      </c>
      <c r="GBR32" s="88">
        <f t="shared" ca="1" si="1015"/>
        <v>8.0555019018925464E-3</v>
      </c>
      <c r="GBS32" s="88">
        <f t="shared" ca="1" si="391"/>
        <v>9.9102127792502232E-3</v>
      </c>
      <c r="GBT32" s="88">
        <f t="shared" ca="1" si="391"/>
        <v>1.0292201613943574E-2</v>
      </c>
      <c r="GBU32" s="88">
        <f t="shared" ca="1" si="391"/>
        <v>8.9595360090082409E-3</v>
      </c>
      <c r="GBV32" s="88">
        <f t="shared" ca="1" si="391"/>
        <v>9.9794553134695211E-3</v>
      </c>
      <c r="GBW32" s="88">
        <f t="shared" ca="1" si="391"/>
        <v>9.1178237379311005E-3</v>
      </c>
      <c r="GBX32" s="88">
        <f t="shared" ca="1" si="391"/>
        <v>1.1543022375662437E-2</v>
      </c>
      <c r="GBY32" s="88">
        <f t="shared" ca="1" si="391"/>
        <v>9.1692184766507794E-3</v>
      </c>
      <c r="GBZ32" s="88">
        <f t="shared" ca="1" si="391"/>
        <v>9.5834728734560618E-3</v>
      </c>
      <c r="GCA32" s="88">
        <f t="shared" ca="1" si="391"/>
        <v>1.0298925550051026E-2</v>
      </c>
      <c r="GCB32" s="88">
        <f t="shared" ca="1" si="391"/>
        <v>9.6384986096082551E-3</v>
      </c>
      <c r="GCC32" s="88">
        <f t="shared" ca="1" si="391"/>
        <v>9.9711139415300798E-3</v>
      </c>
      <c r="GCD32" s="88">
        <f t="shared" ca="1" si="391"/>
        <v>1.0478335091879558E-2</v>
      </c>
      <c r="GCE32" s="88">
        <f t="shared" ca="1" si="391"/>
        <v>1.1129246806349746E-2</v>
      </c>
      <c r="GCF32" s="88">
        <f t="shared" ca="1" si="391"/>
        <v>8.051804022390802E-3</v>
      </c>
      <c r="GCG32" s="88">
        <f t="shared" ca="1" si="391"/>
        <v>7.1283651550598896E-3</v>
      </c>
      <c r="GCH32" s="88">
        <f t="shared" ca="1" si="391"/>
        <v>9.6201123589867207E-3</v>
      </c>
      <c r="GCI32" s="88">
        <f t="shared" ca="1" si="860"/>
        <v>8.9257723574415054E-3</v>
      </c>
      <c r="GCJ32" s="88">
        <f t="shared" ca="1" si="860"/>
        <v>9.8117439234287618E-3</v>
      </c>
      <c r="GCK32" s="88">
        <f t="shared" ca="1" si="860"/>
        <v>9.4141602305864037E-3</v>
      </c>
      <c r="GCL32" s="88">
        <f t="shared" ca="1" si="860"/>
        <v>8.8734315648318074E-3</v>
      </c>
      <c r="GCM32" s="88">
        <f t="shared" ca="1" si="860"/>
        <v>9.9066482643923176E-3</v>
      </c>
      <c r="GCN32" s="88">
        <f t="shared" ca="1" si="860"/>
        <v>8.9397121979399793E-3</v>
      </c>
      <c r="GCO32" s="88">
        <f t="shared" ca="1" si="860"/>
        <v>1.0610355836496247E-2</v>
      </c>
      <c r="GCP32" s="88">
        <f t="shared" ca="1" si="860"/>
        <v>8.4862428810209868E-3</v>
      </c>
      <c r="GCQ32" s="88">
        <f t="shared" ca="1" si="860"/>
        <v>1.1320131297227204E-2</v>
      </c>
      <c r="GCR32" s="88">
        <f t="shared" ca="1" si="860"/>
        <v>9.4662124346953577E-3</v>
      </c>
      <c r="GCS32" s="88">
        <f t="shared" ca="1" si="860"/>
        <v>8.8946532216255016E-3</v>
      </c>
      <c r="GCT32" s="88">
        <f t="shared" ca="1" si="860"/>
        <v>9.520686524184651E-3</v>
      </c>
      <c r="GCU32" s="88">
        <f t="shared" ca="1" si="860"/>
        <v>1.1336308371511436E-2</v>
      </c>
      <c r="GCV32" s="88">
        <f t="shared" ca="1" si="860"/>
        <v>7.280565796814565E-3</v>
      </c>
      <c r="GCW32" s="88">
        <f t="shared" ca="1" si="860"/>
        <v>1.0443540938927156E-2</v>
      </c>
      <c r="GCX32" s="88">
        <f t="shared" ca="1" si="860"/>
        <v>8.4025216575177447E-3</v>
      </c>
      <c r="GCY32" s="88">
        <f t="shared" ref="GCY32:GDU43" ca="1" si="1174">$C31+$B$1*($B$2-$C31)*$B$7+$B$3*($C31^0.5)*$B$7*_xlfn.NORM.S.INV(RAND())</f>
        <v>1.1138846900955309E-2</v>
      </c>
      <c r="GCZ32" s="88">
        <f t="shared" ca="1" si="1174"/>
        <v>1.152932254539164E-2</v>
      </c>
      <c r="GDA32" s="88">
        <f t="shared" ca="1" si="1174"/>
        <v>8.8017301527484153E-3</v>
      </c>
      <c r="GDB32" s="88">
        <f t="shared" ca="1" si="1174"/>
        <v>1.0552126502093494E-2</v>
      </c>
      <c r="GDC32" s="88">
        <f t="shared" ca="1" si="1174"/>
        <v>1.0146139944943077E-2</v>
      </c>
      <c r="GDD32" s="88">
        <f t="shared" ca="1" si="1174"/>
        <v>9.5678235733325755E-3</v>
      </c>
      <c r="GDE32" s="88">
        <f t="shared" ca="1" si="1174"/>
        <v>9.1256926954311705E-3</v>
      </c>
      <c r="GDF32" s="88">
        <f t="shared" ca="1" si="1174"/>
        <v>7.0068533022239355E-3</v>
      </c>
      <c r="GDG32" s="88">
        <f t="shared" ca="1" si="1174"/>
        <v>1.1410940769320279E-2</v>
      </c>
      <c r="GDH32" s="88">
        <f t="shared" ca="1" si="1174"/>
        <v>9.8403808821974307E-3</v>
      </c>
      <c r="GDI32" s="88">
        <f t="shared" ca="1" si="1174"/>
        <v>8.6298725576101597E-3</v>
      </c>
      <c r="GDJ32" s="88">
        <f t="shared" ca="1" si="1174"/>
        <v>1.0066017124645383E-2</v>
      </c>
      <c r="GDK32" s="88">
        <f t="shared" ca="1" si="1174"/>
        <v>9.9526220918524661E-3</v>
      </c>
      <c r="GDL32" s="88">
        <f t="shared" ca="1" si="1174"/>
        <v>8.738260664529738E-3</v>
      </c>
      <c r="GDM32" s="88">
        <f t="shared" ca="1" si="1174"/>
        <v>1.0033264539346873E-2</v>
      </c>
      <c r="GDN32" s="88">
        <f t="shared" ca="1" si="1174"/>
        <v>7.8151562265011826E-3</v>
      </c>
      <c r="GDO32" s="88">
        <f t="shared" ca="1" si="1174"/>
        <v>1.0956477504278318E-2</v>
      </c>
      <c r="GDP32" s="88">
        <f t="shared" ca="1" si="1174"/>
        <v>9.6722530251069951E-3</v>
      </c>
      <c r="GDQ32" s="88">
        <f t="shared" ca="1" si="1174"/>
        <v>1.0475230976481812E-2</v>
      </c>
      <c r="GDR32" s="88">
        <f t="shared" ca="1" si="1174"/>
        <v>1.0112088362381564E-2</v>
      </c>
      <c r="GDS32" s="88">
        <f t="shared" ca="1" si="1174"/>
        <v>1.0110204237123317E-2</v>
      </c>
      <c r="GDT32" s="88">
        <f t="shared" ca="1" si="1174"/>
        <v>9.547136270631874E-3</v>
      </c>
      <c r="GDU32" s="88">
        <f t="shared" ca="1" si="1174"/>
        <v>9.7271619443583951E-3</v>
      </c>
      <c r="GDV32" s="88">
        <f t="shared" ca="1" si="1016"/>
        <v>9.8700834959787667E-3</v>
      </c>
      <c r="GDW32" s="88">
        <f t="shared" ca="1" si="1016"/>
        <v>1.2103090631697871E-2</v>
      </c>
      <c r="GDX32" s="88">
        <f t="shared" ca="1" si="1016"/>
        <v>8.6721941880310606E-3</v>
      </c>
      <c r="GDY32" s="88">
        <f t="shared" ca="1" si="1016"/>
        <v>7.8992932541636206E-3</v>
      </c>
      <c r="GDZ32" s="88">
        <f t="shared" ca="1" si="1016"/>
        <v>7.7779103586296822E-3</v>
      </c>
      <c r="GEA32" s="88">
        <f t="shared" ca="1" si="1016"/>
        <v>7.5945193831723941E-3</v>
      </c>
      <c r="GEB32" s="88">
        <f t="shared" ca="1" si="1016"/>
        <v>8.8152412426701597E-3</v>
      </c>
      <c r="GEC32" s="88">
        <f t="shared" ca="1" si="1016"/>
        <v>7.7827103229878647E-3</v>
      </c>
      <c r="GED32" s="88">
        <f t="shared" ca="1" si="1016"/>
        <v>8.1116006984696884E-3</v>
      </c>
      <c r="GEE32" s="88">
        <f t="shared" ca="1" si="392"/>
        <v>8.7476844531645618E-3</v>
      </c>
      <c r="GEF32" s="88">
        <f t="shared" ca="1" si="392"/>
        <v>9.7077302302306569E-3</v>
      </c>
      <c r="GEG32" s="88">
        <f t="shared" ca="1" si="392"/>
        <v>1.0958714845730556E-2</v>
      </c>
      <c r="GEH32" s="88">
        <f t="shared" ca="1" si="392"/>
        <v>1.0744257749346505E-2</v>
      </c>
      <c r="GEI32" s="88">
        <f t="shared" ca="1" si="392"/>
        <v>9.8258637225691163E-3</v>
      </c>
      <c r="GEJ32" s="88">
        <f t="shared" ca="1" si="392"/>
        <v>8.8553723464860987E-3</v>
      </c>
      <c r="GEK32" s="88">
        <f t="shared" ca="1" si="392"/>
        <v>9.9668785441305498E-3</v>
      </c>
      <c r="GEL32" s="88">
        <f t="shared" ca="1" si="392"/>
        <v>9.7493896056901619E-3</v>
      </c>
      <c r="GEM32" s="88">
        <f t="shared" ca="1" si="392"/>
        <v>9.6358620965519143E-3</v>
      </c>
      <c r="GEN32" s="88">
        <f t="shared" ca="1" si="392"/>
        <v>1.1638045759124726E-2</v>
      </c>
      <c r="GEO32" s="88">
        <f t="shared" ca="1" si="392"/>
        <v>7.098384204947775E-3</v>
      </c>
      <c r="GEP32" s="88">
        <f t="shared" ca="1" si="392"/>
        <v>1.0399308274332251E-2</v>
      </c>
      <c r="GEQ32" s="88">
        <f t="shared" ca="1" si="392"/>
        <v>8.308537483169183E-3</v>
      </c>
      <c r="GER32" s="88">
        <f t="shared" ca="1" si="392"/>
        <v>8.8618272271006691E-3</v>
      </c>
      <c r="GES32" s="88">
        <f t="shared" ca="1" si="392"/>
        <v>8.8203677709308929E-3</v>
      </c>
      <c r="GET32" s="88">
        <f t="shared" ca="1" si="392"/>
        <v>9.629153740109548E-3</v>
      </c>
      <c r="GEU32" s="88">
        <f t="shared" ca="1" si="861"/>
        <v>9.9557290015667693E-3</v>
      </c>
      <c r="GEV32" s="88">
        <f t="shared" ca="1" si="861"/>
        <v>9.7227007196285797E-3</v>
      </c>
      <c r="GEW32" s="88">
        <f t="shared" ca="1" si="861"/>
        <v>9.9273777679565554E-3</v>
      </c>
      <c r="GEX32" s="88">
        <f t="shared" ca="1" si="861"/>
        <v>1.0130625328472408E-2</v>
      </c>
      <c r="GEY32" s="88">
        <f t="shared" ca="1" si="861"/>
        <v>8.5144137769937595E-3</v>
      </c>
      <c r="GEZ32" s="88">
        <f t="shared" ca="1" si="861"/>
        <v>8.4289990374126281E-3</v>
      </c>
      <c r="GFA32" s="88">
        <f t="shared" ca="1" si="861"/>
        <v>1.1136265387603185E-2</v>
      </c>
      <c r="GFB32" s="88">
        <f t="shared" ca="1" si="861"/>
        <v>1.0046066708690207E-2</v>
      </c>
      <c r="GFC32" s="88">
        <f t="shared" ca="1" si="861"/>
        <v>9.5892222874591083E-3</v>
      </c>
      <c r="GFD32" s="88">
        <f t="shared" ca="1" si="861"/>
        <v>9.1437952594816269E-3</v>
      </c>
      <c r="GFE32" s="88">
        <f t="shared" ca="1" si="861"/>
        <v>9.8307355505205841E-3</v>
      </c>
      <c r="GFF32" s="88">
        <f t="shared" ca="1" si="861"/>
        <v>9.2250745276973023E-3</v>
      </c>
      <c r="GFG32" s="88">
        <f t="shared" ca="1" si="861"/>
        <v>8.6613685423627823E-3</v>
      </c>
      <c r="GFH32" s="88">
        <f t="shared" ca="1" si="861"/>
        <v>9.0258018615151491E-3</v>
      </c>
      <c r="GFI32" s="88">
        <f t="shared" ca="1" si="861"/>
        <v>9.812451857254852E-3</v>
      </c>
      <c r="GFJ32" s="88">
        <f t="shared" ca="1" si="861"/>
        <v>1.0068269340736321E-2</v>
      </c>
      <c r="GFK32" s="88">
        <f t="shared" ref="GFK32:GGG43" ca="1" si="1175">$C31+$B$1*($B$2-$C31)*$B$7+$B$3*($C31^0.5)*$B$7*_xlfn.NORM.S.INV(RAND())</f>
        <v>9.4408759146861129E-3</v>
      </c>
      <c r="GFL32" s="88">
        <f t="shared" ca="1" si="1175"/>
        <v>1.0845301475593944E-2</v>
      </c>
      <c r="GFM32" s="88">
        <f t="shared" ca="1" si="1175"/>
        <v>8.8982198357661288E-3</v>
      </c>
      <c r="GFN32" s="88">
        <f t="shared" ca="1" si="1175"/>
        <v>8.5030913903389703E-3</v>
      </c>
      <c r="GFO32" s="88">
        <f t="shared" ca="1" si="1175"/>
        <v>9.5352099357326227E-3</v>
      </c>
      <c r="GFP32" s="88">
        <f t="shared" ca="1" si="1175"/>
        <v>9.3474606107638216E-3</v>
      </c>
      <c r="GFQ32" s="88">
        <f t="shared" ca="1" si="1175"/>
        <v>1.1196541858888766E-2</v>
      </c>
      <c r="GFR32" s="88">
        <f t="shared" ca="1" si="1175"/>
        <v>1.0587341299652992E-2</v>
      </c>
      <c r="GFS32" s="88">
        <f t="shared" ca="1" si="1175"/>
        <v>9.0712574430640933E-3</v>
      </c>
      <c r="GFT32" s="88">
        <f t="shared" ca="1" si="1175"/>
        <v>1.0378301703572254E-2</v>
      </c>
      <c r="GFU32" s="88">
        <f t="shared" ca="1" si="1175"/>
        <v>8.4361552696296006E-3</v>
      </c>
      <c r="GFV32" s="88">
        <f t="shared" ca="1" si="1175"/>
        <v>8.1865790421359972E-3</v>
      </c>
      <c r="GFW32" s="88">
        <f t="shared" ca="1" si="1175"/>
        <v>9.926849095167967E-3</v>
      </c>
      <c r="GFX32" s="88">
        <f t="shared" ca="1" si="1175"/>
        <v>9.9061538745280377E-3</v>
      </c>
      <c r="GFY32" s="88">
        <f t="shared" ca="1" si="1175"/>
        <v>8.1450673139745224E-3</v>
      </c>
      <c r="GFZ32" s="88">
        <f t="shared" ca="1" si="1175"/>
        <v>9.1170432930814498E-3</v>
      </c>
      <c r="GGA32" s="88">
        <f t="shared" ca="1" si="1175"/>
        <v>9.6944164983590129E-3</v>
      </c>
      <c r="GGB32" s="88">
        <f t="shared" ca="1" si="1175"/>
        <v>8.7541784678912098E-3</v>
      </c>
      <c r="GGC32" s="88">
        <f t="shared" ca="1" si="1175"/>
        <v>1.0658004864804543E-2</v>
      </c>
      <c r="GGD32" s="88">
        <f t="shared" ca="1" si="1175"/>
        <v>8.0731186465337508E-3</v>
      </c>
      <c r="GGE32" s="88">
        <f t="shared" ca="1" si="1175"/>
        <v>9.5314000254808247E-3</v>
      </c>
      <c r="GGF32" s="88">
        <f t="shared" ca="1" si="1175"/>
        <v>7.750636696506108E-3</v>
      </c>
      <c r="GGG32" s="88">
        <f t="shared" ca="1" si="1175"/>
        <v>7.8672050807120555E-3</v>
      </c>
      <c r="GGH32" s="88">
        <f t="shared" ca="1" si="1017"/>
        <v>1.0163402167132501E-2</v>
      </c>
      <c r="GGI32" s="88">
        <f t="shared" ca="1" si="1017"/>
        <v>8.0757028793851174E-3</v>
      </c>
      <c r="GGJ32" s="88">
        <f t="shared" ca="1" si="1017"/>
        <v>8.7145597394824859E-3</v>
      </c>
      <c r="GGK32" s="88">
        <f t="shared" ca="1" si="1017"/>
        <v>7.0486178368518908E-3</v>
      </c>
      <c r="GGL32" s="88">
        <f t="shared" ca="1" si="1017"/>
        <v>1.0426497119411652E-2</v>
      </c>
      <c r="GGM32" s="88">
        <f t="shared" ca="1" si="1017"/>
        <v>9.4984148998399007E-3</v>
      </c>
      <c r="GGN32" s="88">
        <f t="shared" ca="1" si="1017"/>
        <v>9.0079874652499396E-3</v>
      </c>
      <c r="GGO32" s="88">
        <f t="shared" ca="1" si="1017"/>
        <v>9.6501198014277475E-3</v>
      </c>
      <c r="GGP32" s="88">
        <f t="shared" ca="1" si="1017"/>
        <v>8.3368853969558888E-3</v>
      </c>
      <c r="GGQ32" s="88">
        <f t="shared" ca="1" si="393"/>
        <v>9.3596604993593392E-3</v>
      </c>
      <c r="GGR32" s="88">
        <f t="shared" ca="1" si="393"/>
        <v>9.8535876948112281E-3</v>
      </c>
      <c r="GGS32" s="88">
        <f t="shared" ca="1" si="393"/>
        <v>8.5259330900475817E-3</v>
      </c>
      <c r="GGT32" s="88">
        <f t="shared" ca="1" si="393"/>
        <v>9.5742246246045114E-3</v>
      </c>
      <c r="GGU32" s="88">
        <f t="shared" ca="1" si="393"/>
        <v>9.6431073784265641E-3</v>
      </c>
      <c r="GGV32" s="88">
        <f t="shared" ca="1" si="393"/>
        <v>9.6840699942294332E-3</v>
      </c>
      <c r="GGW32" s="88">
        <f t="shared" ca="1" si="393"/>
        <v>9.9710313440478267E-3</v>
      </c>
      <c r="GGX32" s="88">
        <f t="shared" ca="1" si="393"/>
        <v>8.502797623702674E-3</v>
      </c>
      <c r="GGY32" s="88">
        <f t="shared" ca="1" si="393"/>
        <v>8.2179772999982099E-3</v>
      </c>
      <c r="GGZ32" s="88">
        <f t="shared" ca="1" si="393"/>
        <v>8.4099868184746886E-3</v>
      </c>
      <c r="GHA32" s="88">
        <f t="shared" ca="1" si="393"/>
        <v>9.1551085743675001E-3</v>
      </c>
      <c r="GHB32" s="88">
        <f t="shared" ca="1" si="393"/>
        <v>1.0932251348902017E-2</v>
      </c>
      <c r="GHC32" s="88">
        <f t="shared" ca="1" si="393"/>
        <v>8.9919200869926826E-3</v>
      </c>
      <c r="GHD32" s="88">
        <f t="shared" ca="1" si="393"/>
        <v>1.0420384213495382E-2</v>
      </c>
      <c r="GHE32" s="88">
        <f t="shared" ca="1" si="393"/>
        <v>1.1112427897923195E-2</v>
      </c>
      <c r="GHF32" s="88">
        <f t="shared" ca="1" si="393"/>
        <v>6.8475039384696453E-3</v>
      </c>
      <c r="GHG32" s="88">
        <f t="shared" ca="1" si="862"/>
        <v>1.0404276698449146E-2</v>
      </c>
      <c r="GHH32" s="88">
        <f t="shared" ca="1" si="862"/>
        <v>8.5870488511545964E-3</v>
      </c>
      <c r="GHI32" s="88">
        <f t="shared" ca="1" si="862"/>
        <v>8.8618568747983305E-3</v>
      </c>
      <c r="GHJ32" s="88">
        <f t="shared" ca="1" si="862"/>
        <v>8.8150708749041035E-3</v>
      </c>
      <c r="GHK32" s="88">
        <f t="shared" ca="1" si="862"/>
        <v>8.926791022109342E-3</v>
      </c>
      <c r="GHL32" s="88">
        <f t="shared" ca="1" si="862"/>
        <v>9.6887365935294737E-3</v>
      </c>
      <c r="GHM32" s="88">
        <f t="shared" ca="1" si="862"/>
        <v>8.9744680006027203E-3</v>
      </c>
      <c r="GHN32" s="88">
        <f t="shared" ca="1" si="862"/>
        <v>1.0698844603562945E-2</v>
      </c>
      <c r="GHO32" s="88">
        <f t="shared" ca="1" si="862"/>
        <v>8.7346949328504144E-3</v>
      </c>
      <c r="GHP32" s="88">
        <f t="shared" ca="1" si="862"/>
        <v>1.0538604756871382E-2</v>
      </c>
      <c r="GHQ32" s="88">
        <f t="shared" ca="1" si="862"/>
        <v>1.1012189511813418E-2</v>
      </c>
      <c r="GHR32" s="88">
        <f t="shared" ca="1" si="862"/>
        <v>1.039038198937663E-2</v>
      </c>
      <c r="GHS32" s="88">
        <f t="shared" ca="1" si="862"/>
        <v>8.1115648846643053E-3</v>
      </c>
      <c r="GHT32" s="88">
        <f t="shared" ca="1" si="862"/>
        <v>1.0885177170855045E-2</v>
      </c>
      <c r="GHU32" s="88">
        <f t="shared" ca="1" si="862"/>
        <v>1.0723450807413128E-2</v>
      </c>
      <c r="GHV32" s="88">
        <f t="shared" ca="1" si="862"/>
        <v>9.0083347946491952E-3</v>
      </c>
      <c r="GHW32" s="88">
        <f t="shared" ref="GHW32:GIS43" ca="1" si="1176">$C31+$B$1*($B$2-$C31)*$B$7+$B$3*($C31^0.5)*$B$7*_xlfn.NORM.S.INV(RAND())</f>
        <v>9.0109174068620616E-3</v>
      </c>
      <c r="GHX32" s="88">
        <f t="shared" ca="1" si="1176"/>
        <v>1.0044722021637585E-2</v>
      </c>
      <c r="GHY32" s="88">
        <f t="shared" ca="1" si="1176"/>
        <v>9.1138343482571396E-3</v>
      </c>
      <c r="GHZ32" s="88">
        <f t="shared" ca="1" si="1176"/>
        <v>1.0255591184360473E-2</v>
      </c>
      <c r="GIA32" s="88">
        <f t="shared" ca="1" si="1176"/>
        <v>1.0407551132300678E-2</v>
      </c>
      <c r="GIB32" s="88">
        <f t="shared" ca="1" si="1176"/>
        <v>9.4535944110124073E-3</v>
      </c>
      <c r="GIC32" s="88">
        <f t="shared" ca="1" si="1176"/>
        <v>8.000998797174896E-3</v>
      </c>
      <c r="GID32" s="88">
        <f t="shared" ca="1" si="1176"/>
        <v>9.1369572170495426E-3</v>
      </c>
      <c r="GIE32" s="88">
        <f t="shared" ca="1" si="1176"/>
        <v>1.0561495742323729E-2</v>
      </c>
      <c r="GIF32" s="88">
        <f t="shared" ca="1" si="1176"/>
        <v>8.6307736599887941E-3</v>
      </c>
      <c r="GIG32" s="88">
        <f t="shared" ca="1" si="1176"/>
        <v>9.2468117822422976E-3</v>
      </c>
      <c r="GIH32" s="88">
        <f t="shared" ca="1" si="1176"/>
        <v>9.9531200848319758E-3</v>
      </c>
      <c r="GII32" s="88">
        <f t="shared" ca="1" si="1176"/>
        <v>8.6517260798071715E-3</v>
      </c>
      <c r="GIJ32" s="88">
        <f t="shared" ca="1" si="1176"/>
        <v>8.4888973631595081E-3</v>
      </c>
      <c r="GIK32" s="88">
        <f t="shared" ca="1" si="1176"/>
        <v>9.8073776144613038E-3</v>
      </c>
      <c r="GIL32" s="88">
        <f t="shared" ca="1" si="1176"/>
        <v>9.4697944995775843E-3</v>
      </c>
      <c r="GIM32" s="88">
        <f t="shared" ca="1" si="1176"/>
        <v>1.0774109924052356E-2</v>
      </c>
      <c r="GIN32" s="88">
        <f t="shared" ca="1" si="1176"/>
        <v>9.4110939291607732E-3</v>
      </c>
      <c r="GIO32" s="88">
        <f t="shared" ca="1" si="1176"/>
        <v>9.9893348575157952E-3</v>
      </c>
      <c r="GIP32" s="88">
        <f t="shared" ca="1" si="1176"/>
        <v>1.0803628557488842E-2</v>
      </c>
      <c r="GIQ32" s="88">
        <f t="shared" ca="1" si="1176"/>
        <v>9.154119161832586E-3</v>
      </c>
      <c r="GIR32" s="88">
        <f t="shared" ca="1" si="1176"/>
        <v>1.0394235323487553E-2</v>
      </c>
      <c r="GIS32" s="88">
        <f t="shared" ca="1" si="1176"/>
        <v>1.0995414652260614E-2</v>
      </c>
      <c r="GIT32" s="88">
        <f t="shared" ca="1" si="1018"/>
        <v>1.124144461650192E-2</v>
      </c>
      <c r="GIU32" s="88">
        <f t="shared" ca="1" si="1018"/>
        <v>1.1959312394176622E-2</v>
      </c>
      <c r="GIV32" s="88">
        <f t="shared" ca="1" si="1018"/>
        <v>9.3071656482309993E-3</v>
      </c>
      <c r="GIW32" s="88">
        <f t="shared" ca="1" si="1018"/>
        <v>8.8346022122485039E-3</v>
      </c>
      <c r="GIX32" s="88">
        <f t="shared" ca="1" si="1018"/>
        <v>1.1219540735186044E-2</v>
      </c>
      <c r="GIY32" s="88">
        <f t="shared" ca="1" si="1018"/>
        <v>1.1057695138461453E-2</v>
      </c>
      <c r="GIZ32" s="88">
        <f t="shared" ca="1" si="1018"/>
        <v>8.9395515774021161E-3</v>
      </c>
      <c r="GJA32" s="88">
        <f t="shared" ca="1" si="1018"/>
        <v>9.5116275146872563E-3</v>
      </c>
      <c r="GJB32" s="88">
        <f t="shared" ca="1" si="1018"/>
        <v>9.976604001323908E-3</v>
      </c>
      <c r="GJC32" s="88">
        <f t="shared" ca="1" si="394"/>
        <v>8.6844952338913598E-3</v>
      </c>
      <c r="GJD32" s="88">
        <f t="shared" ca="1" si="394"/>
        <v>1.0119283277063403E-2</v>
      </c>
      <c r="GJE32" s="88">
        <f t="shared" ca="1" si="394"/>
        <v>8.5175975717183845E-3</v>
      </c>
      <c r="GJF32" s="88">
        <f t="shared" ca="1" si="394"/>
        <v>9.0352817149381669E-3</v>
      </c>
      <c r="GJG32" s="88">
        <f t="shared" ca="1" si="394"/>
        <v>1.0145745093674063E-2</v>
      </c>
      <c r="GJH32" s="88">
        <f t="shared" ca="1" si="394"/>
        <v>9.4037397786335738E-3</v>
      </c>
      <c r="GJI32" s="88">
        <f t="shared" ca="1" si="394"/>
        <v>1.0345480826253625E-2</v>
      </c>
      <c r="GJJ32" s="88">
        <f t="shared" ca="1" si="394"/>
        <v>8.7400394496585064E-3</v>
      </c>
      <c r="GJK32" s="88">
        <f t="shared" ca="1" si="394"/>
        <v>8.5883446525031881E-3</v>
      </c>
      <c r="GJL32" s="88">
        <f t="shared" ca="1" si="394"/>
        <v>9.8632798421731741E-3</v>
      </c>
      <c r="GJM32" s="88">
        <f t="shared" ca="1" si="394"/>
        <v>1.0607943201353814E-2</v>
      </c>
      <c r="GJN32" s="88">
        <f t="shared" ca="1" si="394"/>
        <v>1.0022563036020646E-2</v>
      </c>
      <c r="GJO32" s="88">
        <f t="shared" ca="1" si="394"/>
        <v>8.8685595114471466E-3</v>
      </c>
      <c r="GJP32" s="88">
        <f t="shared" ca="1" si="394"/>
        <v>8.84353799204049E-3</v>
      </c>
      <c r="GJQ32" s="88">
        <f t="shared" ca="1" si="394"/>
        <v>1.0269112218879037E-2</v>
      </c>
      <c r="GJR32" s="88">
        <f t="shared" ca="1" si="394"/>
        <v>9.1288172071777012E-3</v>
      </c>
      <c r="GJS32" s="88">
        <f t="shared" ca="1" si="863"/>
        <v>8.5397713339356793E-3</v>
      </c>
      <c r="GJT32" s="88">
        <f t="shared" ca="1" si="863"/>
        <v>1.0790017404992164E-2</v>
      </c>
      <c r="GJU32" s="88">
        <f t="shared" ca="1" si="863"/>
        <v>9.8850931269525537E-3</v>
      </c>
      <c r="GJV32" s="88">
        <f t="shared" ca="1" si="863"/>
        <v>9.2724139464083373E-3</v>
      </c>
      <c r="GJW32" s="88">
        <f t="shared" ca="1" si="863"/>
        <v>7.7174489392590317E-3</v>
      </c>
      <c r="GJX32" s="88">
        <f t="shared" ca="1" si="863"/>
        <v>9.5333885879462996E-3</v>
      </c>
      <c r="GJY32" s="88">
        <f t="shared" ca="1" si="863"/>
        <v>1.007857998466956E-2</v>
      </c>
      <c r="GJZ32" s="88">
        <f t="shared" ca="1" si="863"/>
        <v>1.015599171781062E-2</v>
      </c>
      <c r="GKA32" s="88">
        <f t="shared" ca="1" si="863"/>
        <v>1.2771946538270976E-2</v>
      </c>
      <c r="GKB32" s="88">
        <f t="shared" ca="1" si="863"/>
        <v>7.7651408110252281E-3</v>
      </c>
      <c r="GKC32" s="88">
        <f t="shared" ca="1" si="863"/>
        <v>9.7254504955345666E-3</v>
      </c>
      <c r="GKD32" s="88">
        <f t="shared" ca="1" si="863"/>
        <v>9.1516203896278032E-3</v>
      </c>
      <c r="GKE32" s="88">
        <f t="shared" ca="1" si="863"/>
        <v>9.8941546648695193E-3</v>
      </c>
      <c r="GKF32" s="88">
        <f t="shared" ca="1" si="863"/>
        <v>1.0340981676993072E-2</v>
      </c>
      <c r="GKG32" s="88">
        <f t="shared" ca="1" si="863"/>
        <v>1.0706350856154335E-2</v>
      </c>
      <c r="GKH32" s="88">
        <f t="shared" ca="1" si="863"/>
        <v>8.1843063539330553E-3</v>
      </c>
      <c r="GKI32" s="88">
        <f t="shared" ref="GKI32:GLE43" ca="1" si="1177">$C31+$B$1*($B$2-$C31)*$B$7+$B$3*($C31^0.5)*$B$7*_xlfn.NORM.S.INV(RAND())</f>
        <v>8.6076323405032996E-3</v>
      </c>
      <c r="GKJ32" s="88">
        <f t="shared" ca="1" si="1177"/>
        <v>8.1373490198215995E-3</v>
      </c>
      <c r="GKK32" s="88">
        <f t="shared" ca="1" si="1177"/>
        <v>1.0593456614488928E-2</v>
      </c>
      <c r="GKL32" s="88">
        <f t="shared" ca="1" si="1177"/>
        <v>7.2725648617880997E-3</v>
      </c>
      <c r="GKM32" s="88">
        <f t="shared" ca="1" si="1177"/>
        <v>1.0617589905173079E-2</v>
      </c>
      <c r="GKN32" s="88">
        <f t="shared" ca="1" si="1177"/>
        <v>9.7385509398382007E-3</v>
      </c>
      <c r="GKO32" s="88">
        <f t="shared" ca="1" si="1177"/>
        <v>8.1348169827455147E-3</v>
      </c>
      <c r="GKP32" s="88">
        <f t="shared" ca="1" si="1177"/>
        <v>1.1353836932666853E-2</v>
      </c>
      <c r="GKQ32" s="88">
        <f t="shared" ca="1" si="1177"/>
        <v>9.6733643046975626E-3</v>
      </c>
      <c r="GKR32" s="88">
        <f t="shared" ca="1" si="1177"/>
        <v>8.4179475086119098E-3</v>
      </c>
      <c r="GKS32" s="88">
        <f t="shared" ca="1" si="1177"/>
        <v>1.0256202231565162E-2</v>
      </c>
      <c r="GKT32" s="88">
        <f t="shared" ca="1" si="1177"/>
        <v>1.0430074351986483E-2</v>
      </c>
      <c r="GKU32" s="88">
        <f t="shared" ca="1" si="1177"/>
        <v>1.0842368451107504E-2</v>
      </c>
      <c r="GKV32" s="88">
        <f t="shared" ca="1" si="1177"/>
        <v>9.9595847300260748E-3</v>
      </c>
      <c r="GKW32" s="88">
        <f t="shared" ca="1" si="1177"/>
        <v>1.0665973584065819E-2</v>
      </c>
      <c r="GKX32" s="88">
        <f t="shared" ca="1" si="1177"/>
        <v>7.6600289659580828E-3</v>
      </c>
      <c r="GKY32" s="88">
        <f t="shared" ca="1" si="1177"/>
        <v>8.8556053235897512E-3</v>
      </c>
      <c r="GKZ32" s="88">
        <f t="shared" ca="1" si="1177"/>
        <v>8.5046497972124796E-3</v>
      </c>
      <c r="GLA32" s="88">
        <f t="shared" ca="1" si="1177"/>
        <v>9.8979351145734203E-3</v>
      </c>
      <c r="GLB32" s="88">
        <f t="shared" ca="1" si="1177"/>
        <v>9.4512073359279986E-3</v>
      </c>
      <c r="GLC32" s="88">
        <f t="shared" ca="1" si="1177"/>
        <v>9.2903081685818713E-3</v>
      </c>
      <c r="GLD32" s="88">
        <f t="shared" ca="1" si="1177"/>
        <v>1.05573189427411E-2</v>
      </c>
      <c r="GLE32" s="88">
        <f t="shared" ca="1" si="1177"/>
        <v>8.7824614937472324E-3</v>
      </c>
      <c r="GLF32" s="88">
        <f t="shared" ca="1" si="1019"/>
        <v>1.0564280674632331E-2</v>
      </c>
      <c r="GLG32" s="88">
        <f t="shared" ca="1" si="1019"/>
        <v>8.415429100673652E-3</v>
      </c>
      <c r="GLH32" s="88">
        <f t="shared" ca="1" si="1019"/>
        <v>7.837014050781476E-3</v>
      </c>
      <c r="GLI32" s="88">
        <f t="shared" ca="1" si="1019"/>
        <v>9.359899468141657E-3</v>
      </c>
      <c r="GLJ32" s="88">
        <f t="shared" ca="1" si="1019"/>
        <v>8.4612304647353233E-3</v>
      </c>
      <c r="GLK32" s="88">
        <f t="shared" ca="1" si="1019"/>
        <v>1.0572334674464508E-2</v>
      </c>
      <c r="GLL32" s="88">
        <f t="shared" ca="1" si="1019"/>
        <v>1.0766749574718746E-2</v>
      </c>
      <c r="GLM32" s="88">
        <f t="shared" ca="1" si="1019"/>
        <v>1.1050438536967968E-2</v>
      </c>
      <c r="GLN32" s="88">
        <f t="shared" ca="1" si="1019"/>
        <v>8.6709618143076175E-3</v>
      </c>
      <c r="GLO32" s="88">
        <f t="shared" ca="1" si="395"/>
        <v>1.0180955239931877E-2</v>
      </c>
      <c r="GLP32" s="88">
        <f t="shared" ca="1" si="395"/>
        <v>1.0043489165764969E-2</v>
      </c>
      <c r="GLQ32" s="88">
        <f t="shared" ca="1" si="395"/>
        <v>1.0981689451994533E-2</v>
      </c>
      <c r="GLR32" s="88">
        <f t="shared" ca="1" si="395"/>
        <v>1.0481133976016851E-2</v>
      </c>
      <c r="GLS32" s="88">
        <f t="shared" ca="1" si="395"/>
        <v>1.0129912977148239E-2</v>
      </c>
      <c r="GLT32" s="88">
        <f t="shared" ca="1" si="395"/>
        <v>8.2505437855072798E-3</v>
      </c>
      <c r="GLU32" s="88">
        <f t="shared" ca="1" si="395"/>
        <v>1.0460790311144131E-2</v>
      </c>
      <c r="GLV32" s="88">
        <f t="shared" ca="1" si="395"/>
        <v>1.1223900328120203E-2</v>
      </c>
      <c r="GLW32" s="88">
        <f t="shared" ca="1" si="395"/>
        <v>9.1043545057321717E-3</v>
      </c>
      <c r="GLX32" s="88">
        <f t="shared" ca="1" si="395"/>
        <v>9.5512160089532543E-3</v>
      </c>
      <c r="GLY32" s="88">
        <f t="shared" ca="1" si="395"/>
        <v>9.2142189252720063E-3</v>
      </c>
      <c r="GLZ32" s="88">
        <f t="shared" ca="1" si="395"/>
        <v>9.3895896097473102E-3</v>
      </c>
      <c r="GMA32" s="88">
        <f t="shared" ca="1" si="395"/>
        <v>8.3710056194336059E-3</v>
      </c>
      <c r="GMB32" s="88">
        <f t="shared" ca="1" si="395"/>
        <v>8.5739736002182904E-3</v>
      </c>
      <c r="GMC32" s="88">
        <f t="shared" ca="1" si="395"/>
        <v>8.2032996813532315E-3</v>
      </c>
      <c r="GMD32" s="88">
        <f t="shared" ca="1" si="395"/>
        <v>9.8705825567550094E-3</v>
      </c>
      <c r="GME32" s="88">
        <f t="shared" ca="1" si="864"/>
        <v>1.1094301122299619E-2</v>
      </c>
      <c r="GMF32" s="88">
        <f t="shared" ca="1" si="864"/>
        <v>9.6661942080508538E-3</v>
      </c>
      <c r="GMG32" s="88">
        <f t="shared" ca="1" si="864"/>
        <v>9.6243516940831726E-3</v>
      </c>
      <c r="GMH32" s="88">
        <f t="shared" ca="1" si="864"/>
        <v>9.7862167856356003E-3</v>
      </c>
      <c r="GMI32" s="88">
        <f t="shared" ca="1" si="864"/>
        <v>9.4651344854189742E-3</v>
      </c>
      <c r="GMJ32" s="88">
        <f t="shared" ca="1" si="864"/>
        <v>9.5763403037357892E-3</v>
      </c>
      <c r="GMK32" s="88">
        <f t="shared" ca="1" si="864"/>
        <v>1.0186811583715861E-2</v>
      </c>
      <c r="GML32" s="88">
        <f t="shared" ca="1" si="864"/>
        <v>1.1330152332477179E-2</v>
      </c>
      <c r="GMM32" s="88">
        <f t="shared" ca="1" si="864"/>
        <v>9.3787115208430662E-3</v>
      </c>
      <c r="GMN32" s="88">
        <f t="shared" ca="1" si="864"/>
        <v>1.0530542558076304E-2</v>
      </c>
      <c r="GMO32" s="88">
        <f t="shared" ca="1" si="864"/>
        <v>1.0707448380117987E-2</v>
      </c>
      <c r="GMP32" s="88">
        <f t="shared" ca="1" si="864"/>
        <v>9.2404082296226788E-3</v>
      </c>
      <c r="GMQ32" s="88">
        <f t="shared" ca="1" si="864"/>
        <v>1.0582765309778893E-2</v>
      </c>
      <c r="GMR32" s="88">
        <f t="shared" ca="1" si="864"/>
        <v>8.6063504558230707E-3</v>
      </c>
      <c r="GMS32" s="88">
        <f t="shared" ca="1" si="864"/>
        <v>9.3168957457576331E-3</v>
      </c>
      <c r="GMT32" s="88">
        <f t="shared" ca="1" si="864"/>
        <v>1.071681551726294E-2</v>
      </c>
      <c r="GMU32" s="88">
        <f t="shared" ref="GMU32:GNQ43" ca="1" si="1178">$C31+$B$1*($B$2-$C31)*$B$7+$B$3*($C31^0.5)*$B$7*_xlfn.NORM.S.INV(RAND())</f>
        <v>1.0137772276421576E-2</v>
      </c>
      <c r="GMV32" s="88">
        <f t="shared" ca="1" si="1178"/>
        <v>9.3317721159024251E-3</v>
      </c>
      <c r="GMW32" s="88">
        <f t="shared" ca="1" si="1178"/>
        <v>1.1067836827504028E-2</v>
      </c>
      <c r="GMX32" s="88">
        <f t="shared" ca="1" si="1178"/>
        <v>1.0048470715596601E-2</v>
      </c>
      <c r="GMY32" s="88">
        <f t="shared" ca="1" si="1178"/>
        <v>9.2251237587721979E-3</v>
      </c>
      <c r="GMZ32" s="88">
        <f t="shared" ca="1" si="1178"/>
        <v>1.0849461077515167E-2</v>
      </c>
      <c r="GNA32" s="88">
        <f t="shared" ca="1" si="1178"/>
        <v>9.8153622863579766E-3</v>
      </c>
      <c r="GNB32" s="88">
        <f t="shared" ca="1" si="1178"/>
        <v>1.087968759058873E-2</v>
      </c>
      <c r="GNC32" s="88">
        <f t="shared" ca="1" si="1178"/>
        <v>8.8866237381481535E-3</v>
      </c>
      <c r="GND32" s="88">
        <f t="shared" ca="1" si="1178"/>
        <v>1.0816681448435199E-2</v>
      </c>
      <c r="GNE32" s="88">
        <f t="shared" ca="1" si="1178"/>
        <v>8.9427530469574044E-3</v>
      </c>
      <c r="GNF32" s="88">
        <f t="shared" ca="1" si="1178"/>
        <v>8.7960656256755518E-3</v>
      </c>
      <c r="GNG32" s="88">
        <f t="shared" ca="1" si="1178"/>
        <v>1.0715506608862654E-2</v>
      </c>
      <c r="GNH32" s="88">
        <f t="shared" ca="1" si="1178"/>
        <v>8.0467791454002895E-3</v>
      </c>
      <c r="GNI32" s="88">
        <f t="shared" ca="1" si="1178"/>
        <v>8.0483790924418316E-3</v>
      </c>
      <c r="GNJ32" s="88">
        <f t="shared" ca="1" si="1178"/>
        <v>9.4860362532222416E-3</v>
      </c>
      <c r="GNK32" s="88">
        <f t="shared" ca="1" si="1178"/>
        <v>9.0239848994532329E-3</v>
      </c>
      <c r="GNL32" s="88">
        <f t="shared" ca="1" si="1178"/>
        <v>1.0684203077827309E-2</v>
      </c>
      <c r="GNM32" s="88">
        <f t="shared" ca="1" si="1178"/>
        <v>8.4451107295756538E-3</v>
      </c>
      <c r="GNN32" s="88">
        <f t="shared" ca="1" si="1178"/>
        <v>1.0950692440885723E-2</v>
      </c>
      <c r="GNO32" s="88">
        <f t="shared" ca="1" si="1178"/>
        <v>8.2127568789725162E-3</v>
      </c>
      <c r="GNP32" s="88">
        <f t="shared" ca="1" si="1178"/>
        <v>1.1030163358016386E-2</v>
      </c>
      <c r="GNQ32" s="88">
        <f t="shared" ca="1" si="1178"/>
        <v>9.0362225505599882E-3</v>
      </c>
      <c r="GNR32" s="88">
        <f t="shared" ca="1" si="1020"/>
        <v>9.5939412997187983E-3</v>
      </c>
      <c r="GNS32" s="88">
        <f t="shared" ca="1" si="1020"/>
        <v>9.271316203729953E-3</v>
      </c>
      <c r="GNT32" s="88">
        <f t="shared" ca="1" si="1020"/>
        <v>1.3030483008293323E-2</v>
      </c>
      <c r="GNU32" s="88">
        <f t="shared" ca="1" si="1020"/>
        <v>9.310689736541769E-3</v>
      </c>
      <c r="GNV32" s="88">
        <f t="shared" ca="1" si="1020"/>
        <v>6.5297412188041219E-3</v>
      </c>
      <c r="GNW32" s="88">
        <f t="shared" ca="1" si="1020"/>
        <v>9.6406260926845747E-3</v>
      </c>
      <c r="GNX32" s="88">
        <f t="shared" ca="1" si="1020"/>
        <v>9.6347878005938088E-3</v>
      </c>
      <c r="GNY32" s="88">
        <f t="shared" ca="1" si="1020"/>
        <v>8.2286570398878763E-3</v>
      </c>
      <c r="GNZ32" s="88">
        <f t="shared" ca="1" si="1020"/>
        <v>7.1161256055439492E-3</v>
      </c>
      <c r="GOA32" s="88">
        <f t="shared" ca="1" si="396"/>
        <v>1.0117236922339201E-2</v>
      </c>
      <c r="GOB32" s="88">
        <f t="shared" ca="1" si="396"/>
        <v>8.9728879702955424E-3</v>
      </c>
      <c r="GOC32" s="88">
        <f t="shared" ca="1" si="396"/>
        <v>9.813555640582566E-3</v>
      </c>
      <c r="GOD32" s="88">
        <f t="shared" ca="1" si="396"/>
        <v>9.8604289415020821E-3</v>
      </c>
      <c r="GOE32" s="88">
        <f t="shared" ca="1" si="396"/>
        <v>9.1241350678545035E-3</v>
      </c>
      <c r="GOF32" s="88">
        <f t="shared" ca="1" si="396"/>
        <v>9.3190657655519843E-3</v>
      </c>
      <c r="GOG32" s="88">
        <f t="shared" ca="1" si="396"/>
        <v>9.4363080075353777E-3</v>
      </c>
      <c r="GOH32" s="88">
        <f t="shared" ca="1" si="396"/>
        <v>9.3539058882971694E-3</v>
      </c>
      <c r="GOI32" s="88">
        <f t="shared" ca="1" si="396"/>
        <v>9.221486605218052E-3</v>
      </c>
      <c r="GOJ32" s="88">
        <f t="shared" ca="1" si="396"/>
        <v>1.0414539940898866E-2</v>
      </c>
      <c r="GOK32" s="88">
        <f t="shared" ca="1" si="396"/>
        <v>8.602757567654858E-3</v>
      </c>
      <c r="GOL32" s="88">
        <f t="shared" ca="1" si="396"/>
        <v>9.5194463475786976E-3</v>
      </c>
      <c r="GOM32" s="88">
        <f t="shared" ca="1" si="396"/>
        <v>9.5077026058053883E-3</v>
      </c>
      <c r="GON32" s="88">
        <f t="shared" ca="1" si="396"/>
        <v>8.0287754757904055E-3</v>
      </c>
      <c r="GOO32" s="88">
        <f t="shared" ca="1" si="396"/>
        <v>8.667020621499209E-3</v>
      </c>
      <c r="GOP32" s="88">
        <f t="shared" ca="1" si="396"/>
        <v>9.2888734425999962E-3</v>
      </c>
      <c r="GOQ32" s="88">
        <f t="shared" ca="1" si="865"/>
        <v>8.8721269164955575E-3</v>
      </c>
      <c r="GOR32" s="88">
        <f t="shared" ca="1" si="865"/>
        <v>9.2128690730921784E-3</v>
      </c>
      <c r="GOS32" s="88">
        <f t="shared" ca="1" si="865"/>
        <v>1.0835825223588209E-2</v>
      </c>
      <c r="GOT32" s="88">
        <f t="shared" ca="1" si="865"/>
        <v>1.0019168421251263E-2</v>
      </c>
      <c r="GOU32" s="88">
        <f t="shared" ca="1" si="865"/>
        <v>1.066964026551814E-2</v>
      </c>
      <c r="GOV32" s="88">
        <f t="shared" ca="1" si="865"/>
        <v>9.842661274297896E-3</v>
      </c>
      <c r="GOW32" s="88">
        <f t="shared" ca="1" si="865"/>
        <v>8.1479240877060481E-3</v>
      </c>
      <c r="GOX32" s="88">
        <f t="shared" ca="1" si="865"/>
        <v>9.1802323104239261E-3</v>
      </c>
      <c r="GOY32" s="88">
        <f t="shared" ca="1" si="865"/>
        <v>1.001450563807319E-2</v>
      </c>
      <c r="GOZ32" s="88">
        <f t="shared" ca="1" si="865"/>
        <v>1.1397131941920088E-2</v>
      </c>
      <c r="GPA32" s="88">
        <f t="shared" ca="1" si="865"/>
        <v>1.0243718079693516E-2</v>
      </c>
      <c r="GPB32" s="88">
        <f t="shared" ca="1" si="865"/>
        <v>7.4078621551614734E-3</v>
      </c>
      <c r="GPC32" s="88">
        <f t="shared" ca="1" si="865"/>
        <v>8.7817618362474419E-3</v>
      </c>
      <c r="GPD32" s="88">
        <f t="shared" ca="1" si="865"/>
        <v>8.6573190471805079E-3</v>
      </c>
      <c r="GPE32" s="88">
        <f t="shared" ca="1" si="865"/>
        <v>1.0929235549661204E-2</v>
      </c>
      <c r="GPF32" s="88">
        <f t="shared" ca="1" si="865"/>
        <v>8.9915971519922578E-3</v>
      </c>
      <c r="GPG32" s="88">
        <f t="shared" ref="GPG32:GQC43" ca="1" si="1179">$C31+$B$1*($B$2-$C31)*$B$7+$B$3*($C31^0.5)*$B$7*_xlfn.NORM.S.INV(RAND())</f>
        <v>8.3873836626723371E-3</v>
      </c>
      <c r="GPH32" s="88">
        <f t="shared" ca="1" si="1179"/>
        <v>1.0008291653708383E-2</v>
      </c>
      <c r="GPI32" s="88">
        <f t="shared" ca="1" si="1179"/>
        <v>9.7740121517143029E-3</v>
      </c>
      <c r="GPJ32" s="88">
        <f t="shared" ca="1" si="1179"/>
        <v>8.8099727982000157E-3</v>
      </c>
      <c r="GPK32" s="88">
        <f t="shared" ca="1" si="1179"/>
        <v>1.1535898420632643E-2</v>
      </c>
      <c r="GPL32" s="88">
        <f t="shared" ca="1" si="1179"/>
        <v>9.5428086351113366E-3</v>
      </c>
      <c r="GPM32" s="88">
        <f t="shared" ca="1" si="1179"/>
        <v>1.0624998673495346E-2</v>
      </c>
      <c r="GPN32" s="88">
        <f t="shared" ca="1" si="1179"/>
        <v>9.0014720275446974E-3</v>
      </c>
      <c r="GPO32" s="88">
        <f t="shared" ca="1" si="1179"/>
        <v>1.0140398285016167E-2</v>
      </c>
      <c r="GPP32" s="88">
        <f t="shared" ca="1" si="1179"/>
        <v>9.7128175919026557E-3</v>
      </c>
      <c r="GPQ32" s="88">
        <f t="shared" ca="1" si="1179"/>
        <v>7.7317565269681334E-3</v>
      </c>
      <c r="GPR32" s="88">
        <f t="shared" ca="1" si="1179"/>
        <v>1.1180953549300923E-2</v>
      </c>
      <c r="GPS32" s="88">
        <f t="shared" ca="1" si="1179"/>
        <v>7.7824487163012969E-3</v>
      </c>
      <c r="GPT32" s="88">
        <f t="shared" ca="1" si="1179"/>
        <v>8.5597165104719097E-3</v>
      </c>
      <c r="GPU32" s="88">
        <f t="shared" ca="1" si="1179"/>
        <v>8.3705211949870462E-3</v>
      </c>
      <c r="GPV32" s="88">
        <f t="shared" ca="1" si="1179"/>
        <v>1.0637607623235956E-2</v>
      </c>
      <c r="GPW32" s="88">
        <f t="shared" ca="1" si="1179"/>
        <v>9.7515525635853469E-3</v>
      </c>
      <c r="GPX32" s="88">
        <f t="shared" ca="1" si="1179"/>
        <v>8.6921519198689332E-3</v>
      </c>
      <c r="GPY32" s="88">
        <f t="shared" ca="1" si="1179"/>
        <v>9.5259880755174005E-3</v>
      </c>
      <c r="GPZ32" s="88">
        <f t="shared" ca="1" si="1179"/>
        <v>9.9042013307434063E-3</v>
      </c>
      <c r="GQA32" s="88">
        <f t="shared" ca="1" si="1179"/>
        <v>1.0461145808311957E-2</v>
      </c>
      <c r="GQB32" s="88">
        <f t="shared" ca="1" si="1179"/>
        <v>1.046828268267018E-2</v>
      </c>
      <c r="GQC32" s="88">
        <f t="shared" ca="1" si="1179"/>
        <v>1.1524568618784273E-2</v>
      </c>
      <c r="GQD32" s="88">
        <f t="shared" ca="1" si="1021"/>
        <v>9.4843440726658252E-3</v>
      </c>
      <c r="GQE32" s="88">
        <f t="shared" ca="1" si="1021"/>
        <v>1.0540434202637299E-2</v>
      </c>
      <c r="GQF32" s="88">
        <f t="shared" ca="1" si="1021"/>
        <v>7.4022136859825203E-3</v>
      </c>
      <c r="GQG32" s="88">
        <f t="shared" ca="1" si="1021"/>
        <v>1.0642293815915898E-2</v>
      </c>
      <c r="GQH32" s="88">
        <f t="shared" ca="1" si="1021"/>
        <v>9.3421494322469441E-3</v>
      </c>
      <c r="GQI32" s="88">
        <f t="shared" ca="1" si="1021"/>
        <v>9.690885367990296E-3</v>
      </c>
      <c r="GQJ32" s="88">
        <f t="shared" ca="1" si="1021"/>
        <v>9.1968534808699442E-3</v>
      </c>
      <c r="GQK32" s="88">
        <f t="shared" ca="1" si="1021"/>
        <v>8.8176170864429325E-3</v>
      </c>
      <c r="GQL32" s="88">
        <f t="shared" ca="1" si="1021"/>
        <v>7.9463266073912745E-3</v>
      </c>
      <c r="GQM32" s="88">
        <f t="shared" ca="1" si="397"/>
        <v>1.0369609005871838E-2</v>
      </c>
      <c r="GQN32" s="88">
        <f t="shared" ca="1" si="397"/>
        <v>8.9782048174272145E-3</v>
      </c>
      <c r="GQO32" s="88">
        <f t="shared" ca="1" si="397"/>
        <v>8.536623592476594E-3</v>
      </c>
      <c r="GQP32" s="88">
        <f t="shared" ca="1" si="397"/>
        <v>8.7906339184839546E-3</v>
      </c>
      <c r="GQQ32" s="88">
        <f t="shared" ca="1" si="397"/>
        <v>9.5627976533961614E-3</v>
      </c>
      <c r="GQR32" s="88">
        <f t="shared" ca="1" si="397"/>
        <v>9.9276081792254375E-3</v>
      </c>
      <c r="GQS32" s="88">
        <f t="shared" ca="1" si="397"/>
        <v>1.1139719859209501E-2</v>
      </c>
      <c r="GQT32" s="88">
        <f t="shared" ca="1" si="397"/>
        <v>1.1608196427509924E-2</v>
      </c>
      <c r="GQU32" s="88">
        <f t="shared" ca="1" si="397"/>
        <v>1.1061706378845532E-2</v>
      </c>
      <c r="GQV32" s="88">
        <f t="shared" ca="1" si="397"/>
        <v>1.1778602641806683E-2</v>
      </c>
      <c r="GQW32" s="88">
        <f t="shared" ca="1" si="397"/>
        <v>8.4343871660925336E-3</v>
      </c>
      <c r="GQX32" s="88">
        <f t="shared" ca="1" si="397"/>
        <v>8.909138661855805E-3</v>
      </c>
      <c r="GQY32" s="88">
        <f t="shared" ca="1" si="397"/>
        <v>8.5716157426380668E-3</v>
      </c>
      <c r="GQZ32" s="88">
        <f t="shared" ca="1" si="397"/>
        <v>9.689228726712594E-3</v>
      </c>
      <c r="GRA32" s="88">
        <f t="shared" ca="1" si="397"/>
        <v>7.666017012531081E-3</v>
      </c>
      <c r="GRB32" s="88">
        <f t="shared" ca="1" si="397"/>
        <v>8.7025623313448271E-3</v>
      </c>
      <c r="GRC32" s="88">
        <f t="shared" ca="1" si="866"/>
        <v>8.7558530984455825E-3</v>
      </c>
      <c r="GRD32" s="88">
        <f t="shared" ca="1" si="866"/>
        <v>1.1411610399231959E-2</v>
      </c>
      <c r="GRE32" s="88">
        <f t="shared" ca="1" si="866"/>
        <v>9.2572444380122475E-3</v>
      </c>
      <c r="GRF32" s="88">
        <f t="shared" ca="1" si="866"/>
        <v>9.8399658680393669E-3</v>
      </c>
      <c r="GRG32" s="88">
        <f t="shared" ca="1" si="866"/>
        <v>8.6445645443025826E-3</v>
      </c>
      <c r="GRH32" s="88">
        <f t="shared" ca="1" si="866"/>
        <v>1.0401144396075685E-2</v>
      </c>
      <c r="GRI32" s="88">
        <f t="shared" ca="1" si="866"/>
        <v>9.1849933310599232E-3</v>
      </c>
      <c r="GRJ32" s="88">
        <f t="shared" ca="1" si="866"/>
        <v>8.9028735507615583E-3</v>
      </c>
      <c r="GRK32" s="88">
        <f t="shared" ca="1" si="866"/>
        <v>1.0347737925922851E-2</v>
      </c>
      <c r="GRL32" s="88">
        <f t="shared" ca="1" si="866"/>
        <v>7.0110091586357403E-3</v>
      </c>
      <c r="GRM32" s="88">
        <f t="shared" ca="1" si="866"/>
        <v>1.0360007882601779E-2</v>
      </c>
      <c r="GRN32" s="88">
        <f t="shared" ca="1" si="866"/>
        <v>9.0341284970490588E-3</v>
      </c>
      <c r="GRO32" s="88">
        <f t="shared" ca="1" si="866"/>
        <v>8.5603154014651864E-3</v>
      </c>
      <c r="GRP32" s="88">
        <f t="shared" ca="1" si="866"/>
        <v>1.0913958117075165E-2</v>
      </c>
      <c r="GRQ32" s="88">
        <f t="shared" ca="1" si="866"/>
        <v>9.9432581506495397E-3</v>
      </c>
      <c r="GRR32" s="88">
        <f t="shared" ca="1" si="866"/>
        <v>9.1032258454632337E-3</v>
      </c>
      <c r="GRS32" s="88">
        <f t="shared" ref="GRS32:GSO43" ca="1" si="1180">$C31+$B$1*($B$2-$C31)*$B$7+$B$3*($C31^0.5)*$B$7*_xlfn.NORM.S.INV(RAND())</f>
        <v>9.5733611600985306E-3</v>
      </c>
      <c r="GRT32" s="88">
        <f t="shared" ca="1" si="1180"/>
        <v>7.7531204405759183E-3</v>
      </c>
      <c r="GRU32" s="88">
        <f t="shared" ca="1" si="1180"/>
        <v>9.9701889461109808E-3</v>
      </c>
      <c r="GRV32" s="88">
        <f t="shared" ca="1" si="1180"/>
        <v>9.7059668249574842E-3</v>
      </c>
      <c r="GRW32" s="88">
        <f t="shared" ca="1" si="1180"/>
        <v>1.0286022276900311E-2</v>
      </c>
      <c r="GRX32" s="88">
        <f t="shared" ca="1" si="1180"/>
        <v>9.7703824009592495E-3</v>
      </c>
      <c r="GRY32" s="88">
        <f t="shared" ca="1" si="1180"/>
        <v>7.9389529297931132E-3</v>
      </c>
      <c r="GRZ32" s="88">
        <f t="shared" ca="1" si="1180"/>
        <v>1.0208638570555002E-2</v>
      </c>
      <c r="GSA32" s="88">
        <f t="shared" ca="1" si="1180"/>
        <v>9.5660882928082537E-3</v>
      </c>
      <c r="GSB32" s="88">
        <f t="shared" ca="1" si="1180"/>
        <v>9.8638172013599118E-3</v>
      </c>
      <c r="GSC32" s="88">
        <f t="shared" ca="1" si="1180"/>
        <v>9.7461845588552518E-3</v>
      </c>
      <c r="GSD32" s="88">
        <f t="shared" ca="1" si="1180"/>
        <v>1.0723520105290181E-2</v>
      </c>
      <c r="GSE32" s="88">
        <f t="shared" ca="1" si="1180"/>
        <v>9.1563707212293476E-3</v>
      </c>
      <c r="GSF32" s="88">
        <f t="shared" ca="1" si="1180"/>
        <v>8.4564114815842834E-3</v>
      </c>
      <c r="GSG32" s="88">
        <f t="shared" ca="1" si="1180"/>
        <v>1.0879585679830751E-2</v>
      </c>
      <c r="GSH32" s="88">
        <f t="shared" ca="1" si="1180"/>
        <v>1.2135429571257841E-2</v>
      </c>
      <c r="GSI32" s="88">
        <f t="shared" ca="1" si="1180"/>
        <v>9.8503974856019895E-3</v>
      </c>
      <c r="GSJ32" s="88">
        <f t="shared" ca="1" si="1180"/>
        <v>9.6994888402062666E-3</v>
      </c>
      <c r="GSK32" s="88">
        <f t="shared" ca="1" si="1180"/>
        <v>7.609917453434316E-3</v>
      </c>
      <c r="GSL32" s="88">
        <f t="shared" ca="1" si="1180"/>
        <v>1.0493138595523734E-2</v>
      </c>
      <c r="GSM32" s="88">
        <f t="shared" ca="1" si="1180"/>
        <v>9.7460681547132857E-3</v>
      </c>
      <c r="GSN32" s="88">
        <f t="shared" ca="1" si="1180"/>
        <v>8.8366384146691575E-3</v>
      </c>
      <c r="GSO32" s="88">
        <f t="shared" ca="1" si="1180"/>
        <v>8.2412702717115996E-3</v>
      </c>
      <c r="GSP32" s="88">
        <f t="shared" ca="1" si="1022"/>
        <v>1.008433204423384E-2</v>
      </c>
      <c r="GSQ32" s="88">
        <f t="shared" ca="1" si="1022"/>
        <v>8.3670123907023993E-3</v>
      </c>
      <c r="GSR32" s="88">
        <f t="shared" ca="1" si="1022"/>
        <v>8.8791377078444797E-3</v>
      </c>
      <c r="GSS32" s="88">
        <f t="shared" ca="1" si="1022"/>
        <v>9.8124594120654763E-3</v>
      </c>
      <c r="GST32" s="88">
        <f t="shared" ca="1" si="1022"/>
        <v>9.0194656349110724E-3</v>
      </c>
      <c r="GSU32" s="88">
        <f t="shared" ca="1" si="1022"/>
        <v>7.8138972197333359E-3</v>
      </c>
      <c r="GSV32" s="88">
        <f t="shared" ca="1" si="1022"/>
        <v>1.0642462237487261E-2</v>
      </c>
      <c r="GSW32" s="88">
        <f t="shared" ca="1" si="1022"/>
        <v>8.794304561222108E-3</v>
      </c>
      <c r="GSX32" s="88">
        <f t="shared" ca="1" si="1022"/>
        <v>9.7771794322657913E-3</v>
      </c>
      <c r="GSY32" s="88">
        <f t="shared" ca="1" si="398"/>
        <v>9.1599453025055146E-3</v>
      </c>
      <c r="GSZ32" s="88">
        <f t="shared" ca="1" si="398"/>
        <v>1.0396441375049702E-2</v>
      </c>
      <c r="GTA32" s="88">
        <f t="shared" ca="1" si="398"/>
        <v>1.0501756925320091E-2</v>
      </c>
      <c r="GTB32" s="88">
        <f t="shared" ca="1" si="398"/>
        <v>1.0361480116158291E-2</v>
      </c>
      <c r="GTC32" s="88">
        <f t="shared" ca="1" si="398"/>
        <v>1.0622961903525126E-2</v>
      </c>
      <c r="GTD32" s="88">
        <f t="shared" ca="1" si="398"/>
        <v>8.8987370735766277E-3</v>
      </c>
      <c r="GTE32" s="88">
        <f t="shared" ca="1" si="398"/>
        <v>8.4972094697704035E-3</v>
      </c>
      <c r="GTF32" s="88">
        <f t="shared" ca="1" si="398"/>
        <v>9.9069113959006031E-3</v>
      </c>
      <c r="GTG32" s="88">
        <f t="shared" ca="1" si="398"/>
        <v>9.4879118529103811E-3</v>
      </c>
      <c r="GTH32" s="88">
        <f t="shared" ca="1" si="398"/>
        <v>1.0647526939111251E-2</v>
      </c>
      <c r="GTI32" s="88">
        <f t="shared" ca="1" si="398"/>
        <v>9.9199852035159915E-3</v>
      </c>
      <c r="GTJ32" s="88">
        <f t="shared" ca="1" si="398"/>
        <v>9.1350485913773965E-3</v>
      </c>
      <c r="GTK32" s="88">
        <f t="shared" ca="1" si="398"/>
        <v>9.2056165959747555E-3</v>
      </c>
      <c r="GTL32" s="88">
        <f t="shared" ca="1" si="398"/>
        <v>6.6592144103689768E-3</v>
      </c>
      <c r="GTM32" s="88">
        <f t="shared" ca="1" si="398"/>
        <v>8.5588480826133059E-3</v>
      </c>
      <c r="GTN32" s="88">
        <f t="shared" ca="1" si="398"/>
        <v>1.0533472639043168E-2</v>
      </c>
      <c r="GTO32" s="88">
        <f t="shared" ca="1" si="867"/>
        <v>7.9333530936706916E-3</v>
      </c>
      <c r="GTP32" s="88">
        <f t="shared" ca="1" si="867"/>
        <v>1.0310853954172538E-2</v>
      </c>
      <c r="GTQ32" s="88">
        <f t="shared" ca="1" si="867"/>
        <v>1.0842096229223568E-2</v>
      </c>
      <c r="GTR32" s="88">
        <f t="shared" ca="1" si="867"/>
        <v>9.2069153180394832E-3</v>
      </c>
      <c r="GTS32" s="88">
        <f t="shared" ca="1" si="867"/>
        <v>1.0742625636075294E-2</v>
      </c>
      <c r="GTT32" s="88">
        <f t="shared" ca="1" si="867"/>
        <v>9.0088327357846065E-3</v>
      </c>
      <c r="GTU32" s="88">
        <f t="shared" ca="1" si="867"/>
        <v>8.4533593015152994E-3</v>
      </c>
      <c r="GTV32" s="88">
        <f t="shared" ca="1" si="867"/>
        <v>8.7661059965929919E-3</v>
      </c>
      <c r="GTW32" s="88">
        <f t="shared" ca="1" si="867"/>
        <v>9.3730276181126539E-3</v>
      </c>
      <c r="GTX32" s="88">
        <f t="shared" ca="1" si="867"/>
        <v>9.3615161420937329E-3</v>
      </c>
      <c r="GTY32" s="88">
        <f t="shared" ca="1" si="867"/>
        <v>1.0701139324850041E-2</v>
      </c>
      <c r="GTZ32" s="88">
        <f t="shared" ca="1" si="867"/>
        <v>8.65903573359246E-3</v>
      </c>
      <c r="GUA32" s="88">
        <f t="shared" ca="1" si="867"/>
        <v>8.1986359000980075E-3</v>
      </c>
      <c r="GUB32" s="88">
        <f t="shared" ca="1" si="867"/>
        <v>9.9446597909822621E-3</v>
      </c>
      <c r="GUC32" s="88">
        <f t="shared" ca="1" si="867"/>
        <v>7.8782396281530335E-3</v>
      </c>
      <c r="GUD32" s="88">
        <f t="shared" ca="1" si="867"/>
        <v>1.0448877698843242E-2</v>
      </c>
      <c r="GUE32" s="88">
        <f t="shared" ref="GUE32:GVA43" ca="1" si="1181">$C31+$B$1*($B$2-$C31)*$B$7+$B$3*($C31^0.5)*$B$7*_xlfn.NORM.S.INV(RAND())</f>
        <v>8.83610701273547E-3</v>
      </c>
      <c r="GUF32" s="88">
        <f t="shared" ca="1" si="1181"/>
        <v>1.041537856436113E-2</v>
      </c>
      <c r="GUG32" s="88">
        <f t="shared" ca="1" si="1181"/>
        <v>9.9109611388948464E-3</v>
      </c>
      <c r="GUH32" s="88">
        <f t="shared" ca="1" si="1181"/>
        <v>7.5089963083661898E-3</v>
      </c>
      <c r="GUI32" s="88">
        <f t="shared" ca="1" si="1181"/>
        <v>8.8131978934747144E-3</v>
      </c>
      <c r="GUJ32" s="88">
        <f t="shared" ca="1" si="1181"/>
        <v>9.2390038094689094E-3</v>
      </c>
      <c r="GUK32" s="88">
        <f t="shared" ca="1" si="1181"/>
        <v>1.0051310178701093E-2</v>
      </c>
      <c r="GUL32" s="88">
        <f t="shared" ca="1" si="1181"/>
        <v>9.77749837158743E-3</v>
      </c>
      <c r="GUM32" s="88">
        <f t="shared" ca="1" si="1181"/>
        <v>8.5829445273935372E-3</v>
      </c>
      <c r="GUN32" s="88">
        <f t="shared" ca="1" si="1181"/>
        <v>9.826707427824927E-3</v>
      </c>
      <c r="GUO32" s="88">
        <f t="shared" ca="1" si="1181"/>
        <v>8.2881468399907104E-3</v>
      </c>
      <c r="GUP32" s="88">
        <f t="shared" ca="1" si="1181"/>
        <v>1.0582956814627384E-2</v>
      </c>
      <c r="GUQ32" s="88">
        <f t="shared" ca="1" si="1181"/>
        <v>1.0104970844111457E-2</v>
      </c>
      <c r="GUR32" s="88">
        <f t="shared" ca="1" si="1181"/>
        <v>9.6391008630772237E-3</v>
      </c>
      <c r="GUS32" s="88">
        <f t="shared" ca="1" si="1181"/>
        <v>8.6773137597635098E-3</v>
      </c>
      <c r="GUT32" s="88">
        <f t="shared" ca="1" si="1181"/>
        <v>9.9366489744880365E-3</v>
      </c>
      <c r="GUU32" s="88">
        <f t="shared" ca="1" si="1181"/>
        <v>1.0802100850327611E-2</v>
      </c>
      <c r="GUV32" s="88">
        <f t="shared" ca="1" si="1181"/>
        <v>9.7539481510709458E-3</v>
      </c>
      <c r="GUW32" s="88">
        <f t="shared" ca="1" si="1181"/>
        <v>8.8483925790311165E-3</v>
      </c>
      <c r="GUX32" s="88">
        <f t="shared" ca="1" si="1181"/>
        <v>8.6029009724120382E-3</v>
      </c>
      <c r="GUY32" s="88">
        <f t="shared" ca="1" si="1181"/>
        <v>7.4604762108853324E-3</v>
      </c>
      <c r="GUZ32" s="88">
        <f t="shared" ca="1" si="1181"/>
        <v>9.4674689120210122E-3</v>
      </c>
      <c r="GVA32" s="88">
        <f t="shared" ca="1" si="1181"/>
        <v>8.0056633869545878E-3</v>
      </c>
      <c r="GVB32" s="88">
        <f t="shared" ca="1" si="1023"/>
        <v>8.9983031532319627E-3</v>
      </c>
      <c r="GVC32" s="88">
        <f t="shared" ca="1" si="1023"/>
        <v>1.0279508631433738E-2</v>
      </c>
      <c r="GVD32" s="88">
        <f t="shared" ca="1" si="1023"/>
        <v>1.006505745409814E-2</v>
      </c>
      <c r="GVE32" s="88">
        <f t="shared" ca="1" si="1023"/>
        <v>1.0675521082204029E-2</v>
      </c>
      <c r="GVF32" s="88">
        <f t="shared" ca="1" si="1023"/>
        <v>7.9543670815271916E-3</v>
      </c>
      <c r="GVG32" s="88">
        <f t="shared" ca="1" si="1023"/>
        <v>1.0389198549870514E-2</v>
      </c>
      <c r="GVH32" s="88">
        <f t="shared" ca="1" si="1023"/>
        <v>9.8855977713887787E-3</v>
      </c>
      <c r="GVI32" s="88">
        <f t="shared" ca="1" si="1023"/>
        <v>1.0241037258345707E-2</v>
      </c>
      <c r="GVJ32" s="88">
        <f t="shared" ca="1" si="1023"/>
        <v>1.0452536277378964E-2</v>
      </c>
      <c r="GVK32" s="88">
        <f t="shared" ca="1" si="399"/>
        <v>9.9249808365058732E-3</v>
      </c>
      <c r="GVL32" s="88">
        <f t="shared" ca="1" si="399"/>
        <v>9.9859330615427819E-3</v>
      </c>
      <c r="GVM32" s="88">
        <f t="shared" ca="1" si="399"/>
        <v>1.044873896914968E-2</v>
      </c>
      <c r="GVN32" s="88">
        <f t="shared" ca="1" si="399"/>
        <v>1.0245621500975305E-2</v>
      </c>
      <c r="GVO32" s="88">
        <f t="shared" ca="1" si="399"/>
        <v>9.321133060392903E-3</v>
      </c>
      <c r="GVP32" s="88">
        <f t="shared" ca="1" si="399"/>
        <v>9.9582051069089551E-3</v>
      </c>
      <c r="GVQ32" s="88">
        <f t="shared" ca="1" si="399"/>
        <v>7.6654299223854533E-3</v>
      </c>
      <c r="GVR32" s="88">
        <f t="shared" ca="1" si="399"/>
        <v>8.5864982927536266E-3</v>
      </c>
      <c r="GVS32" s="88">
        <f t="shared" ca="1" si="399"/>
        <v>9.293676864489708E-3</v>
      </c>
      <c r="GVT32" s="88">
        <f t="shared" ca="1" si="399"/>
        <v>8.6770501876572616E-3</v>
      </c>
      <c r="GVU32" s="88">
        <f t="shared" ca="1" si="399"/>
        <v>7.8060845346936344E-3</v>
      </c>
      <c r="GVV32" s="88">
        <f t="shared" ca="1" si="399"/>
        <v>7.6434316896291411E-3</v>
      </c>
      <c r="GVW32" s="88">
        <f t="shared" ca="1" si="399"/>
        <v>1.0851863660631121E-2</v>
      </c>
      <c r="GVX32" s="88">
        <f t="shared" ca="1" si="399"/>
        <v>9.7409697133732254E-3</v>
      </c>
      <c r="GVY32" s="88">
        <f t="shared" ca="1" si="399"/>
        <v>9.4963009104988855E-3</v>
      </c>
      <c r="GVZ32" s="88">
        <f t="shared" ca="1" si="399"/>
        <v>8.1272100940083594E-3</v>
      </c>
      <c r="GWA32" s="88">
        <f t="shared" ca="1" si="868"/>
        <v>8.7254054348702825E-3</v>
      </c>
      <c r="GWB32" s="88">
        <f t="shared" ca="1" si="868"/>
        <v>9.3664845390018184E-3</v>
      </c>
      <c r="GWC32" s="88">
        <f t="shared" ca="1" si="868"/>
        <v>9.9790545213311165E-3</v>
      </c>
      <c r="GWD32" s="88">
        <f t="shared" ca="1" si="868"/>
        <v>1.0448825063983081E-2</v>
      </c>
      <c r="GWE32" s="88">
        <f t="shared" ca="1" si="868"/>
        <v>1.2504905031896989E-2</v>
      </c>
      <c r="GWF32" s="88">
        <f t="shared" ca="1" si="868"/>
        <v>9.9140076987520032E-3</v>
      </c>
      <c r="GWG32" s="88">
        <f t="shared" ca="1" si="868"/>
        <v>9.4808948756398125E-3</v>
      </c>
      <c r="GWH32" s="88">
        <f t="shared" ca="1" si="868"/>
        <v>1.0678755198316773E-2</v>
      </c>
      <c r="GWI32" s="88">
        <f t="shared" ca="1" si="868"/>
        <v>1.2183378582074382E-2</v>
      </c>
      <c r="GWJ32" s="88">
        <f t="shared" ca="1" si="868"/>
        <v>8.6862310561160189E-3</v>
      </c>
      <c r="GWK32" s="88">
        <f t="shared" ca="1" si="868"/>
        <v>9.7009101464741298E-3</v>
      </c>
      <c r="GWL32" s="88">
        <f t="shared" ca="1" si="868"/>
        <v>8.5920756138516269E-3</v>
      </c>
      <c r="GWM32" s="88">
        <f t="shared" ca="1" si="868"/>
        <v>1.0097207084219085E-2</v>
      </c>
      <c r="GWN32" s="88">
        <f t="shared" ca="1" si="868"/>
        <v>8.6941575418214966E-3</v>
      </c>
      <c r="GWO32" s="88">
        <f t="shared" ca="1" si="868"/>
        <v>9.9307708724997012E-3</v>
      </c>
      <c r="GWP32" s="88">
        <f t="shared" ca="1" si="868"/>
        <v>1.1062420798798352E-2</v>
      </c>
      <c r="GWQ32" s="88">
        <f t="shared" ref="GWQ32:GXM43" ca="1" si="1182">$C31+$B$1*($B$2-$C31)*$B$7+$B$3*($C31^0.5)*$B$7*_xlfn.NORM.S.INV(RAND())</f>
        <v>9.275654194557734E-3</v>
      </c>
      <c r="GWR32" s="88">
        <f t="shared" ca="1" si="1182"/>
        <v>9.8601891751745625E-3</v>
      </c>
      <c r="GWS32" s="88">
        <f t="shared" ca="1" si="1182"/>
        <v>9.5187820047133945E-3</v>
      </c>
      <c r="GWT32" s="88">
        <f t="shared" ca="1" si="1182"/>
        <v>7.5341028221184696E-3</v>
      </c>
      <c r="GWU32" s="88">
        <f t="shared" ca="1" si="1182"/>
        <v>1.0250434943639501E-2</v>
      </c>
      <c r="GWV32" s="88">
        <f t="shared" ca="1" si="1182"/>
        <v>8.734834968347812E-3</v>
      </c>
      <c r="GWW32" s="88">
        <f t="shared" ca="1" si="1182"/>
        <v>1.0122514466305854E-2</v>
      </c>
      <c r="GWX32" s="88">
        <f t="shared" ca="1" si="1182"/>
        <v>1.0317527762373456E-2</v>
      </c>
      <c r="GWY32" s="88">
        <f t="shared" ca="1" si="1182"/>
        <v>9.1270786614474752E-3</v>
      </c>
      <c r="GWZ32" s="88">
        <f t="shared" ca="1" si="1182"/>
        <v>7.0659943013208285E-3</v>
      </c>
      <c r="GXA32" s="88">
        <f t="shared" ca="1" si="1182"/>
        <v>9.4378660321734562E-3</v>
      </c>
      <c r="GXB32" s="88">
        <f t="shared" ca="1" si="1182"/>
        <v>7.9222199275589787E-3</v>
      </c>
      <c r="GXC32" s="88">
        <f t="shared" ca="1" si="1182"/>
        <v>8.5714336826439447E-3</v>
      </c>
      <c r="GXD32" s="88">
        <f t="shared" ca="1" si="1182"/>
        <v>9.0210277542150264E-3</v>
      </c>
      <c r="GXE32" s="88">
        <f t="shared" ca="1" si="1182"/>
        <v>9.2638382981010663E-3</v>
      </c>
      <c r="GXF32" s="88">
        <f t="shared" ca="1" si="1182"/>
        <v>9.1424773021468696E-3</v>
      </c>
      <c r="GXG32" s="88">
        <f t="shared" ca="1" si="1182"/>
        <v>9.2577522099944933E-3</v>
      </c>
      <c r="GXH32" s="88">
        <f t="shared" ca="1" si="1182"/>
        <v>9.3551930148380088E-3</v>
      </c>
      <c r="GXI32" s="88">
        <f t="shared" ca="1" si="1182"/>
        <v>1.0834010407177783E-2</v>
      </c>
      <c r="GXJ32" s="88">
        <f t="shared" ca="1" si="1182"/>
        <v>1.1562988725565462E-2</v>
      </c>
      <c r="GXK32" s="88">
        <f t="shared" ca="1" si="1182"/>
        <v>8.7279766169224195E-3</v>
      </c>
      <c r="GXL32" s="88">
        <f t="shared" ca="1" si="1182"/>
        <v>1.0807283518447564E-2</v>
      </c>
      <c r="GXM32" s="88">
        <f t="shared" ca="1" si="1182"/>
        <v>1.2929825659027547E-2</v>
      </c>
      <c r="GXN32" s="88">
        <f t="shared" ca="1" si="1024"/>
        <v>1.0412908496486975E-2</v>
      </c>
      <c r="GXO32" s="88">
        <f t="shared" ca="1" si="1024"/>
        <v>8.0370430539262565E-3</v>
      </c>
      <c r="GXP32" s="88">
        <f t="shared" ca="1" si="1024"/>
        <v>1.1758000756261173E-2</v>
      </c>
      <c r="GXQ32" s="88">
        <f t="shared" ca="1" si="1024"/>
        <v>1.0037065030821857E-2</v>
      </c>
      <c r="GXR32" s="88">
        <f t="shared" ca="1" si="1024"/>
        <v>9.4801690705345748E-3</v>
      </c>
      <c r="GXS32" s="88">
        <f t="shared" ca="1" si="1024"/>
        <v>9.5112921097117251E-3</v>
      </c>
      <c r="GXT32" s="88">
        <f t="shared" ca="1" si="1024"/>
        <v>1.0420941264900868E-2</v>
      </c>
      <c r="GXU32" s="88">
        <f t="shared" ca="1" si="1024"/>
        <v>1.0509536427971616E-2</v>
      </c>
      <c r="GXV32" s="88">
        <f t="shared" ca="1" si="1024"/>
        <v>8.9244940313431293E-3</v>
      </c>
      <c r="GXW32" s="88">
        <f t="shared" ca="1" si="400"/>
        <v>1.083654182513728E-2</v>
      </c>
      <c r="GXX32" s="88">
        <f t="shared" ca="1" si="400"/>
        <v>9.8505518286131268E-3</v>
      </c>
      <c r="GXY32" s="88">
        <f t="shared" ca="1" si="400"/>
        <v>8.7349975487071938E-3</v>
      </c>
      <c r="GXZ32" s="88">
        <f t="shared" ca="1" si="400"/>
        <v>9.6092193106181549E-3</v>
      </c>
      <c r="GYA32" s="88">
        <f t="shared" ca="1" si="400"/>
        <v>8.0325999190946854E-3</v>
      </c>
      <c r="GYB32" s="88">
        <f t="shared" ca="1" si="400"/>
        <v>1.0422061970873964E-2</v>
      </c>
      <c r="GYC32" s="88">
        <f t="shared" ca="1" si="400"/>
        <v>9.9304690868264375E-3</v>
      </c>
      <c r="GYD32" s="88">
        <f t="shared" ca="1" si="400"/>
        <v>9.1944747710286517E-3</v>
      </c>
      <c r="GYE32" s="88">
        <f t="shared" ca="1" si="400"/>
        <v>9.4717051671820776E-3</v>
      </c>
      <c r="GYF32" s="88">
        <f t="shared" ca="1" si="400"/>
        <v>1.0855766502948649E-2</v>
      </c>
      <c r="GYG32" s="88">
        <f t="shared" ca="1" si="400"/>
        <v>1.0882897145718521E-2</v>
      </c>
      <c r="GYH32" s="88">
        <f t="shared" ca="1" si="400"/>
        <v>9.7405704383949597E-3</v>
      </c>
      <c r="GYI32" s="88">
        <f t="shared" ca="1" si="400"/>
        <v>9.0543593477596281E-3</v>
      </c>
      <c r="GYJ32" s="88">
        <f t="shared" ca="1" si="400"/>
        <v>9.6972309581884793E-3</v>
      </c>
      <c r="GYK32" s="88">
        <f t="shared" ca="1" si="400"/>
        <v>9.8942314535102379E-3</v>
      </c>
      <c r="GYL32" s="88">
        <f t="shared" ca="1" si="400"/>
        <v>1.0800024403008406E-2</v>
      </c>
      <c r="GYM32" s="88">
        <f t="shared" ca="1" si="869"/>
        <v>1.0116645890063379E-2</v>
      </c>
      <c r="GYN32" s="88">
        <f t="shared" ca="1" si="869"/>
        <v>1.0768530774969181E-2</v>
      </c>
      <c r="GYO32" s="88">
        <f t="shared" ca="1" si="869"/>
        <v>8.9369877387092712E-3</v>
      </c>
      <c r="GYP32" s="88">
        <f t="shared" ca="1" si="869"/>
        <v>8.9136224204669733E-3</v>
      </c>
      <c r="GYQ32" s="88">
        <f t="shared" ca="1" si="869"/>
        <v>9.8483817284065831E-3</v>
      </c>
      <c r="GYR32" s="88">
        <f t="shared" ca="1" si="869"/>
        <v>1.1038906282397346E-2</v>
      </c>
      <c r="GYS32" s="88">
        <f t="shared" ca="1" si="869"/>
        <v>8.9982977327820179E-3</v>
      </c>
      <c r="GYT32" s="88">
        <f t="shared" ca="1" si="869"/>
        <v>9.214866020498905E-3</v>
      </c>
      <c r="GYU32" s="88">
        <f t="shared" ca="1" si="869"/>
        <v>1.015799904171745E-2</v>
      </c>
      <c r="GYV32" s="88">
        <f t="shared" ca="1" si="869"/>
        <v>9.3388103267323663E-3</v>
      </c>
      <c r="GYW32" s="88">
        <f t="shared" ca="1" si="869"/>
        <v>7.5381896821066904E-3</v>
      </c>
      <c r="GYX32" s="88">
        <f t="shared" ca="1" si="869"/>
        <v>1.084684406686684E-2</v>
      </c>
      <c r="GYY32" s="88">
        <f t="shared" ca="1" si="869"/>
        <v>9.767167771159076E-3</v>
      </c>
      <c r="GYZ32" s="88">
        <f t="shared" ca="1" si="869"/>
        <v>7.8343107807073709E-3</v>
      </c>
      <c r="GZA32" s="88">
        <f t="shared" ca="1" si="869"/>
        <v>1.0214312773687454E-2</v>
      </c>
      <c r="GZB32" s="88">
        <f t="shared" ca="1" si="869"/>
        <v>9.5729426306879091E-3</v>
      </c>
      <c r="GZC32" s="88">
        <f t="shared" ref="GZC32:GZY43" ca="1" si="1183">$C31+$B$1*($B$2-$C31)*$B$7+$B$3*($C31^0.5)*$B$7*_xlfn.NORM.S.INV(RAND())</f>
        <v>9.6028715231651109E-3</v>
      </c>
      <c r="GZD32" s="88">
        <f t="shared" ca="1" si="1183"/>
        <v>9.2893911959601189E-3</v>
      </c>
      <c r="GZE32" s="88">
        <f t="shared" ca="1" si="1183"/>
        <v>9.1619927102081326E-3</v>
      </c>
      <c r="GZF32" s="88">
        <f t="shared" ca="1" si="1183"/>
        <v>9.1364985206558395E-3</v>
      </c>
      <c r="GZG32" s="88">
        <f t="shared" ca="1" si="1183"/>
        <v>8.9151743372140532E-3</v>
      </c>
      <c r="GZH32" s="88">
        <f t="shared" ca="1" si="1183"/>
        <v>9.8006209495220577E-3</v>
      </c>
      <c r="GZI32" s="88">
        <f t="shared" ca="1" si="1183"/>
        <v>1.1194715477780627E-2</v>
      </c>
      <c r="GZJ32" s="88">
        <f t="shared" ca="1" si="1183"/>
        <v>6.2631891123022896E-3</v>
      </c>
      <c r="GZK32" s="88">
        <f t="shared" ca="1" si="1183"/>
        <v>1.004076534369862E-2</v>
      </c>
      <c r="GZL32" s="88">
        <f t="shared" ca="1" si="1183"/>
        <v>8.5506154792314958E-3</v>
      </c>
      <c r="GZM32" s="88">
        <f t="shared" ca="1" si="1183"/>
        <v>1.2010109864059672E-2</v>
      </c>
      <c r="GZN32" s="88">
        <f t="shared" ca="1" si="1183"/>
        <v>8.9608230682779247E-3</v>
      </c>
      <c r="GZO32" s="88">
        <f t="shared" ca="1" si="1183"/>
        <v>1.079567952071709E-2</v>
      </c>
      <c r="GZP32" s="88">
        <f t="shared" ca="1" si="1183"/>
        <v>8.57082281239341E-3</v>
      </c>
      <c r="GZQ32" s="88">
        <f t="shared" ca="1" si="1183"/>
        <v>1.0465815928221683E-2</v>
      </c>
      <c r="GZR32" s="88">
        <f t="shared" ca="1" si="1183"/>
        <v>1.1227012199747293E-2</v>
      </c>
      <c r="GZS32" s="88">
        <f t="shared" ca="1" si="1183"/>
        <v>1.147903445789194E-2</v>
      </c>
      <c r="GZT32" s="88">
        <f t="shared" ca="1" si="1183"/>
        <v>8.0507900959618222E-3</v>
      </c>
      <c r="GZU32" s="88">
        <f t="shared" ca="1" si="1183"/>
        <v>8.0128809387490698E-3</v>
      </c>
      <c r="GZV32" s="88">
        <f t="shared" ca="1" si="1183"/>
        <v>8.5600150456946536E-3</v>
      </c>
      <c r="GZW32" s="88">
        <f t="shared" ca="1" si="1183"/>
        <v>1.166086544798239E-2</v>
      </c>
      <c r="GZX32" s="88">
        <f t="shared" ca="1" si="1183"/>
        <v>1.0352712823159381E-2</v>
      </c>
      <c r="GZY32" s="88">
        <f t="shared" ca="1" si="1183"/>
        <v>8.7545581039930459E-3</v>
      </c>
      <c r="GZZ32" s="88">
        <f t="shared" ca="1" si="1025"/>
        <v>9.56257771403911E-3</v>
      </c>
      <c r="HAA32" s="88">
        <f t="shared" ca="1" si="1025"/>
        <v>9.8814307326560314E-3</v>
      </c>
      <c r="HAB32" s="88">
        <f t="shared" ca="1" si="1025"/>
        <v>9.2016117867014177E-3</v>
      </c>
      <c r="HAC32" s="88">
        <f t="shared" ca="1" si="1025"/>
        <v>7.905779589698415E-3</v>
      </c>
      <c r="HAD32" s="88">
        <f t="shared" ca="1" si="1025"/>
        <v>1.0351894381173985E-2</v>
      </c>
      <c r="HAE32" s="88">
        <f t="shared" ca="1" si="1025"/>
        <v>7.7388085344766442E-3</v>
      </c>
      <c r="HAF32" s="88">
        <f t="shared" ca="1" si="1025"/>
        <v>1.1631861947872867E-2</v>
      </c>
      <c r="HAG32" s="88">
        <f t="shared" ca="1" si="1025"/>
        <v>1.0218517931330369E-2</v>
      </c>
      <c r="HAH32" s="88">
        <f t="shared" ca="1" si="1025"/>
        <v>8.3848595008585228E-3</v>
      </c>
      <c r="HAI32" s="88">
        <f t="shared" ca="1" si="401"/>
        <v>8.2856858384865451E-3</v>
      </c>
      <c r="HAJ32" s="88">
        <f t="shared" ca="1" si="401"/>
        <v>9.177001288522035E-3</v>
      </c>
      <c r="HAK32" s="88">
        <f t="shared" ca="1" si="401"/>
        <v>9.3954411756603119E-3</v>
      </c>
      <c r="HAL32" s="88">
        <f t="shared" ca="1" si="401"/>
        <v>1.1506995486051335E-2</v>
      </c>
      <c r="HAM32" s="88">
        <f t="shared" ca="1" si="401"/>
        <v>1.0135248837028767E-2</v>
      </c>
      <c r="HAN32" s="88">
        <f t="shared" ca="1" si="401"/>
        <v>9.3269985307419326E-3</v>
      </c>
      <c r="HAO32" s="88">
        <f t="shared" ca="1" si="401"/>
        <v>1.0554397609150709E-2</v>
      </c>
      <c r="HAP32" s="88">
        <f t="shared" ca="1" si="401"/>
        <v>9.0740172214684479E-3</v>
      </c>
      <c r="HAQ32" s="88">
        <f t="shared" ca="1" si="401"/>
        <v>9.960776524338133E-3</v>
      </c>
      <c r="HAR32" s="88">
        <f t="shared" ca="1" si="401"/>
        <v>8.8040982420957044E-3</v>
      </c>
      <c r="HAS32" s="88">
        <f t="shared" ca="1" si="401"/>
        <v>9.8922978251885611E-3</v>
      </c>
      <c r="HAT32" s="88">
        <f t="shared" ca="1" si="401"/>
        <v>9.7945683761591663E-3</v>
      </c>
      <c r="HAU32" s="88">
        <f t="shared" ca="1" si="401"/>
        <v>1.0867078787284967E-2</v>
      </c>
      <c r="HAV32" s="88">
        <f t="shared" ca="1" si="401"/>
        <v>1.046420785482857E-2</v>
      </c>
      <c r="HAW32" s="88">
        <f t="shared" ca="1" si="401"/>
        <v>1.1602124039482176E-2</v>
      </c>
      <c r="HAX32" s="88">
        <f t="shared" ca="1" si="401"/>
        <v>9.6751701506541318E-3</v>
      </c>
      <c r="HAY32" s="88">
        <f t="shared" ca="1" si="870"/>
        <v>1.0072509033430576E-2</v>
      </c>
      <c r="HAZ32" s="88">
        <f t="shared" ca="1" si="870"/>
        <v>9.0441937925268504E-3</v>
      </c>
      <c r="HBA32" s="88">
        <f t="shared" ca="1" si="870"/>
        <v>1.0607681246943062E-2</v>
      </c>
      <c r="HBB32" s="88">
        <f t="shared" ca="1" si="870"/>
        <v>8.3770227210086985E-3</v>
      </c>
      <c r="HBC32" s="88">
        <f t="shared" ca="1" si="870"/>
        <v>1.0404699892630959E-2</v>
      </c>
      <c r="HBD32" s="88">
        <f t="shared" ca="1" si="870"/>
        <v>1.016431297886753E-2</v>
      </c>
      <c r="HBE32" s="88">
        <f t="shared" ca="1" si="870"/>
        <v>1.0740717287031378E-2</v>
      </c>
      <c r="HBF32" s="88">
        <f t="shared" ca="1" si="870"/>
        <v>9.1664143271150827E-3</v>
      </c>
      <c r="HBG32" s="88">
        <f t="shared" ca="1" si="870"/>
        <v>8.6530347212106628E-3</v>
      </c>
      <c r="HBH32" s="88">
        <f t="shared" ca="1" si="870"/>
        <v>1.0178796268295456E-2</v>
      </c>
      <c r="HBI32" s="88">
        <f t="shared" ca="1" si="870"/>
        <v>9.1797982194548444E-3</v>
      </c>
      <c r="HBJ32" s="88">
        <f t="shared" ca="1" si="870"/>
        <v>1.087754600611809E-2</v>
      </c>
      <c r="HBK32" s="88">
        <f t="shared" ca="1" si="870"/>
        <v>1.0158896475535658E-2</v>
      </c>
      <c r="HBL32" s="88">
        <f t="shared" ca="1" si="870"/>
        <v>9.3993958576199781E-3</v>
      </c>
      <c r="HBM32" s="88">
        <f t="shared" ca="1" si="870"/>
        <v>9.5164152579968499E-3</v>
      </c>
      <c r="HBN32" s="88">
        <f t="shared" ca="1" si="870"/>
        <v>9.3327079215104747E-3</v>
      </c>
      <c r="HBO32" s="88">
        <f t="shared" ref="HBO32:HCK43" ca="1" si="1184">$C31+$B$1*($B$2-$C31)*$B$7+$B$3*($C31^0.5)*$B$7*_xlfn.NORM.S.INV(RAND())</f>
        <v>1.1019099608442148E-2</v>
      </c>
      <c r="HBP32" s="88">
        <f t="shared" ca="1" si="1184"/>
        <v>9.0391281175979405E-3</v>
      </c>
      <c r="HBQ32" s="88">
        <f t="shared" ca="1" si="1184"/>
        <v>1.0251192447042043E-2</v>
      </c>
      <c r="HBR32" s="88">
        <f t="shared" ca="1" si="1184"/>
        <v>8.1223660613597218E-3</v>
      </c>
      <c r="HBS32" s="88">
        <f t="shared" ca="1" si="1184"/>
        <v>8.3612275362181833E-3</v>
      </c>
      <c r="HBT32" s="88">
        <f t="shared" ca="1" si="1184"/>
        <v>9.4797153704918886E-3</v>
      </c>
      <c r="HBU32" s="88">
        <f t="shared" ca="1" si="1184"/>
        <v>8.7458631476444986E-3</v>
      </c>
      <c r="HBV32" s="88">
        <f t="shared" ca="1" si="1184"/>
        <v>8.1463324853187965E-3</v>
      </c>
      <c r="HBW32" s="88">
        <f t="shared" ca="1" si="1184"/>
        <v>1.0288921659779607E-2</v>
      </c>
      <c r="HBX32" s="88">
        <f t="shared" ca="1" si="1184"/>
        <v>9.8960948257309569E-3</v>
      </c>
      <c r="HBY32" s="88">
        <f t="shared" ca="1" si="1184"/>
        <v>1.0121005780587349E-2</v>
      </c>
      <c r="HBZ32" s="88">
        <f t="shared" ca="1" si="1184"/>
        <v>8.8808476310858128E-3</v>
      </c>
      <c r="HCA32" s="88">
        <f t="shared" ca="1" si="1184"/>
        <v>8.0800085658484511E-3</v>
      </c>
      <c r="HCB32" s="88">
        <f t="shared" ca="1" si="1184"/>
        <v>9.7362861823272751E-3</v>
      </c>
      <c r="HCC32" s="88">
        <f t="shared" ca="1" si="1184"/>
        <v>8.3606764916803033E-3</v>
      </c>
      <c r="HCD32" s="88">
        <f t="shared" ca="1" si="1184"/>
        <v>7.6931144124089612E-3</v>
      </c>
      <c r="HCE32" s="88">
        <f t="shared" ca="1" si="1184"/>
        <v>8.7203474574038473E-3</v>
      </c>
      <c r="HCF32" s="88">
        <f t="shared" ca="1" si="1184"/>
        <v>8.4351804125278405E-3</v>
      </c>
      <c r="HCG32" s="88">
        <f t="shared" ca="1" si="1184"/>
        <v>9.7924706444379919E-3</v>
      </c>
      <c r="HCH32" s="88">
        <f t="shared" ca="1" si="1184"/>
        <v>1.0326488213978921E-2</v>
      </c>
      <c r="HCI32" s="88">
        <f t="shared" ca="1" si="1184"/>
        <v>7.9731591724764538E-3</v>
      </c>
      <c r="HCJ32" s="88">
        <f t="shared" ca="1" si="1184"/>
        <v>1.0176120674356876E-2</v>
      </c>
      <c r="HCK32" s="88">
        <f t="shared" ca="1" si="1184"/>
        <v>7.8672214183333113E-3</v>
      </c>
      <c r="HCL32" s="88">
        <f t="shared" ca="1" si="1026"/>
        <v>9.4894968245382814E-3</v>
      </c>
      <c r="HCM32" s="88">
        <f t="shared" ca="1" si="1026"/>
        <v>9.7926527979776343E-3</v>
      </c>
      <c r="HCN32" s="88">
        <f t="shared" ca="1" si="1026"/>
        <v>9.9309507077571559E-3</v>
      </c>
      <c r="HCO32" s="88">
        <f t="shared" ca="1" si="1026"/>
        <v>1.1147493544654793E-2</v>
      </c>
      <c r="HCP32" s="88">
        <f t="shared" ca="1" si="1026"/>
        <v>7.7478782102124999E-3</v>
      </c>
      <c r="HCQ32" s="88">
        <f t="shared" ca="1" si="1026"/>
        <v>9.0566419486029972E-3</v>
      </c>
      <c r="HCR32" s="88">
        <f t="shared" ca="1" si="1026"/>
        <v>8.2963212576593545E-3</v>
      </c>
      <c r="HCS32" s="88">
        <f t="shared" ca="1" si="1026"/>
        <v>9.151885674471982E-3</v>
      </c>
      <c r="HCT32" s="88">
        <f t="shared" ca="1" si="1026"/>
        <v>9.1149731813649857E-3</v>
      </c>
      <c r="HCU32" s="88">
        <f t="shared" ca="1" si="402"/>
        <v>9.2042958851426982E-3</v>
      </c>
      <c r="HCV32" s="88">
        <f t="shared" ca="1" si="402"/>
        <v>1.011352927188928E-2</v>
      </c>
      <c r="HCW32" s="88">
        <f t="shared" ca="1" si="402"/>
        <v>8.5057775581602203E-3</v>
      </c>
      <c r="HCX32" s="88">
        <f t="shared" ca="1" si="402"/>
        <v>9.6524001058925467E-3</v>
      </c>
      <c r="HCY32" s="88">
        <f t="shared" ca="1" si="402"/>
        <v>1.0715765246817879E-2</v>
      </c>
      <c r="HCZ32" s="88">
        <f t="shared" ca="1" si="402"/>
        <v>8.2419923745110681E-3</v>
      </c>
      <c r="HDA32" s="88">
        <f t="shared" ca="1" si="402"/>
        <v>9.049354992252772E-3</v>
      </c>
      <c r="HDB32" s="88">
        <f t="shared" ca="1" si="402"/>
        <v>9.7754354603550916E-3</v>
      </c>
      <c r="HDC32" s="88">
        <f t="shared" ca="1" si="402"/>
        <v>9.0701187001382792E-3</v>
      </c>
      <c r="HDD32" s="88">
        <f t="shared" ca="1" si="402"/>
        <v>8.4084952857236741E-3</v>
      </c>
      <c r="HDE32" s="88">
        <f t="shared" ca="1" si="402"/>
        <v>8.3072431404289139E-3</v>
      </c>
      <c r="HDF32" s="88">
        <f t="shared" ca="1" si="402"/>
        <v>8.9110222094957257E-3</v>
      </c>
      <c r="HDG32" s="88">
        <f t="shared" ca="1" si="402"/>
        <v>7.3391286375483521E-3</v>
      </c>
      <c r="HDH32" s="88">
        <f t="shared" ca="1" si="402"/>
        <v>8.7683103019720373E-3</v>
      </c>
      <c r="HDI32" s="88">
        <f t="shared" ca="1" si="402"/>
        <v>1.1855968063478998E-2</v>
      </c>
      <c r="HDJ32" s="88">
        <f t="shared" ca="1" si="402"/>
        <v>9.7608131529846529E-3</v>
      </c>
      <c r="HDK32" s="88">
        <f t="shared" ca="1" si="871"/>
        <v>1.0539447424908584E-2</v>
      </c>
      <c r="HDL32" s="88">
        <f t="shared" ca="1" si="871"/>
        <v>1.0042689578028679E-2</v>
      </c>
      <c r="HDM32" s="88">
        <f t="shared" ca="1" si="871"/>
        <v>8.8471969773879066E-3</v>
      </c>
      <c r="HDN32" s="88">
        <f t="shared" ca="1" si="871"/>
        <v>1.0019095521644593E-2</v>
      </c>
      <c r="HDO32" s="88">
        <f t="shared" ca="1" si="871"/>
        <v>7.8587262793229432E-3</v>
      </c>
      <c r="HDP32" s="88">
        <f t="shared" ca="1" si="871"/>
        <v>8.5739476612303658E-3</v>
      </c>
      <c r="HDQ32" s="88">
        <f t="shared" ca="1" si="871"/>
        <v>1.0656810745233591E-2</v>
      </c>
      <c r="HDR32" s="88">
        <f t="shared" ca="1" si="871"/>
        <v>1.1083120884129907E-2</v>
      </c>
      <c r="HDS32" s="88">
        <f t="shared" ca="1" si="871"/>
        <v>7.4860459930107329E-3</v>
      </c>
      <c r="HDT32" s="88">
        <f t="shared" ca="1" si="871"/>
        <v>7.051015576150883E-3</v>
      </c>
      <c r="HDU32" s="88">
        <f t="shared" ca="1" si="871"/>
        <v>8.991730113651647E-3</v>
      </c>
      <c r="HDV32" s="88">
        <f t="shared" ca="1" si="871"/>
        <v>1.0803472154406963E-2</v>
      </c>
      <c r="HDW32" s="88">
        <f t="shared" ca="1" si="871"/>
        <v>9.4135819702702815E-3</v>
      </c>
      <c r="HDX32" s="88">
        <f t="shared" ca="1" si="871"/>
        <v>1.0568635178848212E-2</v>
      </c>
      <c r="HDY32" s="88">
        <f t="shared" ca="1" si="871"/>
        <v>9.5802007517221434E-3</v>
      </c>
      <c r="HDZ32" s="88">
        <f t="shared" ca="1" si="871"/>
        <v>1.030199120339988E-2</v>
      </c>
      <c r="HEA32" s="88">
        <f t="shared" ref="HEA32:HEW43" ca="1" si="1185">$C31+$B$1*($B$2-$C31)*$B$7+$B$3*($C31^0.5)*$B$7*_xlfn.NORM.S.INV(RAND())</f>
        <v>1.060045771597049E-2</v>
      </c>
      <c r="HEB32" s="88">
        <f t="shared" ca="1" si="1185"/>
        <v>8.7015013304345117E-3</v>
      </c>
      <c r="HEC32" s="88">
        <f t="shared" ca="1" si="1185"/>
        <v>7.7118784921162429E-3</v>
      </c>
      <c r="HED32" s="88">
        <f t="shared" ca="1" si="1185"/>
        <v>9.3579254773634799E-3</v>
      </c>
      <c r="HEE32" s="88">
        <f t="shared" ca="1" si="1185"/>
        <v>1.1069007370992156E-2</v>
      </c>
      <c r="HEF32" s="88">
        <f t="shared" ca="1" si="1185"/>
        <v>8.801869869650189E-3</v>
      </c>
      <c r="HEG32" s="88">
        <f t="shared" ca="1" si="1185"/>
        <v>1.1695380983529723E-2</v>
      </c>
      <c r="HEH32" s="88">
        <f t="shared" ca="1" si="1185"/>
        <v>1.0129157537947468E-2</v>
      </c>
      <c r="HEI32" s="88">
        <f t="shared" ca="1" si="1185"/>
        <v>1.1000815742842441E-2</v>
      </c>
      <c r="HEJ32" s="88">
        <f t="shared" ca="1" si="1185"/>
        <v>8.7696245224167038E-3</v>
      </c>
      <c r="HEK32" s="88">
        <f t="shared" ca="1" si="1185"/>
        <v>8.5159134608230203E-3</v>
      </c>
      <c r="HEL32" s="88">
        <f t="shared" ca="1" si="1185"/>
        <v>8.3875275192907862E-3</v>
      </c>
      <c r="HEM32" s="88">
        <f t="shared" ca="1" si="1185"/>
        <v>1.2068725097418829E-2</v>
      </c>
      <c r="HEN32" s="88">
        <f t="shared" ca="1" si="1185"/>
        <v>1.0155293237897762E-2</v>
      </c>
      <c r="HEO32" s="88">
        <f t="shared" ca="1" si="1185"/>
        <v>9.3492037427666159E-3</v>
      </c>
      <c r="HEP32" s="88">
        <f t="shared" ca="1" si="1185"/>
        <v>7.5453587121182553E-3</v>
      </c>
      <c r="HEQ32" s="88">
        <f t="shared" ca="1" si="1185"/>
        <v>8.6346864113794573E-3</v>
      </c>
      <c r="HER32" s="88">
        <f t="shared" ca="1" si="1185"/>
        <v>9.6430466933454355E-3</v>
      </c>
      <c r="HES32" s="88">
        <f t="shared" ca="1" si="1185"/>
        <v>9.728781508147509E-3</v>
      </c>
      <c r="HET32" s="88">
        <f t="shared" ca="1" si="1185"/>
        <v>7.7976690438694663E-3</v>
      </c>
      <c r="HEU32" s="88">
        <f t="shared" ca="1" si="1185"/>
        <v>1.2196183088920452E-2</v>
      </c>
      <c r="HEV32" s="88">
        <f t="shared" ca="1" si="1185"/>
        <v>9.5707008940532686E-3</v>
      </c>
      <c r="HEW32" s="88">
        <f t="shared" ca="1" si="1185"/>
        <v>1.0596305270122923E-2</v>
      </c>
      <c r="HEX32" s="88">
        <f t="shared" ca="1" si="1027"/>
        <v>1.044886015185083E-2</v>
      </c>
      <c r="HEY32" s="88">
        <f t="shared" ca="1" si="1027"/>
        <v>1.0386395882275487E-2</v>
      </c>
      <c r="HEZ32" s="88">
        <f t="shared" ca="1" si="1027"/>
        <v>8.537355929438082E-3</v>
      </c>
      <c r="HFA32" s="88">
        <f t="shared" ca="1" si="1027"/>
        <v>7.9250505513507007E-3</v>
      </c>
      <c r="HFB32" s="88">
        <f t="shared" ca="1" si="1027"/>
        <v>1.021100932631319E-2</v>
      </c>
      <c r="HFC32" s="88">
        <f t="shared" ca="1" si="1027"/>
        <v>1.0182908113305859E-2</v>
      </c>
      <c r="HFD32" s="88">
        <f t="shared" ca="1" si="1027"/>
        <v>9.3398018991216677E-3</v>
      </c>
      <c r="HFE32" s="88">
        <f t="shared" ca="1" si="1027"/>
        <v>8.4230837308811087E-3</v>
      </c>
      <c r="HFF32" s="88">
        <f t="shared" ca="1" si="1027"/>
        <v>1.0596350540695441E-2</v>
      </c>
      <c r="HFG32" s="88">
        <f t="shared" ca="1" si="403"/>
        <v>7.5567763132669283E-3</v>
      </c>
      <c r="HFH32" s="88">
        <f t="shared" ca="1" si="403"/>
        <v>9.3642492002282383E-3</v>
      </c>
      <c r="HFI32" s="88">
        <f t="shared" ca="1" si="403"/>
        <v>9.1490796729306167E-3</v>
      </c>
      <c r="HFJ32" s="88">
        <f t="shared" ca="1" si="403"/>
        <v>8.7021981191304446E-3</v>
      </c>
      <c r="HFK32" s="88">
        <f t="shared" ca="1" si="403"/>
        <v>1.1138187585511203E-2</v>
      </c>
      <c r="HFL32" s="88">
        <f t="shared" ca="1" si="403"/>
        <v>9.0753865043762989E-3</v>
      </c>
      <c r="HFM32" s="88">
        <f t="shared" ca="1" si="403"/>
        <v>7.8766350734725335E-3</v>
      </c>
      <c r="HFN32" s="88">
        <f t="shared" ca="1" si="403"/>
        <v>7.8221870304638584E-3</v>
      </c>
      <c r="HFO32" s="88">
        <f t="shared" ca="1" si="403"/>
        <v>7.5908633907795526E-3</v>
      </c>
      <c r="HFP32" s="88">
        <f t="shared" ca="1" si="403"/>
        <v>8.9819373652508683E-3</v>
      </c>
      <c r="HFQ32" s="88">
        <f t="shared" ca="1" si="403"/>
        <v>8.8120420203072602E-3</v>
      </c>
      <c r="HFR32" s="88">
        <f t="shared" ca="1" si="403"/>
        <v>1.0188429489519809E-2</v>
      </c>
      <c r="HFS32" s="88">
        <f t="shared" ca="1" si="403"/>
        <v>8.8379244066454608E-3</v>
      </c>
      <c r="HFT32" s="88">
        <f t="shared" ca="1" si="403"/>
        <v>1.0943708485666779E-2</v>
      </c>
      <c r="HFU32" s="88">
        <f t="shared" ca="1" si="403"/>
        <v>9.4694130160560587E-3</v>
      </c>
      <c r="HFV32" s="88">
        <f t="shared" ca="1" si="403"/>
        <v>8.9334547742442871E-3</v>
      </c>
      <c r="HFW32" s="88">
        <f t="shared" ca="1" si="872"/>
        <v>9.4082067090514882E-3</v>
      </c>
      <c r="HFX32" s="88">
        <f t="shared" ca="1" si="872"/>
        <v>8.1463044075207706E-3</v>
      </c>
      <c r="HFY32" s="88">
        <f t="shared" ca="1" si="872"/>
        <v>6.9618203741130882E-3</v>
      </c>
      <c r="HFZ32" s="88">
        <f t="shared" ca="1" si="872"/>
        <v>9.6183208596452678E-3</v>
      </c>
      <c r="HGA32" s="88">
        <f t="shared" ca="1" si="872"/>
        <v>8.4170872498616003E-3</v>
      </c>
      <c r="HGB32" s="88">
        <f t="shared" ca="1" si="872"/>
        <v>9.2753734581405133E-3</v>
      </c>
      <c r="HGC32" s="88">
        <f t="shared" ca="1" si="872"/>
        <v>9.3860994229670869E-3</v>
      </c>
      <c r="HGD32" s="88">
        <f t="shared" ca="1" si="872"/>
        <v>1.1831365046444591E-2</v>
      </c>
      <c r="HGE32" s="88">
        <f t="shared" ca="1" si="872"/>
        <v>9.0362527923388888E-3</v>
      </c>
      <c r="HGF32" s="88">
        <f t="shared" ca="1" si="872"/>
        <v>9.6516791307430707E-3</v>
      </c>
      <c r="HGG32" s="88">
        <f t="shared" ca="1" si="872"/>
        <v>1.0860671614435246E-2</v>
      </c>
      <c r="HGH32" s="88">
        <f t="shared" ca="1" si="872"/>
        <v>1.0265279622007932E-2</v>
      </c>
      <c r="HGI32" s="88">
        <f t="shared" ca="1" si="872"/>
        <v>8.5942116829399798E-3</v>
      </c>
      <c r="HGJ32" s="88">
        <f t="shared" ca="1" si="872"/>
        <v>8.9118297470447642E-3</v>
      </c>
      <c r="HGK32" s="88">
        <f t="shared" ca="1" si="872"/>
        <v>7.7835539406721603E-3</v>
      </c>
      <c r="HGL32" s="88">
        <f t="shared" ca="1" si="872"/>
        <v>9.2221639288062405E-3</v>
      </c>
      <c r="HGM32" s="88">
        <f t="shared" ref="HGM32:HHI43" ca="1" si="1186">$C31+$B$1*($B$2-$C31)*$B$7+$B$3*($C31^0.5)*$B$7*_xlfn.NORM.S.INV(RAND())</f>
        <v>8.8569814443909371E-3</v>
      </c>
      <c r="HGN32" s="88">
        <f t="shared" ca="1" si="1186"/>
        <v>1.0070886712819397E-2</v>
      </c>
      <c r="HGO32" s="88">
        <f t="shared" ca="1" si="1186"/>
        <v>9.1208572328789744E-3</v>
      </c>
      <c r="HGP32" s="88">
        <f t="shared" ca="1" si="1186"/>
        <v>8.2752531238859568E-3</v>
      </c>
      <c r="HGQ32" s="88">
        <f t="shared" ca="1" si="1186"/>
        <v>1.0672928826586407E-2</v>
      </c>
      <c r="HGR32" s="88">
        <f t="shared" ca="1" si="1186"/>
        <v>1.0538074704801982E-2</v>
      </c>
      <c r="HGS32" s="88">
        <f t="shared" ca="1" si="1186"/>
        <v>8.4644258632831908E-3</v>
      </c>
      <c r="HGT32" s="88">
        <f t="shared" ca="1" si="1186"/>
        <v>9.4667367254407976E-3</v>
      </c>
      <c r="HGU32" s="88">
        <f t="shared" ca="1" si="1186"/>
        <v>1.1435706594417182E-2</v>
      </c>
      <c r="HGV32" s="88">
        <f t="shared" ca="1" si="1186"/>
        <v>8.6868959735344909E-3</v>
      </c>
      <c r="HGW32" s="88">
        <f t="shared" ca="1" si="1186"/>
        <v>7.9214166767271523E-3</v>
      </c>
      <c r="HGX32" s="88">
        <f t="shared" ca="1" si="1186"/>
        <v>1.1375270937665972E-2</v>
      </c>
      <c r="HGY32" s="88">
        <f t="shared" ca="1" si="1186"/>
        <v>8.7220970318361516E-3</v>
      </c>
      <c r="HGZ32" s="88">
        <f t="shared" ca="1" si="1186"/>
        <v>9.8527661071617558E-3</v>
      </c>
      <c r="HHA32" s="88">
        <f t="shared" ca="1" si="1186"/>
        <v>9.1530606724156676E-3</v>
      </c>
      <c r="HHB32" s="88">
        <f t="shared" ca="1" si="1186"/>
        <v>8.7006424419543635E-3</v>
      </c>
      <c r="HHC32" s="88">
        <f t="shared" ca="1" si="1186"/>
        <v>8.4818611417523428E-3</v>
      </c>
      <c r="HHD32" s="88">
        <f t="shared" ca="1" si="1186"/>
        <v>9.2915220989136186E-3</v>
      </c>
      <c r="HHE32" s="88">
        <f t="shared" ca="1" si="1186"/>
        <v>1.0945423617797575E-2</v>
      </c>
      <c r="HHF32" s="88">
        <f t="shared" ca="1" si="1186"/>
        <v>8.387312992774577E-3</v>
      </c>
      <c r="HHG32" s="88">
        <f t="shared" ca="1" si="1186"/>
        <v>1.0135882952859892E-2</v>
      </c>
      <c r="HHH32" s="88">
        <f t="shared" ca="1" si="1186"/>
        <v>1.0097429563358488E-2</v>
      </c>
      <c r="HHI32" s="88">
        <f t="shared" ca="1" si="1186"/>
        <v>9.5829062042074534E-3</v>
      </c>
      <c r="HHJ32" s="88">
        <f t="shared" ca="1" si="1028"/>
        <v>9.2866740993742571E-3</v>
      </c>
      <c r="HHK32" s="88">
        <f t="shared" ca="1" si="1028"/>
        <v>1.0253092052860046E-2</v>
      </c>
      <c r="HHL32" s="88">
        <f t="shared" ca="1" si="1028"/>
        <v>9.9401688558459281E-3</v>
      </c>
      <c r="HHM32" s="88">
        <f t="shared" ca="1" si="1028"/>
        <v>9.1423577067163454E-3</v>
      </c>
      <c r="HHN32" s="88">
        <f t="shared" ca="1" si="1028"/>
        <v>1.1056220799975787E-2</v>
      </c>
      <c r="HHO32" s="88">
        <f t="shared" ca="1" si="1028"/>
        <v>9.8833064240054953E-3</v>
      </c>
      <c r="HHP32" s="88">
        <f t="shared" ca="1" si="1028"/>
        <v>8.0654581317793524E-3</v>
      </c>
      <c r="HHQ32" s="88">
        <f t="shared" ca="1" si="1028"/>
        <v>1.0667133844715003E-2</v>
      </c>
      <c r="HHR32" s="88">
        <f t="shared" ca="1" si="1028"/>
        <v>1.05025141710576E-2</v>
      </c>
      <c r="HHS32" s="88">
        <f t="shared" ca="1" si="404"/>
        <v>1.0800437387238375E-2</v>
      </c>
      <c r="HHT32" s="88">
        <f t="shared" ca="1" si="404"/>
        <v>8.6334158174514418E-3</v>
      </c>
      <c r="HHU32" s="88">
        <f t="shared" ca="1" si="404"/>
        <v>8.8855846785540378E-3</v>
      </c>
      <c r="HHV32" s="88">
        <f t="shared" ca="1" si="404"/>
        <v>9.0792798654391986E-3</v>
      </c>
      <c r="HHW32" s="88">
        <f t="shared" ca="1" si="404"/>
        <v>9.0537098744385355E-3</v>
      </c>
      <c r="HHX32" s="88">
        <f t="shared" ca="1" si="404"/>
        <v>1.011419096615955E-2</v>
      </c>
      <c r="HHY32" s="88">
        <f t="shared" ca="1" si="404"/>
        <v>1.0280480649012214E-2</v>
      </c>
      <c r="HHZ32" s="88">
        <f t="shared" ca="1" si="404"/>
        <v>8.7500278482059574E-3</v>
      </c>
      <c r="HIA32" s="88">
        <f t="shared" ca="1" si="404"/>
        <v>1.057649544317215E-2</v>
      </c>
      <c r="HIB32" s="88">
        <f t="shared" ca="1" si="404"/>
        <v>8.0060649750985785E-3</v>
      </c>
      <c r="HIC32" s="88">
        <f t="shared" ca="1" si="404"/>
        <v>8.9847316392468075E-3</v>
      </c>
      <c r="HID32" s="88">
        <f t="shared" ca="1" si="404"/>
        <v>1.1612590309324652E-2</v>
      </c>
      <c r="HIE32" s="88">
        <f t="shared" ca="1" si="404"/>
        <v>1.0330146611641248E-2</v>
      </c>
      <c r="HIF32" s="88">
        <f t="shared" ca="1" si="404"/>
        <v>9.3597260281253758E-3</v>
      </c>
      <c r="HIG32" s="88">
        <f t="shared" ca="1" si="404"/>
        <v>7.7286485174141318E-3</v>
      </c>
      <c r="HIH32" s="88">
        <f t="shared" ca="1" si="404"/>
        <v>8.9244802835821077E-3</v>
      </c>
      <c r="HII32" s="88">
        <f t="shared" ca="1" si="873"/>
        <v>9.354224657382398E-3</v>
      </c>
      <c r="HIJ32" s="88">
        <f t="shared" ca="1" si="873"/>
        <v>8.8702002998958945E-3</v>
      </c>
      <c r="HIK32" s="88">
        <f t="shared" ca="1" si="873"/>
        <v>9.0278985888374002E-3</v>
      </c>
      <c r="HIL32" s="88">
        <f t="shared" ca="1" si="873"/>
        <v>1.0241487590138963E-2</v>
      </c>
      <c r="HIM32" s="88">
        <f t="shared" ca="1" si="873"/>
        <v>7.8918268592126292E-3</v>
      </c>
      <c r="HIN32" s="88">
        <f t="shared" ca="1" si="873"/>
        <v>9.5825859053923421E-3</v>
      </c>
      <c r="HIO32" s="88">
        <f t="shared" ca="1" si="873"/>
        <v>8.3270081176921237E-3</v>
      </c>
      <c r="HIP32" s="88">
        <f t="shared" ca="1" si="873"/>
        <v>1.0341899422319507E-2</v>
      </c>
      <c r="HIQ32" s="88">
        <f t="shared" ca="1" si="873"/>
        <v>8.5996079867770268E-3</v>
      </c>
      <c r="HIR32" s="88">
        <f t="shared" ca="1" si="873"/>
        <v>1.0548632765515284E-2</v>
      </c>
      <c r="HIS32" s="88">
        <f t="shared" ca="1" si="873"/>
        <v>9.3600212449099739E-3</v>
      </c>
      <c r="HIT32" s="88">
        <f t="shared" ca="1" si="873"/>
        <v>9.2740141562740949E-3</v>
      </c>
      <c r="HIU32" s="88">
        <f t="shared" ca="1" si="873"/>
        <v>9.7685733880455358E-3</v>
      </c>
      <c r="HIV32" s="88">
        <f t="shared" ca="1" si="873"/>
        <v>9.5676456833028809E-3</v>
      </c>
      <c r="HIW32" s="88">
        <f t="shared" ca="1" si="873"/>
        <v>8.9519628371556165E-3</v>
      </c>
      <c r="HIX32" s="88">
        <f t="shared" ca="1" si="873"/>
        <v>9.1685561956323346E-3</v>
      </c>
      <c r="HIY32" s="88">
        <f t="shared" ref="HIY32:HJU43" ca="1" si="1187">$C31+$B$1*($B$2-$C31)*$B$7+$B$3*($C31^0.5)*$B$7*_xlfn.NORM.S.INV(RAND())</f>
        <v>9.6455390326309447E-3</v>
      </c>
      <c r="HIZ32" s="88">
        <f t="shared" ca="1" si="1187"/>
        <v>1.0308261253681434E-2</v>
      </c>
      <c r="HJA32" s="88">
        <f t="shared" ca="1" si="1187"/>
        <v>7.4180167048700629E-3</v>
      </c>
      <c r="HJB32" s="88">
        <f t="shared" ca="1" si="1187"/>
        <v>8.8533996033355843E-3</v>
      </c>
      <c r="HJC32" s="88">
        <f t="shared" ca="1" si="1187"/>
        <v>8.5380931951903032E-3</v>
      </c>
      <c r="HJD32" s="88">
        <f t="shared" ca="1" si="1187"/>
        <v>9.3940151774281541E-3</v>
      </c>
      <c r="HJE32" s="88">
        <f t="shared" ca="1" si="1187"/>
        <v>8.1610881182968484E-3</v>
      </c>
      <c r="HJF32" s="88">
        <f t="shared" ca="1" si="1187"/>
        <v>1.0216999455952549E-2</v>
      </c>
      <c r="HJG32" s="88">
        <f t="shared" ca="1" si="1187"/>
        <v>1.0906789882488822E-2</v>
      </c>
      <c r="HJH32" s="88">
        <f t="shared" ca="1" si="1187"/>
        <v>9.2833177302018826E-3</v>
      </c>
      <c r="HJI32" s="88">
        <f t="shared" ca="1" si="1187"/>
        <v>9.7297839594872541E-3</v>
      </c>
      <c r="HJJ32" s="88">
        <f t="shared" ca="1" si="1187"/>
        <v>9.1526163753386045E-3</v>
      </c>
      <c r="HJK32" s="88">
        <f t="shared" ca="1" si="1187"/>
        <v>9.3532436794607713E-3</v>
      </c>
      <c r="HJL32" s="88">
        <f t="shared" ca="1" si="1187"/>
        <v>1.064034724856769E-2</v>
      </c>
      <c r="HJM32" s="88">
        <f t="shared" ca="1" si="1187"/>
        <v>9.3090462104494058E-3</v>
      </c>
      <c r="HJN32" s="88">
        <f t="shared" ca="1" si="1187"/>
        <v>9.9966046774957878E-3</v>
      </c>
      <c r="HJO32" s="88">
        <f t="shared" ca="1" si="1187"/>
        <v>9.8012910115840464E-3</v>
      </c>
      <c r="HJP32" s="88">
        <f t="shared" ca="1" si="1187"/>
        <v>1.049397718170365E-2</v>
      </c>
      <c r="HJQ32" s="88">
        <f t="shared" ca="1" si="1187"/>
        <v>9.6763795704107852E-3</v>
      </c>
      <c r="HJR32" s="88">
        <f t="shared" ca="1" si="1187"/>
        <v>9.1392600020306289E-3</v>
      </c>
      <c r="HJS32" s="88">
        <f t="shared" ca="1" si="1187"/>
        <v>9.0761110241130566E-3</v>
      </c>
      <c r="HJT32" s="88">
        <f t="shared" ca="1" si="1187"/>
        <v>8.1217902356633658E-3</v>
      </c>
      <c r="HJU32" s="88">
        <f t="shared" ca="1" si="1187"/>
        <v>1.0437604578014917E-2</v>
      </c>
      <c r="HJV32" s="88">
        <f t="shared" ca="1" si="1029"/>
        <v>9.0986095738825185E-3</v>
      </c>
      <c r="HJW32" s="88">
        <f t="shared" ca="1" si="1029"/>
        <v>8.5941725133332342E-3</v>
      </c>
      <c r="HJX32" s="88">
        <f t="shared" ca="1" si="1029"/>
        <v>9.6572482514442979E-3</v>
      </c>
      <c r="HJY32" s="88">
        <f t="shared" ca="1" si="1029"/>
        <v>1.1919191392307025E-2</v>
      </c>
      <c r="HJZ32" s="88">
        <f t="shared" ca="1" si="1029"/>
        <v>1.0156345751123001E-2</v>
      </c>
      <c r="HKA32" s="88">
        <f t="shared" ca="1" si="1029"/>
        <v>9.3574292708871291E-3</v>
      </c>
      <c r="HKB32" s="88">
        <f t="shared" ca="1" si="1029"/>
        <v>1.0583013681011375E-2</v>
      </c>
      <c r="HKC32" s="88">
        <f t="shared" ca="1" si="1029"/>
        <v>6.9582263181801685E-3</v>
      </c>
      <c r="HKD32" s="88">
        <f t="shared" ca="1" si="1029"/>
        <v>9.2224598453829968E-3</v>
      </c>
      <c r="HKE32" s="88">
        <f t="shared" ca="1" si="405"/>
        <v>1.1127134706140079E-2</v>
      </c>
      <c r="HKF32" s="88">
        <f t="shared" ca="1" si="405"/>
        <v>1.1042729958129414E-2</v>
      </c>
      <c r="HKG32" s="88">
        <f t="shared" ca="1" si="405"/>
        <v>9.9179880108970411E-3</v>
      </c>
      <c r="HKH32" s="88">
        <f t="shared" ca="1" si="405"/>
        <v>9.7022820000533666E-3</v>
      </c>
      <c r="HKI32" s="88">
        <f t="shared" ca="1" si="405"/>
        <v>9.9744423574639161E-3</v>
      </c>
      <c r="HKJ32" s="88">
        <f t="shared" ca="1" si="405"/>
        <v>1.1213254943048326E-2</v>
      </c>
      <c r="HKK32" s="88">
        <f t="shared" ca="1" si="405"/>
        <v>1.1012216119758615E-2</v>
      </c>
      <c r="HKL32" s="88">
        <f t="shared" ca="1" si="405"/>
        <v>1.1054880799328193E-2</v>
      </c>
      <c r="HKM32" s="88">
        <f t="shared" ca="1" si="405"/>
        <v>1.072005547380942E-2</v>
      </c>
      <c r="HKN32" s="88">
        <f t="shared" ca="1" si="405"/>
        <v>1.0500465271083156E-2</v>
      </c>
      <c r="HKO32" s="88">
        <f t="shared" ca="1" si="405"/>
        <v>9.0829344756938254E-3</v>
      </c>
      <c r="HKP32" s="88">
        <f t="shared" ca="1" si="405"/>
        <v>1.1134779987424953E-2</v>
      </c>
      <c r="HKQ32" s="88">
        <f t="shared" ca="1" si="405"/>
        <v>1.2590828810042167E-2</v>
      </c>
      <c r="HKR32" s="88">
        <f t="shared" ca="1" si="405"/>
        <v>8.7652466185418922E-3</v>
      </c>
      <c r="HKS32" s="88">
        <f t="shared" ca="1" si="405"/>
        <v>8.8033509123951383E-3</v>
      </c>
      <c r="HKT32" s="88">
        <f t="shared" ca="1" si="405"/>
        <v>8.8028503628363401E-3</v>
      </c>
      <c r="HKU32" s="88">
        <f t="shared" ca="1" si="874"/>
        <v>1.0206551275667974E-2</v>
      </c>
      <c r="HKV32" s="88">
        <f t="shared" ca="1" si="874"/>
        <v>1.0754996392227096E-2</v>
      </c>
      <c r="HKW32" s="88">
        <f t="shared" ca="1" si="874"/>
        <v>9.6864681098215392E-3</v>
      </c>
      <c r="HKX32" s="88">
        <f t="shared" ca="1" si="874"/>
        <v>8.6303971019843027E-3</v>
      </c>
      <c r="HKY32" s="88">
        <f t="shared" ca="1" si="874"/>
        <v>9.3310432822628353E-3</v>
      </c>
      <c r="HKZ32" s="88">
        <f t="shared" ca="1" si="874"/>
        <v>1.1197779430576427E-2</v>
      </c>
      <c r="HLA32" s="88">
        <f t="shared" ca="1" si="874"/>
        <v>8.9895004092007888E-3</v>
      </c>
      <c r="HLB32" s="88">
        <f t="shared" ca="1" si="874"/>
        <v>9.0686338535594015E-3</v>
      </c>
      <c r="HLC32" s="88">
        <f t="shared" ca="1" si="874"/>
        <v>8.8268042438270078E-3</v>
      </c>
      <c r="HLD32" s="88">
        <f t="shared" ca="1" si="874"/>
        <v>9.8370007956893584E-3</v>
      </c>
      <c r="HLE32" s="88">
        <f t="shared" ca="1" si="874"/>
        <v>9.0747984432434058E-3</v>
      </c>
      <c r="HLF32" s="88">
        <f t="shared" ca="1" si="874"/>
        <v>1.1601753055505372E-2</v>
      </c>
      <c r="HLG32" s="88">
        <f t="shared" ca="1" si="874"/>
        <v>9.2500109876344234E-3</v>
      </c>
      <c r="HLH32" s="88">
        <f t="shared" ca="1" si="874"/>
        <v>8.5255971922926499E-3</v>
      </c>
      <c r="HLI32" s="88">
        <f t="shared" ca="1" si="874"/>
        <v>9.4128944035733655E-3</v>
      </c>
      <c r="HLJ32" s="88">
        <f t="shared" ca="1" si="874"/>
        <v>8.0743575723411544E-3</v>
      </c>
      <c r="HLK32" s="88">
        <f t="shared" ref="HLK32:HMG43" ca="1" si="1188">$C31+$B$1*($B$2-$C31)*$B$7+$B$3*($C31^0.5)*$B$7*_xlfn.NORM.S.INV(RAND())</f>
        <v>1.0398934851641947E-2</v>
      </c>
      <c r="HLL32" s="88">
        <f t="shared" ca="1" si="1188"/>
        <v>8.4771253822747885E-3</v>
      </c>
      <c r="HLM32" s="88">
        <f t="shared" ca="1" si="1188"/>
        <v>9.924641333331579E-3</v>
      </c>
      <c r="HLN32" s="88">
        <f t="shared" ca="1" si="1188"/>
        <v>8.170695602002816E-3</v>
      </c>
      <c r="HLO32" s="88">
        <f t="shared" ca="1" si="1188"/>
        <v>8.6338053240476251E-3</v>
      </c>
      <c r="HLP32" s="88">
        <f t="shared" ca="1" si="1188"/>
        <v>1.0187682540588865E-2</v>
      </c>
      <c r="HLQ32" s="88">
        <f t="shared" ca="1" si="1188"/>
        <v>8.0378298802222907E-3</v>
      </c>
      <c r="HLR32" s="88">
        <f t="shared" ca="1" si="1188"/>
        <v>8.9798080997836472E-3</v>
      </c>
      <c r="HLS32" s="88">
        <f t="shared" ca="1" si="1188"/>
        <v>7.0457713993295756E-3</v>
      </c>
      <c r="HLT32" s="88">
        <f t="shared" ca="1" si="1188"/>
        <v>8.9144859482432597E-3</v>
      </c>
      <c r="HLU32" s="88">
        <f t="shared" ca="1" si="1188"/>
        <v>8.4955817541537242E-3</v>
      </c>
      <c r="HLV32" s="88">
        <f t="shared" ca="1" si="1188"/>
        <v>9.4466437033836788E-3</v>
      </c>
      <c r="HLW32" s="88">
        <f t="shared" ca="1" si="1188"/>
        <v>8.2814616348905815E-3</v>
      </c>
      <c r="HLX32" s="88">
        <f t="shared" ca="1" si="1188"/>
        <v>1.0039172934101389E-2</v>
      </c>
      <c r="HLY32" s="88">
        <f t="shared" ca="1" si="1188"/>
        <v>9.3871948183806633E-3</v>
      </c>
      <c r="HLZ32" s="88">
        <f t="shared" ca="1" si="1188"/>
        <v>8.5845083365374796E-3</v>
      </c>
      <c r="HMA32" s="88">
        <f t="shared" ca="1" si="1188"/>
        <v>9.8516200624668739E-3</v>
      </c>
      <c r="HMB32" s="88">
        <f t="shared" ca="1" si="1188"/>
        <v>9.3818779035490588E-3</v>
      </c>
      <c r="HMC32" s="88">
        <f t="shared" ca="1" si="1188"/>
        <v>1.051784744467271E-2</v>
      </c>
      <c r="HMD32" s="88">
        <f t="shared" ca="1" si="1188"/>
        <v>1.0351572144189731E-2</v>
      </c>
      <c r="HME32" s="88">
        <f t="shared" ca="1" si="1188"/>
        <v>9.4469386206661489E-3</v>
      </c>
      <c r="HMF32" s="88">
        <f t="shared" ca="1" si="1188"/>
        <v>9.2845188337204697E-3</v>
      </c>
      <c r="HMG32" s="88">
        <f t="shared" ca="1" si="1188"/>
        <v>8.7829518885410608E-3</v>
      </c>
      <c r="HMH32" s="88">
        <f t="shared" ca="1" si="1030"/>
        <v>8.770221992715023E-3</v>
      </c>
      <c r="HMI32" s="88">
        <f t="shared" ca="1" si="1030"/>
        <v>8.7044290036193007E-3</v>
      </c>
      <c r="HMJ32" s="88">
        <f t="shared" ca="1" si="1030"/>
        <v>8.5769153105446118E-3</v>
      </c>
      <c r="HMK32" s="88">
        <f t="shared" ca="1" si="1030"/>
        <v>8.765617342718416E-3</v>
      </c>
      <c r="HML32" s="88">
        <f t="shared" ca="1" si="1030"/>
        <v>1.0679364263763556E-2</v>
      </c>
      <c r="HMM32" s="88">
        <f t="shared" ca="1" si="1030"/>
        <v>8.56824822920162E-3</v>
      </c>
      <c r="HMN32" s="88">
        <f t="shared" ca="1" si="1030"/>
        <v>7.784325598305445E-3</v>
      </c>
      <c r="HMO32" s="88">
        <f t="shared" ca="1" si="1030"/>
        <v>1.0563046962223686E-2</v>
      </c>
      <c r="HMP32" s="88">
        <f t="shared" ca="1" si="1030"/>
        <v>8.4478161794611459E-3</v>
      </c>
      <c r="HMQ32" s="88">
        <f t="shared" ca="1" si="406"/>
        <v>1.0029936184985069E-2</v>
      </c>
      <c r="HMR32" s="88">
        <f t="shared" ca="1" si="406"/>
        <v>1.0621860805369024E-2</v>
      </c>
      <c r="HMS32" s="88">
        <f t="shared" ca="1" si="406"/>
        <v>1.0901803846607314E-2</v>
      </c>
      <c r="HMT32" s="88">
        <f t="shared" ca="1" si="406"/>
        <v>1.1479984642353756E-2</v>
      </c>
      <c r="HMU32" s="88">
        <f t="shared" ca="1" si="406"/>
        <v>9.9362862658364647E-3</v>
      </c>
      <c r="HMV32" s="88">
        <f t="shared" ca="1" si="406"/>
        <v>9.6550301774853201E-3</v>
      </c>
      <c r="HMW32" s="88">
        <f t="shared" ca="1" si="406"/>
        <v>8.3964489271992574E-3</v>
      </c>
      <c r="HMX32" s="88">
        <f t="shared" ca="1" si="406"/>
        <v>9.1124160566172768E-3</v>
      </c>
      <c r="HMY32" s="88">
        <f t="shared" ca="1" si="406"/>
        <v>8.3200543660995954E-3</v>
      </c>
      <c r="HMZ32" s="88">
        <f t="shared" ca="1" si="406"/>
        <v>8.5392310616920052E-3</v>
      </c>
      <c r="HNA32" s="88">
        <f t="shared" ca="1" si="406"/>
        <v>9.5808068528913555E-3</v>
      </c>
      <c r="HNB32" s="88">
        <f t="shared" ca="1" si="406"/>
        <v>8.4720451640017038E-3</v>
      </c>
      <c r="HNC32" s="88">
        <f t="shared" ca="1" si="406"/>
        <v>9.5296299009552891E-3</v>
      </c>
      <c r="HND32" s="88">
        <f t="shared" ca="1" si="406"/>
        <v>9.1021445051872301E-3</v>
      </c>
      <c r="HNE32" s="88">
        <f t="shared" ca="1" si="406"/>
        <v>7.2083636283870444E-3</v>
      </c>
      <c r="HNF32" s="88">
        <f t="shared" ca="1" si="406"/>
        <v>8.4085629235621309E-3</v>
      </c>
      <c r="HNG32" s="88">
        <f t="shared" ca="1" si="875"/>
        <v>1.0441722551394719E-2</v>
      </c>
      <c r="HNH32" s="88">
        <f t="shared" ca="1" si="875"/>
        <v>8.669947031077466E-3</v>
      </c>
      <c r="HNI32" s="88">
        <f t="shared" ca="1" si="875"/>
        <v>9.7816414834366473E-3</v>
      </c>
      <c r="HNJ32" s="88">
        <f t="shared" ca="1" si="875"/>
        <v>1.176173905614601E-2</v>
      </c>
      <c r="HNK32" s="88">
        <f t="shared" ca="1" si="875"/>
        <v>1.0163351003411361E-2</v>
      </c>
      <c r="HNL32" s="88">
        <f t="shared" ca="1" si="875"/>
        <v>8.840852795708877E-3</v>
      </c>
      <c r="HNM32" s="88">
        <f t="shared" ca="1" si="875"/>
        <v>7.1283392159493253E-3</v>
      </c>
      <c r="HNN32" s="88">
        <f t="shared" ca="1" si="875"/>
        <v>9.8434204255730563E-3</v>
      </c>
      <c r="HNO32" s="88">
        <f t="shared" ca="1" si="875"/>
        <v>8.1145048406376461E-3</v>
      </c>
      <c r="HNP32" s="88">
        <f t="shared" ca="1" si="875"/>
        <v>8.9531089257117395E-3</v>
      </c>
      <c r="HNQ32" s="88">
        <f t="shared" ca="1" si="875"/>
        <v>1.0613417425411035E-2</v>
      </c>
      <c r="HNR32" s="88">
        <f t="shared" ca="1" si="875"/>
        <v>1.0993626894532347E-2</v>
      </c>
      <c r="HNS32" s="88">
        <f t="shared" ca="1" si="875"/>
        <v>8.854109230123558E-3</v>
      </c>
      <c r="HNT32" s="88">
        <f t="shared" ca="1" si="875"/>
        <v>9.7655326555789023E-3</v>
      </c>
      <c r="HNU32" s="88">
        <f t="shared" ca="1" si="875"/>
        <v>9.1139509197331083E-3</v>
      </c>
      <c r="HNV32" s="88">
        <f t="shared" ca="1" si="875"/>
        <v>1.005193477357505E-2</v>
      </c>
      <c r="HNW32" s="88">
        <f t="shared" ref="HNW32:HOS43" ca="1" si="1189">$C31+$B$1*($B$2-$C31)*$B$7+$B$3*($C31^0.5)*$B$7*_xlfn.NORM.S.INV(RAND())</f>
        <v>9.3916276901385657E-3</v>
      </c>
      <c r="HNX32" s="88">
        <f t="shared" ca="1" si="1189"/>
        <v>8.7889600414759947E-3</v>
      </c>
      <c r="HNY32" s="88">
        <f t="shared" ca="1" si="1189"/>
        <v>9.456330851013179E-3</v>
      </c>
      <c r="HNZ32" s="88">
        <f t="shared" ca="1" si="1189"/>
        <v>9.9954757950449988E-3</v>
      </c>
      <c r="HOA32" s="88">
        <f t="shared" ca="1" si="1189"/>
        <v>9.5977433737300111E-3</v>
      </c>
      <c r="HOB32" s="88">
        <f t="shared" ca="1" si="1189"/>
        <v>8.1344594431316721E-3</v>
      </c>
      <c r="HOC32" s="88">
        <f t="shared" ca="1" si="1189"/>
        <v>9.15831226336912E-3</v>
      </c>
      <c r="HOD32" s="88">
        <f t="shared" ca="1" si="1189"/>
        <v>8.9099676279025767E-3</v>
      </c>
      <c r="HOE32" s="88">
        <f t="shared" ca="1" si="1189"/>
        <v>9.7902094077558423E-3</v>
      </c>
      <c r="HOF32" s="88">
        <f t="shared" ca="1" si="1189"/>
        <v>8.7602020666647414E-3</v>
      </c>
      <c r="HOG32" s="88">
        <f t="shared" ca="1" si="1189"/>
        <v>8.3586915204363812E-3</v>
      </c>
      <c r="HOH32" s="88">
        <f t="shared" ca="1" si="1189"/>
        <v>8.8271381210090673E-3</v>
      </c>
      <c r="HOI32" s="88">
        <f t="shared" ca="1" si="1189"/>
        <v>1.2409250251697715E-2</v>
      </c>
      <c r="HOJ32" s="88">
        <f t="shared" ca="1" si="1189"/>
        <v>8.4785496458865857E-3</v>
      </c>
      <c r="HOK32" s="88">
        <f t="shared" ca="1" si="1189"/>
        <v>9.9696686483347844E-3</v>
      </c>
      <c r="HOL32" s="88">
        <f t="shared" ca="1" si="1189"/>
        <v>1.0761180330089312E-2</v>
      </c>
      <c r="HOM32" s="88">
        <f t="shared" ca="1" si="1189"/>
        <v>8.1698234823891422E-3</v>
      </c>
      <c r="HON32" s="88">
        <f t="shared" ca="1" si="1189"/>
        <v>1.069884762907522E-2</v>
      </c>
      <c r="HOO32" s="88">
        <f t="shared" ca="1" si="1189"/>
        <v>1.2014139712368787E-2</v>
      </c>
      <c r="HOP32" s="88">
        <f t="shared" ca="1" si="1189"/>
        <v>8.1208101916196707E-3</v>
      </c>
      <c r="HOQ32" s="88">
        <f t="shared" ca="1" si="1189"/>
        <v>7.9496520662874666E-3</v>
      </c>
      <c r="HOR32" s="88">
        <f t="shared" ca="1" si="1189"/>
        <v>1.0086396782560335E-2</v>
      </c>
      <c r="HOS32" s="88">
        <f t="shared" ca="1" si="1189"/>
        <v>1.0286329551799745E-2</v>
      </c>
      <c r="HOT32" s="88">
        <f t="shared" ca="1" si="1031"/>
        <v>8.6025605947104931E-3</v>
      </c>
      <c r="HOU32" s="88">
        <f t="shared" ca="1" si="1031"/>
        <v>9.0453593747529867E-3</v>
      </c>
      <c r="HOV32" s="88">
        <f t="shared" ca="1" si="1031"/>
        <v>8.6589391514955323E-3</v>
      </c>
      <c r="HOW32" s="88">
        <f t="shared" ca="1" si="1031"/>
        <v>1.0497817450449816E-2</v>
      </c>
      <c r="HOX32" s="88">
        <f t="shared" ca="1" si="1031"/>
        <v>8.4638683552927425E-3</v>
      </c>
      <c r="HOY32" s="88">
        <f t="shared" ca="1" si="1031"/>
        <v>9.1030004952982642E-3</v>
      </c>
      <c r="HOZ32" s="88">
        <f t="shared" ca="1" si="1031"/>
        <v>8.6958576217634944E-3</v>
      </c>
      <c r="HPA32" s="88">
        <f t="shared" ca="1" si="1031"/>
        <v>8.8944802836853944E-3</v>
      </c>
      <c r="HPB32" s="88">
        <f t="shared" ca="1" si="1031"/>
        <v>1.2344867465460964E-2</v>
      </c>
      <c r="HPC32" s="88">
        <f t="shared" ca="1" si="407"/>
        <v>9.2008922886756515E-3</v>
      </c>
      <c r="HPD32" s="88">
        <f t="shared" ca="1" si="407"/>
        <v>9.9660961719159561E-3</v>
      </c>
      <c r="HPE32" s="88">
        <f t="shared" ca="1" si="407"/>
        <v>8.2640375355591301E-3</v>
      </c>
      <c r="HPF32" s="88">
        <f t="shared" ca="1" si="407"/>
        <v>9.9816800875711532E-3</v>
      </c>
      <c r="HPG32" s="88">
        <f t="shared" ca="1" si="407"/>
        <v>8.5168913626591288E-3</v>
      </c>
      <c r="HPH32" s="88">
        <f t="shared" ca="1" si="407"/>
        <v>7.4540079986214845E-3</v>
      </c>
      <c r="HPI32" s="88">
        <f t="shared" ca="1" si="407"/>
        <v>8.0256151138435282E-3</v>
      </c>
      <c r="HPJ32" s="88">
        <f t="shared" ca="1" si="407"/>
        <v>1.0310892342939122E-2</v>
      </c>
      <c r="HPK32" s="88">
        <f t="shared" ca="1" si="407"/>
        <v>8.3747138852369261E-3</v>
      </c>
      <c r="HPL32" s="88">
        <f t="shared" ca="1" si="407"/>
        <v>1.0576826975211175E-2</v>
      </c>
      <c r="HPM32" s="88">
        <f t="shared" ca="1" si="407"/>
        <v>9.2603778090298797E-3</v>
      </c>
      <c r="HPN32" s="88">
        <f t="shared" ca="1" si="407"/>
        <v>9.6782368505321393E-3</v>
      </c>
      <c r="HPO32" s="88">
        <f t="shared" ca="1" si="407"/>
        <v>9.1872411004233004E-3</v>
      </c>
      <c r="HPP32" s="88">
        <f t="shared" ca="1" si="407"/>
        <v>1.0592616582598392E-2</v>
      </c>
      <c r="HPQ32" s="88">
        <f t="shared" ca="1" si="407"/>
        <v>9.5929168240712608E-3</v>
      </c>
      <c r="HPR32" s="88">
        <f t="shared" ca="1" si="407"/>
        <v>8.7015775486935024E-3</v>
      </c>
      <c r="HPS32" s="88">
        <f t="shared" ca="1" si="876"/>
        <v>9.5000664836304601E-3</v>
      </c>
      <c r="HPT32" s="88">
        <f t="shared" ca="1" si="876"/>
        <v>9.5078967519642964E-3</v>
      </c>
      <c r="HPU32" s="88">
        <f t="shared" ca="1" si="876"/>
        <v>8.445564283535479E-3</v>
      </c>
      <c r="HPV32" s="88">
        <f t="shared" ca="1" si="876"/>
        <v>9.9298075881612009E-3</v>
      </c>
      <c r="HPW32" s="88">
        <f t="shared" ca="1" si="876"/>
        <v>8.4060841916246045E-3</v>
      </c>
      <c r="HPX32" s="88">
        <f t="shared" ca="1" si="876"/>
        <v>1.1112018203484689E-2</v>
      </c>
      <c r="HPY32" s="88">
        <f t="shared" ca="1" si="876"/>
        <v>9.5913513566534062E-3</v>
      </c>
      <c r="HPZ32" s="88">
        <f t="shared" ca="1" si="876"/>
        <v>9.3562042038988335E-3</v>
      </c>
      <c r="HQA32" s="88">
        <f t="shared" ca="1" si="876"/>
        <v>1.1813216303141343E-2</v>
      </c>
      <c r="HQB32" s="88">
        <f t="shared" ca="1" si="876"/>
        <v>9.0476813165103857E-3</v>
      </c>
      <c r="HQC32" s="88">
        <f t="shared" ca="1" si="876"/>
        <v>9.5840986349654163E-3</v>
      </c>
      <c r="HQD32" s="88">
        <f t="shared" ca="1" si="876"/>
        <v>1.062350932597966E-2</v>
      </c>
      <c r="HQE32" s="88">
        <f t="shared" ca="1" si="876"/>
        <v>9.8580611158924514E-3</v>
      </c>
      <c r="HQF32" s="88">
        <f t="shared" ca="1" si="876"/>
        <v>9.1328076407140042E-3</v>
      </c>
      <c r="HQG32" s="88">
        <f t="shared" ca="1" si="876"/>
        <v>9.3425786342181006E-3</v>
      </c>
      <c r="HQH32" s="88">
        <f t="shared" ca="1" si="876"/>
        <v>7.4282687602226991E-3</v>
      </c>
      <c r="HQI32" s="88">
        <f t="shared" ref="HQI32:HRE43" ca="1" si="1190">$C31+$B$1*($B$2-$C31)*$B$7+$B$3*($C31^0.5)*$B$7*_xlfn.NORM.S.INV(RAND())</f>
        <v>1.0679212620942589E-2</v>
      </c>
      <c r="HQJ32" s="88">
        <f t="shared" ca="1" si="1190"/>
        <v>1.0649031925103983E-2</v>
      </c>
      <c r="HQK32" s="88">
        <f t="shared" ca="1" si="1190"/>
        <v>7.5541416775208878E-3</v>
      </c>
      <c r="HQL32" s="88">
        <f t="shared" ca="1" si="1190"/>
        <v>1.063888446527227E-2</v>
      </c>
      <c r="HQM32" s="88">
        <f t="shared" ca="1" si="1190"/>
        <v>9.4328795305585154E-3</v>
      </c>
      <c r="HQN32" s="88">
        <f t="shared" ca="1" si="1190"/>
        <v>9.4792386159715577E-3</v>
      </c>
      <c r="HQO32" s="88">
        <f t="shared" ca="1" si="1190"/>
        <v>1.0016539823874609E-2</v>
      </c>
      <c r="HQP32" s="88">
        <f t="shared" ca="1" si="1190"/>
        <v>8.196195574273854E-3</v>
      </c>
      <c r="HQQ32" s="88">
        <f t="shared" ca="1" si="1190"/>
        <v>9.7091011615210304E-3</v>
      </c>
      <c r="HQR32" s="88">
        <f t="shared" ca="1" si="1190"/>
        <v>8.5409572098855985E-3</v>
      </c>
      <c r="HQS32" s="88">
        <f t="shared" ca="1" si="1190"/>
        <v>1.0695990430993316E-2</v>
      </c>
      <c r="HQT32" s="88">
        <f t="shared" ca="1" si="1190"/>
        <v>1.1586714339622561E-2</v>
      </c>
      <c r="HQU32" s="88">
        <f t="shared" ca="1" si="1190"/>
        <v>7.6963403941494642E-3</v>
      </c>
      <c r="HQV32" s="88">
        <f t="shared" ca="1" si="1190"/>
        <v>8.6434245465373E-3</v>
      </c>
      <c r="HQW32" s="88">
        <f t="shared" ca="1" si="1190"/>
        <v>1.1460274178575636E-2</v>
      </c>
      <c r="HQX32" s="88">
        <f t="shared" ca="1" si="1190"/>
        <v>1.1523617588581468E-2</v>
      </c>
      <c r="HQY32" s="88">
        <f t="shared" ca="1" si="1190"/>
        <v>1.2139000729525996E-2</v>
      </c>
      <c r="HQZ32" s="88">
        <f t="shared" ca="1" si="1190"/>
        <v>8.135054596829441E-3</v>
      </c>
      <c r="HRA32" s="88">
        <f t="shared" ca="1" si="1190"/>
        <v>8.3752356892978618E-3</v>
      </c>
      <c r="HRB32" s="88">
        <f t="shared" ca="1" si="1190"/>
        <v>1.0577619643823711E-2</v>
      </c>
      <c r="HRC32" s="88">
        <f t="shared" ca="1" si="1190"/>
        <v>9.5186017105659236E-3</v>
      </c>
      <c r="HRD32" s="88">
        <f t="shared" ca="1" si="1190"/>
        <v>1.0719471085493246E-2</v>
      </c>
      <c r="HRE32" s="88">
        <f t="shared" ca="1" si="1190"/>
        <v>9.5998511678573682E-3</v>
      </c>
      <c r="HRF32" s="88">
        <f t="shared" ca="1" si="1032"/>
        <v>1.0268858572211645E-2</v>
      </c>
      <c r="HRG32" s="88">
        <f t="shared" ca="1" si="1032"/>
        <v>8.943490319785221E-3</v>
      </c>
      <c r="HRH32" s="88">
        <f t="shared" ca="1" si="1032"/>
        <v>9.1498921260097579E-3</v>
      </c>
      <c r="HRI32" s="88">
        <f t="shared" ca="1" si="1032"/>
        <v>9.0572419914428728E-3</v>
      </c>
      <c r="HRJ32" s="88">
        <f t="shared" ca="1" si="1032"/>
        <v>9.1831093642383878E-3</v>
      </c>
      <c r="HRK32" s="88">
        <f t="shared" ca="1" si="1032"/>
        <v>9.2041547141241235E-3</v>
      </c>
      <c r="HRL32" s="88">
        <f t="shared" ca="1" si="1032"/>
        <v>1.0846484888034497E-2</v>
      </c>
      <c r="HRM32" s="88">
        <f t="shared" ca="1" si="1032"/>
        <v>1.065395463607581E-2</v>
      </c>
      <c r="HRN32" s="88">
        <f t="shared" ca="1" si="1032"/>
        <v>9.0165442817502234E-3</v>
      </c>
      <c r="HRO32" s="88">
        <f t="shared" ca="1" si="408"/>
        <v>1.0275864619242252E-2</v>
      </c>
      <c r="HRP32" s="88">
        <f t="shared" ca="1" si="408"/>
        <v>8.1704651832562938E-3</v>
      </c>
      <c r="HRQ32" s="88">
        <f t="shared" ca="1" si="408"/>
        <v>9.1251211643916599E-3</v>
      </c>
      <c r="HRR32" s="88">
        <f t="shared" ca="1" si="408"/>
        <v>9.907463129783323E-3</v>
      </c>
      <c r="HRS32" s="88">
        <f t="shared" ca="1" si="408"/>
        <v>9.251846840547152E-3</v>
      </c>
      <c r="HRT32" s="88">
        <f t="shared" ca="1" si="408"/>
        <v>1.2435486932192732E-2</v>
      </c>
      <c r="HRU32" s="88">
        <f t="shared" ca="1" si="408"/>
        <v>1.0214438498444965E-2</v>
      </c>
      <c r="HRV32" s="88">
        <f t="shared" ca="1" si="408"/>
        <v>6.986715564765187E-3</v>
      </c>
      <c r="HRW32" s="88">
        <f t="shared" ca="1" si="408"/>
        <v>8.3141657880676581E-3</v>
      </c>
      <c r="HRX32" s="88">
        <f t="shared" ca="1" si="408"/>
        <v>9.6784528321953462E-3</v>
      </c>
      <c r="HRY32" s="88">
        <f t="shared" ca="1" si="408"/>
        <v>9.5930396573406969E-3</v>
      </c>
      <c r="HRZ32" s="88">
        <f t="shared" ca="1" si="408"/>
        <v>1.0877753643074391E-2</v>
      </c>
      <c r="HSA32" s="88">
        <f t="shared" ca="1" si="408"/>
        <v>9.8430438767143948E-3</v>
      </c>
      <c r="HSB32" s="88">
        <f t="shared" ca="1" si="408"/>
        <v>8.1145211107213032E-3</v>
      </c>
      <c r="HSC32" s="88">
        <f t="shared" ca="1" si="408"/>
        <v>8.9916740626829385E-3</v>
      </c>
      <c r="HSD32" s="88">
        <f t="shared" ca="1" si="408"/>
        <v>1.0399091400559224E-2</v>
      </c>
      <c r="HSE32" s="88">
        <f t="shared" ca="1" si="877"/>
        <v>8.313409036961001E-3</v>
      </c>
      <c r="HSF32" s="88">
        <f t="shared" ca="1" si="877"/>
        <v>1.0535238417151531E-2</v>
      </c>
      <c r="HSG32" s="88">
        <f t="shared" ca="1" si="877"/>
        <v>1.0303384185605424E-2</v>
      </c>
      <c r="HSH32" s="88">
        <f t="shared" ca="1" si="877"/>
        <v>9.2364144413839729E-3</v>
      </c>
      <c r="HSI32" s="88">
        <f t="shared" ca="1" si="877"/>
        <v>8.6525044515333421E-3</v>
      </c>
      <c r="HSJ32" s="88">
        <f t="shared" ca="1" si="877"/>
        <v>8.6615321517384096E-3</v>
      </c>
      <c r="HSK32" s="88">
        <f t="shared" ca="1" si="877"/>
        <v>9.7057636392788166E-3</v>
      </c>
      <c r="HSL32" s="88">
        <f t="shared" ca="1" si="877"/>
        <v>8.4654835161153737E-3</v>
      </c>
      <c r="HSM32" s="88">
        <f t="shared" ca="1" si="877"/>
        <v>1.0596669820967415E-2</v>
      </c>
      <c r="HSN32" s="88">
        <f t="shared" ca="1" si="877"/>
        <v>8.2250192998901735E-3</v>
      </c>
      <c r="HSO32" s="88">
        <f t="shared" ca="1" si="877"/>
        <v>8.2083240198149842E-3</v>
      </c>
      <c r="HSP32" s="88">
        <f t="shared" ca="1" si="877"/>
        <v>9.4992587310983104E-3</v>
      </c>
      <c r="HSQ32" s="88">
        <f t="shared" ca="1" si="877"/>
        <v>9.2280862647794101E-3</v>
      </c>
      <c r="HSR32" s="88">
        <f t="shared" ca="1" si="877"/>
        <v>8.4380327512279182E-3</v>
      </c>
      <c r="HSS32" s="88">
        <f t="shared" ca="1" si="877"/>
        <v>9.6666926879242082E-3</v>
      </c>
      <c r="HST32" s="88">
        <f t="shared" ca="1" si="877"/>
        <v>8.9189164104473556E-3</v>
      </c>
      <c r="HSU32" s="88">
        <f t="shared" ref="HSU32:HTQ43" ca="1" si="1191">$C31+$B$1*($B$2-$C31)*$B$7+$B$3*($C31^0.5)*$B$7*_xlfn.NORM.S.INV(RAND())</f>
        <v>1.0983884014771067E-2</v>
      </c>
      <c r="HSV32" s="88">
        <f t="shared" ca="1" si="1191"/>
        <v>7.7322528162735221E-3</v>
      </c>
      <c r="HSW32" s="88">
        <f t="shared" ca="1" si="1191"/>
        <v>6.8178134797544539E-3</v>
      </c>
      <c r="HSX32" s="88">
        <f t="shared" ca="1" si="1191"/>
        <v>8.2583924111111606E-3</v>
      </c>
      <c r="HSY32" s="88">
        <f t="shared" ca="1" si="1191"/>
        <v>8.8086455689992457E-3</v>
      </c>
      <c r="HSZ32" s="88">
        <f t="shared" ca="1" si="1191"/>
        <v>1.0474106456424069E-2</v>
      </c>
      <c r="HTA32" s="88">
        <f t="shared" ca="1" si="1191"/>
        <v>8.7604547003954057E-3</v>
      </c>
      <c r="HTB32" s="88">
        <f t="shared" ca="1" si="1191"/>
        <v>1.0473481081191007E-2</v>
      </c>
      <c r="HTC32" s="88">
        <f t="shared" ca="1" si="1191"/>
        <v>8.6697520583344997E-3</v>
      </c>
      <c r="HTD32" s="88">
        <f t="shared" ca="1" si="1191"/>
        <v>9.1973712904026908E-3</v>
      </c>
      <c r="HTE32" s="88">
        <f t="shared" ca="1" si="1191"/>
        <v>9.098290750867228E-3</v>
      </c>
      <c r="HTF32" s="88">
        <f t="shared" ca="1" si="1191"/>
        <v>9.8484585073836221E-3</v>
      </c>
      <c r="HTG32" s="88">
        <f t="shared" ca="1" si="1191"/>
        <v>1.1557947610291122E-2</v>
      </c>
      <c r="HTH32" s="88">
        <f t="shared" ca="1" si="1191"/>
        <v>1.0602624649675683E-2</v>
      </c>
      <c r="HTI32" s="88">
        <f t="shared" ca="1" si="1191"/>
        <v>9.988877054646645E-3</v>
      </c>
      <c r="HTJ32" s="88">
        <f t="shared" ca="1" si="1191"/>
        <v>9.755245583953201E-3</v>
      </c>
      <c r="HTK32" s="88">
        <f t="shared" ca="1" si="1191"/>
        <v>1.0874531834184404E-2</v>
      </c>
      <c r="HTL32" s="88">
        <f t="shared" ca="1" si="1191"/>
        <v>1.1488126786120973E-2</v>
      </c>
      <c r="HTM32" s="88">
        <f t="shared" ca="1" si="1191"/>
        <v>9.3591861222343895E-3</v>
      </c>
      <c r="HTN32" s="88">
        <f t="shared" ca="1" si="1191"/>
        <v>7.4817009070713859E-3</v>
      </c>
      <c r="HTO32" s="88">
        <f t="shared" ca="1" si="1191"/>
        <v>9.2026218172478053E-3</v>
      </c>
      <c r="HTP32" s="88">
        <f t="shared" ca="1" si="1191"/>
        <v>1.0358787900421464E-2</v>
      </c>
      <c r="HTQ32" s="88">
        <f t="shared" ca="1" si="1191"/>
        <v>1.1432878855245427E-2</v>
      </c>
      <c r="HTR32" s="88">
        <f t="shared" ca="1" si="1033"/>
        <v>9.7239227866194947E-3</v>
      </c>
      <c r="HTS32" s="88">
        <f t="shared" ca="1" si="1033"/>
        <v>9.6761640280579944E-3</v>
      </c>
      <c r="HTT32" s="88">
        <f t="shared" ca="1" si="1033"/>
        <v>1.0718071231073793E-2</v>
      </c>
      <c r="HTU32" s="88">
        <f t="shared" ca="1" si="1033"/>
        <v>8.7434443160260677E-3</v>
      </c>
      <c r="HTV32" s="88">
        <f t="shared" ca="1" si="1033"/>
        <v>9.6386167810034069E-3</v>
      </c>
      <c r="HTW32" s="88">
        <f t="shared" ca="1" si="1033"/>
        <v>9.8096609279764071E-3</v>
      </c>
      <c r="HTX32" s="88">
        <f t="shared" ca="1" si="1033"/>
        <v>8.6522169278068113E-3</v>
      </c>
      <c r="HTY32" s="88">
        <f t="shared" ca="1" si="1033"/>
        <v>9.0277619949520084E-3</v>
      </c>
      <c r="HTZ32" s="88">
        <f t="shared" ca="1" si="1033"/>
        <v>9.6623776381614609E-3</v>
      </c>
      <c r="HUA32" s="88">
        <f t="shared" ca="1" si="409"/>
        <v>1.0541512580699052E-2</v>
      </c>
      <c r="HUB32" s="88">
        <f t="shared" ca="1" si="409"/>
        <v>8.5527117100353406E-3</v>
      </c>
      <c r="HUC32" s="88">
        <f t="shared" ca="1" si="409"/>
        <v>8.4753201398273265E-3</v>
      </c>
      <c r="HUD32" s="88">
        <f t="shared" ca="1" si="409"/>
        <v>1.1075550058754942E-2</v>
      </c>
      <c r="HUE32" s="88">
        <f t="shared" ca="1" si="409"/>
        <v>9.8117351107994254E-3</v>
      </c>
      <c r="HUF32" s="88">
        <f t="shared" ca="1" si="409"/>
        <v>9.2924295879815363E-3</v>
      </c>
      <c r="HUG32" s="88">
        <f t="shared" ca="1" si="409"/>
        <v>8.667525764939803E-3</v>
      </c>
      <c r="HUH32" s="88">
        <f t="shared" ca="1" si="409"/>
        <v>1.0575615312582108E-2</v>
      </c>
      <c r="HUI32" s="88">
        <f t="shared" ca="1" si="409"/>
        <v>9.7667259791994164E-3</v>
      </c>
      <c r="HUJ32" s="88">
        <f t="shared" ca="1" si="409"/>
        <v>9.8732044469370516E-3</v>
      </c>
      <c r="HUK32" s="88">
        <f t="shared" ca="1" si="409"/>
        <v>7.848957644913248E-3</v>
      </c>
      <c r="HUL32" s="88">
        <f t="shared" ca="1" si="409"/>
        <v>7.7694659991266891E-3</v>
      </c>
      <c r="HUM32" s="88">
        <f t="shared" ca="1" si="409"/>
        <v>9.5739052790992218E-3</v>
      </c>
      <c r="HUN32" s="88">
        <f t="shared" ca="1" si="409"/>
        <v>1.0314564436510978E-2</v>
      </c>
      <c r="HUO32" s="88">
        <f t="shared" ca="1" si="409"/>
        <v>9.5197236068679161E-3</v>
      </c>
      <c r="HUP32" s="88">
        <f t="shared" ca="1" si="409"/>
        <v>8.1043874067464345E-3</v>
      </c>
      <c r="HUQ32" s="88">
        <f t="shared" ca="1" si="878"/>
        <v>6.9742807685663488E-3</v>
      </c>
      <c r="HUR32" s="88">
        <f t="shared" ca="1" si="878"/>
        <v>1.05308976399714E-2</v>
      </c>
      <c r="HUS32" s="88">
        <f t="shared" ca="1" si="878"/>
        <v>1.1569753960167293E-2</v>
      </c>
      <c r="HUT32" s="88">
        <f t="shared" ca="1" si="878"/>
        <v>8.9164032220250631E-3</v>
      </c>
      <c r="HUU32" s="88">
        <f t="shared" ca="1" si="878"/>
        <v>9.3525130562253662E-3</v>
      </c>
      <c r="HUV32" s="88">
        <f t="shared" ca="1" si="878"/>
        <v>9.2958139709599288E-3</v>
      </c>
      <c r="HUW32" s="88">
        <f t="shared" ca="1" si="878"/>
        <v>9.8512290238246033E-3</v>
      </c>
      <c r="HUX32" s="88">
        <f t="shared" ca="1" si="878"/>
        <v>9.8979708800804658E-3</v>
      </c>
      <c r="HUY32" s="88">
        <f t="shared" ca="1" si="878"/>
        <v>1.0144115448655042E-2</v>
      </c>
      <c r="HUZ32" s="88">
        <f t="shared" ca="1" si="878"/>
        <v>1.0354168348665049E-2</v>
      </c>
      <c r="HVA32" s="88">
        <f t="shared" ca="1" si="878"/>
        <v>1.0611519531874556E-2</v>
      </c>
      <c r="HVB32" s="88">
        <f t="shared" ca="1" si="878"/>
        <v>1.0088528664839386E-2</v>
      </c>
      <c r="HVC32" s="88">
        <f t="shared" ca="1" si="878"/>
        <v>7.733337804971591E-3</v>
      </c>
      <c r="HVD32" s="88">
        <f t="shared" ca="1" si="878"/>
        <v>9.4703533655326796E-3</v>
      </c>
      <c r="HVE32" s="88">
        <f t="shared" ca="1" si="878"/>
        <v>1.046037090474821E-2</v>
      </c>
      <c r="HVF32" s="88">
        <f t="shared" ca="1" si="878"/>
        <v>9.051184161532189E-3</v>
      </c>
      <c r="HVG32" s="88">
        <f t="shared" ref="HVG32:HWC43" ca="1" si="1192">$C31+$B$1*($B$2-$C31)*$B$7+$B$3*($C31^0.5)*$B$7*_xlfn.NORM.S.INV(RAND())</f>
        <v>9.0172504212314777E-3</v>
      </c>
      <c r="HVH32" s="88">
        <f t="shared" ca="1" si="1192"/>
        <v>8.1246522440427942E-3</v>
      </c>
      <c r="HVI32" s="88">
        <f t="shared" ca="1" si="1192"/>
        <v>8.4943133749374837E-3</v>
      </c>
      <c r="HVJ32" s="88">
        <f t="shared" ca="1" si="1192"/>
        <v>9.9091119664132723E-3</v>
      </c>
      <c r="HVK32" s="88">
        <f t="shared" ca="1" si="1192"/>
        <v>1.0832628327795583E-2</v>
      </c>
      <c r="HVL32" s="88">
        <f t="shared" ca="1" si="1192"/>
        <v>1.1333447346743856E-2</v>
      </c>
      <c r="HVM32" s="88">
        <f t="shared" ca="1" si="1192"/>
        <v>9.5613166984355544E-3</v>
      </c>
      <c r="HVN32" s="88">
        <f t="shared" ca="1" si="1192"/>
        <v>9.2151078676673878E-3</v>
      </c>
      <c r="HVO32" s="88">
        <f t="shared" ca="1" si="1192"/>
        <v>1.1014303317693526E-2</v>
      </c>
      <c r="HVP32" s="88">
        <f t="shared" ca="1" si="1192"/>
        <v>9.8735561273696829E-3</v>
      </c>
      <c r="HVQ32" s="88">
        <f t="shared" ca="1" si="1192"/>
        <v>7.2680202641884906E-3</v>
      </c>
      <c r="HVR32" s="88">
        <f t="shared" ca="1" si="1192"/>
        <v>8.3456957440613509E-3</v>
      </c>
      <c r="HVS32" s="88">
        <f t="shared" ca="1" si="1192"/>
        <v>7.9678959241167302E-3</v>
      </c>
      <c r="HVT32" s="88">
        <f t="shared" ca="1" si="1192"/>
        <v>9.2681366053622861E-3</v>
      </c>
      <c r="HVU32" s="88">
        <f t="shared" ca="1" si="1192"/>
        <v>9.5769388262794512E-3</v>
      </c>
      <c r="HVV32" s="88">
        <f t="shared" ca="1" si="1192"/>
        <v>8.8798227689961852E-3</v>
      </c>
      <c r="HVW32" s="88">
        <f t="shared" ca="1" si="1192"/>
        <v>8.5100907293950249E-3</v>
      </c>
      <c r="HVX32" s="88">
        <f t="shared" ca="1" si="1192"/>
        <v>9.4307700263954238E-3</v>
      </c>
      <c r="HVY32" s="88">
        <f t="shared" ca="1" si="1192"/>
        <v>1.1277246734391375E-2</v>
      </c>
      <c r="HVZ32" s="88">
        <f t="shared" ca="1" si="1192"/>
        <v>8.6685991052544899E-3</v>
      </c>
      <c r="HWA32" s="88">
        <f t="shared" ca="1" si="1192"/>
        <v>1.0896860661525393E-2</v>
      </c>
      <c r="HWB32" s="88">
        <f t="shared" ca="1" si="1192"/>
        <v>9.2772618490551892E-3</v>
      </c>
      <c r="HWC32" s="88">
        <f t="shared" ca="1" si="1192"/>
        <v>1.0039599859350015E-2</v>
      </c>
      <c r="HWD32" s="88">
        <f t="shared" ca="1" si="1034"/>
        <v>7.6767054486901361E-3</v>
      </c>
      <c r="HWE32" s="88">
        <f t="shared" ca="1" si="1034"/>
        <v>8.1304580585028763E-3</v>
      </c>
      <c r="HWF32" s="88">
        <f t="shared" ca="1" si="1034"/>
        <v>9.1790495516136054E-3</v>
      </c>
      <c r="HWG32" s="88">
        <f t="shared" ca="1" si="1034"/>
        <v>8.2529962604698231E-3</v>
      </c>
      <c r="HWH32" s="88">
        <f t="shared" ca="1" si="1034"/>
        <v>1.1010667570605367E-2</v>
      </c>
      <c r="HWI32" s="88">
        <f t="shared" ca="1" si="1034"/>
        <v>9.6251206188569388E-3</v>
      </c>
      <c r="HWJ32" s="88">
        <f t="shared" ca="1" si="1034"/>
        <v>9.196605874099234E-3</v>
      </c>
      <c r="HWK32" s="88">
        <f t="shared" ca="1" si="1034"/>
        <v>9.4312286706429143E-3</v>
      </c>
      <c r="HWL32" s="88">
        <f t="shared" ca="1" si="1034"/>
        <v>8.5548075528359205E-3</v>
      </c>
      <c r="HWM32" s="88">
        <f t="shared" ca="1" si="410"/>
        <v>8.0350250163931207E-3</v>
      </c>
      <c r="HWN32" s="88">
        <f t="shared" ca="1" si="410"/>
        <v>9.8729829613171619E-3</v>
      </c>
      <c r="HWO32" s="88">
        <f t="shared" ca="1" si="410"/>
        <v>1.0347269940458065E-2</v>
      </c>
      <c r="HWP32" s="88">
        <f t="shared" ca="1" si="410"/>
        <v>1.1084689771136877E-2</v>
      </c>
      <c r="HWQ32" s="88">
        <f t="shared" ca="1" si="410"/>
        <v>9.0052906663114704E-3</v>
      </c>
      <c r="HWR32" s="88">
        <f t="shared" ca="1" si="410"/>
        <v>1.1854376137554608E-2</v>
      </c>
      <c r="HWS32" s="88">
        <f t="shared" ca="1" si="410"/>
        <v>1.0950350211679095E-2</v>
      </c>
      <c r="HWT32" s="88">
        <f t="shared" ca="1" si="410"/>
        <v>1.092800018407592E-2</v>
      </c>
      <c r="HWU32" s="88">
        <f t="shared" ca="1" si="410"/>
        <v>8.4973766274041903E-3</v>
      </c>
      <c r="HWV32" s="88">
        <f t="shared" ca="1" si="410"/>
        <v>9.5873976300419224E-3</v>
      </c>
      <c r="HWW32" s="88">
        <f t="shared" ca="1" si="410"/>
        <v>1.0172190232976663E-2</v>
      </c>
      <c r="HWX32" s="88">
        <f t="shared" ca="1" si="410"/>
        <v>8.6464790075039249E-3</v>
      </c>
      <c r="HWY32" s="88">
        <f t="shared" ca="1" si="410"/>
        <v>8.6596892301434494E-3</v>
      </c>
      <c r="HWZ32" s="88">
        <f t="shared" ca="1" si="410"/>
        <v>9.5013883630523915E-3</v>
      </c>
      <c r="HXA32" s="88">
        <f t="shared" ca="1" si="410"/>
        <v>8.6569367082344143E-3</v>
      </c>
      <c r="HXB32" s="88">
        <f t="shared" ca="1" si="410"/>
        <v>9.2921620438816705E-3</v>
      </c>
      <c r="HXC32" s="88">
        <f t="shared" ca="1" si="879"/>
        <v>9.7808355136977526E-3</v>
      </c>
      <c r="HXD32" s="88">
        <f t="shared" ca="1" si="879"/>
        <v>8.4340700579329901E-3</v>
      </c>
      <c r="HXE32" s="88">
        <f t="shared" ca="1" si="879"/>
        <v>9.3001950916472634E-3</v>
      </c>
      <c r="HXF32" s="88">
        <f t="shared" ca="1" si="879"/>
        <v>1.0155948704927172E-2</v>
      </c>
      <c r="HXG32" s="88">
        <f t="shared" ca="1" si="879"/>
        <v>9.6578146825155829E-3</v>
      </c>
      <c r="HXH32" s="88">
        <f t="shared" ca="1" si="879"/>
        <v>7.2146981950875402E-3</v>
      </c>
      <c r="HXI32" s="88">
        <f t="shared" ca="1" si="879"/>
        <v>9.4688321176082911E-3</v>
      </c>
      <c r="HXJ32" s="88">
        <f t="shared" ca="1" si="879"/>
        <v>9.7584112285148943E-3</v>
      </c>
      <c r="HXK32" s="88">
        <f t="shared" ca="1" si="879"/>
        <v>9.595251533073744E-3</v>
      </c>
      <c r="HXL32" s="88">
        <f t="shared" ca="1" si="879"/>
        <v>9.6054500213322361E-3</v>
      </c>
      <c r="HXM32" s="88">
        <f t="shared" ca="1" si="879"/>
        <v>9.4569209443730561E-3</v>
      </c>
      <c r="HXN32" s="88">
        <f t="shared" ca="1" si="879"/>
        <v>1.0828045940929303E-2</v>
      </c>
      <c r="HXO32" s="88">
        <f t="shared" ca="1" si="879"/>
        <v>1.066965028875657E-2</v>
      </c>
      <c r="HXP32" s="88">
        <f t="shared" ca="1" si="879"/>
        <v>8.6684811707057694E-3</v>
      </c>
      <c r="HXQ32" s="88">
        <f t="shared" ca="1" si="879"/>
        <v>8.1056706472145933E-3</v>
      </c>
      <c r="HXR32" s="88">
        <f t="shared" ca="1" si="879"/>
        <v>1.1971900514033032E-2</v>
      </c>
      <c r="HXS32" s="88">
        <f t="shared" ref="HXS32:HYO43" ca="1" si="1193">$C31+$B$1*($B$2-$C31)*$B$7+$B$3*($C31^0.5)*$B$7*_xlfn.NORM.S.INV(RAND())</f>
        <v>9.2812680704360169E-3</v>
      </c>
      <c r="HXT32" s="88">
        <f t="shared" ca="1" si="1193"/>
        <v>7.8119309417883868E-3</v>
      </c>
      <c r="HXU32" s="88">
        <f t="shared" ca="1" si="1193"/>
        <v>1.049671901589515E-2</v>
      </c>
      <c r="HXV32" s="88">
        <f t="shared" ca="1" si="1193"/>
        <v>8.2417181919220758E-3</v>
      </c>
      <c r="HXW32" s="88">
        <f t="shared" ca="1" si="1193"/>
        <v>8.5542818771679428E-3</v>
      </c>
      <c r="HXX32" s="88">
        <f t="shared" ca="1" si="1193"/>
        <v>9.9950237121317724E-3</v>
      </c>
      <c r="HXY32" s="88">
        <f t="shared" ca="1" si="1193"/>
        <v>8.1506539783304417E-3</v>
      </c>
      <c r="HXZ32" s="88">
        <f t="shared" ca="1" si="1193"/>
        <v>1.0117802011594682E-2</v>
      </c>
      <c r="HYA32" s="88">
        <f t="shared" ca="1" si="1193"/>
        <v>9.9046202556902063E-3</v>
      </c>
      <c r="HYB32" s="88">
        <f t="shared" ca="1" si="1193"/>
        <v>1.1065275435436745E-2</v>
      </c>
      <c r="HYC32" s="88">
        <f t="shared" ca="1" si="1193"/>
        <v>9.5882856210438225E-3</v>
      </c>
      <c r="HYD32" s="88">
        <f t="shared" ca="1" si="1193"/>
        <v>1.0805957970003405E-2</v>
      </c>
      <c r="HYE32" s="88">
        <f t="shared" ca="1" si="1193"/>
        <v>7.6291769930744071E-3</v>
      </c>
      <c r="HYF32" s="88">
        <f t="shared" ca="1" si="1193"/>
        <v>7.7124485760814336E-3</v>
      </c>
      <c r="HYG32" s="88">
        <f t="shared" ca="1" si="1193"/>
        <v>8.176113850280645E-3</v>
      </c>
      <c r="HYH32" s="88">
        <f t="shared" ca="1" si="1193"/>
        <v>8.0044748723881003E-3</v>
      </c>
      <c r="HYI32" s="88">
        <f t="shared" ca="1" si="1193"/>
        <v>9.0977232596061407E-3</v>
      </c>
      <c r="HYJ32" s="88">
        <f t="shared" ca="1" si="1193"/>
        <v>8.5711666919719171E-3</v>
      </c>
      <c r="HYK32" s="88">
        <f t="shared" ca="1" si="1193"/>
        <v>9.805709642108789E-3</v>
      </c>
      <c r="HYL32" s="88">
        <f t="shared" ca="1" si="1193"/>
        <v>9.6187165939466326E-3</v>
      </c>
      <c r="HYM32" s="88">
        <f t="shared" ca="1" si="1193"/>
        <v>1.1815358682369147E-2</v>
      </c>
      <c r="HYN32" s="88">
        <f t="shared" ca="1" si="1193"/>
        <v>9.5290108539100166E-3</v>
      </c>
      <c r="HYO32" s="88">
        <f t="shared" ca="1" si="1193"/>
        <v>8.9347727273065038E-3</v>
      </c>
      <c r="HYP32" s="88">
        <f t="shared" ca="1" si="1035"/>
        <v>1.0015117696020478E-2</v>
      </c>
      <c r="HYQ32" s="88">
        <f t="shared" ca="1" si="1035"/>
        <v>7.611316807078071E-3</v>
      </c>
      <c r="HYR32" s="88">
        <f t="shared" ca="1" si="1035"/>
        <v>9.0790857202079772E-3</v>
      </c>
      <c r="HYS32" s="88">
        <f t="shared" ca="1" si="1035"/>
        <v>8.9904968592403479E-3</v>
      </c>
      <c r="HYT32" s="88">
        <f t="shared" ca="1" si="1035"/>
        <v>9.6815148459510458E-3</v>
      </c>
      <c r="HYU32" s="88">
        <f t="shared" ca="1" si="1035"/>
        <v>1.1223436686456109E-2</v>
      </c>
      <c r="HYV32" s="88">
        <f t="shared" ca="1" si="1035"/>
        <v>8.4417084277707884E-3</v>
      </c>
      <c r="HYW32" s="88">
        <f t="shared" ca="1" si="1035"/>
        <v>9.2493420485471375E-3</v>
      </c>
      <c r="HYX32" s="88">
        <f t="shared" ca="1" si="1035"/>
        <v>9.1961821974073932E-3</v>
      </c>
      <c r="HYY32" s="88">
        <f t="shared" ca="1" si="411"/>
        <v>9.1007933906782409E-3</v>
      </c>
      <c r="HYZ32" s="88">
        <f t="shared" ca="1" si="411"/>
        <v>9.0324650651882245E-3</v>
      </c>
      <c r="HZA32" s="88">
        <f t="shared" ca="1" si="411"/>
        <v>8.9913348690036955E-3</v>
      </c>
      <c r="HZB32" s="88">
        <f t="shared" ca="1" si="411"/>
        <v>1.1201534539596984E-2</v>
      </c>
      <c r="HZC32" s="88">
        <f t="shared" ca="1" si="411"/>
        <v>9.9073448261206183E-3</v>
      </c>
      <c r="HZD32" s="88">
        <f t="shared" ca="1" si="411"/>
        <v>1.0855544127607645E-2</v>
      </c>
      <c r="HZE32" s="88">
        <f t="shared" ca="1" si="411"/>
        <v>8.7993248229104298E-3</v>
      </c>
      <c r="HZF32" s="88">
        <f t="shared" ca="1" si="411"/>
        <v>8.6782446468999536E-3</v>
      </c>
      <c r="HZG32" s="88">
        <f t="shared" ca="1" si="411"/>
        <v>9.2369159676610191E-3</v>
      </c>
      <c r="HZH32" s="88">
        <f t="shared" ca="1" si="411"/>
        <v>1.0002203039663673E-2</v>
      </c>
      <c r="HZI32" s="88">
        <f t="shared" ca="1" si="411"/>
        <v>9.779948553640689E-3</v>
      </c>
      <c r="HZJ32" s="88">
        <f t="shared" ca="1" si="411"/>
        <v>1.0300053092680667E-2</v>
      </c>
      <c r="HZK32" s="88">
        <f t="shared" ca="1" si="411"/>
        <v>8.6126051001688252E-3</v>
      </c>
      <c r="HZL32" s="88">
        <f t="shared" ca="1" si="411"/>
        <v>8.9060379609431396E-3</v>
      </c>
      <c r="HZM32" s="88">
        <f t="shared" ca="1" si="411"/>
        <v>9.2686766855001809E-3</v>
      </c>
      <c r="HZN32" s="88">
        <f t="shared" ca="1" si="411"/>
        <v>1.1602261673772492E-2</v>
      </c>
      <c r="HZO32" s="88">
        <f t="shared" ca="1" si="880"/>
        <v>8.9812159011483199E-3</v>
      </c>
      <c r="HZP32" s="88">
        <f t="shared" ca="1" si="880"/>
        <v>1.0662537214747955E-2</v>
      </c>
      <c r="HZQ32" s="88">
        <f t="shared" ca="1" si="880"/>
        <v>8.5552691124665715E-3</v>
      </c>
      <c r="HZR32" s="88">
        <f t="shared" ca="1" si="880"/>
        <v>9.9833591226240279E-3</v>
      </c>
      <c r="HZS32" s="88">
        <f t="shared" ca="1" si="880"/>
        <v>1.0513354385473E-2</v>
      </c>
      <c r="HZT32" s="88">
        <f t="shared" ca="1" si="880"/>
        <v>1.2026058856374606E-2</v>
      </c>
      <c r="HZU32" s="88">
        <f t="shared" ca="1" si="880"/>
        <v>9.2976430300937794E-3</v>
      </c>
      <c r="HZV32" s="88">
        <f t="shared" ca="1" si="880"/>
        <v>9.2770991659516643E-3</v>
      </c>
      <c r="HZW32" s="88">
        <f t="shared" ca="1" si="880"/>
        <v>1.0308778987512415E-2</v>
      </c>
      <c r="HZX32" s="88">
        <f t="shared" ca="1" si="880"/>
        <v>1.0633927966763958E-2</v>
      </c>
      <c r="HZY32" s="88">
        <f t="shared" ca="1" si="880"/>
        <v>7.7332483500276283E-3</v>
      </c>
      <c r="HZZ32" s="88">
        <f t="shared" ca="1" si="880"/>
        <v>1.0279720995734961E-2</v>
      </c>
      <c r="IAA32" s="88">
        <f t="shared" ca="1" si="880"/>
        <v>9.0814273692256271E-3</v>
      </c>
      <c r="IAB32" s="88">
        <f t="shared" ca="1" si="880"/>
        <v>8.4912980703544562E-3</v>
      </c>
      <c r="IAC32" s="88">
        <f t="shared" ca="1" si="880"/>
        <v>1.0145140459216107E-2</v>
      </c>
      <c r="IAD32" s="88">
        <f t="shared" ca="1" si="880"/>
        <v>8.4778382202124192E-3</v>
      </c>
      <c r="IAE32" s="88">
        <f t="shared" ref="IAE32:IBA43" ca="1" si="1194">$C31+$B$1*($B$2-$C31)*$B$7+$B$3*($C31^0.5)*$B$7*_xlfn.NORM.S.INV(RAND())</f>
        <v>1.058606128354574E-2</v>
      </c>
      <c r="IAF32" s="88">
        <f t="shared" ca="1" si="1194"/>
        <v>8.6283498566299861E-3</v>
      </c>
      <c r="IAG32" s="88">
        <f t="shared" ca="1" si="1194"/>
        <v>9.9011057601468035E-3</v>
      </c>
      <c r="IAH32" s="88">
        <f t="shared" ca="1" si="1194"/>
        <v>1.0613535278004214E-2</v>
      </c>
      <c r="IAI32" s="88">
        <f t="shared" ca="1" si="1194"/>
        <v>1.0644340589141783E-2</v>
      </c>
      <c r="IAJ32" s="88">
        <f t="shared" ca="1" si="1194"/>
        <v>1.0390298197826464E-2</v>
      </c>
      <c r="IAK32" s="88">
        <f t="shared" ca="1" si="1194"/>
        <v>9.2517171790699355E-3</v>
      </c>
      <c r="IAL32" s="88">
        <f t="shared" ca="1" si="1194"/>
        <v>1.0029393701740982E-2</v>
      </c>
      <c r="IAM32" s="88">
        <f t="shared" ca="1" si="1194"/>
        <v>1.0333980061057254E-2</v>
      </c>
      <c r="IAN32" s="88">
        <f t="shared" ca="1" si="1194"/>
        <v>8.3753982652517E-3</v>
      </c>
      <c r="IAO32" s="88">
        <f t="shared" ca="1" si="1194"/>
        <v>8.917102344707991E-3</v>
      </c>
      <c r="IAP32" s="88">
        <f t="shared" ca="1" si="1194"/>
        <v>8.7855313755302953E-3</v>
      </c>
      <c r="IAQ32" s="88">
        <f t="shared" ca="1" si="1194"/>
        <v>1.0718714723595694E-2</v>
      </c>
      <c r="IAR32" s="88">
        <f t="shared" ca="1" si="1194"/>
        <v>1.0114660948688023E-2</v>
      </c>
      <c r="IAS32" s="88">
        <f t="shared" ca="1" si="1194"/>
        <v>1.1828015396917021E-2</v>
      </c>
      <c r="IAT32" s="88">
        <f t="shared" ca="1" si="1194"/>
        <v>9.7896516222170504E-3</v>
      </c>
      <c r="IAU32" s="88">
        <f t="shared" ca="1" si="1194"/>
        <v>8.839300444439098E-3</v>
      </c>
      <c r="IAV32" s="88">
        <f t="shared" ca="1" si="1194"/>
        <v>8.5863540564856365E-3</v>
      </c>
      <c r="IAW32" s="88">
        <f t="shared" ca="1" si="1194"/>
        <v>9.5233238145825284E-3</v>
      </c>
      <c r="IAX32" s="88">
        <f t="shared" ca="1" si="1194"/>
        <v>8.2111301893039342E-3</v>
      </c>
      <c r="IAY32" s="88">
        <f t="shared" ca="1" si="1194"/>
        <v>9.0388152936866899E-3</v>
      </c>
      <c r="IAZ32" s="88">
        <f t="shared" ca="1" si="1194"/>
        <v>7.7630911093823085E-3</v>
      </c>
      <c r="IBA32" s="88">
        <f t="shared" ca="1" si="1194"/>
        <v>8.0806856342073574E-3</v>
      </c>
      <c r="IBB32" s="88">
        <f t="shared" ca="1" si="1036"/>
        <v>1.0107815854430886E-2</v>
      </c>
      <c r="IBC32" s="88">
        <f t="shared" ca="1" si="1036"/>
        <v>8.6659211901800592E-3</v>
      </c>
      <c r="IBD32" s="88">
        <f t="shared" ca="1" si="1036"/>
        <v>9.2754965918138785E-3</v>
      </c>
      <c r="IBE32" s="88">
        <f t="shared" ca="1" si="1036"/>
        <v>9.6942116964970002E-3</v>
      </c>
      <c r="IBF32" s="88">
        <f t="shared" ca="1" si="1036"/>
        <v>9.4094901899885574E-3</v>
      </c>
      <c r="IBG32" s="88">
        <f t="shared" ca="1" si="1036"/>
        <v>9.6316535552855628E-3</v>
      </c>
      <c r="IBH32" s="88">
        <f t="shared" ca="1" si="1036"/>
        <v>1.0791071010379665E-2</v>
      </c>
      <c r="IBI32" s="88">
        <f t="shared" ca="1" si="1036"/>
        <v>9.1449330130512086E-3</v>
      </c>
      <c r="IBJ32" s="88">
        <f t="shared" ca="1" si="1036"/>
        <v>1.0549739077577371E-2</v>
      </c>
      <c r="IBK32" s="88">
        <f t="shared" ca="1" si="412"/>
        <v>1.0248661661641376E-2</v>
      </c>
      <c r="IBL32" s="88">
        <f t="shared" ca="1" si="412"/>
        <v>8.980805646720498E-3</v>
      </c>
      <c r="IBM32" s="88">
        <f t="shared" ca="1" si="412"/>
        <v>8.1516659223642533E-3</v>
      </c>
      <c r="IBN32" s="88">
        <f t="shared" ca="1" si="412"/>
        <v>1.0157911742397645E-2</v>
      </c>
      <c r="IBO32" s="88">
        <f t="shared" ca="1" si="412"/>
        <v>1.054736761435169E-2</v>
      </c>
      <c r="IBP32" s="88">
        <f t="shared" ca="1" si="412"/>
        <v>9.6791986861679401E-3</v>
      </c>
      <c r="IBQ32" s="88">
        <f t="shared" ca="1" si="412"/>
        <v>1.170929622279946E-2</v>
      </c>
      <c r="IBR32" s="88">
        <f t="shared" ca="1" si="412"/>
        <v>9.2509937241802565E-3</v>
      </c>
      <c r="IBS32" s="88">
        <f t="shared" ca="1" si="412"/>
        <v>8.775467923401465E-3</v>
      </c>
      <c r="IBT32" s="88">
        <f t="shared" ca="1" si="412"/>
        <v>9.6278367335179971E-3</v>
      </c>
      <c r="IBU32" s="88">
        <f t="shared" ca="1" si="412"/>
        <v>8.3927220599877422E-3</v>
      </c>
      <c r="IBV32" s="88">
        <f t="shared" ca="1" si="412"/>
        <v>1.0889986273492878E-2</v>
      </c>
      <c r="IBW32" s="88">
        <f t="shared" ca="1" si="412"/>
        <v>8.8241126962831963E-3</v>
      </c>
      <c r="IBX32" s="88">
        <f t="shared" ca="1" si="412"/>
        <v>1.0471628592377711E-2</v>
      </c>
      <c r="IBY32" s="88">
        <f t="shared" ca="1" si="412"/>
        <v>9.6438484602914109E-3</v>
      </c>
      <c r="IBZ32" s="88">
        <f t="shared" ca="1" si="412"/>
        <v>9.6940404833334073E-3</v>
      </c>
      <c r="ICA32" s="88">
        <f t="shared" ca="1" si="881"/>
        <v>9.5091105340389774E-3</v>
      </c>
      <c r="ICB32" s="88">
        <f t="shared" ca="1" si="881"/>
        <v>1.0392222755254196E-2</v>
      </c>
      <c r="ICC32" s="88">
        <f t="shared" ca="1" si="881"/>
        <v>1.1257000570754471E-2</v>
      </c>
      <c r="ICD32" s="88">
        <f t="shared" ca="1" si="881"/>
        <v>1.0436043343772844E-2</v>
      </c>
      <c r="ICE32" s="88">
        <f t="shared" ca="1" si="881"/>
        <v>8.7766371227779947E-3</v>
      </c>
      <c r="ICF32" s="88">
        <f t="shared" ca="1" si="881"/>
        <v>9.048527814180838E-3</v>
      </c>
      <c r="ICG32" s="88">
        <f t="shared" ca="1" si="881"/>
        <v>1.1169510721058961E-2</v>
      </c>
      <c r="ICH32" s="88">
        <f t="shared" ca="1" si="881"/>
        <v>1.123992479836906E-2</v>
      </c>
      <c r="ICI32" s="88">
        <f t="shared" ca="1" si="881"/>
        <v>7.8023228073763563E-3</v>
      </c>
      <c r="ICJ32" s="88">
        <f t="shared" ca="1" si="881"/>
        <v>9.7752547620316918E-3</v>
      </c>
      <c r="ICK32" s="88">
        <f t="shared" ca="1" si="881"/>
        <v>8.5357593772967272E-3</v>
      </c>
      <c r="ICL32" s="88">
        <f t="shared" ca="1" si="881"/>
        <v>8.6414715139628805E-3</v>
      </c>
      <c r="ICM32" s="88">
        <f t="shared" ca="1" si="881"/>
        <v>1.0333259151016795E-2</v>
      </c>
      <c r="ICN32" s="88">
        <f t="shared" ca="1" si="881"/>
        <v>9.205186346188032E-3</v>
      </c>
      <c r="ICO32" s="88">
        <f t="shared" ca="1" si="881"/>
        <v>1.0143617476591286E-2</v>
      </c>
      <c r="ICP32" s="88">
        <f t="shared" ca="1" si="881"/>
        <v>9.9375059327470403E-3</v>
      </c>
      <c r="ICQ32" s="88">
        <f t="shared" ref="ICQ32:IDM43" ca="1" si="1195">$C31+$B$1*($B$2-$C31)*$B$7+$B$3*($C31^0.5)*$B$7*_xlfn.NORM.S.INV(RAND())</f>
        <v>1.0045146002381985E-2</v>
      </c>
      <c r="ICR32" s="88">
        <f t="shared" ca="1" si="1195"/>
        <v>9.7758844253846358E-3</v>
      </c>
      <c r="ICS32" s="88">
        <f t="shared" ca="1" si="1195"/>
        <v>9.4243298958580808E-3</v>
      </c>
      <c r="ICT32" s="88">
        <f t="shared" ca="1" si="1195"/>
        <v>7.4943078210520401E-3</v>
      </c>
      <c r="ICU32" s="88">
        <f t="shared" ca="1" si="1195"/>
        <v>9.0102893295826488E-3</v>
      </c>
      <c r="ICV32" s="88">
        <f t="shared" ca="1" si="1195"/>
        <v>8.9118157267015618E-3</v>
      </c>
      <c r="ICW32" s="88">
        <f t="shared" ca="1" si="1195"/>
        <v>1.0975537170780885E-2</v>
      </c>
      <c r="ICX32" s="88">
        <f t="shared" ca="1" si="1195"/>
        <v>9.8114786164008663E-3</v>
      </c>
      <c r="ICY32" s="88">
        <f t="shared" ca="1" si="1195"/>
        <v>9.2209764934631736E-3</v>
      </c>
      <c r="ICZ32" s="88">
        <f t="shared" ca="1" si="1195"/>
        <v>8.1765588589655814E-3</v>
      </c>
      <c r="IDA32" s="88">
        <f t="shared" ca="1" si="1195"/>
        <v>1.000624432336205E-2</v>
      </c>
      <c r="IDB32" s="88">
        <f t="shared" ca="1" si="1195"/>
        <v>9.9906453199688633E-3</v>
      </c>
      <c r="IDC32" s="88">
        <f t="shared" ca="1" si="1195"/>
        <v>1.0211276074919874E-2</v>
      </c>
      <c r="IDD32" s="88">
        <f t="shared" ca="1" si="1195"/>
        <v>8.7086300777352993E-3</v>
      </c>
      <c r="IDE32" s="88">
        <f t="shared" ca="1" si="1195"/>
        <v>1.016557161114621E-2</v>
      </c>
      <c r="IDF32" s="88">
        <f t="shared" ca="1" si="1195"/>
        <v>9.5591902223269645E-3</v>
      </c>
      <c r="IDG32" s="88">
        <f t="shared" ca="1" si="1195"/>
        <v>8.6209465916794233E-3</v>
      </c>
      <c r="IDH32" s="88">
        <f t="shared" ca="1" si="1195"/>
        <v>1.1132152906087118E-2</v>
      </c>
      <c r="IDI32" s="88">
        <f t="shared" ca="1" si="1195"/>
        <v>9.9827711677648104E-3</v>
      </c>
      <c r="IDJ32" s="88">
        <f t="shared" ca="1" si="1195"/>
        <v>8.4100832745723983E-3</v>
      </c>
      <c r="IDK32" s="88">
        <f t="shared" ca="1" si="1195"/>
        <v>9.6385461729320485E-3</v>
      </c>
      <c r="IDL32" s="88">
        <f t="shared" ca="1" si="1195"/>
        <v>7.7619554691516412E-3</v>
      </c>
      <c r="IDM32" s="88">
        <f t="shared" ca="1" si="1195"/>
        <v>9.0945942102318503E-3</v>
      </c>
      <c r="IDN32" s="88">
        <f t="shared" ca="1" si="1037"/>
        <v>1.0882393841519405E-2</v>
      </c>
      <c r="IDO32" s="88">
        <f t="shared" ca="1" si="1037"/>
        <v>1.0222647844849869E-2</v>
      </c>
      <c r="IDP32" s="88">
        <f t="shared" ca="1" si="1037"/>
        <v>8.6089522004581739E-3</v>
      </c>
      <c r="IDQ32" s="88">
        <f t="shared" ca="1" si="1037"/>
        <v>1.2864443571145566E-2</v>
      </c>
      <c r="IDR32" s="88">
        <f t="shared" ca="1" si="1037"/>
        <v>1.0483419803957188E-2</v>
      </c>
      <c r="IDS32" s="88">
        <f t="shared" ca="1" si="1037"/>
        <v>9.4621984587522738E-3</v>
      </c>
      <c r="IDT32" s="88">
        <f t="shared" ca="1" si="1037"/>
        <v>9.7383467020725929E-3</v>
      </c>
      <c r="IDU32" s="88">
        <f t="shared" ca="1" si="1037"/>
        <v>9.824218511646967E-3</v>
      </c>
      <c r="IDV32" s="88">
        <f t="shared" ca="1" si="1037"/>
        <v>9.6139810974718871E-3</v>
      </c>
      <c r="IDW32" s="88">
        <f t="shared" ca="1" si="413"/>
        <v>7.3924949343126432E-3</v>
      </c>
      <c r="IDX32" s="88">
        <f t="shared" ca="1" si="413"/>
        <v>1.0106478124907885E-2</v>
      </c>
      <c r="IDY32" s="88">
        <f t="shared" ca="1" si="413"/>
        <v>8.5945276216257294E-3</v>
      </c>
      <c r="IDZ32" s="88">
        <f t="shared" ca="1" si="413"/>
        <v>8.2825215934461526E-3</v>
      </c>
      <c r="IEA32" s="88">
        <f t="shared" ca="1" si="413"/>
        <v>9.7147078925934049E-3</v>
      </c>
      <c r="IEB32" s="88">
        <f t="shared" ca="1" si="413"/>
        <v>8.4839791509766539E-3</v>
      </c>
      <c r="IEC32" s="88">
        <f t="shared" ca="1" si="413"/>
        <v>9.1405980235396023E-3</v>
      </c>
      <c r="IED32" s="88">
        <f t="shared" ca="1" si="413"/>
        <v>9.6870863846417622E-3</v>
      </c>
      <c r="IEE32" s="88">
        <f t="shared" ca="1" si="413"/>
        <v>1.0371391610815375E-2</v>
      </c>
      <c r="IEF32" s="88">
        <f t="shared" ca="1" si="413"/>
        <v>8.0931809560382713E-3</v>
      </c>
      <c r="IEG32" s="88">
        <f t="shared" ca="1" si="413"/>
        <v>8.8288040383403491E-3</v>
      </c>
      <c r="IEH32" s="88">
        <f t="shared" ca="1" si="413"/>
        <v>1.1075319311265265E-2</v>
      </c>
      <c r="IEI32" s="88">
        <f t="shared" ca="1" si="413"/>
        <v>7.6559636307365645E-3</v>
      </c>
      <c r="IEJ32" s="88">
        <f t="shared" ca="1" si="413"/>
        <v>9.049869746378076E-3</v>
      </c>
      <c r="IEK32" s="88">
        <f t="shared" ca="1" si="413"/>
        <v>9.5102762138347518E-3</v>
      </c>
      <c r="IEL32" s="88">
        <f t="shared" ca="1" si="413"/>
        <v>7.2011221597801638E-3</v>
      </c>
      <c r="IEM32" s="88">
        <f t="shared" ca="1" si="882"/>
        <v>1.0016914033654603E-2</v>
      </c>
      <c r="IEN32" s="88">
        <f t="shared" ca="1" si="882"/>
        <v>1.1284569964226589E-2</v>
      </c>
      <c r="IEO32" s="88">
        <f t="shared" ca="1" si="882"/>
        <v>9.8625783886654942E-3</v>
      </c>
      <c r="IEP32" s="88">
        <f t="shared" ca="1" si="882"/>
        <v>9.6096004264886736E-3</v>
      </c>
      <c r="IEQ32" s="88">
        <f t="shared" ca="1" si="882"/>
        <v>9.8044341176447176E-3</v>
      </c>
      <c r="IER32" s="88">
        <f t="shared" ca="1" si="882"/>
        <v>8.5435802417359336E-3</v>
      </c>
      <c r="IES32" s="88">
        <f t="shared" ca="1" si="882"/>
        <v>9.6076989681660001E-3</v>
      </c>
      <c r="IET32" s="88">
        <f t="shared" ca="1" si="882"/>
        <v>9.1536330415504952E-3</v>
      </c>
      <c r="IEU32" s="88">
        <f t="shared" ca="1" si="882"/>
        <v>8.3967345536277178E-3</v>
      </c>
      <c r="IEV32" s="88">
        <f t="shared" ca="1" si="882"/>
        <v>1.0063314942844369E-2</v>
      </c>
      <c r="IEW32" s="88">
        <f t="shared" ca="1" si="882"/>
        <v>9.8458404785399089E-3</v>
      </c>
      <c r="IEX32" s="88">
        <f t="shared" ca="1" si="882"/>
        <v>1.0183463553030693E-2</v>
      </c>
      <c r="IEY32" s="88">
        <f t="shared" ca="1" si="882"/>
        <v>1.1747627719073136E-2</v>
      </c>
      <c r="IEZ32" s="88">
        <f t="shared" ca="1" si="882"/>
        <v>8.5480664662899945E-3</v>
      </c>
      <c r="IFA32" s="88">
        <f t="shared" ca="1" si="882"/>
        <v>1.0586056425255615E-2</v>
      </c>
      <c r="IFB32" s="88">
        <f t="shared" ca="1" si="882"/>
        <v>9.2660654856091037E-3</v>
      </c>
      <c r="IFC32" s="88">
        <f t="shared" ref="IFC32:IFY43" ca="1" si="1196">$C31+$B$1*($B$2-$C31)*$B$7+$B$3*($C31^0.5)*$B$7*_xlfn.NORM.S.INV(RAND())</f>
        <v>9.9407827752706519E-3</v>
      </c>
      <c r="IFD32" s="88">
        <f t="shared" ca="1" si="1196"/>
        <v>9.1805075042055654E-3</v>
      </c>
      <c r="IFE32" s="88">
        <f t="shared" ca="1" si="1196"/>
        <v>9.8345431640250048E-3</v>
      </c>
      <c r="IFF32" s="88">
        <f t="shared" ca="1" si="1196"/>
        <v>8.7898366609049858E-3</v>
      </c>
      <c r="IFG32" s="88">
        <f t="shared" ca="1" si="1196"/>
        <v>7.664760603177936E-3</v>
      </c>
      <c r="IFH32" s="88">
        <f t="shared" ca="1" si="1196"/>
        <v>8.5158387714962553E-3</v>
      </c>
      <c r="IFI32" s="88">
        <f t="shared" ca="1" si="1196"/>
        <v>7.9108613459222682E-3</v>
      </c>
      <c r="IFJ32" s="88">
        <f t="shared" ca="1" si="1196"/>
        <v>1.1497979243623568E-2</v>
      </c>
      <c r="IFK32" s="88">
        <f t="shared" ca="1" si="1196"/>
        <v>9.4623462678357258E-3</v>
      </c>
      <c r="IFL32" s="88">
        <f t="shared" ca="1" si="1196"/>
        <v>8.2952714928832567E-3</v>
      </c>
      <c r="IFM32" s="88">
        <f t="shared" ca="1" si="1196"/>
        <v>7.9288683821477565E-3</v>
      </c>
      <c r="IFN32" s="88">
        <f t="shared" ca="1" si="1196"/>
        <v>8.5255936272318599E-3</v>
      </c>
      <c r="IFO32" s="88">
        <f t="shared" ca="1" si="1196"/>
        <v>1.0918986342343522E-2</v>
      </c>
      <c r="IFP32" s="88">
        <f t="shared" ca="1" si="1196"/>
        <v>9.6981798755682615E-3</v>
      </c>
      <c r="IFQ32" s="88">
        <f t="shared" ca="1" si="1196"/>
        <v>1.0387982730585802E-2</v>
      </c>
      <c r="IFR32" s="88">
        <f t="shared" ca="1" si="1196"/>
        <v>9.7232393181741553E-3</v>
      </c>
      <c r="IFS32" s="88">
        <f t="shared" ca="1" si="1196"/>
        <v>8.529350928878892E-3</v>
      </c>
      <c r="IFT32" s="88">
        <f t="shared" ca="1" si="1196"/>
        <v>1.0292800460480714E-2</v>
      </c>
      <c r="IFU32" s="88">
        <f t="shared" ca="1" si="1196"/>
        <v>9.3895139881634872E-3</v>
      </c>
      <c r="IFV32" s="88">
        <f t="shared" ca="1" si="1196"/>
        <v>1.0604850965197202E-2</v>
      </c>
      <c r="IFW32" s="88">
        <f t="shared" ca="1" si="1196"/>
        <v>9.156022217069704E-3</v>
      </c>
      <c r="IFX32" s="88">
        <f t="shared" ca="1" si="1196"/>
        <v>9.7096194735461407E-3</v>
      </c>
      <c r="IFY32" s="88">
        <f t="shared" ca="1" si="1196"/>
        <v>8.4672808114114855E-3</v>
      </c>
      <c r="IFZ32" s="88">
        <f t="shared" ca="1" si="1038"/>
        <v>9.7960243988036814E-3</v>
      </c>
      <c r="IGA32" s="88">
        <f t="shared" ca="1" si="1038"/>
        <v>9.7498523617080331E-3</v>
      </c>
      <c r="IGB32" s="88">
        <f t="shared" ca="1" si="1038"/>
        <v>1.0853784057525562E-2</v>
      </c>
      <c r="IGC32" s="88">
        <f t="shared" ca="1" si="1038"/>
        <v>7.5655485278740102E-3</v>
      </c>
      <c r="IGD32" s="88">
        <f t="shared" ca="1" si="1038"/>
        <v>1.0935222294801896E-2</v>
      </c>
      <c r="IGE32" s="88">
        <f t="shared" ca="1" si="1038"/>
        <v>9.2905036182352897E-3</v>
      </c>
      <c r="IGF32" s="88">
        <f t="shared" ca="1" si="1038"/>
        <v>8.542784913738749E-3</v>
      </c>
      <c r="IGG32" s="88">
        <f t="shared" ca="1" si="1038"/>
        <v>9.9383176633531817E-3</v>
      </c>
      <c r="IGH32" s="88">
        <f t="shared" ca="1" si="1038"/>
        <v>8.8280712665694296E-3</v>
      </c>
      <c r="IGI32" s="88">
        <f t="shared" ca="1" si="414"/>
        <v>8.7060912122961052E-3</v>
      </c>
      <c r="IGJ32" s="88">
        <f t="shared" ca="1" si="414"/>
        <v>1.0482261463121166E-2</v>
      </c>
      <c r="IGK32" s="88">
        <f t="shared" ca="1" si="414"/>
        <v>1.0318283274797863E-2</v>
      </c>
      <c r="IGL32" s="88">
        <f t="shared" ca="1" si="414"/>
        <v>1.1854124405502993E-2</v>
      </c>
      <c r="IGM32" s="88">
        <f t="shared" ca="1" si="414"/>
        <v>9.5503069660852861E-3</v>
      </c>
      <c r="IGN32" s="88">
        <f t="shared" ca="1" si="414"/>
        <v>9.8420943299032185E-3</v>
      </c>
      <c r="IGO32" s="88">
        <f t="shared" ca="1" si="414"/>
        <v>8.3357005181044549E-3</v>
      </c>
      <c r="IGP32" s="88">
        <f t="shared" ca="1" si="414"/>
        <v>1.0043943342403619E-2</v>
      </c>
      <c r="IGQ32" s="88">
        <f t="shared" ca="1" si="414"/>
        <v>8.523643203398228E-3</v>
      </c>
      <c r="IGR32" s="88">
        <f t="shared" ca="1" si="414"/>
        <v>9.4306944439797261E-3</v>
      </c>
      <c r="IGS32" s="88">
        <f t="shared" ca="1" si="414"/>
        <v>9.0567951641916441E-3</v>
      </c>
      <c r="IGT32" s="88">
        <f t="shared" ca="1" si="414"/>
        <v>1.0941788473987812E-2</v>
      </c>
      <c r="IGU32" s="88">
        <f t="shared" ca="1" si="414"/>
        <v>8.2406522751906682E-3</v>
      </c>
      <c r="IGV32" s="88">
        <f t="shared" ca="1" si="414"/>
        <v>9.7501570315376429E-3</v>
      </c>
      <c r="IGW32" s="88">
        <f t="shared" ca="1" si="414"/>
        <v>9.5735331924735149E-3</v>
      </c>
      <c r="IGX32" s="88">
        <f t="shared" ca="1" si="414"/>
        <v>1.0397666554566119E-2</v>
      </c>
      <c r="IGY32" s="88">
        <f t="shared" ca="1" si="883"/>
        <v>9.9414775193646925E-3</v>
      </c>
      <c r="IGZ32" s="88">
        <f t="shared" ca="1" si="883"/>
        <v>9.1762747941689857E-3</v>
      </c>
      <c r="IHA32" s="88">
        <f t="shared" ca="1" si="883"/>
        <v>8.8270317039779549E-3</v>
      </c>
      <c r="IHB32" s="88">
        <f t="shared" ca="1" si="883"/>
        <v>9.6836601156967336E-3</v>
      </c>
      <c r="IHC32" s="88">
        <f t="shared" ca="1" si="883"/>
        <v>9.5225791143475434E-3</v>
      </c>
      <c r="IHD32" s="88">
        <f t="shared" ca="1" si="883"/>
        <v>8.3998951808829936E-3</v>
      </c>
      <c r="IHE32" s="88">
        <f t="shared" ca="1" si="883"/>
        <v>1.0303947856546324E-2</v>
      </c>
      <c r="IHF32" s="88">
        <f t="shared" ca="1" si="883"/>
        <v>8.2922866793511563E-3</v>
      </c>
      <c r="IHG32" s="88">
        <f t="shared" ca="1" si="883"/>
        <v>8.4046600078787354E-3</v>
      </c>
      <c r="IHH32" s="88">
        <f t="shared" ca="1" si="883"/>
        <v>1.1002608592829319E-2</v>
      </c>
      <c r="IHI32" s="88">
        <f t="shared" ca="1" si="883"/>
        <v>8.8269006398111246E-3</v>
      </c>
      <c r="IHJ32" s="88">
        <f t="shared" ca="1" si="883"/>
        <v>9.812935021623467E-3</v>
      </c>
      <c r="IHK32" s="88">
        <f t="shared" ca="1" si="883"/>
        <v>9.5069360923645159E-3</v>
      </c>
      <c r="IHL32" s="88">
        <f t="shared" ca="1" si="883"/>
        <v>9.7179490247132714E-3</v>
      </c>
      <c r="IHM32" s="88">
        <f t="shared" ca="1" si="883"/>
        <v>1.1018711630209737E-2</v>
      </c>
      <c r="IHN32" s="88">
        <f t="shared" ca="1" si="883"/>
        <v>1.1713392128813203E-2</v>
      </c>
      <c r="IHO32" s="88">
        <f t="shared" ref="IHO32:IIK43" ca="1" si="1197">$C31+$B$1*($B$2-$C31)*$B$7+$B$3*($C31^0.5)*$B$7*_xlfn.NORM.S.INV(RAND())</f>
        <v>9.925194440960676E-3</v>
      </c>
      <c r="IHP32" s="88">
        <f t="shared" ca="1" si="1197"/>
        <v>1.1134225435348913E-2</v>
      </c>
      <c r="IHQ32" s="88">
        <f t="shared" ca="1" si="1197"/>
        <v>7.0283034155210738E-3</v>
      </c>
      <c r="IHR32" s="88">
        <f t="shared" ca="1" si="1197"/>
        <v>9.9141234642395847E-3</v>
      </c>
      <c r="IHS32" s="88">
        <f t="shared" ca="1" si="1197"/>
        <v>8.4970428560848139E-3</v>
      </c>
      <c r="IHT32" s="88">
        <f t="shared" ca="1" si="1197"/>
        <v>9.8224289942512987E-3</v>
      </c>
      <c r="IHU32" s="88">
        <f t="shared" ca="1" si="1197"/>
        <v>1.0173994014926871E-2</v>
      </c>
      <c r="IHV32" s="88">
        <f t="shared" ca="1" si="1197"/>
        <v>9.5779945031437622E-3</v>
      </c>
      <c r="IHW32" s="88">
        <f t="shared" ca="1" si="1197"/>
        <v>8.6060837782491045E-3</v>
      </c>
      <c r="IHX32" s="88">
        <f t="shared" ca="1" si="1197"/>
        <v>7.9983474697496067E-3</v>
      </c>
      <c r="IHY32" s="88">
        <f t="shared" ca="1" si="1197"/>
        <v>8.1057601226459091E-3</v>
      </c>
      <c r="IHZ32" s="88">
        <f t="shared" ca="1" si="1197"/>
        <v>9.6967138474239913E-3</v>
      </c>
      <c r="IIA32" s="88">
        <f t="shared" ca="1" si="1197"/>
        <v>8.5027454566749885E-3</v>
      </c>
      <c r="IIB32" s="88">
        <f t="shared" ca="1" si="1197"/>
        <v>8.4746300120166242E-3</v>
      </c>
      <c r="IIC32" s="88">
        <f t="shared" ca="1" si="1197"/>
        <v>1.0366001565852096E-2</v>
      </c>
      <c r="IID32" s="88">
        <f t="shared" ca="1" si="1197"/>
        <v>9.8602499486779623E-3</v>
      </c>
      <c r="IIE32" s="88">
        <f t="shared" ca="1" si="1197"/>
        <v>1.0094823212721926E-2</v>
      </c>
      <c r="IIF32" s="88">
        <f t="shared" ca="1" si="1197"/>
        <v>9.5028574677859436E-3</v>
      </c>
      <c r="IIG32" s="88">
        <f t="shared" ca="1" si="1197"/>
        <v>1.0751163150452853E-2</v>
      </c>
      <c r="IIH32" s="88">
        <f t="shared" ca="1" si="1197"/>
        <v>8.9747835952328006E-3</v>
      </c>
      <c r="III32" s="88">
        <f t="shared" ca="1" si="1197"/>
        <v>9.6135847379788669E-3</v>
      </c>
      <c r="IIJ32" s="88">
        <f t="shared" ca="1" si="1197"/>
        <v>7.8390756260274756E-3</v>
      </c>
      <c r="IIK32" s="88">
        <f t="shared" ca="1" si="1197"/>
        <v>1.0124181578505465E-2</v>
      </c>
      <c r="IIL32" s="88">
        <f t="shared" ca="1" si="1039"/>
        <v>9.3141209222256504E-3</v>
      </c>
      <c r="IIM32" s="88">
        <f t="shared" ca="1" si="1039"/>
        <v>1.0032909002792087E-2</v>
      </c>
      <c r="IIN32" s="88">
        <f t="shared" ca="1" si="1039"/>
        <v>8.4247683544114143E-3</v>
      </c>
      <c r="IIO32" s="88">
        <f t="shared" ca="1" si="1039"/>
        <v>1.0332540360328654E-2</v>
      </c>
      <c r="IIP32" s="88">
        <f t="shared" ca="1" si="1039"/>
        <v>1.0310152966105171E-2</v>
      </c>
      <c r="IIQ32" s="88">
        <f t="shared" ca="1" si="1039"/>
        <v>9.3475320883930294E-3</v>
      </c>
      <c r="IIR32" s="88">
        <f t="shared" ca="1" si="1039"/>
        <v>1.0398859995912066E-2</v>
      </c>
      <c r="IIS32" s="88">
        <f t="shared" ca="1" si="1039"/>
        <v>9.6700451823071125E-3</v>
      </c>
      <c r="IIT32" s="88">
        <f t="shared" ca="1" si="1039"/>
        <v>9.2501857903996964E-3</v>
      </c>
      <c r="IIU32" s="88">
        <f t="shared" ca="1" si="415"/>
        <v>9.5837885366138274E-3</v>
      </c>
      <c r="IIV32" s="88">
        <f t="shared" ca="1" si="415"/>
        <v>1.0872145294869053E-2</v>
      </c>
      <c r="IIW32" s="88">
        <f t="shared" ca="1" si="415"/>
        <v>1.0524774811862751E-2</v>
      </c>
      <c r="IIX32" s="88">
        <f t="shared" ca="1" si="415"/>
        <v>9.8710308822690055E-3</v>
      </c>
      <c r="IIY32" s="88">
        <f t="shared" ca="1" si="415"/>
        <v>1.0015886107598812E-2</v>
      </c>
      <c r="IIZ32" s="88">
        <f t="shared" ca="1" si="415"/>
        <v>1.0148388530260448E-2</v>
      </c>
      <c r="IJA32" s="88">
        <f t="shared" ca="1" si="415"/>
        <v>8.9638434767916556E-3</v>
      </c>
      <c r="IJB32" s="88">
        <f t="shared" ca="1" si="415"/>
        <v>8.5568948626243684E-3</v>
      </c>
      <c r="IJC32" s="88">
        <f t="shared" ca="1" si="415"/>
        <v>1.107816127327923E-2</v>
      </c>
      <c r="IJD32" s="88">
        <f t="shared" ca="1" si="415"/>
        <v>9.885883811172903E-3</v>
      </c>
      <c r="IJE32" s="88">
        <f t="shared" ca="1" si="415"/>
        <v>9.6476027623243199E-3</v>
      </c>
      <c r="IJF32" s="88">
        <f t="shared" ca="1" si="415"/>
        <v>1.0249948518107566E-2</v>
      </c>
      <c r="IJG32" s="88">
        <f t="shared" ca="1" si="415"/>
        <v>8.2238400640184291E-3</v>
      </c>
      <c r="IJH32" s="88">
        <f t="shared" ca="1" si="415"/>
        <v>9.4445425519417425E-3</v>
      </c>
      <c r="IJI32" s="88">
        <f t="shared" ca="1" si="415"/>
        <v>1.0510440286943326E-2</v>
      </c>
      <c r="IJJ32" s="88">
        <f t="shared" ca="1" si="415"/>
        <v>8.8228354668862547E-3</v>
      </c>
      <c r="IJK32" s="88">
        <f t="shared" ca="1" si="884"/>
        <v>8.9269560131819605E-3</v>
      </c>
      <c r="IJL32" s="88">
        <f t="shared" ca="1" si="884"/>
        <v>9.4483245002591875E-3</v>
      </c>
      <c r="IJM32" s="88">
        <f t="shared" ca="1" si="884"/>
        <v>7.9556871516456122E-3</v>
      </c>
      <c r="IJN32" s="88">
        <f t="shared" ca="1" si="884"/>
        <v>1.0080771839301143E-2</v>
      </c>
      <c r="IJO32" s="88">
        <f t="shared" ca="1" si="884"/>
        <v>8.2642892338232847E-3</v>
      </c>
      <c r="IJP32" s="88">
        <f t="shared" ca="1" si="884"/>
        <v>1.0864512863286017E-2</v>
      </c>
      <c r="IJQ32" s="88">
        <f t="shared" ca="1" si="884"/>
        <v>1.0015491125644437E-2</v>
      </c>
      <c r="IJR32" s="88">
        <f t="shared" ca="1" si="884"/>
        <v>7.8552838494875352E-3</v>
      </c>
      <c r="IJS32" s="88">
        <f t="shared" ca="1" si="884"/>
        <v>1.141991754969587E-2</v>
      </c>
      <c r="IJT32" s="88">
        <f t="shared" ca="1" si="884"/>
        <v>7.3089616860762784E-3</v>
      </c>
      <c r="IJU32" s="88">
        <f t="shared" ca="1" si="884"/>
        <v>9.5978732121588545E-3</v>
      </c>
      <c r="IJV32" s="88">
        <f t="shared" ca="1" si="884"/>
        <v>9.3727547209145907E-3</v>
      </c>
      <c r="IJW32" s="88">
        <f t="shared" ca="1" si="884"/>
        <v>9.9250417049453303E-3</v>
      </c>
      <c r="IJX32" s="88">
        <f t="shared" ca="1" si="884"/>
        <v>1.0062258770841936E-2</v>
      </c>
      <c r="IJY32" s="88">
        <f t="shared" ca="1" si="884"/>
        <v>1.0647469012363695E-2</v>
      </c>
      <c r="IJZ32" s="88">
        <f t="shared" ca="1" si="884"/>
        <v>8.7312176806752899E-3</v>
      </c>
      <c r="IKA32" s="88">
        <f t="shared" ref="IKA32:IKW43" ca="1" si="1198">$C31+$B$1*($B$2-$C31)*$B$7+$B$3*($C31^0.5)*$B$7*_xlfn.NORM.S.INV(RAND())</f>
        <v>6.7962004129028704E-3</v>
      </c>
      <c r="IKB32" s="88">
        <f t="shared" ca="1" si="1198"/>
        <v>1.0177396250383913E-2</v>
      </c>
      <c r="IKC32" s="88">
        <f t="shared" ca="1" si="1198"/>
        <v>9.914112517868048E-3</v>
      </c>
      <c r="IKD32" s="88">
        <f t="shared" ca="1" si="1198"/>
        <v>8.2224306507076503E-3</v>
      </c>
      <c r="IKE32" s="88">
        <f t="shared" ca="1" si="1198"/>
        <v>9.2036778353431596E-3</v>
      </c>
      <c r="IKF32" s="88">
        <f t="shared" ca="1" si="1198"/>
        <v>1.012416558196181E-2</v>
      </c>
      <c r="IKG32" s="88">
        <f t="shared" ca="1" si="1198"/>
        <v>8.2355772662562141E-3</v>
      </c>
      <c r="IKH32" s="88">
        <f t="shared" ca="1" si="1198"/>
        <v>1.0327765149397639E-2</v>
      </c>
      <c r="IKI32" s="88">
        <f t="shared" ca="1" si="1198"/>
        <v>8.998064049111118E-3</v>
      </c>
      <c r="IKJ32" s="88">
        <f t="shared" ca="1" si="1198"/>
        <v>9.8009688322896384E-3</v>
      </c>
      <c r="IKK32" s="88">
        <f t="shared" ca="1" si="1198"/>
        <v>7.970451826584516E-3</v>
      </c>
      <c r="IKL32" s="88">
        <f t="shared" ca="1" si="1198"/>
        <v>1.1052075880732572E-2</v>
      </c>
      <c r="IKM32" s="88">
        <f t="shared" ca="1" si="1198"/>
        <v>9.2727038109794886E-3</v>
      </c>
      <c r="IKN32" s="88">
        <f t="shared" ca="1" si="1198"/>
        <v>9.2805935388734877E-3</v>
      </c>
      <c r="IKO32" s="88">
        <f t="shared" ca="1" si="1198"/>
        <v>9.6135270372489524E-3</v>
      </c>
      <c r="IKP32" s="88">
        <f t="shared" ca="1" si="1198"/>
        <v>8.3298513861186033E-3</v>
      </c>
      <c r="IKQ32" s="88">
        <f t="shared" ca="1" si="1198"/>
        <v>1.0098471257102067E-2</v>
      </c>
      <c r="IKR32" s="88">
        <f t="shared" ca="1" si="1198"/>
        <v>7.0657753589419264E-3</v>
      </c>
      <c r="IKS32" s="88">
        <f t="shared" ca="1" si="1198"/>
        <v>7.3861438944566194E-3</v>
      </c>
      <c r="IKT32" s="88">
        <f t="shared" ca="1" si="1198"/>
        <v>9.7049221393647033E-3</v>
      </c>
      <c r="IKU32" s="88">
        <f t="shared" ca="1" si="1198"/>
        <v>9.8081971672953263E-3</v>
      </c>
      <c r="IKV32" s="88">
        <f t="shared" ca="1" si="1198"/>
        <v>9.4877374156662388E-3</v>
      </c>
      <c r="IKW32" s="88">
        <f t="shared" ca="1" si="1198"/>
        <v>1.0898580132685416E-2</v>
      </c>
      <c r="IKX32" s="88">
        <f t="shared" ca="1" si="1040"/>
        <v>8.643885711726541E-3</v>
      </c>
      <c r="IKY32" s="88">
        <f t="shared" ca="1" si="1040"/>
        <v>8.6789320126013873E-3</v>
      </c>
      <c r="IKZ32" s="88">
        <f t="shared" ca="1" si="1040"/>
        <v>1.1933110299841683E-2</v>
      </c>
      <c r="ILA32" s="88">
        <f t="shared" ca="1" si="1040"/>
        <v>8.7360606910333993E-3</v>
      </c>
      <c r="ILB32" s="88">
        <f t="shared" ca="1" si="1040"/>
        <v>9.7082146918933826E-3</v>
      </c>
      <c r="ILC32" s="88">
        <f t="shared" ca="1" si="1040"/>
        <v>1.064509238840408E-2</v>
      </c>
      <c r="ILD32" s="88">
        <f t="shared" ca="1" si="1040"/>
        <v>9.4799581210859452E-3</v>
      </c>
      <c r="ILE32" s="88">
        <f t="shared" ca="1" si="1040"/>
        <v>1.0477469757798291E-2</v>
      </c>
      <c r="ILF32" s="88">
        <f t="shared" ca="1" si="1040"/>
        <v>8.7714426758916993E-3</v>
      </c>
      <c r="ILG32" s="88">
        <f t="shared" ca="1" si="416"/>
        <v>1.046268530765844E-2</v>
      </c>
      <c r="ILH32" s="88">
        <f t="shared" ca="1" si="416"/>
        <v>9.4498875941093161E-3</v>
      </c>
      <c r="ILI32" s="88">
        <f t="shared" ca="1" si="416"/>
        <v>9.7340017492341512E-3</v>
      </c>
      <c r="ILJ32" s="88">
        <f t="shared" ca="1" si="416"/>
        <v>1.0632123944725408E-2</v>
      </c>
      <c r="ILK32" s="88">
        <f t="shared" ca="1" si="416"/>
        <v>1.0720051043406911E-2</v>
      </c>
      <c r="ILL32" s="88">
        <f t="shared" ca="1" si="416"/>
        <v>1.1340661831753354E-2</v>
      </c>
      <c r="ILM32" s="88">
        <f t="shared" ca="1" si="416"/>
        <v>1.0795565889664838E-2</v>
      </c>
      <c r="ILN32" s="88">
        <f t="shared" ca="1" si="416"/>
        <v>9.7369320476763561E-3</v>
      </c>
      <c r="ILO32" s="88">
        <f t="shared" ca="1" si="416"/>
        <v>9.286030058654679E-3</v>
      </c>
      <c r="ILP32" s="88">
        <f t="shared" ca="1" si="416"/>
        <v>1.0177635288430022E-2</v>
      </c>
      <c r="ILQ32" s="88">
        <f t="shared" ca="1" si="416"/>
        <v>9.1242980781104221E-3</v>
      </c>
      <c r="ILR32" s="88">
        <f t="shared" ca="1" si="416"/>
        <v>8.807383779859292E-3</v>
      </c>
      <c r="ILS32" s="88">
        <f t="shared" ca="1" si="416"/>
        <v>7.2911588579567099E-3</v>
      </c>
      <c r="ILT32" s="88">
        <f t="shared" ca="1" si="416"/>
        <v>8.9119519185981346E-3</v>
      </c>
      <c r="ILU32" s="88">
        <f t="shared" ca="1" si="416"/>
        <v>1.1519999285452961E-2</v>
      </c>
      <c r="ILV32" s="88">
        <f t="shared" ca="1" si="416"/>
        <v>1.1180956258451143E-2</v>
      </c>
      <c r="ILW32" s="88">
        <f t="shared" ca="1" si="885"/>
        <v>1.0804471300019589E-2</v>
      </c>
      <c r="ILX32" s="88">
        <f t="shared" ca="1" si="885"/>
        <v>9.3259004822920117E-3</v>
      </c>
      <c r="ILY32" s="88">
        <f t="shared" ca="1" si="885"/>
        <v>9.483079856807259E-3</v>
      </c>
      <c r="ILZ32" s="88">
        <f t="shared" ca="1" si="885"/>
        <v>9.6555954471565161E-3</v>
      </c>
      <c r="IMA32" s="88">
        <f t="shared" ca="1" si="885"/>
        <v>9.5993594554966161E-3</v>
      </c>
      <c r="IMB32" s="88">
        <f t="shared" ca="1" si="885"/>
        <v>8.8572157423154555E-3</v>
      </c>
      <c r="IMC32" s="88">
        <f t="shared" ca="1" si="885"/>
        <v>1.0767562706685116E-2</v>
      </c>
      <c r="IMD32" s="88">
        <f t="shared" ca="1" si="885"/>
        <v>9.2020969263966173E-3</v>
      </c>
      <c r="IME32" s="88">
        <f t="shared" ca="1" si="885"/>
        <v>8.5536590387416071E-3</v>
      </c>
      <c r="IMF32" s="88">
        <f t="shared" ca="1" si="885"/>
        <v>9.2319161204799209E-3</v>
      </c>
      <c r="IMG32" s="88">
        <f t="shared" ca="1" si="885"/>
        <v>9.5012207411944265E-3</v>
      </c>
      <c r="IMH32" s="88">
        <f t="shared" ca="1" si="885"/>
        <v>9.8137850495496042E-3</v>
      </c>
      <c r="IMI32" s="88">
        <f t="shared" ca="1" si="885"/>
        <v>8.1553111908633062E-3</v>
      </c>
      <c r="IMJ32" s="88">
        <f t="shared" ca="1" si="885"/>
        <v>9.623473086602297E-3</v>
      </c>
      <c r="IMK32" s="88">
        <f t="shared" ca="1" si="885"/>
        <v>7.5179184856951544E-3</v>
      </c>
      <c r="IML32" s="88">
        <f t="shared" ca="1" si="885"/>
        <v>9.9453170293169E-3</v>
      </c>
      <c r="IMM32" s="88">
        <f t="shared" ref="IMM32:INI43" ca="1" si="1199">$C31+$B$1*($B$2-$C31)*$B$7+$B$3*($C31^0.5)*$B$7*_xlfn.NORM.S.INV(RAND())</f>
        <v>8.8455353905509213E-3</v>
      </c>
      <c r="IMN32" s="88">
        <f t="shared" ca="1" si="1199"/>
        <v>9.622047249776897E-3</v>
      </c>
      <c r="IMO32" s="88">
        <f t="shared" ca="1" si="1199"/>
        <v>9.4986930193999772E-3</v>
      </c>
      <c r="IMP32" s="88">
        <f t="shared" ca="1" si="1199"/>
        <v>1.1370768210917086E-2</v>
      </c>
      <c r="IMQ32" s="88">
        <f t="shared" ca="1" si="1199"/>
        <v>1.0279836059568814E-2</v>
      </c>
      <c r="IMR32" s="88">
        <f t="shared" ca="1" si="1199"/>
        <v>8.0507243450004488E-3</v>
      </c>
      <c r="IMS32" s="88">
        <f t="shared" ca="1" si="1199"/>
        <v>8.8979464597202292E-3</v>
      </c>
      <c r="IMT32" s="88">
        <f t="shared" ca="1" si="1199"/>
        <v>8.9193083213077069E-3</v>
      </c>
      <c r="IMU32" s="88">
        <f t="shared" ca="1" si="1199"/>
        <v>9.3609606498212504E-3</v>
      </c>
      <c r="IMV32" s="88">
        <f t="shared" ca="1" si="1199"/>
        <v>7.6905718402187507E-3</v>
      </c>
      <c r="IMW32" s="88">
        <f t="shared" ca="1" si="1199"/>
        <v>9.0339703959335105E-3</v>
      </c>
      <c r="IMX32" s="88">
        <f t="shared" ca="1" si="1199"/>
        <v>8.7115511159642986E-3</v>
      </c>
      <c r="IMY32" s="88">
        <f t="shared" ca="1" si="1199"/>
        <v>1.024038327591148E-2</v>
      </c>
      <c r="IMZ32" s="88">
        <f t="shared" ca="1" si="1199"/>
        <v>9.7524455438504527E-3</v>
      </c>
      <c r="INA32" s="88">
        <f t="shared" ca="1" si="1199"/>
        <v>8.3121985105271603E-3</v>
      </c>
      <c r="INB32" s="88">
        <f t="shared" ca="1" si="1199"/>
        <v>1.091811582337127E-2</v>
      </c>
      <c r="INC32" s="88">
        <f t="shared" ca="1" si="1199"/>
        <v>1.1236913864765536E-2</v>
      </c>
      <c r="IND32" s="88">
        <f t="shared" ca="1" si="1199"/>
        <v>1.0545587770476421E-2</v>
      </c>
      <c r="INE32" s="88">
        <f t="shared" ca="1" si="1199"/>
        <v>1.0065778528342376E-2</v>
      </c>
      <c r="INF32" s="88">
        <f t="shared" ca="1" si="1199"/>
        <v>9.9512685141045689E-3</v>
      </c>
      <c r="ING32" s="88">
        <f t="shared" ca="1" si="1199"/>
        <v>9.4591845354848516E-3</v>
      </c>
      <c r="INH32" s="88">
        <f t="shared" ca="1" si="1199"/>
        <v>9.7184214987065063E-3</v>
      </c>
      <c r="INI32" s="88">
        <f t="shared" ca="1" si="1199"/>
        <v>9.7234055737901934E-3</v>
      </c>
      <c r="INJ32" s="88">
        <f t="shared" ca="1" si="1041"/>
        <v>9.2598845048789957E-3</v>
      </c>
      <c r="INK32" s="88">
        <f t="shared" ca="1" si="1041"/>
        <v>9.3410803600821827E-3</v>
      </c>
      <c r="INL32" s="88">
        <f t="shared" ca="1" si="1041"/>
        <v>8.0186667948457298E-3</v>
      </c>
      <c r="INM32" s="88">
        <f t="shared" ca="1" si="1041"/>
        <v>8.1362099580187305E-3</v>
      </c>
      <c r="INN32" s="88">
        <f t="shared" ca="1" si="1041"/>
        <v>8.8559999309423005E-3</v>
      </c>
      <c r="INO32" s="88">
        <f t="shared" ca="1" si="1041"/>
        <v>9.6029220342418002E-3</v>
      </c>
      <c r="INP32" s="88">
        <f t="shared" ca="1" si="1041"/>
        <v>1.1740751016345381E-2</v>
      </c>
      <c r="INQ32" s="88">
        <f t="shared" ca="1" si="1041"/>
        <v>1.0277814927598959E-2</v>
      </c>
      <c r="INR32" s="88">
        <f t="shared" ca="1" si="1041"/>
        <v>9.7485588650983272E-3</v>
      </c>
      <c r="INS32" s="88">
        <f t="shared" ca="1" si="417"/>
        <v>9.8436694806555893E-3</v>
      </c>
      <c r="INT32" s="88">
        <f t="shared" ca="1" si="417"/>
        <v>9.9249830164404862E-3</v>
      </c>
      <c r="INU32" s="88">
        <f t="shared" ca="1" si="417"/>
        <v>9.9947181493106538E-3</v>
      </c>
      <c r="INV32" s="88">
        <f t="shared" ca="1" si="417"/>
        <v>9.4855616236649825E-3</v>
      </c>
      <c r="INW32" s="88">
        <f t="shared" ca="1" si="417"/>
        <v>9.0280544219485965E-3</v>
      </c>
      <c r="INX32" s="88">
        <f t="shared" ca="1" si="417"/>
        <v>1.0348841895533362E-2</v>
      </c>
      <c r="INY32" s="88">
        <f t="shared" ca="1" si="417"/>
        <v>9.0840166943511203E-3</v>
      </c>
      <c r="INZ32" s="88">
        <f t="shared" ca="1" si="417"/>
        <v>9.3014858572930195E-3</v>
      </c>
      <c r="IOA32" s="88">
        <f t="shared" ca="1" si="417"/>
        <v>9.5972334963470036E-3</v>
      </c>
      <c r="IOB32" s="88">
        <f t="shared" ca="1" si="417"/>
        <v>1.0252979697726787E-2</v>
      </c>
      <c r="IOC32" s="88">
        <f t="shared" ca="1" si="417"/>
        <v>1.0190776781669752E-2</v>
      </c>
      <c r="IOD32" s="88">
        <f t="shared" ca="1" si="417"/>
        <v>9.4226374157211062E-3</v>
      </c>
      <c r="IOE32" s="88">
        <f t="shared" ca="1" si="417"/>
        <v>9.462243135691337E-3</v>
      </c>
      <c r="IOF32" s="88">
        <f t="shared" ca="1" si="417"/>
        <v>1.1031487803160546E-2</v>
      </c>
      <c r="IOG32" s="88">
        <f t="shared" ca="1" si="417"/>
        <v>9.4372360436226158E-3</v>
      </c>
      <c r="IOH32" s="88">
        <f t="shared" ca="1" si="417"/>
        <v>1.0888824689996551E-2</v>
      </c>
      <c r="IOI32" s="88">
        <f t="shared" ca="1" si="886"/>
        <v>1.0103919103560569E-2</v>
      </c>
      <c r="IOJ32" s="88">
        <f t="shared" ca="1" si="886"/>
        <v>8.7617531977862654E-3</v>
      </c>
      <c r="IOK32" s="88">
        <f t="shared" ca="1" si="886"/>
        <v>9.8045120737332136E-3</v>
      </c>
      <c r="IOL32" s="88">
        <f t="shared" ca="1" si="886"/>
        <v>1.0090659077511999E-2</v>
      </c>
      <c r="IOM32" s="88">
        <f t="shared" ca="1" si="886"/>
        <v>8.8748998858538923E-3</v>
      </c>
      <c r="ION32" s="88">
        <f t="shared" ca="1" si="886"/>
        <v>8.9046371396559916E-3</v>
      </c>
      <c r="IOO32" s="88">
        <f t="shared" ca="1" si="886"/>
        <v>1.0431829885565413E-2</v>
      </c>
      <c r="IOP32" s="88">
        <f t="shared" ca="1" si="886"/>
        <v>1.236994109079928E-2</v>
      </c>
      <c r="IOQ32" s="88">
        <f t="shared" ca="1" si="886"/>
        <v>9.0983119174175321E-3</v>
      </c>
      <c r="IOR32" s="88">
        <f t="shared" ca="1" si="886"/>
        <v>9.2436832368419427E-3</v>
      </c>
      <c r="IOS32" s="88">
        <f t="shared" ca="1" si="886"/>
        <v>9.9617071583077907E-3</v>
      </c>
      <c r="IOT32" s="88">
        <f t="shared" ca="1" si="886"/>
        <v>8.3860581058726198E-3</v>
      </c>
      <c r="IOU32" s="88">
        <f t="shared" ca="1" si="886"/>
        <v>8.9436567669456662E-3</v>
      </c>
      <c r="IOV32" s="88">
        <f t="shared" ca="1" si="886"/>
        <v>1.0848377917571744E-2</v>
      </c>
      <c r="IOW32" s="88">
        <f t="shared" ca="1" si="886"/>
        <v>1.0374930477029143E-2</v>
      </c>
      <c r="IOX32" s="88">
        <f t="shared" ca="1" si="886"/>
        <v>1.0049488758546738E-2</v>
      </c>
      <c r="IOY32" s="88">
        <f t="shared" ref="IOY32:IPU43" ca="1" si="1200">$C31+$B$1*($B$2-$C31)*$B$7+$B$3*($C31^0.5)*$B$7*_xlfn.NORM.S.INV(RAND())</f>
        <v>1.0331701845108591E-2</v>
      </c>
      <c r="IOZ32" s="88">
        <f t="shared" ca="1" si="1200"/>
        <v>1.0265900135031227E-2</v>
      </c>
      <c r="IPA32" s="88">
        <f t="shared" ca="1" si="1200"/>
        <v>1.0368553071121523E-2</v>
      </c>
      <c r="IPB32" s="88">
        <f t="shared" ca="1" si="1200"/>
        <v>9.9289335801367312E-3</v>
      </c>
      <c r="IPC32" s="88">
        <f t="shared" ca="1" si="1200"/>
        <v>8.2986352631556955E-3</v>
      </c>
      <c r="IPD32" s="88">
        <f t="shared" ca="1" si="1200"/>
        <v>1.0189893844590868E-2</v>
      </c>
      <c r="IPE32" s="88">
        <f t="shared" ca="1" si="1200"/>
        <v>9.8809067615111702E-3</v>
      </c>
      <c r="IPF32" s="88">
        <f t="shared" ca="1" si="1200"/>
        <v>1.0508996752780594E-2</v>
      </c>
      <c r="IPG32" s="88">
        <f t="shared" ca="1" si="1200"/>
        <v>1.0674503771076349E-2</v>
      </c>
      <c r="IPH32" s="88">
        <f t="shared" ca="1" si="1200"/>
        <v>7.8958083860313118E-3</v>
      </c>
      <c r="IPI32" s="88">
        <f t="shared" ca="1" si="1200"/>
        <v>8.0605210270176374E-3</v>
      </c>
      <c r="IPJ32" s="88">
        <f t="shared" ca="1" si="1200"/>
        <v>8.5413207775450733E-3</v>
      </c>
      <c r="IPK32" s="88">
        <f t="shared" ca="1" si="1200"/>
        <v>9.2935791414296368E-3</v>
      </c>
      <c r="IPL32" s="88">
        <f t="shared" ca="1" si="1200"/>
        <v>8.9813040921071004E-3</v>
      </c>
      <c r="IPM32" s="88">
        <f t="shared" ca="1" si="1200"/>
        <v>8.8375720626708357E-3</v>
      </c>
      <c r="IPN32" s="88">
        <f t="shared" ca="1" si="1200"/>
        <v>8.323059800373022E-3</v>
      </c>
      <c r="IPO32" s="88">
        <f t="shared" ca="1" si="1200"/>
        <v>8.7970295384437111E-3</v>
      </c>
      <c r="IPP32" s="88">
        <f t="shared" ca="1" si="1200"/>
        <v>8.5797985498622612E-3</v>
      </c>
      <c r="IPQ32" s="88">
        <f t="shared" ca="1" si="1200"/>
        <v>7.8396883689582642E-3</v>
      </c>
      <c r="IPR32" s="88">
        <f t="shared" ca="1" si="1200"/>
        <v>1.0762142736279123E-2</v>
      </c>
      <c r="IPS32" s="88">
        <f t="shared" ca="1" si="1200"/>
        <v>1.0021420574593836E-2</v>
      </c>
      <c r="IPT32" s="88">
        <f t="shared" ca="1" si="1200"/>
        <v>9.3180019266507937E-3</v>
      </c>
      <c r="IPU32" s="88">
        <f t="shared" ca="1" si="1200"/>
        <v>1.0653719889726672E-2</v>
      </c>
      <c r="IPV32" s="88">
        <f t="shared" ca="1" si="1042"/>
        <v>1.0879241507372201E-2</v>
      </c>
      <c r="IPW32" s="88">
        <f t="shared" ca="1" si="1042"/>
        <v>7.9798859968016871E-3</v>
      </c>
      <c r="IPX32" s="88">
        <f t="shared" ca="1" si="1042"/>
        <v>1.1544725173746823E-2</v>
      </c>
      <c r="IPY32" s="88">
        <f t="shared" ca="1" si="1042"/>
        <v>1.0276218126250878E-2</v>
      </c>
      <c r="IPZ32" s="88">
        <f t="shared" ca="1" si="1042"/>
        <v>9.0529105360960538E-3</v>
      </c>
      <c r="IQA32" s="88">
        <f t="shared" ca="1" si="1042"/>
        <v>1.1412209200283376E-2</v>
      </c>
      <c r="IQB32" s="88">
        <f t="shared" ca="1" si="1042"/>
        <v>8.4057973896903698E-3</v>
      </c>
      <c r="IQC32" s="88">
        <f t="shared" ca="1" si="1042"/>
        <v>9.0255068495786409E-3</v>
      </c>
      <c r="IQD32" s="88">
        <f t="shared" ca="1" si="1042"/>
        <v>9.3399311414488206E-3</v>
      </c>
      <c r="IQE32" s="88">
        <f t="shared" ca="1" si="418"/>
        <v>7.8650460112290842E-3</v>
      </c>
      <c r="IQF32" s="88">
        <f t="shared" ca="1" si="418"/>
        <v>1.0531235414937116E-2</v>
      </c>
      <c r="IQG32" s="88">
        <f t="shared" ca="1" si="418"/>
        <v>1.0662240173525312E-2</v>
      </c>
      <c r="IQH32" s="88">
        <f t="shared" ca="1" si="418"/>
        <v>1.0119182858749975E-2</v>
      </c>
      <c r="IQI32" s="88">
        <f t="shared" ca="1" si="418"/>
        <v>9.1081549652907955E-3</v>
      </c>
      <c r="IQJ32" s="88">
        <f t="shared" ca="1" si="418"/>
        <v>9.0455450989545914E-3</v>
      </c>
      <c r="IQK32" s="88">
        <f t="shared" ca="1" si="418"/>
        <v>9.2327973165284207E-3</v>
      </c>
      <c r="IQL32" s="88">
        <f t="shared" ca="1" si="418"/>
        <v>1.066561997493216E-2</v>
      </c>
      <c r="IQM32" s="88">
        <f t="shared" ca="1" si="418"/>
        <v>9.6580256909928625E-3</v>
      </c>
      <c r="IQN32" s="88">
        <f t="shared" ca="1" si="418"/>
        <v>9.3387057423329322E-3</v>
      </c>
      <c r="IQO32" s="88">
        <f t="shared" ca="1" si="418"/>
        <v>9.2027577523239087E-3</v>
      </c>
      <c r="IQP32" s="88">
        <f t="shared" ca="1" si="418"/>
        <v>9.3911943655760732E-3</v>
      </c>
      <c r="IQQ32" s="88">
        <f t="shared" ca="1" si="418"/>
        <v>8.4167993376696101E-3</v>
      </c>
      <c r="IQR32" s="88">
        <f t="shared" ca="1" si="418"/>
        <v>1.0586963452584149E-2</v>
      </c>
      <c r="IQS32" s="88">
        <f t="shared" ca="1" si="418"/>
        <v>9.2649065327826286E-3</v>
      </c>
      <c r="IQT32" s="88">
        <f t="shared" ca="1" si="418"/>
        <v>8.831777306497297E-3</v>
      </c>
      <c r="IQU32" s="88">
        <f t="shared" ca="1" si="887"/>
        <v>8.5152328266544439E-3</v>
      </c>
      <c r="IQV32" s="88">
        <f t="shared" ca="1" si="887"/>
        <v>1.017363448903796E-2</v>
      </c>
      <c r="IQW32" s="88">
        <f t="shared" ca="1" si="887"/>
        <v>1.0242864049518494E-2</v>
      </c>
      <c r="IQX32" s="88">
        <f t="shared" ca="1" si="887"/>
        <v>8.1152176065289686E-3</v>
      </c>
      <c r="IQY32" s="88">
        <f t="shared" ca="1" si="887"/>
        <v>9.2095366284214754E-3</v>
      </c>
      <c r="IQZ32" s="88">
        <f t="shared" ca="1" si="887"/>
        <v>1.1105833478341928E-2</v>
      </c>
      <c r="IRA32" s="88">
        <f t="shared" ca="1" si="887"/>
        <v>7.8379538933778716E-3</v>
      </c>
      <c r="IRB32" s="88">
        <f t="shared" ca="1" si="887"/>
        <v>1.0536538177687151E-2</v>
      </c>
      <c r="IRC32" s="88">
        <f t="shared" ca="1" si="887"/>
        <v>8.5294179791649445E-3</v>
      </c>
      <c r="IRD32" s="88">
        <f t="shared" ca="1" si="887"/>
        <v>8.3968108773794046E-3</v>
      </c>
      <c r="IRE32" s="88">
        <f t="shared" ca="1" si="887"/>
        <v>8.9027653814647834E-3</v>
      </c>
      <c r="IRF32" s="88">
        <f t="shared" ca="1" si="887"/>
        <v>7.6869971404247197E-3</v>
      </c>
      <c r="IRG32" s="88">
        <f t="shared" ca="1" si="887"/>
        <v>1.0365810560746206E-2</v>
      </c>
      <c r="IRH32" s="88">
        <f t="shared" ca="1" si="887"/>
        <v>1.0085919127010852E-2</v>
      </c>
      <c r="IRI32" s="88">
        <f t="shared" ca="1" si="887"/>
        <v>8.3236373363950213E-3</v>
      </c>
      <c r="IRJ32" s="88">
        <f t="shared" ca="1" si="887"/>
        <v>1.1358554030059486E-2</v>
      </c>
      <c r="IRK32" s="88">
        <f t="shared" ref="IRK32:ISG43" ca="1" si="1201">$C31+$B$1*($B$2-$C31)*$B$7+$B$3*($C31^0.5)*$B$7*_xlfn.NORM.S.INV(RAND())</f>
        <v>8.5054683450896292E-3</v>
      </c>
      <c r="IRL32" s="88">
        <f t="shared" ca="1" si="1201"/>
        <v>1.0918774899661388E-2</v>
      </c>
      <c r="IRM32" s="88">
        <f t="shared" ca="1" si="1201"/>
        <v>9.5109605307431809E-3</v>
      </c>
      <c r="IRN32" s="88">
        <f t="shared" ca="1" si="1201"/>
        <v>9.1953357126746821E-3</v>
      </c>
      <c r="IRO32" s="88">
        <f t="shared" ca="1" si="1201"/>
        <v>1.0197995160932029E-2</v>
      </c>
      <c r="IRP32" s="88">
        <f t="shared" ca="1" si="1201"/>
        <v>8.5269110604632384E-3</v>
      </c>
      <c r="IRQ32" s="88">
        <f t="shared" ca="1" si="1201"/>
        <v>9.3797172120042988E-3</v>
      </c>
      <c r="IRR32" s="88">
        <f t="shared" ca="1" si="1201"/>
        <v>8.8486416359842505E-3</v>
      </c>
      <c r="IRS32" s="88">
        <f t="shared" ca="1" si="1201"/>
        <v>8.6470283887803111E-3</v>
      </c>
      <c r="IRT32" s="88">
        <f t="shared" ca="1" si="1201"/>
        <v>8.6442269608703916E-3</v>
      </c>
      <c r="IRU32" s="88">
        <f t="shared" ca="1" si="1201"/>
        <v>1.1531014143295423E-2</v>
      </c>
      <c r="IRV32" s="88">
        <f t="shared" ca="1" si="1201"/>
        <v>8.0210101844157833E-3</v>
      </c>
      <c r="IRW32" s="88">
        <f t="shared" ca="1" si="1201"/>
        <v>9.1740836320353385E-3</v>
      </c>
      <c r="IRX32" s="88">
        <f t="shared" ca="1" si="1201"/>
        <v>9.5707475145211402E-3</v>
      </c>
      <c r="IRY32" s="88">
        <f t="shared" ca="1" si="1201"/>
        <v>1.0247581019675036E-2</v>
      </c>
      <c r="IRZ32" s="88">
        <f t="shared" ca="1" si="1201"/>
        <v>8.7438155681291933E-3</v>
      </c>
      <c r="ISA32" s="88">
        <f t="shared" ca="1" si="1201"/>
        <v>8.5081329111465695E-3</v>
      </c>
      <c r="ISB32" s="88">
        <f t="shared" ca="1" si="1201"/>
        <v>9.8763491571866105E-3</v>
      </c>
      <c r="ISC32" s="88">
        <f t="shared" ca="1" si="1201"/>
        <v>8.4994129251081928E-3</v>
      </c>
      <c r="ISD32" s="88">
        <f t="shared" ca="1" si="1201"/>
        <v>9.8123614567087666E-3</v>
      </c>
      <c r="ISE32" s="88">
        <f t="shared" ca="1" si="1201"/>
        <v>8.9695533129942624E-3</v>
      </c>
      <c r="ISF32" s="88">
        <f t="shared" ca="1" si="1201"/>
        <v>9.2410200196353601E-3</v>
      </c>
      <c r="ISG32" s="88">
        <f t="shared" ca="1" si="1201"/>
        <v>1.0207966424099992E-2</v>
      </c>
      <c r="ISH32" s="88">
        <f t="shared" ca="1" si="1043"/>
        <v>1.0088385566886224E-2</v>
      </c>
      <c r="ISI32" s="88">
        <f t="shared" ca="1" si="1043"/>
        <v>9.7955900562665763E-3</v>
      </c>
      <c r="ISJ32" s="88">
        <f t="shared" ca="1" si="1043"/>
        <v>7.548294578195852E-3</v>
      </c>
      <c r="ISK32" s="88">
        <f t="shared" ca="1" si="1043"/>
        <v>8.687069480100458E-3</v>
      </c>
      <c r="ISL32" s="88">
        <f t="shared" ca="1" si="1043"/>
        <v>1.0622255415681698E-2</v>
      </c>
      <c r="ISM32" s="88">
        <f t="shared" ca="1" si="1043"/>
        <v>1.0612883037526964E-2</v>
      </c>
      <c r="ISN32" s="88">
        <f t="shared" ca="1" si="1043"/>
        <v>9.7588240554692379E-3</v>
      </c>
      <c r="ISO32" s="88">
        <f t="shared" ca="1" si="1043"/>
        <v>1.1419507822141944E-2</v>
      </c>
      <c r="ISP32" s="88">
        <f t="shared" ca="1" si="1043"/>
        <v>1.1364880250849889E-2</v>
      </c>
      <c r="ISQ32" s="88">
        <f t="shared" ca="1" si="419"/>
        <v>9.7058080991707357E-3</v>
      </c>
      <c r="ISR32" s="88">
        <f t="shared" ca="1" si="419"/>
        <v>1.0450909572818474E-2</v>
      </c>
      <c r="ISS32" s="88">
        <f t="shared" ca="1" si="419"/>
        <v>9.8241700459945121E-3</v>
      </c>
      <c r="IST32" s="88">
        <f t="shared" ca="1" si="419"/>
        <v>9.1317922825841155E-3</v>
      </c>
      <c r="ISU32" s="88">
        <f t="shared" ca="1" si="419"/>
        <v>1.0368100135609648E-2</v>
      </c>
      <c r="ISV32" s="88">
        <f t="shared" ca="1" si="419"/>
        <v>9.1216134256674186E-3</v>
      </c>
      <c r="ISW32" s="88">
        <f t="shared" ca="1" si="419"/>
        <v>1.0212974580363498E-2</v>
      </c>
      <c r="ISX32" s="88">
        <f t="shared" ca="1" si="419"/>
        <v>8.4387910553789126E-3</v>
      </c>
      <c r="ISY32" s="88">
        <f t="shared" ca="1" si="419"/>
        <v>1.0052573267709478E-2</v>
      </c>
      <c r="ISZ32" s="88">
        <f t="shared" ca="1" si="419"/>
        <v>1.0789342288687965E-2</v>
      </c>
      <c r="ITA32" s="88">
        <f t="shared" ca="1" si="419"/>
        <v>9.0139362468140589E-3</v>
      </c>
      <c r="ITB32" s="88">
        <f t="shared" ca="1" si="419"/>
        <v>8.8469916408406533E-3</v>
      </c>
      <c r="ITC32" s="88">
        <f t="shared" ca="1" si="419"/>
        <v>8.7017674826440957E-3</v>
      </c>
      <c r="ITD32" s="88">
        <f t="shared" ca="1" si="419"/>
        <v>8.853538076648888E-3</v>
      </c>
      <c r="ITE32" s="88">
        <f t="shared" ca="1" si="419"/>
        <v>1.0609267975174483E-2</v>
      </c>
      <c r="ITF32" s="88">
        <f t="shared" ca="1" si="419"/>
        <v>7.2678740466342925E-3</v>
      </c>
      <c r="ITG32" s="88">
        <f t="shared" ca="1" si="888"/>
        <v>9.5543144229903211E-3</v>
      </c>
      <c r="ITH32" s="88">
        <f t="shared" ca="1" si="888"/>
        <v>9.5536121191127001E-3</v>
      </c>
      <c r="ITI32" s="88">
        <f t="shared" ca="1" si="888"/>
        <v>1.1619961981560402E-2</v>
      </c>
      <c r="ITJ32" s="88">
        <f t="shared" ca="1" si="888"/>
        <v>9.4176215723752506E-3</v>
      </c>
      <c r="ITK32" s="88">
        <f t="shared" ca="1" si="888"/>
        <v>1.0125452229073639E-2</v>
      </c>
      <c r="ITL32" s="88">
        <f t="shared" ca="1" si="888"/>
        <v>1.1138235669534096E-2</v>
      </c>
      <c r="ITM32" s="88">
        <f t="shared" ca="1" si="888"/>
        <v>8.3025694850421966E-3</v>
      </c>
      <c r="ITN32" s="88">
        <f t="shared" ca="1" si="888"/>
        <v>1.0575464449028366E-2</v>
      </c>
      <c r="ITO32" s="88">
        <f t="shared" ca="1" si="888"/>
        <v>8.367252448463541E-3</v>
      </c>
      <c r="ITP32" s="88">
        <f t="shared" ca="1" si="888"/>
        <v>9.2054015951003598E-3</v>
      </c>
      <c r="ITQ32" s="88">
        <f t="shared" ca="1" si="888"/>
        <v>1.0184234106764911E-2</v>
      </c>
      <c r="ITR32" s="88">
        <f t="shared" ca="1" si="888"/>
        <v>1.0760635981978572E-2</v>
      </c>
      <c r="ITS32" s="88">
        <f t="shared" ca="1" si="888"/>
        <v>8.9096881531667768E-3</v>
      </c>
      <c r="ITT32" s="88">
        <f t="shared" ca="1" si="888"/>
        <v>9.6856706174993524E-3</v>
      </c>
      <c r="ITU32" s="88">
        <f t="shared" ca="1" si="888"/>
        <v>8.4602148580487195E-3</v>
      </c>
      <c r="ITV32" s="88">
        <f t="shared" ca="1" si="888"/>
        <v>8.1104919967319982E-3</v>
      </c>
      <c r="ITW32" s="88">
        <f t="shared" ref="ITW32:IUS43" ca="1" si="1202">$C31+$B$1*($B$2-$C31)*$B$7+$B$3*($C31^0.5)*$B$7*_xlfn.NORM.S.INV(RAND())</f>
        <v>9.3380252974722619E-3</v>
      </c>
      <c r="ITX32" s="88">
        <f t="shared" ca="1" si="1202"/>
        <v>9.4206846201640021E-3</v>
      </c>
      <c r="ITY32" s="88">
        <f t="shared" ca="1" si="1202"/>
        <v>1.1019194486969416E-2</v>
      </c>
      <c r="ITZ32" s="88">
        <f t="shared" ca="1" si="1202"/>
        <v>8.0710759978647895E-3</v>
      </c>
      <c r="IUA32" s="88">
        <f t="shared" ca="1" si="1202"/>
        <v>1.1068414411880667E-2</v>
      </c>
      <c r="IUB32" s="88">
        <f t="shared" ca="1" si="1202"/>
        <v>8.5939578910406832E-3</v>
      </c>
      <c r="IUC32" s="88">
        <f t="shared" ca="1" si="1202"/>
        <v>1.0065436583641563E-2</v>
      </c>
      <c r="IUD32" s="88">
        <f t="shared" ca="1" si="1202"/>
        <v>8.4292798427950261E-3</v>
      </c>
      <c r="IUE32" s="88">
        <f t="shared" ca="1" si="1202"/>
        <v>9.0816363099275807E-3</v>
      </c>
      <c r="IUF32" s="88">
        <f t="shared" ca="1" si="1202"/>
        <v>9.9163780224200988E-3</v>
      </c>
      <c r="IUG32" s="88">
        <f t="shared" ca="1" si="1202"/>
        <v>9.7833345123624002E-3</v>
      </c>
      <c r="IUH32" s="88">
        <f t="shared" ca="1" si="1202"/>
        <v>1.013099611871871E-2</v>
      </c>
      <c r="IUI32" s="88">
        <f t="shared" ca="1" si="1202"/>
        <v>1.0691378088250089E-2</v>
      </c>
      <c r="IUJ32" s="88">
        <f t="shared" ca="1" si="1202"/>
        <v>9.5299616803226506E-3</v>
      </c>
      <c r="IUK32" s="88">
        <f t="shared" ca="1" si="1202"/>
        <v>1.0620959562254506E-2</v>
      </c>
      <c r="IUL32" s="88">
        <f t="shared" ca="1" si="1202"/>
        <v>9.3970477851223408E-3</v>
      </c>
      <c r="IUM32" s="88">
        <f t="shared" ca="1" si="1202"/>
        <v>9.0606085869094754E-3</v>
      </c>
      <c r="IUN32" s="88">
        <f t="shared" ca="1" si="1202"/>
        <v>1.0862095934010876E-2</v>
      </c>
      <c r="IUO32" s="88">
        <f t="shared" ca="1" si="1202"/>
        <v>9.0454216152634631E-3</v>
      </c>
      <c r="IUP32" s="88">
        <f t="shared" ca="1" si="1202"/>
        <v>7.2040301892430268E-3</v>
      </c>
      <c r="IUQ32" s="88">
        <f t="shared" ca="1" si="1202"/>
        <v>8.8462541034622748E-3</v>
      </c>
      <c r="IUR32" s="88">
        <f t="shared" ca="1" si="1202"/>
        <v>1.0681805299915676E-2</v>
      </c>
      <c r="IUS32" s="88">
        <f t="shared" ca="1" si="1202"/>
        <v>9.286509985709979E-3</v>
      </c>
      <c r="IUT32" s="88">
        <f t="shared" ca="1" si="1044"/>
        <v>1.033438209839942E-2</v>
      </c>
      <c r="IUU32" s="88">
        <f t="shared" ca="1" si="1044"/>
        <v>1.1300428318744579E-2</v>
      </c>
      <c r="IUV32" s="88">
        <f t="shared" ca="1" si="1044"/>
        <v>8.8532550819032316E-3</v>
      </c>
      <c r="IUW32" s="88">
        <f t="shared" ca="1" si="1044"/>
        <v>1.0047582724900113E-2</v>
      </c>
      <c r="IUX32" s="88">
        <f t="shared" ca="1" si="1044"/>
        <v>9.3457201728790722E-3</v>
      </c>
      <c r="IUY32" s="88">
        <f t="shared" ca="1" si="1044"/>
        <v>8.899738249358382E-3</v>
      </c>
      <c r="IUZ32" s="88">
        <f t="shared" ca="1" si="1044"/>
        <v>8.9020853737437032E-3</v>
      </c>
      <c r="IVA32" s="88">
        <f t="shared" ca="1" si="1044"/>
        <v>8.247307191843193E-3</v>
      </c>
      <c r="IVB32" s="88">
        <f t="shared" ca="1" si="1044"/>
        <v>9.6402900628471452E-3</v>
      </c>
      <c r="IVC32" s="88">
        <f t="shared" ca="1" si="420"/>
        <v>9.285898721563662E-3</v>
      </c>
      <c r="IVD32" s="88">
        <f t="shared" ca="1" si="420"/>
        <v>1.0321187998417832E-2</v>
      </c>
      <c r="IVE32" s="88">
        <f t="shared" ca="1" si="420"/>
        <v>9.6835132537386633E-3</v>
      </c>
      <c r="IVF32" s="88">
        <f t="shared" ca="1" si="420"/>
        <v>1.1181515369591338E-2</v>
      </c>
      <c r="IVG32" s="88">
        <f t="shared" ca="1" si="420"/>
        <v>9.2543111058535337E-3</v>
      </c>
      <c r="IVH32" s="88">
        <f t="shared" ca="1" si="420"/>
        <v>7.9840905748773342E-3</v>
      </c>
      <c r="IVI32" s="88">
        <f t="shared" ca="1" si="420"/>
        <v>9.3143935980397729E-3</v>
      </c>
      <c r="IVJ32" s="88">
        <f t="shared" ca="1" si="420"/>
        <v>1.0614623277743462E-2</v>
      </c>
      <c r="IVK32" s="88">
        <f t="shared" ca="1" si="420"/>
        <v>7.9600355070692103E-3</v>
      </c>
      <c r="IVL32" s="88">
        <f t="shared" ca="1" si="420"/>
        <v>9.4879015476292336E-3</v>
      </c>
      <c r="IVM32" s="88">
        <f t="shared" ca="1" si="420"/>
        <v>9.4668926927899723E-3</v>
      </c>
      <c r="IVN32" s="88">
        <f t="shared" ca="1" si="420"/>
        <v>1.04595590049936E-2</v>
      </c>
      <c r="IVO32" s="88">
        <f t="shared" ca="1" si="420"/>
        <v>9.041041592022481E-3</v>
      </c>
      <c r="IVP32" s="88">
        <f t="shared" ca="1" si="420"/>
        <v>1.0621593993089809E-2</v>
      </c>
      <c r="IVQ32" s="88">
        <f t="shared" ca="1" si="420"/>
        <v>9.9287700532662785E-3</v>
      </c>
      <c r="IVR32" s="88">
        <f t="shared" ca="1" si="420"/>
        <v>9.408394317298549E-3</v>
      </c>
      <c r="IVS32" s="88">
        <f t="shared" ca="1" si="889"/>
        <v>9.1555991230576027E-3</v>
      </c>
      <c r="IVT32" s="88">
        <f t="shared" ca="1" si="889"/>
        <v>1.0662647433329108E-2</v>
      </c>
      <c r="IVU32" s="88">
        <f t="shared" ca="1" si="889"/>
        <v>1.0127914873778109E-2</v>
      </c>
      <c r="IVV32" s="88">
        <f t="shared" ca="1" si="889"/>
        <v>1.0099276992690389E-2</v>
      </c>
      <c r="IVW32" s="88">
        <f t="shared" ca="1" si="889"/>
        <v>9.8593177633447288E-3</v>
      </c>
      <c r="IVX32" s="88">
        <f t="shared" ca="1" si="889"/>
        <v>9.2941564612213992E-3</v>
      </c>
      <c r="IVY32" s="88">
        <f t="shared" ca="1" si="889"/>
        <v>9.0930220056952768E-3</v>
      </c>
      <c r="IVZ32" s="88">
        <f t="shared" ca="1" si="889"/>
        <v>9.6687656524810043E-3</v>
      </c>
      <c r="IWA32" s="88">
        <f t="shared" ca="1" si="889"/>
        <v>8.6827483327098168E-3</v>
      </c>
      <c r="IWB32" s="88">
        <f t="shared" ca="1" si="889"/>
        <v>9.2640675997158767E-3</v>
      </c>
      <c r="IWC32" s="88">
        <f t="shared" ca="1" si="889"/>
        <v>9.7106528615055077E-3</v>
      </c>
      <c r="IWD32" s="88">
        <f t="shared" ca="1" si="889"/>
        <v>1.0651440853849512E-2</v>
      </c>
      <c r="IWE32" s="88">
        <f t="shared" ca="1" si="889"/>
        <v>9.5547640634970343E-3</v>
      </c>
      <c r="IWF32" s="88">
        <f t="shared" ca="1" si="889"/>
        <v>9.4120064297591143E-3</v>
      </c>
      <c r="IWG32" s="88">
        <f t="shared" ca="1" si="889"/>
        <v>1.0500520543331622E-2</v>
      </c>
      <c r="IWH32" s="88">
        <f t="shared" ca="1" si="889"/>
        <v>1.1063465218601369E-2</v>
      </c>
      <c r="IWI32" s="88">
        <f t="shared" ref="IWI32:IXE43" ca="1" si="1203">$C31+$B$1*($B$2-$C31)*$B$7+$B$3*($C31^0.5)*$B$7*_xlfn.NORM.S.INV(RAND())</f>
        <v>1.1353656185604567E-2</v>
      </c>
      <c r="IWJ32" s="88">
        <f t="shared" ca="1" si="1203"/>
        <v>9.5939294763840652E-3</v>
      </c>
      <c r="IWK32" s="88">
        <f t="shared" ca="1" si="1203"/>
        <v>8.1812975136888282E-3</v>
      </c>
      <c r="IWL32" s="88">
        <f t="shared" ca="1" si="1203"/>
        <v>1.0622134092876004E-2</v>
      </c>
      <c r="IWM32" s="88">
        <f t="shared" ca="1" si="1203"/>
        <v>1.0391648157144245E-2</v>
      </c>
      <c r="IWN32" s="88">
        <f t="shared" ca="1" si="1203"/>
        <v>8.3686553773108276E-3</v>
      </c>
      <c r="IWO32" s="88">
        <f t="shared" ca="1" si="1203"/>
        <v>9.6219609513156328E-3</v>
      </c>
      <c r="IWP32" s="88">
        <f t="shared" ca="1" si="1203"/>
        <v>1.0711201533502699E-2</v>
      </c>
      <c r="IWQ32" s="88">
        <f t="shared" ca="1" si="1203"/>
        <v>9.30289121581096E-3</v>
      </c>
      <c r="IWR32" s="88">
        <f t="shared" ca="1" si="1203"/>
        <v>1.1220255382535908E-2</v>
      </c>
      <c r="IWS32" s="88">
        <f t="shared" ca="1" si="1203"/>
        <v>9.601754054294552E-3</v>
      </c>
      <c r="IWT32" s="88">
        <f t="shared" ca="1" si="1203"/>
        <v>1.0092486242555808E-2</v>
      </c>
      <c r="IWU32" s="88">
        <f t="shared" ca="1" si="1203"/>
        <v>1.0969674762164648E-2</v>
      </c>
      <c r="IWV32" s="88">
        <f t="shared" ca="1" si="1203"/>
        <v>1.0235744605484945E-2</v>
      </c>
      <c r="IWW32" s="88">
        <f t="shared" ca="1" si="1203"/>
        <v>1.0100405133690394E-2</v>
      </c>
      <c r="IWX32" s="88">
        <f t="shared" ca="1" si="1203"/>
        <v>9.7732199286161957E-3</v>
      </c>
      <c r="IWY32" s="88">
        <f t="shared" ca="1" si="1203"/>
        <v>9.0810982864142128E-3</v>
      </c>
      <c r="IWZ32" s="88">
        <f t="shared" ca="1" si="1203"/>
        <v>7.8808777767603016E-3</v>
      </c>
      <c r="IXA32" s="88">
        <f t="shared" ca="1" si="1203"/>
        <v>9.8497764468347716E-3</v>
      </c>
      <c r="IXB32" s="88">
        <f t="shared" ca="1" si="1203"/>
        <v>8.6049131691391893E-3</v>
      </c>
      <c r="IXC32" s="88">
        <f t="shared" ca="1" si="1203"/>
        <v>1.1468709693899012E-2</v>
      </c>
      <c r="IXD32" s="88">
        <f t="shared" ca="1" si="1203"/>
        <v>8.8615025357111875E-3</v>
      </c>
      <c r="IXE32" s="88">
        <f t="shared" ca="1" si="1203"/>
        <v>9.6993579007474302E-3</v>
      </c>
      <c r="IXF32" s="88">
        <f t="shared" ca="1" si="1045"/>
        <v>1.1397973922832797E-2</v>
      </c>
      <c r="IXG32" s="88">
        <f t="shared" ca="1" si="1045"/>
        <v>9.4509714896400341E-3</v>
      </c>
      <c r="IXH32" s="88">
        <f t="shared" ca="1" si="1045"/>
        <v>9.2444972433453065E-3</v>
      </c>
      <c r="IXI32" s="88">
        <f t="shared" ca="1" si="1045"/>
        <v>7.5074466827780425E-3</v>
      </c>
      <c r="IXJ32" s="88">
        <f t="shared" ca="1" si="1045"/>
        <v>6.916891467249618E-3</v>
      </c>
      <c r="IXK32" s="88">
        <f t="shared" ca="1" si="1045"/>
        <v>9.5040896256495411E-3</v>
      </c>
      <c r="IXL32" s="88">
        <f t="shared" ca="1" si="1045"/>
        <v>9.3963331225650568E-3</v>
      </c>
      <c r="IXM32" s="88">
        <f t="shared" ca="1" si="1045"/>
        <v>1.0687136704074913E-2</v>
      </c>
      <c r="IXN32" s="88">
        <f t="shared" ca="1" si="1045"/>
        <v>1.0250107391846914E-2</v>
      </c>
      <c r="IXO32" s="88">
        <f t="shared" ca="1" si="421"/>
        <v>8.0234573768536346E-3</v>
      </c>
      <c r="IXP32" s="88">
        <f t="shared" ca="1" si="421"/>
        <v>8.9544539700298631E-3</v>
      </c>
      <c r="IXQ32" s="88">
        <f t="shared" ca="1" si="421"/>
        <v>9.7139020918399141E-3</v>
      </c>
      <c r="IXR32" s="88">
        <f t="shared" ca="1" si="421"/>
        <v>8.8025693862595535E-3</v>
      </c>
      <c r="IXS32" s="88">
        <f t="shared" ca="1" si="421"/>
        <v>8.9697875027169409E-3</v>
      </c>
      <c r="IXT32" s="88">
        <f t="shared" ca="1" si="421"/>
        <v>9.665307785078096E-3</v>
      </c>
      <c r="IXU32" s="88">
        <f t="shared" ca="1" si="421"/>
        <v>1.0408607265725086E-2</v>
      </c>
      <c r="IXV32" s="88">
        <f t="shared" ca="1" si="421"/>
        <v>1.0106987217866311E-2</v>
      </c>
      <c r="IXW32" s="88">
        <f t="shared" ca="1" si="421"/>
        <v>8.763845646774366E-3</v>
      </c>
      <c r="IXX32" s="88">
        <f t="shared" ca="1" si="421"/>
        <v>1.2474350203251702E-2</v>
      </c>
      <c r="IXY32" s="88">
        <f t="shared" ca="1" si="421"/>
        <v>9.4374186430900894E-3</v>
      </c>
      <c r="IXZ32" s="88">
        <f t="shared" ca="1" si="421"/>
        <v>1.0441469560490399E-2</v>
      </c>
      <c r="IYA32" s="88">
        <f t="shared" ca="1" si="421"/>
        <v>8.2586989042232762E-3</v>
      </c>
      <c r="IYB32" s="88">
        <f t="shared" ca="1" si="421"/>
        <v>9.5941790767545988E-3</v>
      </c>
      <c r="IYC32" s="88">
        <f t="shared" ca="1" si="421"/>
        <v>7.1585502464773E-3</v>
      </c>
      <c r="IYD32" s="88">
        <f t="shared" ca="1" si="421"/>
        <v>8.2995274943923388E-3</v>
      </c>
      <c r="IYE32" s="88">
        <f t="shared" ca="1" si="890"/>
        <v>9.0558611722370806E-3</v>
      </c>
      <c r="IYF32" s="88">
        <f t="shared" ca="1" si="890"/>
        <v>9.667807508655436E-3</v>
      </c>
      <c r="IYG32" s="88">
        <f t="shared" ca="1" si="890"/>
        <v>9.7869779611260647E-3</v>
      </c>
      <c r="IYH32" s="88">
        <f t="shared" ca="1" si="890"/>
        <v>1.1269413062558282E-2</v>
      </c>
      <c r="IYI32" s="88">
        <f t="shared" ca="1" si="890"/>
        <v>9.2134360549196766E-3</v>
      </c>
      <c r="IYJ32" s="88">
        <f t="shared" ca="1" si="890"/>
        <v>1.2392305304300353E-2</v>
      </c>
      <c r="IYK32" s="88">
        <f t="shared" ca="1" si="890"/>
        <v>9.4197872058214317E-3</v>
      </c>
      <c r="IYL32" s="88">
        <f t="shared" ca="1" si="890"/>
        <v>9.1071379778105803E-3</v>
      </c>
      <c r="IYM32" s="88">
        <f t="shared" ca="1" si="890"/>
        <v>9.2576824440616691E-3</v>
      </c>
      <c r="IYN32" s="88">
        <f t="shared" ca="1" si="890"/>
        <v>8.8446895576282658E-3</v>
      </c>
      <c r="IYO32" s="88">
        <f t="shared" ca="1" si="890"/>
        <v>1.0371082866652812E-2</v>
      </c>
      <c r="IYP32" s="88">
        <f t="shared" ca="1" si="890"/>
        <v>1.0238028791155426E-2</v>
      </c>
      <c r="IYQ32" s="88">
        <f t="shared" ca="1" si="890"/>
        <v>1.0301626784932778E-2</v>
      </c>
      <c r="IYR32" s="88">
        <f t="shared" ca="1" si="890"/>
        <v>8.5895712051447248E-3</v>
      </c>
      <c r="IYS32" s="88">
        <f t="shared" ca="1" si="890"/>
        <v>9.2414805036635916E-3</v>
      </c>
      <c r="IYT32" s="88">
        <f t="shared" ca="1" si="890"/>
        <v>1.1609418582422794E-2</v>
      </c>
      <c r="IYU32" s="88">
        <f t="shared" ref="IYU32:IZQ43" ca="1" si="1204">$C31+$B$1*($B$2-$C31)*$B$7+$B$3*($C31^0.5)*$B$7*_xlfn.NORM.S.INV(RAND())</f>
        <v>7.8091722374024741E-3</v>
      </c>
      <c r="IYV32" s="88">
        <f t="shared" ca="1" si="1204"/>
        <v>9.7448716671258845E-3</v>
      </c>
      <c r="IYW32" s="88">
        <f t="shared" ca="1" si="1204"/>
        <v>8.4126764698756254E-3</v>
      </c>
      <c r="IYX32" s="88">
        <f t="shared" ca="1" si="1204"/>
        <v>8.6402126626270049E-3</v>
      </c>
      <c r="IYY32" s="88">
        <f t="shared" ca="1" si="1204"/>
        <v>9.3889216254029132E-3</v>
      </c>
      <c r="IYZ32" s="88">
        <f t="shared" ca="1" si="1204"/>
        <v>1.0408401857394674E-2</v>
      </c>
      <c r="IZA32" s="88">
        <f t="shared" ca="1" si="1204"/>
        <v>9.7899316633945615E-3</v>
      </c>
      <c r="IZB32" s="88">
        <f t="shared" ca="1" si="1204"/>
        <v>9.6528493043726484E-3</v>
      </c>
      <c r="IZC32" s="88">
        <f t="shared" ca="1" si="1204"/>
        <v>9.6096569316028776E-3</v>
      </c>
      <c r="IZD32" s="88">
        <f t="shared" ca="1" si="1204"/>
        <v>9.4173211679665862E-3</v>
      </c>
      <c r="IZE32" s="88">
        <f t="shared" ca="1" si="1204"/>
        <v>1.0770569201033947E-2</v>
      </c>
      <c r="IZF32" s="88">
        <f t="shared" ca="1" si="1204"/>
        <v>8.9344299898843835E-3</v>
      </c>
      <c r="IZG32" s="88">
        <f t="shared" ca="1" si="1204"/>
        <v>7.9829224508312507E-3</v>
      </c>
      <c r="IZH32" s="88">
        <f t="shared" ca="1" si="1204"/>
        <v>8.4901115857125287E-3</v>
      </c>
      <c r="IZI32" s="88">
        <f t="shared" ca="1" si="1204"/>
        <v>9.1546109433178636E-3</v>
      </c>
      <c r="IZJ32" s="88">
        <f t="shared" ca="1" si="1204"/>
        <v>9.5058567497335999E-3</v>
      </c>
      <c r="IZK32" s="88">
        <f t="shared" ca="1" si="1204"/>
        <v>9.6166565340399628E-3</v>
      </c>
      <c r="IZL32" s="88">
        <f t="shared" ca="1" si="1204"/>
        <v>1.0111751595046761E-2</v>
      </c>
      <c r="IZM32" s="88">
        <f t="shared" ca="1" si="1204"/>
        <v>9.4379111469374763E-3</v>
      </c>
      <c r="IZN32" s="88">
        <f t="shared" ca="1" si="1204"/>
        <v>9.8500532636087105E-3</v>
      </c>
      <c r="IZO32" s="88">
        <f t="shared" ca="1" si="1204"/>
        <v>1.0869251354181269E-2</v>
      </c>
      <c r="IZP32" s="88">
        <f t="shared" ca="1" si="1204"/>
        <v>8.9418419200830643E-3</v>
      </c>
      <c r="IZQ32" s="88">
        <f t="shared" ca="1" si="1204"/>
        <v>1.0195786704217098E-2</v>
      </c>
      <c r="IZR32" s="88">
        <f t="shared" ca="1" si="1046"/>
        <v>9.6710286078869057E-3</v>
      </c>
      <c r="IZS32" s="88">
        <f t="shared" ca="1" si="1046"/>
        <v>8.7932109028603066E-3</v>
      </c>
      <c r="IZT32" s="88">
        <f t="shared" ca="1" si="1046"/>
        <v>1.0178198615125575E-2</v>
      </c>
      <c r="IZU32" s="88">
        <f t="shared" ca="1" si="1046"/>
        <v>7.7660909581515718E-3</v>
      </c>
      <c r="IZV32" s="88">
        <f t="shared" ca="1" si="1046"/>
        <v>8.8319276695446921E-3</v>
      </c>
      <c r="IZW32" s="88">
        <f t="shared" ca="1" si="1046"/>
        <v>9.8153027541320534E-3</v>
      </c>
      <c r="IZX32" s="88">
        <f t="shared" ca="1" si="1046"/>
        <v>9.9306152409707246E-3</v>
      </c>
      <c r="IZY32" s="88">
        <f t="shared" ca="1" si="1046"/>
        <v>8.8858110375317247E-3</v>
      </c>
      <c r="IZZ32" s="88">
        <f t="shared" ca="1" si="1046"/>
        <v>9.2536773299330567E-3</v>
      </c>
      <c r="JAA32" s="88">
        <f t="shared" ca="1" si="422"/>
        <v>9.5147819020881281E-3</v>
      </c>
      <c r="JAB32" s="88">
        <f t="shared" ca="1" si="422"/>
        <v>1.0269766623097523E-2</v>
      </c>
      <c r="JAC32" s="88">
        <f t="shared" ca="1" si="422"/>
        <v>8.6938318774554945E-3</v>
      </c>
      <c r="JAD32" s="88">
        <f t="shared" ca="1" si="422"/>
        <v>8.536419765361852E-3</v>
      </c>
      <c r="JAE32" s="88">
        <f t="shared" ca="1" si="422"/>
        <v>9.530168502187469E-3</v>
      </c>
      <c r="JAF32" s="88">
        <f t="shared" ca="1" si="422"/>
        <v>8.3298840138193841E-3</v>
      </c>
      <c r="JAG32" s="88">
        <f t="shared" ca="1" si="422"/>
        <v>1.122228322731969E-2</v>
      </c>
      <c r="JAH32" s="88">
        <f t="shared" ca="1" si="422"/>
        <v>7.404136452166114E-3</v>
      </c>
      <c r="JAI32" s="88">
        <f t="shared" ca="1" si="422"/>
        <v>7.9526287013099144E-3</v>
      </c>
      <c r="JAJ32" s="88">
        <f t="shared" ca="1" si="422"/>
        <v>9.786161998911325E-3</v>
      </c>
      <c r="JAK32" s="88">
        <f t="shared" ca="1" si="422"/>
        <v>1.0376255873647371E-2</v>
      </c>
      <c r="JAL32" s="88">
        <f t="shared" ca="1" si="422"/>
        <v>9.9387453763698785E-3</v>
      </c>
      <c r="JAM32" s="88">
        <f t="shared" ca="1" si="422"/>
        <v>8.5931952609464169E-3</v>
      </c>
      <c r="JAN32" s="88">
        <f t="shared" ca="1" si="422"/>
        <v>9.4688645955430441E-3</v>
      </c>
      <c r="JAO32" s="88">
        <f t="shared" ca="1" si="422"/>
        <v>1.1339928898648304E-2</v>
      </c>
      <c r="JAP32" s="88">
        <f t="shared" ca="1" si="422"/>
        <v>1.0874691872853455E-2</v>
      </c>
      <c r="JAQ32" s="88">
        <f t="shared" ca="1" si="891"/>
        <v>1.0257209517926552E-2</v>
      </c>
      <c r="JAR32" s="88">
        <f t="shared" ca="1" si="891"/>
        <v>9.4190529856491428E-3</v>
      </c>
      <c r="JAS32" s="88">
        <f t="shared" ca="1" si="891"/>
        <v>9.7764907576996657E-3</v>
      </c>
      <c r="JAT32" s="88">
        <f t="shared" ca="1" si="891"/>
        <v>8.1604740196687797E-3</v>
      </c>
      <c r="JAU32" s="88">
        <f t="shared" ca="1" si="891"/>
        <v>9.8337857668254619E-3</v>
      </c>
      <c r="JAV32" s="88">
        <f t="shared" ca="1" si="891"/>
        <v>8.4538501912551425E-3</v>
      </c>
      <c r="JAW32" s="88">
        <f t="shared" ca="1" si="891"/>
        <v>8.670699770714602E-3</v>
      </c>
      <c r="JAX32" s="88">
        <f t="shared" ca="1" si="891"/>
        <v>1.014432728050918E-2</v>
      </c>
      <c r="JAY32" s="88">
        <f t="shared" ca="1" si="891"/>
        <v>8.916126055761104E-3</v>
      </c>
      <c r="JAZ32" s="88">
        <f t="shared" ca="1" si="891"/>
        <v>7.8518160211338249E-3</v>
      </c>
      <c r="JBA32" s="88">
        <f t="shared" ca="1" si="891"/>
        <v>1.1388130691317862E-2</v>
      </c>
      <c r="JBB32" s="88">
        <f t="shared" ca="1" si="891"/>
        <v>9.2757039477187019E-3</v>
      </c>
      <c r="JBC32" s="88">
        <f t="shared" ca="1" si="891"/>
        <v>1.0677909866707663E-2</v>
      </c>
      <c r="JBD32" s="88">
        <f t="shared" ca="1" si="891"/>
        <v>8.4716926753266343E-3</v>
      </c>
      <c r="JBE32" s="88">
        <f t="shared" ca="1" si="891"/>
        <v>8.1477345547883162E-3</v>
      </c>
      <c r="JBF32" s="88">
        <f t="shared" ca="1" si="891"/>
        <v>8.0133929691985524E-3</v>
      </c>
      <c r="JBG32" s="88">
        <f t="shared" ref="JBG32:JCC43" ca="1" si="1205">$C31+$B$1*($B$2-$C31)*$B$7+$B$3*($C31^0.5)*$B$7*_xlfn.NORM.S.INV(RAND())</f>
        <v>1.0651309815033301E-2</v>
      </c>
      <c r="JBH32" s="88">
        <f t="shared" ca="1" si="1205"/>
        <v>8.7006230982787022E-3</v>
      </c>
      <c r="JBI32" s="88">
        <f t="shared" ca="1" si="1205"/>
        <v>9.6307860847561298E-3</v>
      </c>
      <c r="JBJ32" s="88">
        <f t="shared" ca="1" si="1205"/>
        <v>9.833050015058761E-3</v>
      </c>
      <c r="JBK32" s="88">
        <f t="shared" ca="1" si="1205"/>
        <v>8.0339038583209961E-3</v>
      </c>
      <c r="JBL32" s="88">
        <f t="shared" ca="1" si="1205"/>
        <v>8.2938660538545012E-3</v>
      </c>
      <c r="JBM32" s="88">
        <f t="shared" ca="1" si="1205"/>
        <v>7.6515158594678123E-3</v>
      </c>
      <c r="JBN32" s="88">
        <f t="shared" ca="1" si="1205"/>
        <v>8.2423541559225322E-3</v>
      </c>
      <c r="JBO32" s="88">
        <f t="shared" ca="1" si="1205"/>
        <v>9.5927740178068342E-3</v>
      </c>
      <c r="JBP32" s="88">
        <f t="shared" ca="1" si="1205"/>
        <v>9.9021703563525916E-3</v>
      </c>
      <c r="JBQ32" s="88">
        <f t="shared" ca="1" si="1205"/>
        <v>9.9673522457270399E-3</v>
      </c>
      <c r="JBR32" s="88">
        <f t="shared" ca="1" si="1205"/>
        <v>9.0684958831174691E-3</v>
      </c>
      <c r="JBS32" s="88">
        <f t="shared" ca="1" si="1205"/>
        <v>1.0366029941017998E-2</v>
      </c>
      <c r="JBT32" s="88">
        <f t="shared" ca="1" si="1205"/>
        <v>8.7801545003425938E-3</v>
      </c>
      <c r="JBU32" s="88">
        <f t="shared" ca="1" si="1205"/>
        <v>1.1574147166203343E-2</v>
      </c>
      <c r="JBV32" s="88">
        <f t="shared" ca="1" si="1205"/>
        <v>9.3931925406863775E-3</v>
      </c>
      <c r="JBW32" s="88">
        <f t="shared" ca="1" si="1205"/>
        <v>9.5530802501282378E-3</v>
      </c>
      <c r="JBX32" s="88">
        <f t="shared" ca="1" si="1205"/>
        <v>9.5589823743994461E-3</v>
      </c>
      <c r="JBY32" s="88">
        <f t="shared" ca="1" si="1205"/>
        <v>8.6797913557991394E-3</v>
      </c>
      <c r="JBZ32" s="88">
        <f t="shared" ca="1" si="1205"/>
        <v>9.8503226981087755E-3</v>
      </c>
      <c r="JCA32" s="88">
        <f t="shared" ca="1" si="1205"/>
        <v>1.0145798104224934E-2</v>
      </c>
      <c r="JCB32" s="88">
        <f t="shared" ca="1" si="1205"/>
        <v>1.0198863477865316E-2</v>
      </c>
      <c r="JCC32" s="88">
        <f t="shared" ca="1" si="1205"/>
        <v>1.0729205212496446E-2</v>
      </c>
      <c r="JCD32" s="88">
        <f t="shared" ca="1" si="1047"/>
        <v>1.0695316394455524E-2</v>
      </c>
      <c r="JCE32" s="88">
        <f t="shared" ca="1" si="1047"/>
        <v>1.0101158455210375E-2</v>
      </c>
      <c r="JCF32" s="88">
        <f t="shared" ca="1" si="1047"/>
        <v>9.9529732021381399E-3</v>
      </c>
      <c r="JCG32" s="88">
        <f t="shared" ca="1" si="1047"/>
        <v>1.0082323217259749E-2</v>
      </c>
      <c r="JCH32" s="88">
        <f t="shared" ca="1" si="1047"/>
        <v>8.1175462935218559E-3</v>
      </c>
      <c r="JCI32" s="88">
        <f t="shared" ca="1" si="1047"/>
        <v>9.2004890250758382E-3</v>
      </c>
      <c r="JCJ32" s="88">
        <f t="shared" ca="1" si="1047"/>
        <v>1.0512251590280443E-2</v>
      </c>
      <c r="JCK32" s="88">
        <f t="shared" ca="1" si="1047"/>
        <v>8.6801311741371064E-3</v>
      </c>
      <c r="JCL32" s="88">
        <f t="shared" ca="1" si="1047"/>
        <v>9.8543803805686021E-3</v>
      </c>
      <c r="JCM32" s="88">
        <f t="shared" ca="1" si="423"/>
        <v>1.0701560307373879E-2</v>
      </c>
      <c r="JCN32" s="88">
        <f t="shared" ca="1" si="423"/>
        <v>9.9064267674297355E-3</v>
      </c>
      <c r="JCO32" s="88">
        <f t="shared" ca="1" si="423"/>
        <v>9.1423616091219784E-3</v>
      </c>
      <c r="JCP32" s="88">
        <f t="shared" ca="1" si="423"/>
        <v>8.5967078120014716E-3</v>
      </c>
      <c r="JCQ32" s="88">
        <f t="shared" ca="1" si="423"/>
        <v>9.6490361697862213E-3</v>
      </c>
      <c r="JCR32" s="88">
        <f t="shared" ca="1" si="423"/>
        <v>9.424495262938308E-3</v>
      </c>
      <c r="JCS32" s="88">
        <f t="shared" ca="1" si="423"/>
        <v>1.0896270193138947E-2</v>
      </c>
      <c r="JCT32" s="88">
        <f t="shared" ca="1" si="423"/>
        <v>1.029249539036277E-2</v>
      </c>
      <c r="JCU32" s="88">
        <f t="shared" ca="1" si="423"/>
        <v>1.0885202164837651E-2</v>
      </c>
      <c r="JCV32" s="88">
        <f t="shared" ca="1" si="423"/>
        <v>8.9316396456926312E-3</v>
      </c>
      <c r="JCW32" s="88">
        <f t="shared" ca="1" si="423"/>
        <v>1.036425894625161E-2</v>
      </c>
      <c r="JCX32" s="88">
        <f t="shared" ca="1" si="423"/>
        <v>8.9972996874092426E-3</v>
      </c>
      <c r="JCY32" s="88">
        <f t="shared" ca="1" si="423"/>
        <v>8.8589394817983284E-3</v>
      </c>
      <c r="JCZ32" s="88">
        <f t="shared" ca="1" si="423"/>
        <v>9.273931054709519E-3</v>
      </c>
      <c r="JDA32" s="88">
        <f t="shared" ca="1" si="423"/>
        <v>8.6830296397931838E-3</v>
      </c>
      <c r="JDB32" s="88">
        <f t="shared" ca="1" si="423"/>
        <v>9.3263442241220927E-3</v>
      </c>
      <c r="JDC32" s="88">
        <f t="shared" ca="1" si="892"/>
        <v>9.3148402052179863E-3</v>
      </c>
      <c r="JDD32" s="88">
        <f t="shared" ca="1" si="892"/>
        <v>1.1711602824127761E-2</v>
      </c>
      <c r="JDE32" s="88">
        <f t="shared" ca="1" si="892"/>
        <v>8.6699481819698544E-3</v>
      </c>
      <c r="JDF32" s="88">
        <f t="shared" ca="1" si="892"/>
        <v>1.0393183813546357E-2</v>
      </c>
      <c r="JDG32" s="88">
        <f t="shared" ca="1" si="892"/>
        <v>9.2214144179536533E-3</v>
      </c>
      <c r="JDH32" s="88">
        <f t="shared" ca="1" si="892"/>
        <v>9.762240630692939E-3</v>
      </c>
      <c r="JDI32" s="88">
        <f t="shared" ca="1" si="892"/>
        <v>8.1210168422931137E-3</v>
      </c>
      <c r="JDJ32" s="88">
        <f t="shared" ca="1" si="892"/>
        <v>8.9240413253222246E-3</v>
      </c>
      <c r="JDK32" s="88">
        <f t="shared" ca="1" si="892"/>
        <v>8.2474679062713822E-3</v>
      </c>
      <c r="JDL32" s="88">
        <f t="shared" ca="1" si="892"/>
        <v>1.0571348098886265E-2</v>
      </c>
      <c r="JDM32" s="88">
        <f t="shared" ca="1" si="892"/>
        <v>8.936909582808945E-3</v>
      </c>
      <c r="JDN32" s="88">
        <f t="shared" ca="1" si="892"/>
        <v>7.4668715055986488E-3</v>
      </c>
      <c r="JDO32" s="88">
        <f t="shared" ca="1" si="892"/>
        <v>1.0694392130241967E-2</v>
      </c>
      <c r="JDP32" s="88">
        <f t="shared" ca="1" si="892"/>
        <v>8.6053908919681964E-3</v>
      </c>
      <c r="JDQ32" s="88">
        <f t="shared" ca="1" si="892"/>
        <v>1.0603617307436629E-2</v>
      </c>
      <c r="JDR32" s="88">
        <f t="shared" ca="1" si="892"/>
        <v>8.6236215253639985E-3</v>
      </c>
      <c r="JDS32" s="88">
        <f t="shared" ref="JDS32:JEO43" ca="1" si="1206">$C31+$B$1*($B$2-$C31)*$B$7+$B$3*($C31^0.5)*$B$7*_xlfn.NORM.S.INV(RAND())</f>
        <v>1.0196218158431362E-2</v>
      </c>
      <c r="JDT32" s="88">
        <f t="shared" ca="1" si="1206"/>
        <v>8.6708971900538046E-3</v>
      </c>
      <c r="JDU32" s="88">
        <f t="shared" ca="1" si="1206"/>
        <v>1.0104150905863507E-2</v>
      </c>
      <c r="JDV32" s="88">
        <f t="shared" ca="1" si="1206"/>
        <v>9.6971712145163882E-3</v>
      </c>
      <c r="JDW32" s="88">
        <f t="shared" ca="1" si="1206"/>
        <v>9.1130070333746271E-3</v>
      </c>
      <c r="JDX32" s="88">
        <f t="shared" ca="1" si="1206"/>
        <v>1.0263577489630733E-2</v>
      </c>
      <c r="JDY32" s="88">
        <f t="shared" ca="1" si="1206"/>
        <v>8.4168802684697428E-3</v>
      </c>
      <c r="JDZ32" s="88">
        <f t="shared" ca="1" si="1206"/>
        <v>9.4625178614160168E-3</v>
      </c>
      <c r="JEA32" s="88">
        <f t="shared" ca="1" si="1206"/>
        <v>8.1499037830310411E-3</v>
      </c>
      <c r="JEB32" s="88">
        <f t="shared" ca="1" si="1206"/>
        <v>9.8539296068075825E-3</v>
      </c>
      <c r="JEC32" s="88">
        <f t="shared" ca="1" si="1206"/>
        <v>8.0343042186407088E-3</v>
      </c>
      <c r="JED32" s="88">
        <f t="shared" ca="1" si="1206"/>
        <v>1.011527028211053E-2</v>
      </c>
      <c r="JEE32" s="88">
        <f t="shared" ca="1" si="1206"/>
        <v>9.2656576046243576E-3</v>
      </c>
      <c r="JEF32" s="88">
        <f t="shared" ca="1" si="1206"/>
        <v>9.9677628018442627E-3</v>
      </c>
      <c r="JEG32" s="88">
        <f t="shared" ca="1" si="1206"/>
        <v>9.8164141426981995E-3</v>
      </c>
      <c r="JEH32" s="88">
        <f t="shared" ca="1" si="1206"/>
        <v>1.082626758000658E-2</v>
      </c>
      <c r="JEI32" s="88">
        <f t="shared" ca="1" si="1206"/>
        <v>8.2947636470000995E-3</v>
      </c>
      <c r="JEJ32" s="88">
        <f t="shared" ca="1" si="1206"/>
        <v>9.4822974061335216E-3</v>
      </c>
      <c r="JEK32" s="88">
        <f t="shared" ca="1" si="1206"/>
        <v>1.1215407557968734E-2</v>
      </c>
      <c r="JEL32" s="88">
        <f t="shared" ca="1" si="1206"/>
        <v>9.427409756064006E-3</v>
      </c>
      <c r="JEM32" s="88">
        <f t="shared" ca="1" si="1206"/>
        <v>7.9222192618548116E-3</v>
      </c>
      <c r="JEN32" s="88">
        <f t="shared" ca="1" si="1206"/>
        <v>1.0112408639624815E-2</v>
      </c>
      <c r="JEO32" s="88">
        <f t="shared" ca="1" si="1206"/>
        <v>8.7626702273310864E-3</v>
      </c>
      <c r="JEP32" s="88">
        <f t="shared" ca="1" si="1048"/>
        <v>9.5232088216043349E-3</v>
      </c>
      <c r="JEQ32" s="88">
        <f t="shared" ca="1" si="1048"/>
        <v>8.8008552068251054E-3</v>
      </c>
      <c r="JER32" s="88">
        <f t="shared" ca="1" si="1048"/>
        <v>8.7348786478106434E-3</v>
      </c>
      <c r="JES32" s="88">
        <f t="shared" ca="1" si="1048"/>
        <v>8.8636683471197027E-3</v>
      </c>
      <c r="JET32" s="88">
        <f t="shared" ca="1" si="1048"/>
        <v>8.668424765358845E-3</v>
      </c>
      <c r="JEU32" s="88">
        <f t="shared" ca="1" si="1048"/>
        <v>9.3672587907462097E-3</v>
      </c>
      <c r="JEV32" s="88">
        <f t="shared" ca="1" si="1048"/>
        <v>1.0384598432068527E-2</v>
      </c>
      <c r="JEW32" s="88">
        <f t="shared" ca="1" si="1048"/>
        <v>9.2203526796145411E-3</v>
      </c>
      <c r="JEX32" s="88">
        <f t="shared" ca="1" si="1048"/>
        <v>8.9324145269437105E-3</v>
      </c>
      <c r="JEY32" s="88">
        <f t="shared" ca="1" si="424"/>
        <v>1.0458570692276946E-2</v>
      </c>
      <c r="JEZ32" s="88">
        <f t="shared" ca="1" si="424"/>
        <v>9.4390075997356146E-3</v>
      </c>
      <c r="JFA32" s="88">
        <f t="shared" ca="1" si="424"/>
        <v>8.8567034827546007E-3</v>
      </c>
      <c r="JFB32" s="88">
        <f t="shared" ca="1" si="424"/>
        <v>1.0327850543649715E-2</v>
      </c>
      <c r="JFC32" s="88">
        <f t="shared" ca="1" si="424"/>
        <v>9.9189747301311644E-3</v>
      </c>
      <c r="JFD32" s="88">
        <f t="shared" ca="1" si="424"/>
        <v>8.5731084981838755E-3</v>
      </c>
      <c r="JFE32" s="88">
        <f t="shared" ca="1" si="424"/>
        <v>1.0013115295668231E-2</v>
      </c>
      <c r="JFF32" s="88">
        <f t="shared" ca="1" si="424"/>
        <v>8.074306049013236E-3</v>
      </c>
      <c r="JFG32" s="88">
        <f t="shared" ca="1" si="424"/>
        <v>1.05140869107525E-2</v>
      </c>
      <c r="JFH32" s="88">
        <f t="shared" ca="1" si="424"/>
        <v>9.0339089439952364E-3</v>
      </c>
      <c r="JFI32" s="88">
        <f t="shared" ca="1" si="424"/>
        <v>9.8622817590803685E-3</v>
      </c>
      <c r="JFJ32" s="88">
        <f t="shared" ca="1" si="424"/>
        <v>8.9257253660577785E-3</v>
      </c>
      <c r="JFK32" s="88">
        <f t="shared" ca="1" si="424"/>
        <v>9.0829386147740585E-3</v>
      </c>
      <c r="JFL32" s="88">
        <f t="shared" ca="1" si="424"/>
        <v>1.0360255332899927E-2</v>
      </c>
      <c r="JFM32" s="88">
        <f t="shared" ca="1" si="424"/>
        <v>1.0170512397263113E-2</v>
      </c>
      <c r="JFN32" s="88">
        <f t="shared" ca="1" si="424"/>
        <v>1.0710882950825248E-2</v>
      </c>
      <c r="JFO32" s="88">
        <f t="shared" ca="1" si="893"/>
        <v>1.0024277321342914E-2</v>
      </c>
      <c r="JFP32" s="88">
        <f t="shared" ca="1" si="893"/>
        <v>9.6512177896610658E-3</v>
      </c>
      <c r="JFQ32" s="88">
        <f t="shared" ca="1" si="893"/>
        <v>7.3864804725326284E-3</v>
      </c>
      <c r="JFR32" s="88">
        <f t="shared" ca="1" si="893"/>
        <v>9.9776632238813608E-3</v>
      </c>
      <c r="JFS32" s="88">
        <f t="shared" ca="1" si="893"/>
        <v>1.0362770279644407E-2</v>
      </c>
      <c r="JFT32" s="88">
        <f t="shared" ca="1" si="893"/>
        <v>9.586791072313099E-3</v>
      </c>
      <c r="JFU32" s="88">
        <f t="shared" ca="1" si="893"/>
        <v>9.7356993152724215E-3</v>
      </c>
      <c r="JFV32" s="88">
        <f t="shared" ca="1" si="893"/>
        <v>9.0917555942528656E-3</v>
      </c>
      <c r="JFW32" s="88">
        <f t="shared" ca="1" si="893"/>
        <v>1.0953586695170398E-2</v>
      </c>
      <c r="JFX32" s="88">
        <f t="shared" ca="1" si="893"/>
        <v>1.1138845945931085E-2</v>
      </c>
      <c r="JFY32" s="88">
        <f t="shared" ca="1" si="893"/>
        <v>8.6242464408117885E-3</v>
      </c>
      <c r="JFZ32" s="88">
        <f t="shared" ca="1" si="893"/>
        <v>9.670946579586984E-3</v>
      </c>
      <c r="JGA32" s="88">
        <f t="shared" ca="1" si="893"/>
        <v>9.6761210599581558E-3</v>
      </c>
      <c r="JGB32" s="88">
        <f t="shared" ca="1" si="893"/>
        <v>1.2350494776946453E-2</v>
      </c>
      <c r="JGC32" s="88">
        <f t="shared" ca="1" si="893"/>
        <v>9.7326080212798045E-3</v>
      </c>
      <c r="JGD32" s="88">
        <f t="shared" ca="1" si="893"/>
        <v>8.5974368904051125E-3</v>
      </c>
      <c r="JGE32" s="88">
        <f t="shared" ref="JGE32:JHA43" ca="1" si="1207">$C31+$B$1*($B$2-$C31)*$B$7+$B$3*($C31^0.5)*$B$7*_xlfn.NORM.S.INV(RAND())</f>
        <v>1.0409798542984464E-2</v>
      </c>
      <c r="JGF32" s="88">
        <f t="shared" ca="1" si="1207"/>
        <v>8.9245251871514653E-3</v>
      </c>
      <c r="JGG32" s="88">
        <f t="shared" ca="1" si="1207"/>
        <v>8.9917739853429893E-3</v>
      </c>
      <c r="JGH32" s="88">
        <f t="shared" ca="1" si="1207"/>
        <v>8.1390187260033005E-3</v>
      </c>
      <c r="JGI32" s="88">
        <f t="shared" ca="1" si="1207"/>
        <v>8.1172186137095023E-3</v>
      </c>
      <c r="JGJ32" s="88">
        <f t="shared" ca="1" si="1207"/>
        <v>9.9441841141044342E-3</v>
      </c>
      <c r="JGK32" s="88">
        <f t="shared" ca="1" si="1207"/>
        <v>9.8512510887872624E-3</v>
      </c>
      <c r="JGL32" s="88">
        <f t="shared" ca="1" si="1207"/>
        <v>1.0206445644007831E-2</v>
      </c>
      <c r="JGM32" s="88">
        <f t="shared" ca="1" si="1207"/>
        <v>1.0009008960500441E-2</v>
      </c>
      <c r="JGN32" s="88">
        <f t="shared" ca="1" si="1207"/>
        <v>9.9304813536443791E-3</v>
      </c>
      <c r="JGO32" s="88">
        <f t="shared" ca="1" si="1207"/>
        <v>1.0181016216200909E-2</v>
      </c>
      <c r="JGP32" s="88">
        <f t="shared" ca="1" si="1207"/>
        <v>9.8903422889652856E-3</v>
      </c>
      <c r="JGQ32" s="88">
        <f t="shared" ca="1" si="1207"/>
        <v>1.0006084076109719E-2</v>
      </c>
      <c r="JGR32" s="88">
        <f t="shared" ca="1" si="1207"/>
        <v>8.4231266208307058E-3</v>
      </c>
      <c r="JGS32" s="88">
        <f t="shared" ca="1" si="1207"/>
        <v>1.0982091910665601E-2</v>
      </c>
      <c r="JGT32" s="88">
        <f t="shared" ca="1" si="1207"/>
        <v>8.9661781227561525E-3</v>
      </c>
      <c r="JGU32" s="88">
        <f t="shared" ca="1" si="1207"/>
        <v>1.1189403982731317E-2</v>
      </c>
      <c r="JGV32" s="88">
        <f t="shared" ca="1" si="1207"/>
        <v>8.0875621164492317E-3</v>
      </c>
      <c r="JGW32" s="88">
        <f t="shared" ca="1" si="1207"/>
        <v>9.227041023242703E-3</v>
      </c>
      <c r="JGX32" s="88">
        <f t="shared" ca="1" si="1207"/>
        <v>8.9466141957542256E-3</v>
      </c>
      <c r="JGY32" s="88">
        <f t="shared" ca="1" si="1207"/>
        <v>9.2417422284376133E-3</v>
      </c>
      <c r="JGZ32" s="88">
        <f t="shared" ca="1" si="1207"/>
        <v>8.9395842759923006E-3</v>
      </c>
      <c r="JHA32" s="88">
        <f t="shared" ca="1" si="1207"/>
        <v>9.0658500039893092E-3</v>
      </c>
      <c r="JHB32" s="88">
        <f t="shared" ca="1" si="1049"/>
        <v>1.0235274584957628E-2</v>
      </c>
      <c r="JHC32" s="88">
        <f t="shared" ca="1" si="1049"/>
        <v>9.6951218487625265E-3</v>
      </c>
      <c r="JHD32" s="88">
        <f t="shared" ca="1" si="1049"/>
        <v>9.8974742413683141E-3</v>
      </c>
      <c r="JHE32" s="88">
        <f t="shared" ca="1" si="1049"/>
        <v>8.3614485820756694E-3</v>
      </c>
      <c r="JHF32" s="88">
        <f t="shared" ca="1" si="1049"/>
        <v>1.2010237501884386E-2</v>
      </c>
      <c r="JHG32" s="88">
        <f t="shared" ca="1" si="1049"/>
        <v>1.174897271341634E-2</v>
      </c>
      <c r="JHH32" s="88">
        <f t="shared" ca="1" si="1049"/>
        <v>8.5486306452522628E-3</v>
      </c>
      <c r="JHI32" s="88">
        <f t="shared" ca="1" si="1049"/>
        <v>1.0449717201841511E-2</v>
      </c>
      <c r="JHJ32" s="88">
        <f t="shared" ca="1" si="1049"/>
        <v>1.0029038817570699E-2</v>
      </c>
      <c r="JHK32" s="88">
        <f t="shared" ca="1" si="425"/>
        <v>9.3629727852321161E-3</v>
      </c>
      <c r="JHL32" s="88">
        <f t="shared" ca="1" si="425"/>
        <v>1.1227161619163683E-2</v>
      </c>
      <c r="JHM32" s="88">
        <f t="shared" ca="1" si="425"/>
        <v>1.1073950225713183E-2</v>
      </c>
      <c r="JHN32" s="88">
        <f t="shared" ca="1" si="425"/>
        <v>1.0981608224785566E-2</v>
      </c>
      <c r="JHO32" s="88">
        <f t="shared" ca="1" si="425"/>
        <v>7.8672948001408081E-3</v>
      </c>
      <c r="JHP32" s="88">
        <f t="shared" ca="1" si="425"/>
        <v>8.6960367603227343E-3</v>
      </c>
      <c r="JHQ32" s="88">
        <f t="shared" ca="1" si="425"/>
        <v>9.4604755546712112E-3</v>
      </c>
      <c r="JHR32" s="88">
        <f t="shared" ca="1" si="425"/>
        <v>9.4775085241570467E-3</v>
      </c>
      <c r="JHS32" s="88">
        <f t="shared" ca="1" si="425"/>
        <v>9.4951812018894011E-3</v>
      </c>
      <c r="JHT32" s="88">
        <f t="shared" ca="1" si="425"/>
        <v>1.1159423156695531E-2</v>
      </c>
      <c r="JHU32" s="88">
        <f t="shared" ca="1" si="425"/>
        <v>8.6258503187410431E-3</v>
      </c>
      <c r="JHV32" s="88">
        <f t="shared" ca="1" si="425"/>
        <v>7.518264490702151E-3</v>
      </c>
      <c r="JHW32" s="88">
        <f t="shared" ca="1" si="425"/>
        <v>9.8459431041806669E-3</v>
      </c>
      <c r="JHX32" s="88">
        <f t="shared" ca="1" si="425"/>
        <v>8.7909126795708663E-3</v>
      </c>
      <c r="JHY32" s="88">
        <f t="shared" ca="1" si="425"/>
        <v>1.2166164980618451E-2</v>
      </c>
      <c r="JHZ32" s="88">
        <f t="shared" ca="1" si="425"/>
        <v>1.1376000756320214E-2</v>
      </c>
      <c r="JIA32" s="88">
        <f t="shared" ca="1" si="894"/>
        <v>8.8632490324089524E-3</v>
      </c>
      <c r="JIB32" s="88">
        <f t="shared" ca="1" si="894"/>
        <v>6.9041756666197119E-3</v>
      </c>
      <c r="JIC32" s="88">
        <f t="shared" ca="1" si="894"/>
        <v>1.1533103308145541E-2</v>
      </c>
      <c r="JID32" s="88">
        <f t="shared" ca="1" si="894"/>
        <v>9.3654589377230157E-3</v>
      </c>
      <c r="JIE32" s="88">
        <f t="shared" ca="1" si="894"/>
        <v>9.5876827113292283E-3</v>
      </c>
      <c r="JIF32" s="88">
        <f t="shared" ca="1" si="894"/>
        <v>1.0158719785454707E-2</v>
      </c>
      <c r="JIG32" s="88">
        <f t="shared" ca="1" si="894"/>
        <v>1.029030332652466E-2</v>
      </c>
      <c r="JIH32" s="88">
        <f t="shared" ca="1" si="894"/>
        <v>9.4081518582795967E-3</v>
      </c>
      <c r="JII32" s="88">
        <f t="shared" ca="1" si="894"/>
        <v>7.830023725701369E-3</v>
      </c>
      <c r="JIJ32" s="88">
        <f t="shared" ca="1" si="894"/>
        <v>8.2129033110922688E-3</v>
      </c>
      <c r="JIK32" s="88">
        <f t="shared" ca="1" si="894"/>
        <v>8.6843870407966334E-3</v>
      </c>
      <c r="JIL32" s="88">
        <f t="shared" ca="1" si="894"/>
        <v>1.0230321914892194E-2</v>
      </c>
      <c r="JIM32" s="88">
        <f t="shared" ca="1" si="894"/>
        <v>8.809323673043927E-3</v>
      </c>
      <c r="JIN32" s="88">
        <f t="shared" ca="1" si="894"/>
        <v>8.2877102423424432E-3</v>
      </c>
      <c r="JIO32" s="88">
        <f t="shared" ca="1" si="894"/>
        <v>9.8562871971238381E-3</v>
      </c>
      <c r="JIP32" s="88">
        <f t="shared" ca="1" si="894"/>
        <v>9.4160822366167601E-3</v>
      </c>
      <c r="JIQ32" s="88">
        <f t="shared" ref="JIQ32:JJM43" ca="1" si="1208">$C31+$B$1*($B$2-$C31)*$B$7+$B$3*($C31^0.5)*$B$7*_xlfn.NORM.S.INV(RAND())</f>
        <v>7.9549351813519905E-3</v>
      </c>
      <c r="JIR32" s="88">
        <f t="shared" ca="1" si="1208"/>
        <v>7.8570336172557754E-3</v>
      </c>
      <c r="JIS32" s="88">
        <f t="shared" ca="1" si="1208"/>
        <v>9.9307414870859322E-3</v>
      </c>
      <c r="JIT32" s="88">
        <f t="shared" ca="1" si="1208"/>
        <v>9.2906823187575913E-3</v>
      </c>
      <c r="JIU32" s="88">
        <f t="shared" ca="1" si="1208"/>
        <v>1.0114420573118373E-2</v>
      </c>
      <c r="JIV32" s="88">
        <f t="shared" ca="1" si="1208"/>
        <v>9.5850550417028533E-3</v>
      </c>
      <c r="JIW32" s="88">
        <f t="shared" ca="1" si="1208"/>
        <v>1.050559391970355E-2</v>
      </c>
      <c r="JIX32" s="88">
        <f t="shared" ca="1" si="1208"/>
        <v>9.8668836570276197E-3</v>
      </c>
      <c r="JIY32" s="88">
        <f t="shared" ca="1" si="1208"/>
        <v>9.8086927812014654E-3</v>
      </c>
      <c r="JIZ32" s="88">
        <f t="shared" ca="1" si="1208"/>
        <v>1.0512403664262275E-2</v>
      </c>
      <c r="JJA32" s="88">
        <f t="shared" ca="1" si="1208"/>
        <v>9.4684724298787631E-3</v>
      </c>
      <c r="JJB32" s="88">
        <f t="shared" ca="1" si="1208"/>
        <v>8.2838792932264736E-3</v>
      </c>
      <c r="JJC32" s="88">
        <f t="shared" ca="1" si="1208"/>
        <v>9.2876332199163161E-3</v>
      </c>
      <c r="JJD32" s="88">
        <f t="shared" ca="1" si="1208"/>
        <v>9.4688856407173626E-3</v>
      </c>
      <c r="JJE32" s="88">
        <f t="shared" ca="1" si="1208"/>
        <v>7.7440213821765649E-3</v>
      </c>
      <c r="JJF32" s="88">
        <f t="shared" ca="1" si="1208"/>
        <v>9.8243616746895978E-3</v>
      </c>
      <c r="JJG32" s="88">
        <f t="shared" ca="1" si="1208"/>
        <v>8.8936250695490267E-3</v>
      </c>
      <c r="JJH32" s="88">
        <f t="shared" ca="1" si="1208"/>
        <v>1.0829838300334776E-2</v>
      </c>
      <c r="JJI32" s="88">
        <f t="shared" ca="1" si="1208"/>
        <v>8.575368405026906E-3</v>
      </c>
      <c r="JJJ32" s="88">
        <f t="shared" ca="1" si="1208"/>
        <v>1.0385833125347899E-2</v>
      </c>
      <c r="JJK32" s="88">
        <f t="shared" ca="1" si="1208"/>
        <v>9.290535095539806E-3</v>
      </c>
      <c r="JJL32" s="88">
        <f t="shared" ca="1" si="1208"/>
        <v>1.1130457409577767E-2</v>
      </c>
      <c r="JJM32" s="88">
        <f t="shared" ca="1" si="1208"/>
        <v>9.79424292625692E-3</v>
      </c>
      <c r="JJN32" s="88">
        <f t="shared" ca="1" si="1050"/>
        <v>8.380253243596484E-3</v>
      </c>
      <c r="JJO32" s="88">
        <f t="shared" ca="1" si="1050"/>
        <v>9.109992103416573E-3</v>
      </c>
      <c r="JJP32" s="88">
        <f t="shared" ca="1" si="1050"/>
        <v>8.9195552263928619E-3</v>
      </c>
      <c r="JJQ32" s="88">
        <f t="shared" ca="1" si="1050"/>
        <v>1.070972044360163E-2</v>
      </c>
      <c r="JJR32" s="88">
        <f t="shared" ca="1" si="1050"/>
        <v>7.844035907741919E-3</v>
      </c>
      <c r="JJS32" s="88">
        <f t="shared" ca="1" si="1050"/>
        <v>1.0841944145430328E-2</v>
      </c>
      <c r="JJT32" s="88">
        <f t="shared" ca="1" si="1050"/>
        <v>9.4238585537563119E-3</v>
      </c>
      <c r="JJU32" s="88">
        <f t="shared" ca="1" si="1050"/>
        <v>9.2117258930780356E-3</v>
      </c>
      <c r="JJV32" s="88">
        <f t="shared" ca="1" si="1050"/>
        <v>8.4952679884614541E-3</v>
      </c>
      <c r="JJW32" s="88">
        <f t="shared" ca="1" si="426"/>
        <v>9.8747728292267398E-3</v>
      </c>
      <c r="JJX32" s="88">
        <f t="shared" ca="1" si="426"/>
        <v>8.4945384904936711E-3</v>
      </c>
      <c r="JJY32" s="88">
        <f t="shared" ca="1" si="426"/>
        <v>1.1378235507141881E-2</v>
      </c>
      <c r="JJZ32" s="88">
        <f t="shared" ca="1" si="426"/>
        <v>9.177880089224183E-3</v>
      </c>
      <c r="JKA32" s="88">
        <f t="shared" ca="1" si="426"/>
        <v>6.6914051202454465E-3</v>
      </c>
      <c r="JKB32" s="88">
        <f t="shared" ca="1" si="426"/>
        <v>8.6824124876080499E-3</v>
      </c>
      <c r="JKC32" s="88">
        <f t="shared" ca="1" si="426"/>
        <v>9.7405796109490232E-3</v>
      </c>
      <c r="JKD32" s="88">
        <f t="shared" ca="1" si="426"/>
        <v>7.9369292442761745E-3</v>
      </c>
      <c r="JKE32" s="88">
        <f t="shared" ca="1" si="426"/>
        <v>8.4529413122649034E-3</v>
      </c>
      <c r="JKF32" s="88">
        <f t="shared" ca="1" si="426"/>
        <v>1.1366322641167634E-2</v>
      </c>
      <c r="JKG32" s="88">
        <f t="shared" ca="1" si="426"/>
        <v>7.2737160367394053E-3</v>
      </c>
      <c r="JKH32" s="88">
        <f t="shared" ca="1" si="426"/>
        <v>1.1816451655551397E-2</v>
      </c>
      <c r="JKI32" s="88">
        <f t="shared" ca="1" si="426"/>
        <v>8.5233223467359974E-3</v>
      </c>
      <c r="JKJ32" s="88">
        <f t="shared" ca="1" si="426"/>
        <v>8.9056191530470803E-3</v>
      </c>
      <c r="JKK32" s="88">
        <f t="shared" ca="1" si="426"/>
        <v>1.0069049813105883E-2</v>
      </c>
      <c r="JKL32" s="88">
        <f t="shared" ca="1" si="426"/>
        <v>9.8499837768707722E-3</v>
      </c>
      <c r="JKM32" s="88">
        <f t="shared" ca="1" si="895"/>
        <v>8.7565519944128641E-3</v>
      </c>
      <c r="JKN32" s="88">
        <f t="shared" ca="1" si="895"/>
        <v>8.4239692934771487E-3</v>
      </c>
      <c r="JKO32" s="88">
        <f t="shared" ca="1" si="895"/>
        <v>9.8175716400640475E-3</v>
      </c>
      <c r="JKP32" s="88">
        <f t="shared" ca="1" si="895"/>
        <v>1.0264135236493105E-2</v>
      </c>
      <c r="JKQ32" s="88">
        <f t="shared" ca="1" si="895"/>
        <v>9.0913433672370775E-3</v>
      </c>
      <c r="JKR32" s="88">
        <f t="shared" ca="1" si="895"/>
        <v>8.01799852829564E-3</v>
      </c>
      <c r="JKS32" s="88">
        <f t="shared" ca="1" si="895"/>
        <v>8.8616934770381645E-3</v>
      </c>
      <c r="JKT32" s="88">
        <f t="shared" ca="1" si="895"/>
        <v>8.300371025525036E-3</v>
      </c>
      <c r="JKU32" s="88">
        <f t="shared" ca="1" si="895"/>
        <v>8.9476295510900038E-3</v>
      </c>
      <c r="JKV32" s="88">
        <f t="shared" ca="1" si="895"/>
        <v>8.417169780244229E-3</v>
      </c>
      <c r="JKW32" s="88">
        <f t="shared" ca="1" si="895"/>
        <v>7.9317634833560059E-3</v>
      </c>
      <c r="JKX32" s="88">
        <f t="shared" ca="1" si="895"/>
        <v>1.0237980905650548E-2</v>
      </c>
      <c r="JKY32" s="88">
        <f t="shared" ca="1" si="895"/>
        <v>8.1085869159470986E-3</v>
      </c>
      <c r="JKZ32" s="88">
        <f t="shared" ca="1" si="895"/>
        <v>7.3369333214136773E-3</v>
      </c>
      <c r="JLA32" s="88">
        <f t="shared" ca="1" si="895"/>
        <v>9.113056201591526E-3</v>
      </c>
      <c r="JLB32" s="88">
        <f t="shared" ca="1" si="895"/>
        <v>1.0078318487230658E-2</v>
      </c>
      <c r="JLC32" s="88">
        <f t="shared" ref="JLC32:JLY43" ca="1" si="1209">$C31+$B$1*($B$2-$C31)*$B$7+$B$3*($C31^0.5)*$B$7*_xlfn.NORM.S.INV(RAND())</f>
        <v>7.9311885229080142E-3</v>
      </c>
      <c r="JLD32" s="88">
        <f t="shared" ca="1" si="1209"/>
        <v>9.8707297796103502E-3</v>
      </c>
      <c r="JLE32" s="88">
        <f t="shared" ca="1" si="1209"/>
        <v>9.0570080811215974E-3</v>
      </c>
      <c r="JLF32" s="88">
        <f t="shared" ca="1" si="1209"/>
        <v>1.0895565101070221E-2</v>
      </c>
      <c r="JLG32" s="88">
        <f t="shared" ca="1" si="1209"/>
        <v>1.0265654488470954E-2</v>
      </c>
      <c r="JLH32" s="88">
        <f t="shared" ca="1" si="1209"/>
        <v>8.2603785992394815E-3</v>
      </c>
      <c r="JLI32" s="88">
        <f t="shared" ca="1" si="1209"/>
        <v>1.0490037773545355E-2</v>
      </c>
      <c r="JLJ32" s="88">
        <f t="shared" ca="1" si="1209"/>
        <v>1.16956135705856E-2</v>
      </c>
      <c r="JLK32" s="88">
        <f t="shared" ca="1" si="1209"/>
        <v>8.5154758851575391E-3</v>
      </c>
      <c r="JLL32" s="88">
        <f t="shared" ca="1" si="1209"/>
        <v>1.0157914814912431E-2</v>
      </c>
      <c r="JLM32" s="88">
        <f t="shared" ca="1" si="1209"/>
        <v>8.9514944567906981E-3</v>
      </c>
      <c r="JLN32" s="88">
        <f t="shared" ca="1" si="1209"/>
        <v>1.0946683601812477E-2</v>
      </c>
      <c r="JLO32" s="88">
        <f t="shared" ca="1" si="1209"/>
        <v>8.928151675661548E-3</v>
      </c>
      <c r="JLP32" s="88">
        <f t="shared" ca="1" si="1209"/>
        <v>1.0570407580391423E-2</v>
      </c>
      <c r="JLQ32" s="88">
        <f t="shared" ca="1" si="1209"/>
        <v>8.7720324194752956E-3</v>
      </c>
      <c r="JLR32" s="88">
        <f t="shared" ca="1" si="1209"/>
        <v>8.8744546121488875E-3</v>
      </c>
      <c r="JLS32" s="88">
        <f t="shared" ca="1" si="1209"/>
        <v>1.1800202562534744E-2</v>
      </c>
      <c r="JLT32" s="88">
        <f t="shared" ca="1" si="1209"/>
        <v>8.6969873371563738E-3</v>
      </c>
      <c r="JLU32" s="88">
        <f t="shared" ca="1" si="1209"/>
        <v>1.144981939485769E-2</v>
      </c>
      <c r="JLV32" s="88">
        <f t="shared" ca="1" si="1209"/>
        <v>8.7913787692621877E-3</v>
      </c>
      <c r="JLW32" s="88">
        <f t="shared" ca="1" si="1209"/>
        <v>1.0347203995559098E-2</v>
      </c>
      <c r="JLX32" s="88">
        <f t="shared" ca="1" si="1209"/>
        <v>8.9917015691934124E-3</v>
      </c>
      <c r="JLY32" s="88">
        <f t="shared" ca="1" si="1209"/>
        <v>9.5857216790671239E-3</v>
      </c>
      <c r="JLZ32" s="88">
        <f t="shared" ca="1" si="1051"/>
        <v>9.5292583534936325E-3</v>
      </c>
      <c r="JMA32" s="88">
        <f t="shared" ca="1" si="1051"/>
        <v>9.8242493868787809E-3</v>
      </c>
      <c r="JMB32" s="88">
        <f t="shared" ca="1" si="1051"/>
        <v>1.0290928529909905E-2</v>
      </c>
      <c r="JMC32" s="88">
        <f t="shared" ca="1" si="1051"/>
        <v>9.7904815512026514E-3</v>
      </c>
      <c r="JMD32" s="88">
        <f t="shared" ca="1" si="1051"/>
        <v>9.6454192614569313E-3</v>
      </c>
      <c r="JME32" s="88">
        <f t="shared" ca="1" si="1051"/>
        <v>8.9206849427395461E-3</v>
      </c>
      <c r="JMF32" s="88">
        <f t="shared" ca="1" si="1051"/>
        <v>9.101572494334683E-3</v>
      </c>
      <c r="JMG32" s="88">
        <f t="shared" ca="1" si="1051"/>
        <v>8.5436190878561205E-3</v>
      </c>
      <c r="JMH32" s="88">
        <f t="shared" ca="1" si="1051"/>
        <v>8.3822788371077771E-3</v>
      </c>
      <c r="JMI32" s="88">
        <f t="shared" ca="1" si="427"/>
        <v>9.3881827281688465E-3</v>
      </c>
      <c r="JMJ32" s="88">
        <f t="shared" ca="1" si="427"/>
        <v>1.0226346434194006E-2</v>
      </c>
      <c r="JMK32" s="88">
        <f t="shared" ca="1" si="427"/>
        <v>9.4504807947446996E-3</v>
      </c>
      <c r="JML32" s="88">
        <f t="shared" ca="1" si="427"/>
        <v>9.5805645162585183E-3</v>
      </c>
      <c r="JMM32" s="88">
        <f t="shared" ca="1" si="427"/>
        <v>8.4133355711257379E-3</v>
      </c>
      <c r="JMN32" s="88">
        <f t="shared" ca="1" si="427"/>
        <v>1.0826559784472211E-2</v>
      </c>
      <c r="JMO32" s="88">
        <f t="shared" ca="1" si="427"/>
        <v>8.1886628419741408E-3</v>
      </c>
      <c r="JMP32" s="88">
        <f t="shared" ca="1" si="427"/>
        <v>1.0027923540489425E-2</v>
      </c>
      <c r="JMQ32" s="88">
        <f t="shared" ca="1" si="427"/>
        <v>1.0755123466233486E-2</v>
      </c>
      <c r="JMR32" s="88">
        <f t="shared" ca="1" si="427"/>
        <v>9.6517594409883979E-3</v>
      </c>
      <c r="JMS32" s="88">
        <f t="shared" ca="1" si="427"/>
        <v>8.8492056876345628E-3</v>
      </c>
      <c r="JMT32" s="88">
        <f t="shared" ca="1" si="427"/>
        <v>9.4823664908122145E-3</v>
      </c>
      <c r="JMU32" s="88">
        <f t="shared" ca="1" si="427"/>
        <v>1.0585349160341933E-2</v>
      </c>
      <c r="JMV32" s="88">
        <f t="shared" ca="1" si="427"/>
        <v>1.0185024816775889E-2</v>
      </c>
      <c r="JMW32" s="88">
        <f t="shared" ca="1" si="427"/>
        <v>9.4521630834376869E-3</v>
      </c>
      <c r="JMX32" s="88">
        <f t="shared" ca="1" si="427"/>
        <v>1.0179915812189015E-2</v>
      </c>
      <c r="JMY32" s="88">
        <f t="shared" ca="1" si="896"/>
        <v>9.5263836958142355E-3</v>
      </c>
      <c r="JMZ32" s="88">
        <f t="shared" ca="1" si="896"/>
        <v>1.0153164525730415E-2</v>
      </c>
      <c r="JNA32" s="88">
        <f t="shared" ca="1" si="896"/>
        <v>9.07249323723309E-3</v>
      </c>
      <c r="JNB32" s="88">
        <f t="shared" ca="1" si="896"/>
        <v>8.9428665354592159E-3</v>
      </c>
      <c r="JNC32" s="88">
        <f t="shared" ca="1" si="896"/>
        <v>8.6702355743779221E-3</v>
      </c>
      <c r="JND32" s="88">
        <f t="shared" ca="1" si="896"/>
        <v>9.9977995854972825E-3</v>
      </c>
      <c r="JNE32" s="88">
        <f t="shared" ca="1" si="896"/>
        <v>8.2986802905266679E-3</v>
      </c>
      <c r="JNF32" s="88">
        <f t="shared" ca="1" si="896"/>
        <v>8.8226965288835391E-3</v>
      </c>
      <c r="JNG32" s="88">
        <f t="shared" ca="1" si="896"/>
        <v>9.4057107343831093E-3</v>
      </c>
      <c r="JNH32" s="88">
        <f t="shared" ca="1" si="896"/>
        <v>9.8854177100046788E-3</v>
      </c>
      <c r="JNI32" s="88">
        <f t="shared" ca="1" si="896"/>
        <v>1.2406055379042333E-2</v>
      </c>
      <c r="JNJ32" s="88">
        <f t="shared" ca="1" si="896"/>
        <v>9.8378381804544966E-3</v>
      </c>
      <c r="JNK32" s="88">
        <f t="shared" ca="1" si="896"/>
        <v>1.1811950987694157E-2</v>
      </c>
      <c r="JNL32" s="88">
        <f t="shared" ca="1" si="896"/>
        <v>1.0862128342341812E-2</v>
      </c>
      <c r="JNM32" s="88">
        <f t="shared" ca="1" si="896"/>
        <v>7.4025641741918566E-3</v>
      </c>
      <c r="JNN32" s="88">
        <f t="shared" ca="1" si="896"/>
        <v>1.1213807806099946E-2</v>
      </c>
      <c r="JNO32" s="88">
        <f t="shared" ref="JNO32:JOK43" ca="1" si="1210">$C31+$B$1*($B$2-$C31)*$B$7+$B$3*($C31^0.5)*$B$7*_xlfn.NORM.S.INV(RAND())</f>
        <v>8.3644140387350244E-3</v>
      </c>
      <c r="JNP32" s="88">
        <f t="shared" ca="1" si="1210"/>
        <v>1.0417569659286887E-2</v>
      </c>
      <c r="JNQ32" s="88">
        <f t="shared" ca="1" si="1210"/>
        <v>9.2602898019513019E-3</v>
      </c>
      <c r="JNR32" s="88">
        <f t="shared" ca="1" si="1210"/>
        <v>9.0012366276816212E-3</v>
      </c>
      <c r="JNS32" s="88">
        <f t="shared" ca="1" si="1210"/>
        <v>1.0425170365092001E-2</v>
      </c>
      <c r="JNT32" s="88">
        <f t="shared" ca="1" si="1210"/>
        <v>9.2076641146891913E-3</v>
      </c>
      <c r="JNU32" s="88">
        <f t="shared" ca="1" si="1210"/>
        <v>7.9010841563194045E-3</v>
      </c>
      <c r="JNV32" s="88">
        <f t="shared" ca="1" si="1210"/>
        <v>1.1021133214936139E-2</v>
      </c>
      <c r="JNW32" s="88">
        <f t="shared" ca="1" si="1210"/>
        <v>1.1019304138211578E-2</v>
      </c>
      <c r="JNX32" s="88">
        <f t="shared" ca="1" si="1210"/>
        <v>9.4913387380969258E-3</v>
      </c>
      <c r="JNY32" s="88">
        <f t="shared" ca="1" si="1210"/>
        <v>8.546921879868781E-3</v>
      </c>
      <c r="JNZ32" s="88">
        <f t="shared" ca="1" si="1210"/>
        <v>8.4559351874015087E-3</v>
      </c>
      <c r="JOA32" s="88">
        <f t="shared" ca="1" si="1210"/>
        <v>8.5080052161596049E-3</v>
      </c>
      <c r="JOB32" s="88">
        <f t="shared" ca="1" si="1210"/>
        <v>8.5118088123427044E-3</v>
      </c>
      <c r="JOC32" s="88">
        <f t="shared" ca="1" si="1210"/>
        <v>9.7820884843893043E-3</v>
      </c>
      <c r="JOD32" s="88">
        <f t="shared" ca="1" si="1210"/>
        <v>1.1236408891404833E-2</v>
      </c>
      <c r="JOE32" s="88">
        <f t="shared" ca="1" si="1210"/>
        <v>9.3567583180578576E-3</v>
      </c>
      <c r="JOF32" s="88">
        <f t="shared" ca="1" si="1210"/>
        <v>1.0204685127402724E-2</v>
      </c>
      <c r="JOG32" s="88">
        <f t="shared" ca="1" si="1210"/>
        <v>9.4096480671019642E-3</v>
      </c>
      <c r="JOH32" s="88">
        <f t="shared" ca="1" si="1210"/>
        <v>8.2712617531938461E-3</v>
      </c>
      <c r="JOI32" s="88">
        <f t="shared" ca="1" si="1210"/>
        <v>1.0624129631578674E-2</v>
      </c>
      <c r="JOJ32" s="88">
        <f t="shared" ca="1" si="1210"/>
        <v>8.0926832387656251E-3</v>
      </c>
      <c r="JOK32" s="88">
        <f t="shared" ca="1" si="1210"/>
        <v>9.7654132316791816E-3</v>
      </c>
      <c r="JOL32" s="88">
        <f t="shared" ca="1" si="1052"/>
        <v>8.0284597173456811E-3</v>
      </c>
      <c r="JOM32" s="88">
        <f t="shared" ca="1" si="1052"/>
        <v>8.5873031756058902E-3</v>
      </c>
      <c r="JON32" s="88">
        <f t="shared" ca="1" si="1052"/>
        <v>1.0572181154662585E-2</v>
      </c>
      <c r="JOO32" s="88">
        <f t="shared" ca="1" si="1052"/>
        <v>1.0035227501962542E-2</v>
      </c>
      <c r="JOP32" s="88">
        <f t="shared" ca="1" si="1052"/>
        <v>9.8229016723650007E-3</v>
      </c>
      <c r="JOQ32" s="88">
        <f t="shared" ca="1" si="1052"/>
        <v>9.7149041935543808E-3</v>
      </c>
      <c r="JOR32" s="88">
        <f t="shared" ca="1" si="1052"/>
        <v>9.6949290856201496E-3</v>
      </c>
      <c r="JOS32" s="88">
        <f t="shared" ca="1" si="1052"/>
        <v>1.0552995913419894E-2</v>
      </c>
      <c r="JOT32" s="88">
        <f t="shared" ca="1" si="1052"/>
        <v>7.2422884572048828E-3</v>
      </c>
      <c r="JOU32" s="88">
        <f t="shared" ca="1" si="428"/>
        <v>9.9977555894202562E-3</v>
      </c>
      <c r="JOV32" s="88">
        <f t="shared" ca="1" si="428"/>
        <v>8.4889552738831482E-3</v>
      </c>
      <c r="JOW32" s="88">
        <f t="shared" ca="1" si="428"/>
        <v>9.5563548447749527E-3</v>
      </c>
      <c r="JOX32" s="88">
        <f t="shared" ca="1" si="428"/>
        <v>1.0146707524484003E-2</v>
      </c>
      <c r="JOY32" s="88">
        <f t="shared" ca="1" si="428"/>
        <v>9.8861589885049801E-3</v>
      </c>
      <c r="JOZ32" s="88">
        <f t="shared" ca="1" si="428"/>
        <v>8.2181410081533478E-3</v>
      </c>
      <c r="JPA32" s="88">
        <f t="shared" ca="1" si="428"/>
        <v>7.6518064031709044E-3</v>
      </c>
      <c r="JPB32" s="88">
        <f t="shared" ca="1" si="428"/>
        <v>9.1847997159768859E-3</v>
      </c>
      <c r="JPC32" s="88">
        <f t="shared" ca="1" si="428"/>
        <v>9.6032981110314546E-3</v>
      </c>
      <c r="JPD32" s="88">
        <f t="shared" ca="1" si="428"/>
        <v>9.3788809395408002E-3</v>
      </c>
      <c r="JPE32" s="88">
        <f t="shared" ca="1" si="428"/>
        <v>1.1157989273013896E-2</v>
      </c>
      <c r="JPF32" s="88">
        <f t="shared" ca="1" si="428"/>
        <v>8.4975766272617163E-3</v>
      </c>
      <c r="JPG32" s="88">
        <f t="shared" ca="1" si="428"/>
        <v>9.4408521648954996E-3</v>
      </c>
      <c r="JPH32" s="88">
        <f t="shared" ca="1" si="428"/>
        <v>8.8035546302383527E-3</v>
      </c>
      <c r="JPI32" s="88">
        <f t="shared" ca="1" si="428"/>
        <v>8.676065636382754E-3</v>
      </c>
      <c r="JPJ32" s="88">
        <f t="shared" ca="1" si="428"/>
        <v>7.7993471331192126E-3</v>
      </c>
      <c r="JPK32" s="88">
        <f t="shared" ca="1" si="897"/>
        <v>9.0343077241097809E-3</v>
      </c>
      <c r="JPL32" s="88">
        <f t="shared" ca="1" si="897"/>
        <v>1.0361733948691231E-2</v>
      </c>
      <c r="JPM32" s="88">
        <f t="shared" ca="1" si="897"/>
        <v>6.9374385814155119E-3</v>
      </c>
      <c r="JPN32" s="88">
        <f t="shared" ca="1" si="897"/>
        <v>8.9986743755610631E-3</v>
      </c>
      <c r="JPO32" s="88">
        <f t="shared" ca="1" si="897"/>
        <v>1.0293174292724033E-2</v>
      </c>
      <c r="JPP32" s="88">
        <f t="shared" ca="1" si="897"/>
        <v>8.6692546134818638E-3</v>
      </c>
      <c r="JPQ32" s="88">
        <f t="shared" ca="1" si="897"/>
        <v>1.2057254554498575E-2</v>
      </c>
      <c r="JPR32" s="88">
        <f t="shared" ca="1" si="897"/>
        <v>8.2993693019523182E-3</v>
      </c>
      <c r="JPS32" s="88">
        <f t="shared" ca="1" si="897"/>
        <v>9.1814972174624546E-3</v>
      </c>
      <c r="JPT32" s="88">
        <f t="shared" ca="1" si="897"/>
        <v>6.9113687653275385E-3</v>
      </c>
      <c r="JPU32" s="88">
        <f t="shared" ca="1" si="897"/>
        <v>1.1171562383917326E-2</v>
      </c>
      <c r="JPV32" s="88">
        <f t="shared" ca="1" si="897"/>
        <v>9.2384086271526927E-3</v>
      </c>
      <c r="JPW32" s="88">
        <f t="shared" ca="1" si="897"/>
        <v>9.3859201655762323E-3</v>
      </c>
      <c r="JPX32" s="88">
        <f t="shared" ca="1" si="897"/>
        <v>1.1405406496997013E-2</v>
      </c>
      <c r="JPY32" s="88">
        <f t="shared" ca="1" si="897"/>
        <v>8.8018499699347164E-3</v>
      </c>
      <c r="JPZ32" s="88">
        <f t="shared" ca="1" si="897"/>
        <v>9.7966156282782157E-3</v>
      </c>
      <c r="JQA32" s="88">
        <f t="shared" ref="JQA32:JQW43" ca="1" si="1211">$C31+$B$1*($B$2-$C31)*$B$7+$B$3*($C31^0.5)*$B$7*_xlfn.NORM.S.INV(RAND())</f>
        <v>7.8774938231979206E-3</v>
      </c>
      <c r="JQB32" s="88">
        <f t="shared" ca="1" si="1211"/>
        <v>8.5868632258745709E-3</v>
      </c>
      <c r="JQC32" s="88">
        <f t="shared" ca="1" si="1211"/>
        <v>8.1987469815371396E-3</v>
      </c>
      <c r="JQD32" s="88">
        <f t="shared" ca="1" si="1211"/>
        <v>9.4872072899355158E-3</v>
      </c>
      <c r="JQE32" s="88">
        <f t="shared" ca="1" si="1211"/>
        <v>9.889621643515676E-3</v>
      </c>
      <c r="JQF32" s="88">
        <f t="shared" ca="1" si="1211"/>
        <v>9.8362773633095188E-3</v>
      </c>
      <c r="JQG32" s="88">
        <f t="shared" ca="1" si="1211"/>
        <v>8.499923962439428E-3</v>
      </c>
      <c r="JQH32" s="88">
        <f t="shared" ca="1" si="1211"/>
        <v>9.3920817287350741E-3</v>
      </c>
      <c r="JQI32" s="88">
        <f t="shared" ca="1" si="1211"/>
        <v>8.2705205679337729E-3</v>
      </c>
      <c r="JQJ32" s="88">
        <f t="shared" ca="1" si="1211"/>
        <v>9.0036133955832143E-3</v>
      </c>
      <c r="JQK32" s="88">
        <f t="shared" ca="1" si="1211"/>
        <v>8.8373881095718202E-3</v>
      </c>
      <c r="JQL32" s="88">
        <f t="shared" ca="1" si="1211"/>
        <v>9.797060361006249E-3</v>
      </c>
      <c r="JQM32" s="88">
        <f t="shared" ca="1" si="1211"/>
        <v>9.7337865752308312E-3</v>
      </c>
      <c r="JQN32" s="88">
        <f t="shared" ca="1" si="1211"/>
        <v>9.5127819356894908E-3</v>
      </c>
      <c r="JQO32" s="88">
        <f t="shared" ca="1" si="1211"/>
        <v>9.1462397855495564E-3</v>
      </c>
      <c r="JQP32" s="88">
        <f t="shared" ca="1" si="1211"/>
        <v>9.0086783934222505E-3</v>
      </c>
      <c r="JQQ32" s="88">
        <f t="shared" ca="1" si="1211"/>
        <v>8.8458333796511829E-3</v>
      </c>
      <c r="JQR32" s="88">
        <f t="shared" ca="1" si="1211"/>
        <v>9.6053850552844221E-3</v>
      </c>
      <c r="JQS32" s="88">
        <f t="shared" ca="1" si="1211"/>
        <v>7.6727221792123159E-3</v>
      </c>
      <c r="JQT32" s="88">
        <f t="shared" ca="1" si="1211"/>
        <v>8.8239575708929582E-3</v>
      </c>
      <c r="JQU32" s="88">
        <f t="shared" ca="1" si="1211"/>
        <v>9.3703813082307557E-3</v>
      </c>
      <c r="JQV32" s="88">
        <f t="shared" ca="1" si="1211"/>
        <v>9.1600714574004566E-3</v>
      </c>
      <c r="JQW32" s="88">
        <f t="shared" ca="1" si="1211"/>
        <v>1.0440000106483244E-2</v>
      </c>
      <c r="JQX32" s="88">
        <f t="shared" ca="1" si="1053"/>
        <v>1.0786650414253338E-2</v>
      </c>
      <c r="JQY32" s="88">
        <f t="shared" ca="1" si="1053"/>
        <v>8.6017461840254186E-3</v>
      </c>
      <c r="JQZ32" s="88">
        <f t="shared" ca="1" si="1053"/>
        <v>9.4398129766392024E-3</v>
      </c>
      <c r="JRA32" s="88">
        <f t="shared" ca="1" si="1053"/>
        <v>8.7296883973376014E-3</v>
      </c>
      <c r="JRB32" s="88">
        <f t="shared" ca="1" si="1053"/>
        <v>9.4381065504469657E-3</v>
      </c>
      <c r="JRC32" s="88">
        <f t="shared" ca="1" si="1053"/>
        <v>9.4217857244504079E-3</v>
      </c>
      <c r="JRD32" s="88">
        <f t="shared" ca="1" si="1053"/>
        <v>8.7892063258731539E-3</v>
      </c>
      <c r="JRE32" s="88">
        <f t="shared" ca="1" si="1053"/>
        <v>9.5871462383905863E-3</v>
      </c>
      <c r="JRF32" s="88">
        <f t="shared" ca="1" si="1053"/>
        <v>7.2028340137450849E-3</v>
      </c>
      <c r="JRG32" s="88">
        <f t="shared" ca="1" si="429"/>
        <v>8.0858892771138065E-3</v>
      </c>
      <c r="JRH32" s="88">
        <f t="shared" ca="1" si="429"/>
        <v>7.076594257352675E-3</v>
      </c>
      <c r="JRI32" s="88">
        <f t="shared" ca="1" si="429"/>
        <v>8.6186002644774856E-3</v>
      </c>
      <c r="JRJ32" s="88">
        <f t="shared" ca="1" si="429"/>
        <v>9.9663218968683194E-3</v>
      </c>
      <c r="JRK32" s="88">
        <f t="shared" ca="1" si="429"/>
        <v>9.8968185001219542E-3</v>
      </c>
      <c r="JRL32" s="88">
        <f t="shared" ca="1" si="429"/>
        <v>9.9298945592484408E-3</v>
      </c>
      <c r="JRM32" s="88">
        <f t="shared" ca="1" si="429"/>
        <v>8.7492435570557699E-3</v>
      </c>
      <c r="JRN32" s="88">
        <f t="shared" ca="1" si="429"/>
        <v>9.3637306113646297E-3</v>
      </c>
      <c r="JRO32" s="88">
        <f t="shared" ca="1" si="429"/>
        <v>1.09261822661372E-2</v>
      </c>
      <c r="JRP32" s="88">
        <f t="shared" ca="1" si="429"/>
        <v>1.0175252668158741E-2</v>
      </c>
      <c r="JRQ32" s="88">
        <f t="shared" ca="1" si="429"/>
        <v>1.0130884849815534E-2</v>
      </c>
      <c r="JRR32" s="88">
        <f t="shared" ca="1" si="429"/>
        <v>8.4777250073249603E-3</v>
      </c>
      <c r="JRS32" s="88">
        <f t="shared" ca="1" si="429"/>
        <v>1.1308282165445828E-2</v>
      </c>
      <c r="JRT32" s="88">
        <f t="shared" ca="1" si="429"/>
        <v>8.2124156554675247E-3</v>
      </c>
      <c r="JRU32" s="88">
        <f t="shared" ca="1" si="429"/>
        <v>9.7477692180246781E-3</v>
      </c>
      <c r="JRV32" s="88">
        <f t="shared" ca="1" si="429"/>
        <v>9.3164235661066016E-3</v>
      </c>
      <c r="JRW32" s="88">
        <f t="shared" ca="1" si="898"/>
        <v>9.2175789979139621E-3</v>
      </c>
      <c r="JRX32" s="88">
        <f t="shared" ca="1" si="898"/>
        <v>8.1319206143622841E-3</v>
      </c>
      <c r="JRY32" s="88">
        <f t="shared" ca="1" si="898"/>
        <v>8.9668167504568831E-3</v>
      </c>
      <c r="JRZ32" s="88">
        <f t="shared" ca="1" si="898"/>
        <v>9.8179461460797118E-3</v>
      </c>
      <c r="JSA32" s="88">
        <f t="shared" ca="1" si="898"/>
        <v>1.0328408680984722E-2</v>
      </c>
      <c r="JSB32" s="88">
        <f t="shared" ca="1" si="898"/>
        <v>1.1277036250884144E-2</v>
      </c>
      <c r="JSC32" s="88">
        <f t="shared" ca="1" si="898"/>
        <v>8.9354319186292323E-3</v>
      </c>
      <c r="JSD32" s="88">
        <f t="shared" ca="1" si="898"/>
        <v>1.0198014076215676E-2</v>
      </c>
      <c r="JSE32" s="88">
        <f t="shared" ca="1" si="898"/>
        <v>1.0304188599336066E-2</v>
      </c>
      <c r="JSF32" s="88">
        <f t="shared" ca="1" si="898"/>
        <v>9.4030291797435172E-3</v>
      </c>
      <c r="JSG32" s="88">
        <f t="shared" ca="1" si="898"/>
        <v>7.8434772492641577E-3</v>
      </c>
      <c r="JSH32" s="88">
        <f t="shared" ca="1" si="898"/>
        <v>9.1873740121069664E-3</v>
      </c>
      <c r="JSI32" s="88">
        <f t="shared" ca="1" si="898"/>
        <v>9.7050920644600486E-3</v>
      </c>
      <c r="JSJ32" s="88">
        <f t="shared" ca="1" si="898"/>
        <v>1.1342948806359984E-2</v>
      </c>
      <c r="JSK32" s="88">
        <f t="shared" ca="1" si="898"/>
        <v>9.9520535083317471E-3</v>
      </c>
      <c r="JSL32" s="88">
        <f t="shared" ca="1" si="898"/>
        <v>1.1393499548134421E-2</v>
      </c>
      <c r="JSM32" s="88">
        <f t="shared" ref="JSM32:JTI43" ca="1" si="1212">$C31+$B$1*($B$2-$C31)*$B$7+$B$3*($C31^0.5)*$B$7*_xlfn.NORM.S.INV(RAND())</f>
        <v>1.0484079972910305E-2</v>
      </c>
      <c r="JSN32" s="88">
        <f t="shared" ca="1" si="1212"/>
        <v>9.4649814969062045E-3</v>
      </c>
      <c r="JSO32" s="88">
        <f t="shared" ca="1" si="1212"/>
        <v>8.9453881480763813E-3</v>
      </c>
      <c r="JSP32" s="88">
        <f t="shared" ca="1" si="1212"/>
        <v>1.1207956395318906E-2</v>
      </c>
      <c r="JSQ32" s="88">
        <f t="shared" ca="1" si="1212"/>
        <v>9.8920505817264998E-3</v>
      </c>
      <c r="JSR32" s="88">
        <f t="shared" ca="1" si="1212"/>
        <v>9.3375000059065603E-3</v>
      </c>
      <c r="JSS32" s="88">
        <f t="shared" ca="1" si="1212"/>
        <v>9.4067648526807816E-3</v>
      </c>
      <c r="JST32" s="88">
        <f t="shared" ca="1" si="1212"/>
        <v>7.4909226746004941E-3</v>
      </c>
      <c r="JSU32" s="88">
        <f t="shared" ca="1" si="1212"/>
        <v>1.0051949184198019E-2</v>
      </c>
      <c r="JSV32" s="88">
        <f t="shared" ca="1" si="1212"/>
        <v>7.614513894860237E-3</v>
      </c>
      <c r="JSW32" s="88">
        <f t="shared" ca="1" si="1212"/>
        <v>9.3458438726072846E-3</v>
      </c>
      <c r="JSX32" s="88">
        <f t="shared" ca="1" si="1212"/>
        <v>8.7284929908786786E-3</v>
      </c>
      <c r="JSY32" s="88">
        <f t="shared" ca="1" si="1212"/>
        <v>1.0007316258644207E-2</v>
      </c>
      <c r="JSZ32" s="88">
        <f t="shared" ca="1" si="1212"/>
        <v>9.5492941959632507E-3</v>
      </c>
      <c r="JTA32" s="88">
        <f t="shared" ca="1" si="1212"/>
        <v>1.0918505543544904E-2</v>
      </c>
      <c r="JTB32" s="88">
        <f t="shared" ca="1" si="1212"/>
        <v>1.0029490770039364E-2</v>
      </c>
      <c r="JTC32" s="88">
        <f t="shared" ca="1" si="1212"/>
        <v>9.3962201577015552E-3</v>
      </c>
      <c r="JTD32" s="88">
        <f t="shared" ca="1" si="1212"/>
        <v>9.9344095836406254E-3</v>
      </c>
      <c r="JTE32" s="88">
        <f t="shared" ca="1" si="1212"/>
        <v>8.4627768715019695E-3</v>
      </c>
      <c r="JTF32" s="88">
        <f t="shared" ca="1" si="1212"/>
        <v>9.4551972107024141E-3</v>
      </c>
      <c r="JTG32" s="88">
        <f t="shared" ca="1" si="1212"/>
        <v>8.5116500255140084E-3</v>
      </c>
      <c r="JTH32" s="88">
        <f t="shared" ca="1" si="1212"/>
        <v>9.4429176987422692E-3</v>
      </c>
      <c r="JTI32" s="88">
        <f t="shared" ca="1" si="1212"/>
        <v>1.0258292023921738E-2</v>
      </c>
      <c r="JTJ32" s="88">
        <f t="shared" ca="1" si="1054"/>
        <v>8.604658016883841E-3</v>
      </c>
      <c r="JTK32" s="88">
        <f t="shared" ca="1" si="1054"/>
        <v>7.4571991159023644E-3</v>
      </c>
      <c r="JTL32" s="88">
        <f t="shared" ca="1" si="1054"/>
        <v>8.8050102705286518E-3</v>
      </c>
      <c r="JTM32" s="88">
        <f t="shared" ca="1" si="1054"/>
        <v>9.8559032379328063E-3</v>
      </c>
      <c r="JTN32" s="88">
        <f t="shared" ca="1" si="1054"/>
        <v>9.6180354152182422E-3</v>
      </c>
      <c r="JTO32" s="88">
        <f t="shared" ca="1" si="1054"/>
        <v>8.7982430941106939E-3</v>
      </c>
      <c r="JTP32" s="88">
        <f t="shared" ca="1" si="1054"/>
        <v>8.4945940294734318E-3</v>
      </c>
      <c r="JTQ32" s="88">
        <f t="shared" ca="1" si="1054"/>
        <v>9.1783815518639029E-3</v>
      </c>
      <c r="JTR32" s="88">
        <f t="shared" ca="1" si="1054"/>
        <v>8.1557895053370917E-3</v>
      </c>
      <c r="JTS32" s="88">
        <f t="shared" ca="1" si="430"/>
        <v>7.4899303338221684E-3</v>
      </c>
      <c r="JTT32" s="88">
        <f t="shared" ca="1" si="430"/>
        <v>8.5256134933714405E-3</v>
      </c>
      <c r="JTU32" s="88">
        <f t="shared" ca="1" si="430"/>
        <v>9.8886507218766753E-3</v>
      </c>
      <c r="JTV32" s="88">
        <f t="shared" ca="1" si="430"/>
        <v>8.7144496375450263E-3</v>
      </c>
      <c r="JTW32" s="88">
        <f t="shared" ca="1" si="430"/>
        <v>9.1762227010930009E-3</v>
      </c>
      <c r="JTX32" s="88">
        <f t="shared" ca="1" si="430"/>
        <v>9.8332297693080589E-3</v>
      </c>
      <c r="JTY32" s="88">
        <f t="shared" ca="1" si="430"/>
        <v>9.0372912017070289E-3</v>
      </c>
      <c r="JTZ32" s="88">
        <f t="shared" ca="1" si="430"/>
        <v>9.4090773372898871E-3</v>
      </c>
      <c r="JUA32" s="88">
        <f t="shared" ca="1" si="430"/>
        <v>6.8973375282582149E-3</v>
      </c>
      <c r="JUB32" s="88">
        <f t="shared" ca="1" si="430"/>
        <v>9.4396759535707742E-3</v>
      </c>
      <c r="JUC32" s="88">
        <f t="shared" ca="1" si="430"/>
        <v>1.0225513780305198E-2</v>
      </c>
      <c r="JUD32" s="88">
        <f t="shared" ca="1" si="430"/>
        <v>8.0436536317582633E-3</v>
      </c>
      <c r="JUE32" s="88">
        <f t="shared" ca="1" si="430"/>
        <v>8.469687186665225E-3</v>
      </c>
      <c r="JUF32" s="88">
        <f t="shared" ca="1" si="430"/>
        <v>9.522038832467019E-3</v>
      </c>
      <c r="JUG32" s="88">
        <f t="shared" ca="1" si="430"/>
        <v>7.7951283219813931E-3</v>
      </c>
      <c r="JUH32" s="88">
        <f t="shared" ca="1" si="430"/>
        <v>9.2679047464161932E-3</v>
      </c>
      <c r="JUI32" s="88">
        <f t="shared" ca="1" si="899"/>
        <v>8.3283701504229986E-3</v>
      </c>
      <c r="JUJ32" s="88">
        <f t="shared" ca="1" si="899"/>
        <v>9.6116723997906276E-3</v>
      </c>
      <c r="JUK32" s="88">
        <f t="shared" ca="1" si="899"/>
        <v>9.6453410362256145E-3</v>
      </c>
      <c r="JUL32" s="88">
        <f t="shared" ca="1" si="899"/>
        <v>9.2201242571599354E-3</v>
      </c>
      <c r="JUM32" s="88">
        <f t="shared" ca="1" si="899"/>
        <v>8.7509107759567873E-3</v>
      </c>
      <c r="JUN32" s="88">
        <f t="shared" ca="1" si="899"/>
        <v>8.8539869871583424E-3</v>
      </c>
      <c r="JUO32" s="88">
        <f t="shared" ca="1" si="899"/>
        <v>8.6357776308927589E-3</v>
      </c>
      <c r="JUP32" s="88">
        <f t="shared" ca="1" si="899"/>
        <v>8.6681503460941008E-3</v>
      </c>
      <c r="JUQ32" s="88">
        <f t="shared" ca="1" si="899"/>
        <v>9.786203487539457E-3</v>
      </c>
      <c r="JUR32" s="88">
        <f t="shared" ca="1" si="899"/>
        <v>1.0621804327396152E-2</v>
      </c>
      <c r="JUS32" s="88">
        <f t="shared" ca="1" si="899"/>
        <v>8.5678061175087604E-3</v>
      </c>
      <c r="JUT32" s="88">
        <f t="shared" ca="1" si="899"/>
        <v>8.3978810794559464E-3</v>
      </c>
      <c r="JUU32" s="88">
        <f t="shared" ca="1" si="899"/>
        <v>9.3220047885981365E-3</v>
      </c>
      <c r="JUV32" s="88">
        <f t="shared" ca="1" si="899"/>
        <v>8.9821477154606744E-3</v>
      </c>
      <c r="JUW32" s="88">
        <f t="shared" ca="1" si="899"/>
        <v>7.6469890557647104E-3</v>
      </c>
      <c r="JUX32" s="88">
        <f t="shared" ca="1" si="899"/>
        <v>1.0399933072447078E-2</v>
      </c>
      <c r="JUY32" s="88">
        <f t="shared" ref="JUY32:JVU43" ca="1" si="1213">$C31+$B$1*($B$2-$C31)*$B$7+$B$3*($C31^0.5)*$B$7*_xlfn.NORM.S.INV(RAND())</f>
        <v>7.4813532413129762E-3</v>
      </c>
      <c r="JUZ32" s="88">
        <f t="shared" ca="1" si="1213"/>
        <v>1.0315568791790127E-2</v>
      </c>
      <c r="JVA32" s="88">
        <f t="shared" ca="1" si="1213"/>
        <v>7.6234866606395262E-3</v>
      </c>
      <c r="JVB32" s="88">
        <f t="shared" ca="1" si="1213"/>
        <v>1.0468855918808738E-2</v>
      </c>
      <c r="JVC32" s="88">
        <f t="shared" ca="1" si="1213"/>
        <v>9.0550392716757452E-3</v>
      </c>
      <c r="JVD32" s="88">
        <f t="shared" ca="1" si="1213"/>
        <v>8.7508958323937684E-3</v>
      </c>
      <c r="JVE32" s="88">
        <f t="shared" ca="1" si="1213"/>
        <v>1.1117950682949825E-2</v>
      </c>
      <c r="JVF32" s="88">
        <f t="shared" ca="1" si="1213"/>
        <v>1.027967251205531E-2</v>
      </c>
      <c r="JVG32" s="88">
        <f t="shared" ca="1" si="1213"/>
        <v>9.2187100674444057E-3</v>
      </c>
      <c r="JVH32" s="88">
        <f t="shared" ca="1" si="1213"/>
        <v>9.2115361216294107E-3</v>
      </c>
      <c r="JVI32" s="88">
        <f t="shared" ca="1" si="1213"/>
        <v>1.0556165397616276E-2</v>
      </c>
      <c r="JVJ32" s="88">
        <f t="shared" ca="1" si="1213"/>
        <v>1.0415439592561524E-2</v>
      </c>
      <c r="JVK32" s="88">
        <f t="shared" ca="1" si="1213"/>
        <v>8.4400452337653788E-3</v>
      </c>
      <c r="JVL32" s="88">
        <f t="shared" ca="1" si="1213"/>
        <v>9.6469633576801769E-3</v>
      </c>
      <c r="JVM32" s="88">
        <f t="shared" ca="1" si="1213"/>
        <v>9.448235946586234E-3</v>
      </c>
      <c r="JVN32" s="88">
        <f t="shared" ca="1" si="1213"/>
        <v>1.1550052365460872E-2</v>
      </c>
      <c r="JVO32" s="88">
        <f t="shared" ca="1" si="1213"/>
        <v>9.6879531998245137E-3</v>
      </c>
      <c r="JVP32" s="88">
        <f t="shared" ca="1" si="1213"/>
        <v>9.5543283744562741E-3</v>
      </c>
      <c r="JVQ32" s="88">
        <f t="shared" ca="1" si="1213"/>
        <v>1.0776612542620533E-2</v>
      </c>
      <c r="JVR32" s="88">
        <f t="shared" ca="1" si="1213"/>
        <v>8.1997075474386331E-3</v>
      </c>
      <c r="JVS32" s="88">
        <f t="shared" ca="1" si="1213"/>
        <v>1.0426193936057123E-2</v>
      </c>
      <c r="JVT32" s="88">
        <f t="shared" ca="1" si="1213"/>
        <v>9.9169026090110551E-3</v>
      </c>
      <c r="JVU32" s="88">
        <f t="shared" ca="1" si="1213"/>
        <v>7.8596609631251119E-3</v>
      </c>
      <c r="JVV32" s="88">
        <f t="shared" ca="1" si="1055"/>
        <v>8.3314097100449756E-3</v>
      </c>
      <c r="JVW32" s="88">
        <f t="shared" ca="1" si="1055"/>
        <v>1.132871246383709E-2</v>
      </c>
      <c r="JVX32" s="88">
        <f t="shared" ca="1" si="1055"/>
        <v>7.7964660708491427E-3</v>
      </c>
      <c r="JVY32" s="88">
        <f t="shared" ca="1" si="1055"/>
        <v>9.5880183386761794E-3</v>
      </c>
      <c r="JVZ32" s="88">
        <f t="shared" ca="1" si="1055"/>
        <v>1.0239619815840465E-2</v>
      </c>
      <c r="JWA32" s="88">
        <f t="shared" ca="1" si="1055"/>
        <v>8.7087733695485302E-3</v>
      </c>
      <c r="JWB32" s="88">
        <f t="shared" ca="1" si="1055"/>
        <v>8.7562646651911293E-3</v>
      </c>
      <c r="JWC32" s="88">
        <f t="shared" ca="1" si="1055"/>
        <v>8.4523633572039097E-3</v>
      </c>
      <c r="JWD32" s="88">
        <f t="shared" ca="1" si="1055"/>
        <v>8.4510476001738912E-3</v>
      </c>
      <c r="JWE32" s="88">
        <f t="shared" ca="1" si="431"/>
        <v>9.3607369630950323E-3</v>
      </c>
      <c r="JWF32" s="88">
        <f t="shared" ca="1" si="431"/>
        <v>6.2417359981397098E-3</v>
      </c>
      <c r="JWG32" s="88">
        <f t="shared" ca="1" si="431"/>
        <v>9.7365509312878525E-3</v>
      </c>
      <c r="JWH32" s="88">
        <f t="shared" ca="1" si="431"/>
        <v>9.8560619133447359E-3</v>
      </c>
      <c r="JWI32" s="88">
        <f t="shared" ca="1" si="431"/>
        <v>1.0298112658878134E-2</v>
      </c>
      <c r="JWJ32" s="88">
        <f t="shared" ca="1" si="431"/>
        <v>7.8894324301561156E-3</v>
      </c>
      <c r="JWK32" s="88">
        <f t="shared" ca="1" si="431"/>
        <v>1.0561771297776053E-2</v>
      </c>
      <c r="JWL32" s="88">
        <f t="shared" ca="1" si="431"/>
        <v>9.0882263261024849E-3</v>
      </c>
      <c r="JWM32" s="88">
        <f t="shared" ca="1" si="431"/>
        <v>1.0357039203897132E-2</v>
      </c>
      <c r="JWN32" s="88">
        <f t="shared" ca="1" si="431"/>
        <v>8.0394192776692755E-3</v>
      </c>
      <c r="JWO32" s="88">
        <f t="shared" ca="1" si="431"/>
        <v>1.0226386578460582E-2</v>
      </c>
      <c r="JWP32" s="88">
        <f t="shared" ca="1" si="431"/>
        <v>1.1441664191068606E-2</v>
      </c>
      <c r="JWQ32" s="88">
        <f t="shared" ca="1" si="431"/>
        <v>1.1509372392197292E-2</v>
      </c>
      <c r="JWR32" s="88">
        <f t="shared" ca="1" si="431"/>
        <v>1.0051366163090955E-2</v>
      </c>
      <c r="JWS32" s="88">
        <f t="shared" ca="1" si="431"/>
        <v>1.1454095819478025E-2</v>
      </c>
      <c r="JWT32" s="88">
        <f t="shared" ca="1" si="431"/>
        <v>1.0844296777219275E-2</v>
      </c>
      <c r="JWU32" s="88">
        <f t="shared" ca="1" si="900"/>
        <v>9.909637574922265E-3</v>
      </c>
      <c r="JWV32" s="88">
        <f t="shared" ca="1" si="900"/>
        <v>1.0705441648291859E-2</v>
      </c>
      <c r="JWW32" s="88">
        <f t="shared" ca="1" si="900"/>
        <v>1.0551815673868986E-2</v>
      </c>
      <c r="JWX32" s="88">
        <f t="shared" ca="1" si="900"/>
        <v>8.1480253798588559E-3</v>
      </c>
      <c r="JWY32" s="88">
        <f t="shared" ca="1" si="900"/>
        <v>9.8186225721037385E-3</v>
      </c>
      <c r="JWZ32" s="88">
        <f t="shared" ca="1" si="900"/>
        <v>9.7479733899875649E-3</v>
      </c>
      <c r="JXA32" s="88">
        <f t="shared" ca="1" si="900"/>
        <v>9.7422387526803454E-3</v>
      </c>
      <c r="JXB32" s="88">
        <f t="shared" ca="1" si="900"/>
        <v>9.9232142618187226E-3</v>
      </c>
      <c r="JXC32" s="88">
        <f t="shared" ca="1" si="900"/>
        <v>8.7799909949068909E-3</v>
      </c>
      <c r="JXD32" s="88">
        <f t="shared" ca="1" si="900"/>
        <v>9.7394466109901393E-3</v>
      </c>
      <c r="JXE32" s="88">
        <f t="shared" ca="1" si="900"/>
        <v>9.3275942352704106E-3</v>
      </c>
      <c r="JXF32" s="88">
        <f t="shared" ca="1" si="900"/>
        <v>1.0909705214847094E-2</v>
      </c>
      <c r="JXG32" s="88">
        <f t="shared" ca="1" si="900"/>
        <v>9.6168535199501783E-3</v>
      </c>
      <c r="JXH32" s="88">
        <f t="shared" ca="1" si="900"/>
        <v>1.0373358847754036E-2</v>
      </c>
      <c r="JXI32" s="88">
        <f t="shared" ca="1" si="900"/>
        <v>1.1864957972576542E-2</v>
      </c>
      <c r="JXJ32" s="88">
        <f t="shared" ca="1" si="900"/>
        <v>1.066043285678225E-2</v>
      </c>
      <c r="JXK32" s="88">
        <f t="shared" ref="JXK32:JYG43" ca="1" si="1214">$C31+$B$1*($B$2-$C31)*$B$7+$B$3*($C31^0.5)*$B$7*_xlfn.NORM.S.INV(RAND())</f>
        <v>8.3269002221965857E-3</v>
      </c>
      <c r="JXL32" s="88">
        <f t="shared" ca="1" si="1214"/>
        <v>8.6284868871022158E-3</v>
      </c>
      <c r="JXM32" s="88">
        <f t="shared" ca="1" si="1214"/>
        <v>8.568670064010863E-3</v>
      </c>
      <c r="JXN32" s="88">
        <f t="shared" ca="1" si="1214"/>
        <v>1.0126476123224877E-2</v>
      </c>
      <c r="JXO32" s="88">
        <f t="shared" ca="1" si="1214"/>
        <v>7.7026378492747105E-3</v>
      </c>
      <c r="JXP32" s="88">
        <f t="shared" ca="1" si="1214"/>
        <v>9.6257306271692721E-3</v>
      </c>
      <c r="JXQ32" s="88">
        <f t="shared" ca="1" si="1214"/>
        <v>9.9307553614076186E-3</v>
      </c>
      <c r="JXR32" s="88">
        <f t="shared" ca="1" si="1214"/>
        <v>9.3299938797095795E-3</v>
      </c>
      <c r="JXS32" s="88">
        <f t="shared" ca="1" si="1214"/>
        <v>1.0475911624337269E-2</v>
      </c>
      <c r="JXT32" s="88">
        <f t="shared" ca="1" si="1214"/>
        <v>7.8486194301155675E-3</v>
      </c>
      <c r="JXU32" s="88">
        <f t="shared" ca="1" si="1214"/>
        <v>8.8638037507730392E-3</v>
      </c>
      <c r="JXV32" s="88">
        <f t="shared" ca="1" si="1214"/>
        <v>8.399733094202019E-3</v>
      </c>
      <c r="JXW32" s="88">
        <f t="shared" ca="1" si="1214"/>
        <v>8.7793742434296943E-3</v>
      </c>
      <c r="JXX32" s="88">
        <f t="shared" ca="1" si="1214"/>
        <v>8.5689193839483067E-3</v>
      </c>
      <c r="JXY32" s="88">
        <f t="shared" ca="1" si="1214"/>
        <v>9.7912041607359866E-3</v>
      </c>
      <c r="JXZ32" s="88">
        <f t="shared" ca="1" si="1214"/>
        <v>9.5915053095734434E-3</v>
      </c>
      <c r="JYA32" s="88">
        <f t="shared" ca="1" si="1214"/>
        <v>1.0570124190761719E-2</v>
      </c>
      <c r="JYB32" s="88">
        <f t="shared" ca="1" si="1214"/>
        <v>7.0817788716107987E-3</v>
      </c>
      <c r="JYC32" s="88">
        <f t="shared" ca="1" si="1214"/>
        <v>1.0291282785151049E-2</v>
      </c>
      <c r="JYD32" s="88">
        <f t="shared" ca="1" si="1214"/>
        <v>9.7107466953135421E-3</v>
      </c>
      <c r="JYE32" s="88">
        <f t="shared" ca="1" si="1214"/>
        <v>9.4457419680664175E-3</v>
      </c>
      <c r="JYF32" s="88">
        <f t="shared" ca="1" si="1214"/>
        <v>1.0256601358888119E-2</v>
      </c>
      <c r="JYG32" s="88">
        <f t="shared" ca="1" si="1214"/>
        <v>1.1129520875397226E-2</v>
      </c>
      <c r="JYH32" s="88">
        <f t="shared" ca="1" si="1056"/>
        <v>9.5237459073413671E-3</v>
      </c>
      <c r="JYI32" s="88">
        <f t="shared" ca="1" si="1056"/>
        <v>9.1072652464235827E-3</v>
      </c>
      <c r="JYJ32" s="88">
        <f t="shared" ca="1" si="1056"/>
        <v>9.6853996949723097E-3</v>
      </c>
      <c r="JYK32" s="88">
        <f t="shared" ca="1" si="1056"/>
        <v>9.6047265805327374E-3</v>
      </c>
      <c r="JYL32" s="88">
        <f t="shared" ca="1" si="1056"/>
        <v>1.1558999950680115E-2</v>
      </c>
      <c r="JYM32" s="88">
        <f t="shared" ca="1" si="1056"/>
        <v>8.1963097910993047E-3</v>
      </c>
      <c r="JYN32" s="88">
        <f t="shared" ca="1" si="1056"/>
        <v>8.1040239691733337E-3</v>
      </c>
      <c r="JYO32" s="88">
        <f t="shared" ca="1" si="1056"/>
        <v>9.2875609414022967E-3</v>
      </c>
      <c r="JYP32" s="88">
        <f t="shared" ca="1" si="1056"/>
        <v>9.8468600371106468E-3</v>
      </c>
      <c r="JYQ32" s="88">
        <f t="shared" ca="1" si="432"/>
        <v>9.1275529556164737E-3</v>
      </c>
      <c r="JYR32" s="88">
        <f t="shared" ca="1" si="432"/>
        <v>1.0576309668907357E-2</v>
      </c>
      <c r="JYS32" s="88">
        <f t="shared" ca="1" si="432"/>
        <v>1.078462624145316E-2</v>
      </c>
      <c r="JYT32" s="88">
        <f t="shared" ca="1" si="432"/>
        <v>9.4389266850344773E-3</v>
      </c>
      <c r="JYU32" s="88">
        <f t="shared" ca="1" si="432"/>
        <v>9.1203556072406988E-3</v>
      </c>
      <c r="JYV32" s="88">
        <f t="shared" ca="1" si="432"/>
        <v>9.0847359705311798E-3</v>
      </c>
      <c r="JYW32" s="88">
        <f t="shared" ca="1" si="432"/>
        <v>9.5399504977654211E-3</v>
      </c>
      <c r="JYX32" s="88">
        <f t="shared" ca="1" si="432"/>
        <v>9.8338961346487643E-3</v>
      </c>
      <c r="JYY32" s="88">
        <f t="shared" ca="1" si="432"/>
        <v>1.0298597669068531E-2</v>
      </c>
      <c r="JYZ32" s="88">
        <f t="shared" ca="1" si="432"/>
        <v>9.6313151885469989E-3</v>
      </c>
      <c r="JZA32" s="88">
        <f t="shared" ca="1" si="432"/>
        <v>9.4489563360575287E-3</v>
      </c>
      <c r="JZB32" s="88">
        <f t="shared" ca="1" si="432"/>
        <v>8.3262415232461268E-3</v>
      </c>
      <c r="JZC32" s="88">
        <f t="shared" ca="1" si="432"/>
        <v>1.0988447979546102E-2</v>
      </c>
      <c r="JZD32" s="88">
        <f t="shared" ca="1" si="432"/>
        <v>9.6876520278917997E-3</v>
      </c>
      <c r="JZE32" s="88">
        <f t="shared" ca="1" si="432"/>
        <v>9.2036823728342595E-3</v>
      </c>
      <c r="JZF32" s="88">
        <f t="shared" ca="1" si="432"/>
        <v>8.1469320129752588E-3</v>
      </c>
      <c r="JZG32" s="88">
        <f t="shared" ca="1" si="901"/>
        <v>9.7847253315387298E-3</v>
      </c>
      <c r="JZH32" s="88">
        <f t="shared" ca="1" si="901"/>
        <v>9.6685256648940954E-3</v>
      </c>
      <c r="JZI32" s="88">
        <f t="shared" ca="1" si="901"/>
        <v>1.0019855430179336E-2</v>
      </c>
      <c r="JZJ32" s="88">
        <f t="shared" ca="1" si="901"/>
        <v>9.9133006486739911E-3</v>
      </c>
      <c r="JZK32" s="88">
        <f t="shared" ca="1" si="901"/>
        <v>1.0946336758686E-2</v>
      </c>
      <c r="JZL32" s="88">
        <f t="shared" ca="1" si="901"/>
        <v>1.0586377893360708E-2</v>
      </c>
      <c r="JZM32" s="88">
        <f t="shared" ca="1" si="901"/>
        <v>8.6941881126266756E-3</v>
      </c>
      <c r="JZN32" s="88">
        <f t="shared" ca="1" si="901"/>
        <v>9.338917496520131E-3</v>
      </c>
      <c r="JZO32" s="88">
        <f t="shared" ca="1" si="901"/>
        <v>9.0931105676540572E-3</v>
      </c>
      <c r="JZP32" s="88">
        <f t="shared" ca="1" si="901"/>
        <v>1.141787244468866E-2</v>
      </c>
      <c r="JZQ32" s="88">
        <f t="shared" ca="1" si="901"/>
        <v>1.0728002418956644E-2</v>
      </c>
      <c r="JZR32" s="88">
        <f t="shared" ca="1" si="901"/>
        <v>8.2917114023521744E-3</v>
      </c>
      <c r="JZS32" s="88">
        <f t="shared" ca="1" si="901"/>
        <v>8.4879225560849265E-3</v>
      </c>
      <c r="JZT32" s="88">
        <f t="shared" ca="1" si="901"/>
        <v>9.95774843136993E-3</v>
      </c>
      <c r="JZU32" s="88">
        <f t="shared" ca="1" si="901"/>
        <v>9.6042847527244273E-3</v>
      </c>
      <c r="JZV32" s="88">
        <f t="shared" ca="1" si="901"/>
        <v>9.5654410596397853E-3</v>
      </c>
      <c r="JZW32" s="88">
        <f t="shared" ref="JZW32:KAS43" ca="1" si="1215">$C31+$B$1*($B$2-$C31)*$B$7+$B$3*($C31^0.5)*$B$7*_xlfn.NORM.S.INV(RAND())</f>
        <v>8.6776641390675299E-3</v>
      </c>
      <c r="JZX32" s="88">
        <f t="shared" ca="1" si="1215"/>
        <v>1.0546382810821495E-2</v>
      </c>
      <c r="JZY32" s="88">
        <f t="shared" ca="1" si="1215"/>
        <v>9.9666710136393933E-3</v>
      </c>
      <c r="JZZ32" s="88">
        <f t="shared" ca="1" si="1215"/>
        <v>9.5890035455300105E-3</v>
      </c>
      <c r="KAA32" s="88">
        <f t="shared" ca="1" si="1215"/>
        <v>9.9199542936305729E-3</v>
      </c>
      <c r="KAB32" s="88">
        <f t="shared" ca="1" si="1215"/>
        <v>9.5055186738246811E-3</v>
      </c>
      <c r="KAC32" s="88">
        <f t="shared" ca="1" si="1215"/>
        <v>1.0292461746219192E-2</v>
      </c>
      <c r="KAD32" s="88">
        <f t="shared" ca="1" si="1215"/>
        <v>1.0610349344647579E-2</v>
      </c>
      <c r="KAE32" s="88">
        <f t="shared" ca="1" si="1215"/>
        <v>8.5477977703449625E-3</v>
      </c>
      <c r="KAF32" s="88">
        <f t="shared" ca="1" si="1215"/>
        <v>1.0425859478788848E-2</v>
      </c>
      <c r="KAG32" s="88">
        <f t="shared" ca="1" si="1215"/>
        <v>1.017131741975775E-2</v>
      </c>
      <c r="KAH32" s="88">
        <f t="shared" ca="1" si="1215"/>
        <v>8.6935207910607444E-3</v>
      </c>
      <c r="KAI32" s="88">
        <f t="shared" ca="1" si="1215"/>
        <v>9.7230622043823559E-3</v>
      </c>
      <c r="KAJ32" s="88">
        <f t="shared" ca="1" si="1215"/>
        <v>7.3940325890061607E-3</v>
      </c>
      <c r="KAK32" s="88">
        <f t="shared" ca="1" si="1215"/>
        <v>8.7605058592110079E-3</v>
      </c>
      <c r="KAL32" s="88">
        <f t="shared" ca="1" si="1215"/>
        <v>7.4163462543839365E-3</v>
      </c>
      <c r="KAM32" s="88">
        <f t="shared" ca="1" si="1215"/>
        <v>9.8159656947552736E-3</v>
      </c>
      <c r="KAN32" s="88">
        <f t="shared" ca="1" si="1215"/>
        <v>9.3678167151946771E-3</v>
      </c>
      <c r="KAO32" s="88">
        <f t="shared" ca="1" si="1215"/>
        <v>8.6554266011329168E-3</v>
      </c>
      <c r="KAP32" s="88">
        <f t="shared" ca="1" si="1215"/>
        <v>1.0426172903208679E-2</v>
      </c>
      <c r="KAQ32" s="88">
        <f t="shared" ca="1" si="1215"/>
        <v>9.1070938205982856E-3</v>
      </c>
      <c r="KAR32" s="88">
        <f t="shared" ca="1" si="1215"/>
        <v>1.0698763230524022E-2</v>
      </c>
      <c r="KAS32" s="88">
        <f t="shared" ca="1" si="1215"/>
        <v>1.2189902504440889E-2</v>
      </c>
      <c r="KAT32" s="88">
        <f t="shared" ca="1" si="1057"/>
        <v>8.9742008361610327E-3</v>
      </c>
      <c r="KAU32" s="88">
        <f t="shared" ca="1" si="1057"/>
        <v>1.0483925157424731E-2</v>
      </c>
      <c r="KAV32" s="88">
        <f t="shared" ca="1" si="1057"/>
        <v>8.7458105417928984E-3</v>
      </c>
      <c r="KAW32" s="88">
        <f t="shared" ca="1" si="1057"/>
        <v>9.7921765526533602E-3</v>
      </c>
      <c r="KAX32" s="88">
        <f t="shared" ca="1" si="1057"/>
        <v>9.7207766404337082E-3</v>
      </c>
      <c r="KAY32" s="88">
        <f t="shared" ca="1" si="1057"/>
        <v>9.9971744641829587E-3</v>
      </c>
      <c r="KAZ32" s="88">
        <f t="shared" ca="1" si="1057"/>
        <v>7.659934353099614E-3</v>
      </c>
      <c r="KBA32" s="88">
        <f t="shared" ca="1" si="1057"/>
        <v>7.7109110031338282E-3</v>
      </c>
      <c r="KBB32" s="88">
        <f t="shared" ca="1" si="1057"/>
        <v>9.8235505825460135E-3</v>
      </c>
      <c r="KBC32" s="88">
        <f t="shared" ca="1" si="433"/>
        <v>1.0054082171025866E-2</v>
      </c>
      <c r="KBD32" s="88">
        <f t="shared" ca="1" si="433"/>
        <v>9.0234579881517708E-3</v>
      </c>
      <c r="KBE32" s="88">
        <f t="shared" ca="1" si="433"/>
        <v>8.9576746482130931E-3</v>
      </c>
      <c r="KBF32" s="88">
        <f t="shared" ca="1" si="433"/>
        <v>1.0625587609632739E-2</v>
      </c>
      <c r="KBG32" s="88">
        <f t="shared" ca="1" si="433"/>
        <v>9.4063316075218579E-3</v>
      </c>
      <c r="KBH32" s="88">
        <f t="shared" ca="1" si="433"/>
        <v>9.4376904042653403E-3</v>
      </c>
      <c r="KBI32" s="88">
        <f t="shared" ca="1" si="433"/>
        <v>8.1041932415177754E-3</v>
      </c>
      <c r="KBJ32" s="88">
        <f t="shared" ca="1" si="433"/>
        <v>9.4913278159795521E-3</v>
      </c>
      <c r="KBK32" s="88">
        <f t="shared" ca="1" si="433"/>
        <v>8.6946825935120351E-3</v>
      </c>
      <c r="KBL32" s="88">
        <f t="shared" ca="1" si="433"/>
        <v>9.4150733147392775E-3</v>
      </c>
      <c r="KBM32" s="88">
        <f t="shared" ca="1" si="433"/>
        <v>9.58580169330598E-3</v>
      </c>
      <c r="KBN32" s="88">
        <f t="shared" ca="1" si="433"/>
        <v>8.9943188014332803E-3</v>
      </c>
      <c r="KBO32" s="88">
        <f t="shared" ca="1" si="433"/>
        <v>7.9321966857730051E-3</v>
      </c>
      <c r="KBP32" s="88">
        <f t="shared" ca="1" si="433"/>
        <v>9.8427706993244029E-3</v>
      </c>
      <c r="KBQ32" s="88">
        <f t="shared" ca="1" si="433"/>
        <v>1.0298533890238805E-2</v>
      </c>
      <c r="KBR32" s="88">
        <f t="shared" ca="1" si="433"/>
        <v>9.6116900635773508E-3</v>
      </c>
      <c r="KBS32" s="88">
        <f t="shared" ca="1" si="902"/>
        <v>1.1182311600789521E-2</v>
      </c>
      <c r="KBT32" s="88">
        <f t="shared" ca="1" si="902"/>
        <v>1.0007639016070971E-2</v>
      </c>
      <c r="KBU32" s="88">
        <f t="shared" ca="1" si="902"/>
        <v>9.491082736442346E-3</v>
      </c>
      <c r="KBV32" s="88">
        <f t="shared" ca="1" si="902"/>
        <v>1.0808425932271612E-2</v>
      </c>
      <c r="KBW32" s="88">
        <f t="shared" ca="1" si="902"/>
        <v>8.6504389857156271E-3</v>
      </c>
      <c r="KBX32" s="88">
        <f t="shared" ca="1" si="902"/>
        <v>9.1346110689471023E-3</v>
      </c>
      <c r="KBY32" s="88">
        <f t="shared" ca="1" si="902"/>
        <v>1.0393048382604049E-2</v>
      </c>
      <c r="KBZ32" s="88">
        <f t="shared" ca="1" si="902"/>
        <v>1.0310917443487557E-2</v>
      </c>
      <c r="KCA32" s="88">
        <f t="shared" ca="1" si="902"/>
        <v>9.9039958663891346E-3</v>
      </c>
      <c r="KCB32" s="88">
        <f t="shared" ca="1" si="902"/>
        <v>9.534867523025032E-3</v>
      </c>
      <c r="KCC32" s="88">
        <f t="shared" ca="1" si="902"/>
        <v>9.0522564819240127E-3</v>
      </c>
      <c r="KCD32" s="88">
        <f t="shared" ca="1" si="902"/>
        <v>1.129558734717958E-2</v>
      </c>
      <c r="KCE32" s="88">
        <f t="shared" ca="1" si="902"/>
        <v>7.8347630459760179E-3</v>
      </c>
      <c r="KCF32" s="88">
        <f t="shared" ca="1" si="902"/>
        <v>1.1602281460826921E-2</v>
      </c>
      <c r="KCG32" s="88">
        <f t="shared" ca="1" si="902"/>
        <v>9.8462704664773297E-3</v>
      </c>
      <c r="KCH32" s="88">
        <f t="shared" ca="1" si="902"/>
        <v>9.6558889074855724E-3</v>
      </c>
      <c r="KCI32" s="88">
        <f t="shared" ref="KCI32:KDE43" ca="1" si="1216">$C31+$B$1*($B$2-$C31)*$B$7+$B$3*($C31^0.5)*$B$7*_xlfn.NORM.S.INV(RAND())</f>
        <v>8.5278970647592149E-3</v>
      </c>
      <c r="KCJ32" s="88">
        <f t="shared" ca="1" si="1216"/>
        <v>1.0838057907547721E-2</v>
      </c>
      <c r="KCK32" s="88">
        <f t="shared" ca="1" si="1216"/>
        <v>1.0718662850624153E-2</v>
      </c>
      <c r="KCL32" s="88">
        <f t="shared" ca="1" si="1216"/>
        <v>9.4880044104852564E-3</v>
      </c>
      <c r="KCM32" s="88">
        <f t="shared" ca="1" si="1216"/>
        <v>9.2609076405944062E-3</v>
      </c>
      <c r="KCN32" s="88">
        <f t="shared" ca="1" si="1216"/>
        <v>8.4379282799637249E-3</v>
      </c>
      <c r="KCO32" s="88">
        <f t="shared" ca="1" si="1216"/>
        <v>9.2501235846764191E-3</v>
      </c>
      <c r="KCP32" s="88">
        <f t="shared" ca="1" si="1216"/>
        <v>9.0155817539973176E-3</v>
      </c>
      <c r="KCQ32" s="88">
        <f t="shared" ca="1" si="1216"/>
        <v>9.3788317601430412E-3</v>
      </c>
      <c r="KCR32" s="88">
        <f t="shared" ca="1" si="1216"/>
        <v>1.1038229306073302E-2</v>
      </c>
      <c r="KCS32" s="88">
        <f t="shared" ca="1" si="1216"/>
        <v>9.9886019533298488E-3</v>
      </c>
      <c r="KCT32" s="88">
        <f t="shared" ca="1" si="1216"/>
        <v>9.6096823794428465E-3</v>
      </c>
      <c r="KCU32" s="88">
        <f t="shared" ca="1" si="1216"/>
        <v>9.6907462720125914E-3</v>
      </c>
      <c r="KCV32" s="88">
        <f t="shared" ca="1" si="1216"/>
        <v>9.3559594712178708E-3</v>
      </c>
      <c r="KCW32" s="88">
        <f t="shared" ca="1" si="1216"/>
        <v>9.3900813005624393E-3</v>
      </c>
      <c r="KCX32" s="88">
        <f t="shared" ca="1" si="1216"/>
        <v>9.9440098241324899E-3</v>
      </c>
      <c r="KCY32" s="88">
        <f t="shared" ca="1" si="1216"/>
        <v>9.9226972493193163E-3</v>
      </c>
      <c r="KCZ32" s="88">
        <f t="shared" ca="1" si="1216"/>
        <v>1.0193348593791805E-2</v>
      </c>
      <c r="KDA32" s="88">
        <f t="shared" ca="1" si="1216"/>
        <v>7.9805777130099818E-3</v>
      </c>
      <c r="KDB32" s="88">
        <f t="shared" ca="1" si="1216"/>
        <v>8.8886226947931368E-3</v>
      </c>
      <c r="KDC32" s="88">
        <f t="shared" ca="1" si="1216"/>
        <v>8.3275541709736181E-3</v>
      </c>
      <c r="KDD32" s="88">
        <f t="shared" ca="1" si="1216"/>
        <v>1.2083155814992818E-2</v>
      </c>
      <c r="KDE32" s="88">
        <f t="shared" ca="1" si="1216"/>
        <v>1.1554887587767055E-2</v>
      </c>
      <c r="KDF32" s="88">
        <f t="shared" ca="1" si="1058"/>
        <v>1.1372658883621867E-2</v>
      </c>
      <c r="KDG32" s="88">
        <f t="shared" ca="1" si="1058"/>
        <v>9.0921401328853818E-3</v>
      </c>
      <c r="KDH32" s="88">
        <f t="shared" ca="1" si="1058"/>
        <v>7.408563370565056E-3</v>
      </c>
      <c r="KDI32" s="88">
        <f t="shared" ca="1" si="1058"/>
        <v>8.4696665688017495E-3</v>
      </c>
      <c r="KDJ32" s="88">
        <f t="shared" ca="1" si="1058"/>
        <v>9.529375861165295E-3</v>
      </c>
      <c r="KDK32" s="88">
        <f t="shared" ca="1" si="1058"/>
        <v>1.0343558223170353E-2</v>
      </c>
      <c r="KDL32" s="88">
        <f t="shared" ca="1" si="1058"/>
        <v>7.7842510224008822E-3</v>
      </c>
      <c r="KDM32" s="88">
        <f t="shared" ca="1" si="1058"/>
        <v>9.2991977295141404E-3</v>
      </c>
      <c r="KDN32" s="88">
        <f t="shared" ca="1" si="1058"/>
        <v>9.3203760686370336E-3</v>
      </c>
      <c r="KDO32" s="88">
        <f t="shared" ca="1" si="434"/>
        <v>8.8480791322055295E-3</v>
      </c>
      <c r="KDP32" s="88">
        <f t="shared" ca="1" si="434"/>
        <v>8.9265553276175087E-3</v>
      </c>
      <c r="KDQ32" s="88">
        <f t="shared" ca="1" si="434"/>
        <v>1.1738647777209916E-2</v>
      </c>
      <c r="KDR32" s="88">
        <f t="shared" ca="1" si="434"/>
        <v>8.4325394416059629E-3</v>
      </c>
      <c r="KDS32" s="88">
        <f t="shared" ca="1" si="434"/>
        <v>1.1563629313604129E-2</v>
      </c>
      <c r="KDT32" s="88">
        <f t="shared" ca="1" si="434"/>
        <v>1.1101729319661198E-2</v>
      </c>
      <c r="KDU32" s="88">
        <f t="shared" ca="1" si="434"/>
        <v>8.900474177961611E-3</v>
      </c>
      <c r="KDV32" s="88">
        <f t="shared" ca="1" si="434"/>
        <v>9.6855332288966599E-3</v>
      </c>
      <c r="KDW32" s="88">
        <f t="shared" ca="1" si="434"/>
        <v>8.8534788442550735E-3</v>
      </c>
      <c r="KDX32" s="88">
        <f t="shared" ca="1" si="434"/>
        <v>9.7547741761464576E-3</v>
      </c>
      <c r="KDY32" s="88">
        <f t="shared" ca="1" si="434"/>
        <v>1.0528603881429292E-2</v>
      </c>
      <c r="KDZ32" s="88">
        <f t="shared" ca="1" si="434"/>
        <v>1.240375795997461E-2</v>
      </c>
      <c r="KEA32" s="88">
        <f t="shared" ca="1" si="434"/>
        <v>8.4391839487581773E-3</v>
      </c>
      <c r="KEB32" s="88">
        <f t="shared" ca="1" si="434"/>
        <v>7.7813962497875798E-3</v>
      </c>
      <c r="KEC32" s="88">
        <f t="shared" ca="1" si="434"/>
        <v>1.0110997050815626E-2</v>
      </c>
      <c r="KED32" s="88">
        <f t="shared" ca="1" si="434"/>
        <v>7.4888953291699489E-3</v>
      </c>
      <c r="KEE32" s="88">
        <f t="shared" ca="1" si="903"/>
        <v>1.0732144272212215E-2</v>
      </c>
      <c r="KEF32" s="88">
        <f t="shared" ca="1" si="903"/>
        <v>7.6238902836118809E-3</v>
      </c>
      <c r="KEG32" s="88">
        <f t="shared" ca="1" si="903"/>
        <v>8.0274343347428306E-3</v>
      </c>
      <c r="KEH32" s="88">
        <f t="shared" ca="1" si="903"/>
        <v>1.0744510392457569E-2</v>
      </c>
      <c r="KEI32" s="88">
        <f t="shared" ca="1" si="903"/>
        <v>1.0311493303853843E-2</v>
      </c>
      <c r="KEJ32" s="88">
        <f t="shared" ca="1" si="903"/>
        <v>1.0042873963346766E-2</v>
      </c>
      <c r="KEK32" s="88">
        <f t="shared" ca="1" si="903"/>
        <v>9.9641441531431642E-3</v>
      </c>
      <c r="KEL32" s="88">
        <f t="shared" ca="1" si="903"/>
        <v>9.7547351809302747E-3</v>
      </c>
      <c r="KEM32" s="88">
        <f t="shared" ca="1" si="903"/>
        <v>9.1438166498122031E-3</v>
      </c>
      <c r="KEN32" s="88">
        <f t="shared" ca="1" si="903"/>
        <v>8.3607390937450766E-3</v>
      </c>
      <c r="KEO32" s="88">
        <f t="shared" ca="1" si="903"/>
        <v>1.0235404951686147E-2</v>
      </c>
      <c r="KEP32" s="88">
        <f t="shared" ca="1" si="903"/>
        <v>9.7047396704527094E-3</v>
      </c>
      <c r="KEQ32" s="88">
        <f t="shared" ca="1" si="903"/>
        <v>8.7814490178574501E-3</v>
      </c>
      <c r="KER32" s="88">
        <f t="shared" ca="1" si="903"/>
        <v>1.1126779640959846E-2</v>
      </c>
      <c r="KES32" s="88">
        <f t="shared" ca="1" si="903"/>
        <v>8.8819927624095053E-3</v>
      </c>
      <c r="KET32" s="88">
        <f t="shared" ca="1" si="903"/>
        <v>1.1273167021794938E-2</v>
      </c>
      <c r="KEU32" s="88">
        <f t="shared" ref="KEU32:KFQ43" ca="1" si="1217">$C31+$B$1*($B$2-$C31)*$B$7+$B$3*($C31^0.5)*$B$7*_xlfn.NORM.S.INV(RAND())</f>
        <v>9.7598995027983523E-3</v>
      </c>
      <c r="KEV32" s="88">
        <f t="shared" ca="1" si="1217"/>
        <v>1.0220357603280838E-2</v>
      </c>
      <c r="KEW32" s="88">
        <f t="shared" ca="1" si="1217"/>
        <v>8.7618926235857545E-3</v>
      </c>
      <c r="KEX32" s="88">
        <f t="shared" ca="1" si="1217"/>
        <v>9.3492035669697857E-3</v>
      </c>
      <c r="KEY32" s="88">
        <f t="shared" ca="1" si="1217"/>
        <v>1.0677116147820759E-2</v>
      </c>
      <c r="KEZ32" s="88">
        <f t="shared" ca="1" si="1217"/>
        <v>1.092329274339446E-2</v>
      </c>
      <c r="KFA32" s="88">
        <f t="shared" ca="1" si="1217"/>
        <v>9.1843082844052636E-3</v>
      </c>
      <c r="KFB32" s="88">
        <f t="shared" ca="1" si="1217"/>
        <v>8.3799025598659069E-3</v>
      </c>
      <c r="KFC32" s="88">
        <f t="shared" ca="1" si="1217"/>
        <v>1.0422164449698134E-2</v>
      </c>
      <c r="KFD32" s="88">
        <f t="shared" ca="1" si="1217"/>
        <v>9.0696840799949375E-3</v>
      </c>
      <c r="KFE32" s="88">
        <f t="shared" ca="1" si="1217"/>
        <v>1.0559106410400317E-2</v>
      </c>
      <c r="KFF32" s="88">
        <f t="shared" ca="1" si="1217"/>
        <v>9.3644852654841404E-3</v>
      </c>
      <c r="KFG32" s="88">
        <f t="shared" ca="1" si="1217"/>
        <v>9.9743434072719645E-3</v>
      </c>
      <c r="KFH32" s="88">
        <f t="shared" ca="1" si="1217"/>
        <v>1.0401696614075112E-2</v>
      </c>
      <c r="KFI32" s="88">
        <f t="shared" ca="1" si="1217"/>
        <v>9.8246215252858031E-3</v>
      </c>
      <c r="KFJ32" s="88">
        <f t="shared" ca="1" si="1217"/>
        <v>9.2857463496417471E-3</v>
      </c>
      <c r="KFK32" s="88">
        <f t="shared" ca="1" si="1217"/>
        <v>1.1584551865570537E-2</v>
      </c>
      <c r="KFL32" s="88">
        <f t="shared" ca="1" si="1217"/>
        <v>1.2583010076431846E-2</v>
      </c>
      <c r="KFM32" s="88">
        <f t="shared" ca="1" si="1217"/>
        <v>8.2047802502308101E-3</v>
      </c>
      <c r="KFN32" s="88">
        <f t="shared" ca="1" si="1217"/>
        <v>1.0149326395888976E-2</v>
      </c>
      <c r="KFO32" s="88">
        <f t="shared" ca="1" si="1217"/>
        <v>1.0486354174340755E-2</v>
      </c>
      <c r="KFP32" s="88">
        <f t="shared" ca="1" si="1217"/>
        <v>9.1240202806580108E-3</v>
      </c>
      <c r="KFQ32" s="88">
        <f t="shared" ca="1" si="1217"/>
        <v>9.0984938576306792E-3</v>
      </c>
      <c r="KFR32" s="88">
        <f t="shared" ca="1" si="1059"/>
        <v>6.8808945214243944E-3</v>
      </c>
      <c r="KFS32" s="88">
        <f t="shared" ca="1" si="1059"/>
        <v>1.1816522427360776E-2</v>
      </c>
      <c r="KFT32" s="88">
        <f t="shared" ca="1" si="1059"/>
        <v>1.0218944080727314E-2</v>
      </c>
      <c r="KFU32" s="88">
        <f t="shared" ca="1" si="1059"/>
        <v>1.0175077649303858E-2</v>
      </c>
      <c r="KFV32" s="88">
        <f t="shared" ca="1" si="1059"/>
        <v>8.8258778464694113E-3</v>
      </c>
      <c r="KFW32" s="88">
        <f t="shared" ca="1" si="1059"/>
        <v>9.3581813477800427E-3</v>
      </c>
      <c r="KFX32" s="88">
        <f t="shared" ca="1" si="1059"/>
        <v>9.8110136159974375E-3</v>
      </c>
      <c r="KFY32" s="88">
        <f t="shared" ca="1" si="1059"/>
        <v>7.0227759035469475E-3</v>
      </c>
      <c r="KFZ32" s="88">
        <f t="shared" ca="1" si="1059"/>
        <v>9.2072147196537741E-3</v>
      </c>
      <c r="KGA32" s="88">
        <f t="shared" ca="1" si="435"/>
        <v>1.0755237645332734E-2</v>
      </c>
      <c r="KGB32" s="88">
        <f t="shared" ca="1" si="435"/>
        <v>7.3154163047202455E-3</v>
      </c>
      <c r="KGC32" s="88">
        <f t="shared" ca="1" si="435"/>
        <v>8.4815918483297156E-3</v>
      </c>
      <c r="KGD32" s="88">
        <f t="shared" ca="1" si="435"/>
        <v>9.5285951190084602E-3</v>
      </c>
      <c r="KGE32" s="88">
        <f t="shared" ca="1" si="435"/>
        <v>9.2714234852791667E-3</v>
      </c>
      <c r="KGF32" s="88">
        <f t="shared" ca="1" si="435"/>
        <v>8.4158816124611565E-3</v>
      </c>
      <c r="KGG32" s="88">
        <f t="shared" ca="1" si="435"/>
        <v>9.9406897570218731E-3</v>
      </c>
      <c r="KGH32" s="88">
        <f t="shared" ca="1" si="435"/>
        <v>8.7647440114768538E-3</v>
      </c>
      <c r="KGI32" s="88">
        <f t="shared" ca="1" si="435"/>
        <v>8.845728849331453E-3</v>
      </c>
      <c r="KGJ32" s="88">
        <f t="shared" ca="1" si="435"/>
        <v>8.1750721891167607E-3</v>
      </c>
      <c r="KGK32" s="88">
        <f t="shared" ca="1" si="435"/>
        <v>1.0867875097293547E-2</v>
      </c>
      <c r="KGL32" s="88">
        <f t="shared" ca="1" si="435"/>
        <v>9.4553480478257231E-3</v>
      </c>
      <c r="KGM32" s="88">
        <f t="shared" ca="1" si="435"/>
        <v>9.7006812371252006E-3</v>
      </c>
      <c r="KGN32" s="88">
        <f t="shared" ca="1" si="435"/>
        <v>9.645921175625875E-3</v>
      </c>
      <c r="KGO32" s="88">
        <f t="shared" ca="1" si="435"/>
        <v>8.3302368870998515E-3</v>
      </c>
      <c r="KGP32" s="88">
        <f t="shared" ca="1" si="435"/>
        <v>1.0092186176221209E-2</v>
      </c>
      <c r="KGQ32" s="88">
        <f t="shared" ca="1" si="904"/>
        <v>8.7511846784024527E-3</v>
      </c>
      <c r="KGR32" s="88">
        <f t="shared" ca="1" si="904"/>
        <v>1.0087508953463165E-2</v>
      </c>
      <c r="KGS32" s="88">
        <f t="shared" ca="1" si="904"/>
        <v>8.9618621511708511E-3</v>
      </c>
      <c r="KGT32" s="88">
        <f t="shared" ca="1" si="904"/>
        <v>8.0531399954490712E-3</v>
      </c>
      <c r="KGU32" s="88">
        <f t="shared" ca="1" si="904"/>
        <v>8.8338940448760197E-3</v>
      </c>
      <c r="KGV32" s="88">
        <f t="shared" ca="1" si="904"/>
        <v>8.1739246620096562E-3</v>
      </c>
      <c r="KGW32" s="88">
        <f t="shared" ca="1" si="904"/>
        <v>8.7868810100832362E-3</v>
      </c>
      <c r="KGX32" s="88">
        <f t="shared" ca="1" si="904"/>
        <v>1.0975085940741406E-2</v>
      </c>
      <c r="KGY32" s="88">
        <f t="shared" ca="1" si="904"/>
        <v>8.8332375153239683E-3</v>
      </c>
      <c r="KGZ32" s="88">
        <f t="shared" ca="1" si="904"/>
        <v>9.5038552150021605E-3</v>
      </c>
      <c r="KHA32" s="88">
        <f t="shared" ca="1" si="904"/>
        <v>9.1705522109019975E-3</v>
      </c>
      <c r="KHB32" s="88">
        <f t="shared" ca="1" si="904"/>
        <v>1.0428535818383945E-2</v>
      </c>
      <c r="KHC32" s="88">
        <f t="shared" ca="1" si="904"/>
        <v>9.0333851354924433E-3</v>
      </c>
      <c r="KHD32" s="88">
        <f t="shared" ca="1" si="904"/>
        <v>8.564172074977075E-3</v>
      </c>
      <c r="KHE32" s="88">
        <f t="shared" ca="1" si="904"/>
        <v>1.1055544110570494E-2</v>
      </c>
      <c r="KHF32" s="88">
        <f t="shared" ca="1" si="904"/>
        <v>9.7151438783589367E-3</v>
      </c>
      <c r="KHG32" s="88">
        <f t="shared" ref="KHG32:KIC43" ca="1" si="1218">$C31+$B$1*($B$2-$C31)*$B$7+$B$3*($C31^0.5)*$B$7*_xlfn.NORM.S.INV(RAND())</f>
        <v>7.6872501844186874E-3</v>
      </c>
      <c r="KHH32" s="88">
        <f t="shared" ca="1" si="1218"/>
        <v>9.1092930714955327E-3</v>
      </c>
      <c r="KHI32" s="88">
        <f t="shared" ca="1" si="1218"/>
        <v>1.1271990981945942E-2</v>
      </c>
      <c r="KHJ32" s="88">
        <f t="shared" ca="1" si="1218"/>
        <v>1.1008201123658785E-2</v>
      </c>
      <c r="KHK32" s="88">
        <f t="shared" ca="1" si="1218"/>
        <v>8.5715126652192337E-3</v>
      </c>
      <c r="KHL32" s="88">
        <f t="shared" ca="1" si="1218"/>
        <v>1.0293981137719106E-2</v>
      </c>
      <c r="KHM32" s="88">
        <f t="shared" ca="1" si="1218"/>
        <v>9.7082421454967333E-3</v>
      </c>
      <c r="KHN32" s="88">
        <f t="shared" ca="1" si="1218"/>
        <v>7.0199173038458648E-3</v>
      </c>
      <c r="KHO32" s="88">
        <f t="shared" ca="1" si="1218"/>
        <v>1.0226046636000803E-2</v>
      </c>
      <c r="KHP32" s="88">
        <f t="shared" ca="1" si="1218"/>
        <v>1.0780548404380211E-2</v>
      </c>
      <c r="KHQ32" s="88">
        <f t="shared" ca="1" si="1218"/>
        <v>9.3172689984131942E-3</v>
      </c>
      <c r="KHR32" s="88">
        <f t="shared" ca="1" si="1218"/>
        <v>8.6555645038707829E-3</v>
      </c>
      <c r="KHS32" s="88">
        <f t="shared" ca="1" si="1218"/>
        <v>9.4910385489119474E-3</v>
      </c>
      <c r="KHT32" s="88">
        <f t="shared" ca="1" si="1218"/>
        <v>9.7700705184532825E-3</v>
      </c>
      <c r="KHU32" s="88">
        <f t="shared" ca="1" si="1218"/>
        <v>1.0345418290737967E-2</v>
      </c>
      <c r="KHV32" s="88">
        <f t="shared" ca="1" si="1218"/>
        <v>1.0759308353213247E-2</v>
      </c>
      <c r="KHW32" s="88">
        <f t="shared" ca="1" si="1218"/>
        <v>8.8845258008145491E-3</v>
      </c>
      <c r="KHX32" s="88">
        <f t="shared" ca="1" si="1218"/>
        <v>1.1623807608917198E-2</v>
      </c>
      <c r="KHY32" s="88">
        <f t="shared" ca="1" si="1218"/>
        <v>8.2174798895129804E-3</v>
      </c>
      <c r="KHZ32" s="88">
        <f t="shared" ca="1" si="1218"/>
        <v>8.6564318819304462E-3</v>
      </c>
      <c r="KIA32" s="88">
        <f t="shared" ca="1" si="1218"/>
        <v>1.1045308880831909E-2</v>
      </c>
      <c r="KIB32" s="88">
        <f t="shared" ca="1" si="1218"/>
        <v>9.0807744521019754E-3</v>
      </c>
      <c r="KIC32" s="88">
        <f t="shared" ca="1" si="1218"/>
        <v>1.0137411241939133E-2</v>
      </c>
      <c r="KID32" s="88">
        <f t="shared" ca="1" si="1060"/>
        <v>9.6890057541169083E-3</v>
      </c>
      <c r="KIE32" s="88">
        <f t="shared" ca="1" si="1060"/>
        <v>7.7535545514891661E-3</v>
      </c>
      <c r="KIF32" s="88">
        <f t="shared" ca="1" si="1060"/>
        <v>1.1034989466469924E-2</v>
      </c>
      <c r="KIG32" s="88">
        <f t="shared" ca="1" si="1060"/>
        <v>9.9938359118079984E-3</v>
      </c>
      <c r="KIH32" s="88">
        <f t="shared" ca="1" si="1060"/>
        <v>1.0546070969951176E-2</v>
      </c>
      <c r="KII32" s="88">
        <f t="shared" ca="1" si="1060"/>
        <v>9.7675738868248339E-3</v>
      </c>
      <c r="KIJ32" s="88">
        <f t="shared" ca="1" si="1060"/>
        <v>8.4843666767358602E-3</v>
      </c>
      <c r="KIK32" s="88">
        <f t="shared" ca="1" si="1060"/>
        <v>8.9701734609969695E-3</v>
      </c>
      <c r="KIL32" s="88">
        <f t="shared" ca="1" si="1060"/>
        <v>9.4383149497591044E-3</v>
      </c>
      <c r="KIM32" s="88">
        <f t="shared" ca="1" si="436"/>
        <v>8.6567801778869129E-3</v>
      </c>
      <c r="KIN32" s="88">
        <f t="shared" ca="1" si="436"/>
        <v>9.0785324635935492E-3</v>
      </c>
      <c r="KIO32" s="88">
        <f t="shared" ca="1" si="436"/>
        <v>8.1360306935288826E-3</v>
      </c>
      <c r="KIP32" s="88">
        <f t="shared" ca="1" si="436"/>
        <v>7.7216509922926613E-3</v>
      </c>
      <c r="KIQ32" s="88">
        <f t="shared" ca="1" si="436"/>
        <v>8.1253863690432873E-3</v>
      </c>
      <c r="KIR32" s="88">
        <f t="shared" ca="1" si="436"/>
        <v>9.4050055210498067E-3</v>
      </c>
      <c r="KIS32" s="88">
        <f t="shared" ca="1" si="436"/>
        <v>9.8943052173509835E-3</v>
      </c>
      <c r="KIT32" s="88">
        <f t="shared" ca="1" si="436"/>
        <v>1.055063697711487E-2</v>
      </c>
      <c r="KIU32" s="88">
        <f t="shared" ca="1" si="436"/>
        <v>9.7318716739626023E-3</v>
      </c>
      <c r="KIV32" s="88">
        <f t="shared" ca="1" si="436"/>
        <v>8.7205933806862451E-3</v>
      </c>
      <c r="KIW32" s="88">
        <f t="shared" ca="1" si="436"/>
        <v>7.7134107976503993E-3</v>
      </c>
      <c r="KIX32" s="88">
        <f t="shared" ca="1" si="436"/>
        <v>9.544991516489694E-3</v>
      </c>
      <c r="KIY32" s="88">
        <f t="shared" ca="1" si="436"/>
        <v>8.0572769475512791E-3</v>
      </c>
      <c r="KIZ32" s="88">
        <f t="shared" ca="1" si="436"/>
        <v>1.0764553160898999E-2</v>
      </c>
      <c r="KJA32" s="88">
        <f t="shared" ca="1" si="436"/>
        <v>9.8213852986569223E-3</v>
      </c>
      <c r="KJB32" s="88">
        <f t="shared" ca="1" si="436"/>
        <v>8.5807707600291366E-3</v>
      </c>
      <c r="KJC32" s="88">
        <f t="shared" ca="1" si="905"/>
        <v>8.0727867760104991E-3</v>
      </c>
      <c r="KJD32" s="88">
        <f t="shared" ca="1" si="905"/>
        <v>1.0210465235467064E-2</v>
      </c>
      <c r="KJE32" s="88">
        <f t="shared" ca="1" si="905"/>
        <v>9.6982209115599304E-3</v>
      </c>
      <c r="KJF32" s="88">
        <f t="shared" ca="1" si="905"/>
        <v>9.3437355463047746E-3</v>
      </c>
      <c r="KJG32" s="88">
        <f t="shared" ca="1" si="905"/>
        <v>1.1245587302845675E-2</v>
      </c>
      <c r="KJH32" s="88">
        <f t="shared" ca="1" si="905"/>
        <v>9.3278281300808903E-3</v>
      </c>
      <c r="KJI32" s="88">
        <f t="shared" ca="1" si="905"/>
        <v>7.5274733124189846E-3</v>
      </c>
      <c r="KJJ32" s="88">
        <f t="shared" ca="1" si="905"/>
        <v>1.0225030248396359E-2</v>
      </c>
      <c r="KJK32" s="88">
        <f t="shared" ca="1" si="905"/>
        <v>8.4348844216073776E-3</v>
      </c>
      <c r="KJL32" s="88">
        <f t="shared" ca="1" si="905"/>
        <v>9.6487231360168658E-3</v>
      </c>
      <c r="KJM32" s="88">
        <f t="shared" ca="1" si="905"/>
        <v>1.0648093034913474E-2</v>
      </c>
      <c r="KJN32" s="88">
        <f t="shared" ca="1" si="905"/>
        <v>9.3189672033107736E-3</v>
      </c>
      <c r="KJO32" s="88">
        <f t="shared" ca="1" si="905"/>
        <v>1.0413318211698393E-2</v>
      </c>
      <c r="KJP32" s="88">
        <f t="shared" ca="1" si="905"/>
        <v>1.0099915802491899E-2</v>
      </c>
      <c r="KJQ32" s="88">
        <f t="shared" ca="1" si="905"/>
        <v>8.7417331834406913E-3</v>
      </c>
      <c r="KJR32" s="88">
        <f t="shared" ca="1" si="905"/>
        <v>9.5939222941961444E-3</v>
      </c>
      <c r="KJS32" s="88">
        <f t="shared" ref="KJS32:KKO43" ca="1" si="1219">$C31+$B$1*($B$2-$C31)*$B$7+$B$3*($C31^0.5)*$B$7*_xlfn.NORM.S.INV(RAND())</f>
        <v>7.8426251878038044E-3</v>
      </c>
      <c r="KJT32" s="88">
        <f t="shared" ca="1" si="1219"/>
        <v>1.0375254337679381E-2</v>
      </c>
      <c r="KJU32" s="88">
        <f t="shared" ca="1" si="1219"/>
        <v>9.7649400790319266E-3</v>
      </c>
      <c r="KJV32" s="88">
        <f t="shared" ca="1" si="1219"/>
        <v>1.0175690177108428E-2</v>
      </c>
      <c r="KJW32" s="88">
        <f t="shared" ca="1" si="1219"/>
        <v>1.074475458715757E-2</v>
      </c>
      <c r="KJX32" s="88">
        <f t="shared" ca="1" si="1219"/>
        <v>9.1138467263831621E-3</v>
      </c>
      <c r="KJY32" s="88">
        <f t="shared" ca="1" si="1219"/>
        <v>8.0001546856731786E-3</v>
      </c>
      <c r="KJZ32" s="88">
        <f t="shared" ca="1" si="1219"/>
        <v>9.6006133024841254E-3</v>
      </c>
      <c r="KKA32" s="88">
        <f t="shared" ca="1" si="1219"/>
        <v>9.4163868838835312E-3</v>
      </c>
      <c r="KKB32" s="88">
        <f t="shared" ca="1" si="1219"/>
        <v>9.7672189943527939E-3</v>
      </c>
      <c r="KKC32" s="88">
        <f t="shared" ca="1" si="1219"/>
        <v>9.6753299778956168E-3</v>
      </c>
      <c r="KKD32" s="88">
        <f t="shared" ca="1" si="1219"/>
        <v>9.7835686722283922E-3</v>
      </c>
      <c r="KKE32" s="88">
        <f t="shared" ca="1" si="1219"/>
        <v>8.9801767022634933E-3</v>
      </c>
      <c r="KKF32" s="88">
        <f t="shared" ca="1" si="1219"/>
        <v>7.7639183905882248E-3</v>
      </c>
      <c r="KKG32" s="88">
        <f t="shared" ca="1" si="1219"/>
        <v>9.3234181088666431E-3</v>
      </c>
      <c r="KKH32" s="88">
        <f t="shared" ca="1" si="1219"/>
        <v>8.3405333495852486E-3</v>
      </c>
      <c r="KKI32" s="88">
        <f t="shared" ca="1" si="1219"/>
        <v>9.3227104938480524E-3</v>
      </c>
      <c r="KKJ32" s="88">
        <f t="shared" ca="1" si="1219"/>
        <v>1.0938412475256912E-2</v>
      </c>
      <c r="KKK32" s="88">
        <f t="shared" ca="1" si="1219"/>
        <v>1.0531971977787368E-2</v>
      </c>
      <c r="KKL32" s="88">
        <f t="shared" ca="1" si="1219"/>
        <v>1.0688754657598758E-2</v>
      </c>
      <c r="KKM32" s="88">
        <f t="shared" ca="1" si="1219"/>
        <v>1.1427409436630851E-2</v>
      </c>
      <c r="KKN32" s="88">
        <f t="shared" ca="1" si="1219"/>
        <v>8.6738227643291463E-3</v>
      </c>
      <c r="KKO32" s="88">
        <f t="shared" ca="1" si="1219"/>
        <v>1.0438495202542418E-2</v>
      </c>
      <c r="KKP32" s="88">
        <f t="shared" ca="1" si="1061"/>
        <v>1.039461009591572E-2</v>
      </c>
      <c r="KKQ32" s="88">
        <f t="shared" ca="1" si="1061"/>
        <v>9.3986678489764806E-3</v>
      </c>
      <c r="KKR32" s="88">
        <f t="shared" ca="1" si="1061"/>
        <v>9.6225515710258863E-3</v>
      </c>
      <c r="KKS32" s="88">
        <f t="shared" ca="1" si="1061"/>
        <v>1.143766032795111E-2</v>
      </c>
      <c r="KKT32" s="88">
        <f t="shared" ca="1" si="1061"/>
        <v>8.9504317041622511E-3</v>
      </c>
      <c r="KKU32" s="88">
        <f t="shared" ca="1" si="1061"/>
        <v>9.8410760643718852E-3</v>
      </c>
      <c r="KKV32" s="88">
        <f t="shared" ca="1" si="1061"/>
        <v>9.0758421417509033E-3</v>
      </c>
      <c r="KKW32" s="88">
        <f t="shared" ca="1" si="1061"/>
        <v>9.8724551701107836E-3</v>
      </c>
      <c r="KKX32" s="88">
        <f t="shared" ca="1" si="1061"/>
        <v>1.0228289463745396E-2</v>
      </c>
      <c r="KKY32" s="88">
        <f t="shared" ca="1" si="437"/>
        <v>8.8424294630359192E-3</v>
      </c>
      <c r="KKZ32" s="88">
        <f t="shared" ca="1" si="437"/>
        <v>1.0079849034670827E-2</v>
      </c>
      <c r="KLA32" s="88">
        <f t="shared" ca="1" si="437"/>
        <v>9.8072609884364351E-3</v>
      </c>
      <c r="KLB32" s="88">
        <f t="shared" ca="1" si="437"/>
        <v>8.1963863632189774E-3</v>
      </c>
      <c r="KLC32" s="88">
        <f t="shared" ca="1" si="437"/>
        <v>8.5219397039400808E-3</v>
      </c>
      <c r="KLD32" s="88">
        <f t="shared" ca="1" si="437"/>
        <v>9.4300988036907611E-3</v>
      </c>
      <c r="KLE32" s="88">
        <f t="shared" ca="1" si="437"/>
        <v>8.4822122987165301E-3</v>
      </c>
      <c r="KLF32" s="88">
        <f t="shared" ca="1" si="437"/>
        <v>1.1181859405527805E-2</v>
      </c>
      <c r="KLG32" s="88">
        <f t="shared" ca="1" si="437"/>
        <v>9.4478592492862525E-3</v>
      </c>
      <c r="KLH32" s="88">
        <f t="shared" ca="1" si="437"/>
        <v>8.728363137067716E-3</v>
      </c>
      <c r="KLI32" s="88">
        <f t="shared" ca="1" si="437"/>
        <v>1.1448162844467522E-2</v>
      </c>
      <c r="KLJ32" s="88">
        <f t="shared" ca="1" si="437"/>
        <v>1.1519660022152278E-2</v>
      </c>
      <c r="KLK32" s="88">
        <f t="shared" ca="1" si="437"/>
        <v>1.0266322809146093E-2</v>
      </c>
      <c r="KLL32" s="88">
        <f t="shared" ca="1" si="437"/>
        <v>1.0295823213891483E-2</v>
      </c>
      <c r="KLM32" s="88">
        <f t="shared" ca="1" si="437"/>
        <v>8.723351838809278E-3</v>
      </c>
      <c r="KLN32" s="88">
        <f t="shared" ca="1" si="437"/>
        <v>9.8405581692958804E-3</v>
      </c>
      <c r="KLO32" s="88">
        <f t="shared" ca="1" si="906"/>
        <v>8.5065811047547821E-3</v>
      </c>
      <c r="KLP32" s="88">
        <f t="shared" ca="1" si="906"/>
        <v>9.8685677502539301E-3</v>
      </c>
      <c r="KLQ32" s="88">
        <f t="shared" ca="1" si="906"/>
        <v>9.511523631005674E-3</v>
      </c>
      <c r="KLR32" s="88">
        <f t="shared" ca="1" si="906"/>
        <v>1.114521078735368E-2</v>
      </c>
      <c r="KLS32" s="88">
        <f t="shared" ca="1" si="906"/>
        <v>8.8601692006894384E-3</v>
      </c>
      <c r="KLT32" s="88">
        <f t="shared" ca="1" si="906"/>
        <v>1.0466374526961111E-2</v>
      </c>
      <c r="KLU32" s="88">
        <f t="shared" ca="1" si="906"/>
        <v>8.714793104553975E-3</v>
      </c>
      <c r="KLV32" s="88">
        <f t="shared" ca="1" si="906"/>
        <v>1.0171549325656264E-2</v>
      </c>
      <c r="KLW32" s="88">
        <f t="shared" ca="1" si="906"/>
        <v>8.7947536997345192E-3</v>
      </c>
      <c r="KLX32" s="88">
        <f t="shared" ca="1" si="906"/>
        <v>9.5377714476590075E-3</v>
      </c>
      <c r="KLY32" s="88">
        <f t="shared" ca="1" si="906"/>
        <v>8.3191305449312192E-3</v>
      </c>
      <c r="KLZ32" s="88">
        <f t="shared" ca="1" si="906"/>
        <v>8.5174560964030276E-3</v>
      </c>
      <c r="KMA32" s="88">
        <f t="shared" ca="1" si="906"/>
        <v>1.1084002177461945E-2</v>
      </c>
      <c r="KMB32" s="88">
        <f t="shared" ca="1" si="906"/>
        <v>8.1035168044681343E-3</v>
      </c>
      <c r="KMC32" s="88">
        <f t="shared" ca="1" si="906"/>
        <v>8.4206645426749271E-3</v>
      </c>
      <c r="KMD32" s="88">
        <f t="shared" ca="1" si="906"/>
        <v>9.4218766688451729E-3</v>
      </c>
      <c r="KME32" s="88">
        <f t="shared" ref="KME32:KNA43" ca="1" si="1220">$C31+$B$1*($B$2-$C31)*$B$7+$B$3*($C31^0.5)*$B$7*_xlfn.NORM.S.INV(RAND())</f>
        <v>9.4737479350342629E-3</v>
      </c>
      <c r="KMF32" s="88">
        <f t="shared" ca="1" si="1220"/>
        <v>1.0865260009237791E-2</v>
      </c>
      <c r="KMG32" s="88">
        <f t="shared" ca="1" si="1220"/>
        <v>1.01763466997226E-2</v>
      </c>
      <c r="KMH32" s="88">
        <f t="shared" ca="1" si="1220"/>
        <v>1.0116577013647732E-2</v>
      </c>
      <c r="KMI32" s="88">
        <f t="shared" ca="1" si="1220"/>
        <v>1.0234077737068461E-2</v>
      </c>
      <c r="KMJ32" s="88">
        <f t="shared" ca="1" si="1220"/>
        <v>1.0245423475643826E-2</v>
      </c>
      <c r="KMK32" s="88">
        <f t="shared" ca="1" si="1220"/>
        <v>8.1388879328082135E-3</v>
      </c>
      <c r="KML32" s="88">
        <f t="shared" ca="1" si="1220"/>
        <v>1.0222985764231522E-2</v>
      </c>
      <c r="KMM32" s="88">
        <f t="shared" ca="1" si="1220"/>
        <v>9.2844562486347742E-3</v>
      </c>
      <c r="KMN32" s="88">
        <f t="shared" ca="1" si="1220"/>
        <v>8.3435340970212414E-3</v>
      </c>
      <c r="KMO32" s="88">
        <f t="shared" ca="1" si="1220"/>
        <v>9.5135381792301917E-3</v>
      </c>
      <c r="KMP32" s="88">
        <f t="shared" ca="1" si="1220"/>
        <v>1.1262904935425314E-2</v>
      </c>
      <c r="KMQ32" s="88">
        <f t="shared" ca="1" si="1220"/>
        <v>8.7436992207000405E-3</v>
      </c>
      <c r="KMR32" s="88">
        <f t="shared" ca="1" si="1220"/>
        <v>1.1025675095143362E-2</v>
      </c>
      <c r="KMS32" s="88">
        <f t="shared" ca="1" si="1220"/>
        <v>8.5374697509976553E-3</v>
      </c>
      <c r="KMT32" s="88">
        <f t="shared" ca="1" si="1220"/>
        <v>9.068055772858831E-3</v>
      </c>
      <c r="KMU32" s="88">
        <f t="shared" ca="1" si="1220"/>
        <v>7.2281296300811849E-3</v>
      </c>
      <c r="KMV32" s="88">
        <f t="shared" ca="1" si="1220"/>
        <v>1.0219113962267108E-2</v>
      </c>
      <c r="KMW32" s="88">
        <f t="shared" ca="1" si="1220"/>
        <v>1.0598258314621646E-2</v>
      </c>
      <c r="KMX32" s="88">
        <f t="shared" ca="1" si="1220"/>
        <v>9.0922485076015188E-3</v>
      </c>
      <c r="KMY32" s="88">
        <f t="shared" ca="1" si="1220"/>
        <v>1.0375210636793647E-2</v>
      </c>
      <c r="KMZ32" s="88">
        <f t="shared" ca="1" si="1220"/>
        <v>1.0333564687340219E-2</v>
      </c>
      <c r="KNA32" s="88">
        <f t="shared" ca="1" si="1220"/>
        <v>8.4241314352510536E-3</v>
      </c>
      <c r="KNB32" s="88">
        <f t="shared" ca="1" si="1062"/>
        <v>1.0139516797794212E-2</v>
      </c>
      <c r="KNC32" s="88">
        <f t="shared" ca="1" si="1062"/>
        <v>9.8857320969941726E-3</v>
      </c>
      <c r="KND32" s="88">
        <f t="shared" ca="1" si="1062"/>
        <v>9.9259754284321006E-3</v>
      </c>
      <c r="KNE32" s="88">
        <f t="shared" ca="1" si="1062"/>
        <v>8.8001627576593314E-3</v>
      </c>
      <c r="KNF32" s="88">
        <f t="shared" ca="1" si="1062"/>
        <v>1.0282992819120797E-2</v>
      </c>
      <c r="KNG32" s="88">
        <f t="shared" ca="1" si="1062"/>
        <v>8.6493707496276984E-3</v>
      </c>
      <c r="KNH32" s="88">
        <f t="shared" ca="1" si="1062"/>
        <v>1.0649283469691745E-2</v>
      </c>
      <c r="KNI32" s="88">
        <f t="shared" ca="1" si="1062"/>
        <v>8.9533589541813292E-3</v>
      </c>
      <c r="KNJ32" s="88">
        <f t="shared" ca="1" si="1062"/>
        <v>1.0264950310478679E-2</v>
      </c>
      <c r="KNK32" s="88">
        <f t="shared" ca="1" si="438"/>
        <v>1.0104840715608654E-2</v>
      </c>
      <c r="KNL32" s="88">
        <f t="shared" ca="1" si="438"/>
        <v>1.039588846406132E-2</v>
      </c>
      <c r="KNM32" s="88">
        <f t="shared" ca="1" si="438"/>
        <v>1.2312496332712747E-2</v>
      </c>
      <c r="KNN32" s="88">
        <f t="shared" ca="1" si="438"/>
        <v>8.7565093810552837E-3</v>
      </c>
      <c r="KNO32" s="88">
        <f t="shared" ca="1" si="438"/>
        <v>1.0577120041996022E-2</v>
      </c>
      <c r="KNP32" s="88">
        <f t="shared" ca="1" si="438"/>
        <v>9.9189624878351038E-3</v>
      </c>
      <c r="KNQ32" s="88">
        <f t="shared" ca="1" si="438"/>
        <v>1.0297100841646301E-2</v>
      </c>
      <c r="KNR32" s="88">
        <f t="shared" ca="1" si="438"/>
        <v>8.9168166237415421E-3</v>
      </c>
      <c r="KNS32" s="88">
        <f t="shared" ca="1" si="438"/>
        <v>9.6998202800362057E-3</v>
      </c>
      <c r="KNT32" s="88">
        <f t="shared" ca="1" si="438"/>
        <v>9.6056896426232972E-3</v>
      </c>
      <c r="KNU32" s="88">
        <f t="shared" ca="1" si="438"/>
        <v>8.0007007416794118E-3</v>
      </c>
      <c r="KNV32" s="88">
        <f t="shared" ca="1" si="438"/>
        <v>8.8759260521724826E-3</v>
      </c>
      <c r="KNW32" s="88">
        <f t="shared" ca="1" si="438"/>
        <v>1.0501491715246659E-2</v>
      </c>
      <c r="KNX32" s="88">
        <f t="shared" ca="1" si="438"/>
        <v>1.0378805483895562E-2</v>
      </c>
      <c r="KNY32" s="88">
        <f t="shared" ca="1" si="438"/>
        <v>9.1907288419899799E-3</v>
      </c>
      <c r="KNZ32" s="88">
        <f t="shared" ca="1" si="438"/>
        <v>1.0471953019649512E-2</v>
      </c>
      <c r="KOA32" s="88">
        <f t="shared" ca="1" si="907"/>
        <v>9.8054115126571546E-3</v>
      </c>
      <c r="KOB32" s="88">
        <f t="shared" ca="1" si="907"/>
        <v>9.9281710279773144E-3</v>
      </c>
      <c r="KOC32" s="88">
        <f t="shared" ca="1" si="907"/>
        <v>1.1046720558256104E-2</v>
      </c>
      <c r="KOD32" s="88">
        <f t="shared" ca="1" si="907"/>
        <v>9.2554242366677097E-3</v>
      </c>
      <c r="KOE32" s="88">
        <f t="shared" ca="1" si="907"/>
        <v>1.0249374530353218E-2</v>
      </c>
      <c r="KOF32" s="88">
        <f t="shared" ca="1" si="907"/>
        <v>8.0713063561703227E-3</v>
      </c>
      <c r="KOG32" s="88">
        <f t="shared" ca="1" si="907"/>
        <v>8.1870963577978968E-3</v>
      </c>
      <c r="KOH32" s="88">
        <f t="shared" ca="1" si="907"/>
        <v>6.9007342176560325E-3</v>
      </c>
      <c r="KOI32" s="88">
        <f t="shared" ca="1" si="907"/>
        <v>9.4437295217994106E-3</v>
      </c>
      <c r="KOJ32" s="88">
        <f t="shared" ca="1" si="907"/>
        <v>8.0476980579069889E-3</v>
      </c>
      <c r="KOK32" s="88">
        <f t="shared" ca="1" si="907"/>
        <v>9.8827588777163824E-3</v>
      </c>
      <c r="KOL32" s="88">
        <f t="shared" ca="1" si="907"/>
        <v>9.8992304204032766E-3</v>
      </c>
      <c r="KOM32" s="88">
        <f t="shared" ca="1" si="907"/>
        <v>8.1444269209284131E-3</v>
      </c>
      <c r="KON32" s="88">
        <f t="shared" ca="1" si="907"/>
        <v>1.1478456042118486E-2</v>
      </c>
      <c r="KOO32" s="88">
        <f t="shared" ca="1" si="907"/>
        <v>9.7275393430277628E-3</v>
      </c>
      <c r="KOP32" s="88">
        <f t="shared" ca="1" si="907"/>
        <v>1.0864537199627157E-2</v>
      </c>
      <c r="KOQ32" s="88">
        <f t="shared" ref="KOQ32:KPM43" ca="1" si="1221">$C31+$B$1*($B$2-$C31)*$B$7+$B$3*($C31^0.5)*$B$7*_xlfn.NORM.S.INV(RAND())</f>
        <v>8.4574054487684455E-3</v>
      </c>
      <c r="KOR32" s="88">
        <f t="shared" ca="1" si="1221"/>
        <v>9.987933786715841E-3</v>
      </c>
      <c r="KOS32" s="88">
        <f t="shared" ca="1" si="1221"/>
        <v>9.1417509727831723E-3</v>
      </c>
      <c r="KOT32" s="88">
        <f t="shared" ca="1" si="1221"/>
        <v>9.4328865318412999E-3</v>
      </c>
      <c r="KOU32" s="88">
        <f t="shared" ca="1" si="1221"/>
        <v>8.7422294527813166E-3</v>
      </c>
      <c r="KOV32" s="88">
        <f t="shared" ca="1" si="1221"/>
        <v>8.2388576690225705E-3</v>
      </c>
      <c r="KOW32" s="88">
        <f t="shared" ca="1" si="1221"/>
        <v>9.9556286145365009E-3</v>
      </c>
      <c r="KOX32" s="88">
        <f t="shared" ca="1" si="1221"/>
        <v>8.4938299543093308E-3</v>
      </c>
      <c r="KOY32" s="88">
        <f t="shared" ca="1" si="1221"/>
        <v>9.6051159846082795E-3</v>
      </c>
      <c r="KOZ32" s="88">
        <f t="shared" ca="1" si="1221"/>
        <v>1.0022542940432136E-2</v>
      </c>
      <c r="KPA32" s="88">
        <f t="shared" ca="1" si="1221"/>
        <v>1.0390002395298178E-2</v>
      </c>
      <c r="KPB32" s="88">
        <f t="shared" ca="1" si="1221"/>
        <v>1.1690119538030107E-2</v>
      </c>
      <c r="KPC32" s="88">
        <f t="shared" ca="1" si="1221"/>
        <v>9.047065995136841E-3</v>
      </c>
      <c r="KPD32" s="88">
        <f t="shared" ca="1" si="1221"/>
        <v>8.4309701793801924E-3</v>
      </c>
      <c r="KPE32" s="88">
        <f t="shared" ca="1" si="1221"/>
        <v>9.2446635397050083E-3</v>
      </c>
      <c r="KPF32" s="88">
        <f t="shared" ca="1" si="1221"/>
        <v>9.2000813163638992E-3</v>
      </c>
      <c r="KPG32" s="88">
        <f t="shared" ca="1" si="1221"/>
        <v>9.591954978935174E-3</v>
      </c>
      <c r="KPH32" s="88">
        <f t="shared" ca="1" si="1221"/>
        <v>1.0749316944604955E-2</v>
      </c>
      <c r="KPI32" s="88">
        <f t="shared" ca="1" si="1221"/>
        <v>8.2277533615427705E-3</v>
      </c>
      <c r="KPJ32" s="88">
        <f t="shared" ca="1" si="1221"/>
        <v>9.4717991555357296E-3</v>
      </c>
      <c r="KPK32" s="88">
        <f t="shared" ca="1" si="1221"/>
        <v>7.2463228930424554E-3</v>
      </c>
      <c r="KPL32" s="88">
        <f t="shared" ca="1" si="1221"/>
        <v>1.0516649750402781E-2</v>
      </c>
      <c r="KPM32" s="88">
        <f t="shared" ca="1" si="1221"/>
        <v>9.3957542828728997E-3</v>
      </c>
      <c r="KPN32" s="88">
        <f t="shared" ca="1" si="1063"/>
        <v>8.676539068421394E-3</v>
      </c>
      <c r="KPO32" s="88">
        <f t="shared" ca="1" si="1063"/>
        <v>9.4626650334630191E-3</v>
      </c>
      <c r="KPP32" s="88">
        <f t="shared" ca="1" si="1063"/>
        <v>8.8521720692365004E-3</v>
      </c>
      <c r="KPQ32" s="88">
        <f t="shared" ca="1" si="1063"/>
        <v>1.0631845545501671E-2</v>
      </c>
      <c r="KPR32" s="88">
        <f t="shared" ca="1" si="1063"/>
        <v>9.5734086447565522E-3</v>
      </c>
      <c r="KPS32" s="88">
        <f t="shared" ca="1" si="1063"/>
        <v>8.5995490615894416E-3</v>
      </c>
      <c r="KPT32" s="88">
        <f t="shared" ca="1" si="1063"/>
        <v>8.7873951902635878E-3</v>
      </c>
      <c r="KPU32" s="88">
        <f t="shared" ca="1" si="1063"/>
        <v>9.480336246407272E-3</v>
      </c>
      <c r="KPV32" s="88">
        <f t="shared" ca="1" si="1063"/>
        <v>1.016684675397392E-2</v>
      </c>
      <c r="KPW32" s="88">
        <f t="shared" ca="1" si="439"/>
        <v>1.108050235500373E-2</v>
      </c>
      <c r="KPX32" s="88">
        <f t="shared" ca="1" si="439"/>
        <v>7.7675252076667735E-3</v>
      </c>
      <c r="KPY32" s="88">
        <f t="shared" ca="1" si="439"/>
        <v>8.1063245811189202E-3</v>
      </c>
      <c r="KPZ32" s="88">
        <f t="shared" ca="1" si="439"/>
        <v>7.9664007323155817E-3</v>
      </c>
      <c r="KQA32" s="88">
        <f t="shared" ca="1" si="439"/>
        <v>9.735768316560995E-3</v>
      </c>
      <c r="KQB32" s="88">
        <f t="shared" ca="1" si="439"/>
        <v>9.9951664173809733E-3</v>
      </c>
      <c r="KQC32" s="88">
        <f t="shared" ca="1" si="439"/>
        <v>9.0795743256721767E-3</v>
      </c>
      <c r="KQD32" s="88">
        <f t="shared" ca="1" si="439"/>
        <v>1.0528227376061537E-2</v>
      </c>
      <c r="KQE32" s="88">
        <f t="shared" ca="1" si="439"/>
        <v>9.8382978821760746E-3</v>
      </c>
      <c r="KQF32" s="88">
        <f t="shared" ca="1" si="439"/>
        <v>9.7580582105709929E-3</v>
      </c>
      <c r="KQG32" s="88">
        <f t="shared" ca="1" si="439"/>
        <v>9.1597305605168773E-3</v>
      </c>
      <c r="KQH32" s="88">
        <f t="shared" ca="1" si="439"/>
        <v>8.6200542408441643E-3</v>
      </c>
      <c r="KQI32" s="88">
        <f t="shared" ca="1" si="439"/>
        <v>9.6072063101138739E-3</v>
      </c>
      <c r="KQJ32" s="88">
        <f t="shared" ca="1" si="439"/>
        <v>9.5159163401333652E-3</v>
      </c>
      <c r="KQK32" s="88">
        <f t="shared" ca="1" si="439"/>
        <v>8.5724879190522112E-3</v>
      </c>
      <c r="KQL32" s="88">
        <f t="shared" ca="1" si="439"/>
        <v>1.1858111288424334E-2</v>
      </c>
      <c r="KQM32" s="88">
        <f t="shared" ca="1" si="908"/>
        <v>1.2125841275760073E-2</v>
      </c>
      <c r="KQN32" s="88">
        <f t="shared" ca="1" si="908"/>
        <v>1.0238873202264466E-2</v>
      </c>
      <c r="KQO32" s="88">
        <f t="shared" ca="1" si="908"/>
        <v>1.0421392895744307E-2</v>
      </c>
      <c r="KQP32" s="88">
        <f t="shared" ca="1" si="908"/>
        <v>7.7892912552082593E-3</v>
      </c>
      <c r="KQQ32" s="88">
        <f t="shared" ca="1" si="908"/>
        <v>9.1865547432723616E-3</v>
      </c>
      <c r="KQR32" s="88">
        <f t="shared" ca="1" si="908"/>
        <v>1.2145795345352109E-2</v>
      </c>
      <c r="KQS32" s="88">
        <f t="shared" ca="1" si="908"/>
        <v>9.1899942245108647E-3</v>
      </c>
      <c r="KQT32" s="88">
        <f t="shared" ca="1" si="908"/>
        <v>8.0046873147374877E-3</v>
      </c>
      <c r="KQU32" s="88">
        <f t="shared" ca="1" si="908"/>
        <v>8.2797639444230492E-3</v>
      </c>
      <c r="KQV32" s="88">
        <f t="shared" ca="1" si="908"/>
        <v>1.0500459125248595E-2</v>
      </c>
      <c r="KQW32" s="88">
        <f t="shared" ca="1" si="908"/>
        <v>1.0890063222236753E-2</v>
      </c>
      <c r="KQX32" s="88">
        <f t="shared" ca="1" si="908"/>
        <v>9.91335448334465E-3</v>
      </c>
      <c r="KQY32" s="88">
        <f t="shared" ca="1" si="908"/>
        <v>7.2690898706923857E-3</v>
      </c>
      <c r="KQZ32" s="88">
        <f t="shared" ca="1" si="908"/>
        <v>1.1256239705364633E-2</v>
      </c>
      <c r="KRA32" s="88">
        <f t="shared" ca="1" si="908"/>
        <v>9.7358188742424166E-3</v>
      </c>
      <c r="KRB32" s="88">
        <f t="shared" ca="1" si="908"/>
        <v>9.0814671002821708E-3</v>
      </c>
      <c r="KRC32" s="88">
        <f t="shared" ref="KRC32:KRY43" ca="1" si="1222">$C31+$B$1*($B$2-$C31)*$B$7+$B$3*($C31^0.5)*$B$7*_xlfn.NORM.S.INV(RAND())</f>
        <v>1.2518006091823502E-2</v>
      </c>
      <c r="KRD32" s="88">
        <f t="shared" ca="1" si="1222"/>
        <v>1.0421646198955505E-2</v>
      </c>
      <c r="KRE32" s="88">
        <f t="shared" ca="1" si="1222"/>
        <v>9.6375690428268639E-3</v>
      </c>
      <c r="KRF32" s="88">
        <f t="shared" ca="1" si="1222"/>
        <v>8.5798923556926789E-3</v>
      </c>
      <c r="KRG32" s="88">
        <f t="shared" ca="1" si="1222"/>
        <v>8.6619196712881229E-3</v>
      </c>
      <c r="KRH32" s="88">
        <f t="shared" ca="1" si="1222"/>
        <v>8.97621665585982E-3</v>
      </c>
      <c r="KRI32" s="88">
        <f t="shared" ca="1" si="1222"/>
        <v>1.1227450339150397E-2</v>
      </c>
      <c r="KRJ32" s="88">
        <f t="shared" ca="1" si="1222"/>
        <v>8.8519434711255666E-3</v>
      </c>
      <c r="KRK32" s="88">
        <f t="shared" ca="1" si="1222"/>
        <v>8.614140211149068E-3</v>
      </c>
      <c r="KRL32" s="88">
        <f t="shared" ca="1" si="1222"/>
        <v>9.11407657206194E-3</v>
      </c>
      <c r="KRM32" s="88">
        <f t="shared" ca="1" si="1222"/>
        <v>8.981511221582866E-3</v>
      </c>
      <c r="KRN32" s="88">
        <f t="shared" ca="1" si="1222"/>
        <v>8.9354690363761778E-3</v>
      </c>
      <c r="KRO32" s="88">
        <f t="shared" ca="1" si="1222"/>
        <v>9.1443468109690638E-3</v>
      </c>
      <c r="KRP32" s="88">
        <f t="shared" ca="1" si="1222"/>
        <v>1.0932999315140302E-2</v>
      </c>
      <c r="KRQ32" s="88">
        <f t="shared" ca="1" si="1222"/>
        <v>9.088504348894225E-3</v>
      </c>
      <c r="KRR32" s="88">
        <f t="shared" ca="1" si="1222"/>
        <v>9.4028085268870205E-3</v>
      </c>
      <c r="KRS32" s="88">
        <f t="shared" ca="1" si="1222"/>
        <v>7.9647526925061291E-3</v>
      </c>
      <c r="KRT32" s="88">
        <f t="shared" ca="1" si="1222"/>
        <v>1.0883869206797342E-2</v>
      </c>
      <c r="KRU32" s="88">
        <f t="shared" ca="1" si="1222"/>
        <v>8.3588794523861264E-3</v>
      </c>
      <c r="KRV32" s="88">
        <f t="shared" ca="1" si="1222"/>
        <v>1.1198753771646596E-2</v>
      </c>
      <c r="KRW32" s="88">
        <f t="shared" ca="1" si="1222"/>
        <v>8.9777967264792879E-3</v>
      </c>
      <c r="KRX32" s="88">
        <f t="shared" ca="1" si="1222"/>
        <v>8.3345172183368448E-3</v>
      </c>
      <c r="KRY32" s="88">
        <f t="shared" ca="1" si="1222"/>
        <v>8.339934422698727E-3</v>
      </c>
      <c r="KRZ32" s="88">
        <f t="shared" ca="1" si="1064"/>
        <v>9.6392026456601672E-3</v>
      </c>
      <c r="KSA32" s="88">
        <f t="shared" ca="1" si="1064"/>
        <v>9.5631812170947315E-3</v>
      </c>
      <c r="KSB32" s="88">
        <f t="shared" ca="1" si="1064"/>
        <v>8.8691917495708258E-3</v>
      </c>
      <c r="KSC32" s="88">
        <f t="shared" ca="1" si="1064"/>
        <v>1.1751792907219279E-2</v>
      </c>
      <c r="KSD32" s="88">
        <f t="shared" ca="1" si="1064"/>
        <v>1.0115404120369837E-2</v>
      </c>
      <c r="KSE32" s="88">
        <f t="shared" ca="1" si="1064"/>
        <v>8.6412155886264105E-3</v>
      </c>
      <c r="KSF32" s="88">
        <f t="shared" ca="1" si="1064"/>
        <v>1.0490993351820702E-2</v>
      </c>
      <c r="KSG32" s="88">
        <f t="shared" ca="1" si="1064"/>
        <v>9.8635257295090848E-3</v>
      </c>
      <c r="KSH32" s="88">
        <f t="shared" ca="1" si="1064"/>
        <v>9.2495401336659643E-3</v>
      </c>
      <c r="KSI32" s="88">
        <f t="shared" ca="1" si="440"/>
        <v>8.6800201859423085E-3</v>
      </c>
      <c r="KSJ32" s="88">
        <f t="shared" ca="1" si="440"/>
        <v>1.0878440405891488E-2</v>
      </c>
      <c r="KSK32" s="88">
        <f t="shared" ca="1" si="440"/>
        <v>8.2526938274166302E-3</v>
      </c>
      <c r="KSL32" s="88">
        <f t="shared" ca="1" si="440"/>
        <v>1.0110495102878946E-2</v>
      </c>
      <c r="KSM32" s="88">
        <f t="shared" ca="1" si="440"/>
        <v>1.0400412705281508E-2</v>
      </c>
      <c r="KSN32" s="88">
        <f t="shared" ca="1" si="440"/>
        <v>1.115260727206821E-2</v>
      </c>
      <c r="KSO32" s="88">
        <f t="shared" ca="1" si="440"/>
        <v>9.6441381587035625E-3</v>
      </c>
      <c r="KSP32" s="88">
        <f t="shared" ca="1" si="440"/>
        <v>1.0059067253103366E-2</v>
      </c>
      <c r="KSQ32" s="88">
        <f t="shared" ca="1" si="440"/>
        <v>9.2680434863058429E-3</v>
      </c>
      <c r="KSR32" s="88">
        <f t="shared" ca="1" si="440"/>
        <v>8.5986620447335502E-3</v>
      </c>
      <c r="KSS32" s="88">
        <f t="shared" ca="1" si="440"/>
        <v>8.5487912838130547E-3</v>
      </c>
      <c r="KST32" s="88">
        <f t="shared" ca="1" si="440"/>
        <v>9.8159399433920356E-3</v>
      </c>
      <c r="KSU32" s="88">
        <f t="shared" ca="1" si="440"/>
        <v>9.8558260301823044E-3</v>
      </c>
      <c r="KSV32" s="88">
        <f t="shared" ca="1" si="440"/>
        <v>9.0884261400062238E-3</v>
      </c>
      <c r="KSW32" s="88">
        <f t="shared" ca="1" si="440"/>
        <v>6.8090861743476221E-3</v>
      </c>
      <c r="KSX32" s="88">
        <f t="shared" ca="1" si="440"/>
        <v>1.0145304676258021E-2</v>
      </c>
      <c r="KSY32" s="88">
        <f t="shared" ca="1" si="909"/>
        <v>9.858875464537592E-3</v>
      </c>
      <c r="KSZ32" s="88">
        <f t="shared" ca="1" si="909"/>
        <v>9.5899855792839338E-3</v>
      </c>
      <c r="KTA32" s="88">
        <f t="shared" ca="1" si="909"/>
        <v>9.7325076111545311E-3</v>
      </c>
      <c r="KTB32" s="88">
        <f t="shared" ca="1" si="909"/>
        <v>1.0759486578388789E-2</v>
      </c>
      <c r="KTC32" s="88">
        <f t="shared" ca="1" si="909"/>
        <v>9.6077895414629615E-3</v>
      </c>
      <c r="KTD32" s="88">
        <f t="shared" ca="1" si="909"/>
        <v>1.0931373669966424E-2</v>
      </c>
      <c r="KTE32" s="88">
        <f t="shared" ca="1" si="909"/>
        <v>9.7985093612724238E-3</v>
      </c>
      <c r="KTF32" s="88">
        <f t="shared" ca="1" si="909"/>
        <v>8.92096819931203E-3</v>
      </c>
      <c r="KTG32" s="88">
        <f t="shared" ca="1" si="909"/>
        <v>1.0747334796323607E-2</v>
      </c>
      <c r="KTH32" s="88">
        <f t="shared" ca="1" si="909"/>
        <v>9.7997936913640192E-3</v>
      </c>
      <c r="KTI32" s="88">
        <f t="shared" ca="1" si="909"/>
        <v>9.6719639482080681E-3</v>
      </c>
      <c r="KTJ32" s="88">
        <f t="shared" ca="1" si="909"/>
        <v>9.7609117552102196E-3</v>
      </c>
      <c r="KTK32" s="88">
        <f t="shared" ca="1" si="909"/>
        <v>9.1411910760056253E-3</v>
      </c>
      <c r="KTL32" s="88">
        <f t="shared" ca="1" si="909"/>
        <v>1.0383986175898537E-2</v>
      </c>
      <c r="KTM32" s="88">
        <f t="shared" ca="1" si="909"/>
        <v>9.5067677962770488E-3</v>
      </c>
      <c r="KTN32" s="88">
        <f t="shared" ca="1" si="909"/>
        <v>1.0044812703057663E-2</v>
      </c>
      <c r="KTO32" s="88">
        <f t="shared" ref="KTO32:KUK43" ca="1" si="1223">$C31+$B$1*($B$2-$C31)*$B$7+$B$3*($C31^0.5)*$B$7*_xlfn.NORM.S.INV(RAND())</f>
        <v>9.8308071310155704E-3</v>
      </c>
      <c r="KTP32" s="88">
        <f t="shared" ca="1" si="1223"/>
        <v>9.0599992782657915E-3</v>
      </c>
      <c r="KTQ32" s="88">
        <f t="shared" ca="1" si="1223"/>
        <v>9.2408161333979166E-3</v>
      </c>
      <c r="KTR32" s="88">
        <f t="shared" ca="1" si="1223"/>
        <v>1.0182265925068044E-2</v>
      </c>
      <c r="KTS32" s="88">
        <f t="shared" ca="1" si="1223"/>
        <v>1.0639823205818058E-2</v>
      </c>
      <c r="KTT32" s="88">
        <f t="shared" ca="1" si="1223"/>
        <v>1.0921757039932112E-2</v>
      </c>
      <c r="KTU32" s="88">
        <f t="shared" ca="1" si="1223"/>
        <v>1.13913561424642E-2</v>
      </c>
      <c r="KTV32" s="88">
        <f t="shared" ca="1" si="1223"/>
        <v>1.0198102871086396E-2</v>
      </c>
      <c r="KTW32" s="88">
        <f t="shared" ca="1" si="1223"/>
        <v>7.8542227709161271E-3</v>
      </c>
      <c r="KTX32" s="88">
        <f t="shared" ca="1" si="1223"/>
        <v>9.1127686476117249E-3</v>
      </c>
      <c r="KTY32" s="88">
        <f t="shared" ca="1" si="1223"/>
        <v>1.0955751424151443E-2</v>
      </c>
      <c r="KTZ32" s="88">
        <f t="shared" ca="1" si="1223"/>
        <v>9.6802671829081793E-3</v>
      </c>
      <c r="KUA32" s="88">
        <f t="shared" ca="1" si="1223"/>
        <v>9.0744212522578752E-3</v>
      </c>
      <c r="KUB32" s="88">
        <f t="shared" ca="1" si="1223"/>
        <v>9.6946693388909027E-3</v>
      </c>
      <c r="KUC32" s="88">
        <f t="shared" ca="1" si="1223"/>
        <v>8.7630498840130921E-3</v>
      </c>
      <c r="KUD32" s="88">
        <f t="shared" ca="1" si="1223"/>
        <v>9.7948854151945954E-3</v>
      </c>
      <c r="KUE32" s="88">
        <f t="shared" ca="1" si="1223"/>
        <v>8.980149388264665E-3</v>
      </c>
      <c r="KUF32" s="88">
        <f t="shared" ca="1" si="1223"/>
        <v>8.3411190974375972E-3</v>
      </c>
      <c r="KUG32" s="88">
        <f t="shared" ca="1" si="1223"/>
        <v>1.0327669300415978E-2</v>
      </c>
      <c r="KUH32" s="88">
        <f t="shared" ca="1" si="1223"/>
        <v>9.078261482425385E-3</v>
      </c>
      <c r="KUI32" s="88">
        <f t="shared" ca="1" si="1223"/>
        <v>8.104880686252345E-3</v>
      </c>
      <c r="KUJ32" s="88">
        <f t="shared" ca="1" si="1223"/>
        <v>9.3456655673014848E-3</v>
      </c>
      <c r="KUK32" s="88">
        <f t="shared" ca="1" si="1223"/>
        <v>1.0732806635669249E-2</v>
      </c>
      <c r="KUL32" s="88">
        <f t="shared" ca="1" si="1065"/>
        <v>1.0050590097171123E-2</v>
      </c>
      <c r="KUM32" s="88">
        <f t="shared" ca="1" si="1065"/>
        <v>9.1743600002964724E-3</v>
      </c>
      <c r="KUN32" s="88">
        <f t="shared" ca="1" si="1065"/>
        <v>8.5573697047351821E-3</v>
      </c>
      <c r="KUO32" s="88">
        <f t="shared" ca="1" si="1065"/>
        <v>9.8711526324512244E-3</v>
      </c>
      <c r="KUP32" s="88">
        <f t="shared" ca="1" si="1065"/>
        <v>9.401392599162877E-3</v>
      </c>
      <c r="KUQ32" s="88">
        <f t="shared" ca="1" si="1065"/>
        <v>9.650443677518411E-3</v>
      </c>
      <c r="KUR32" s="88">
        <f t="shared" ca="1" si="1065"/>
        <v>9.3709876928810172E-3</v>
      </c>
      <c r="KUS32" s="88">
        <f t="shared" ca="1" si="1065"/>
        <v>8.1416398695754229E-3</v>
      </c>
      <c r="KUT32" s="88">
        <f t="shared" ca="1" si="1065"/>
        <v>1.0268497144006376E-2</v>
      </c>
      <c r="KUU32" s="88">
        <f t="shared" ca="1" si="441"/>
        <v>9.6009596155638838E-3</v>
      </c>
      <c r="KUV32" s="88">
        <f t="shared" ca="1" si="441"/>
        <v>9.1137700875931638E-3</v>
      </c>
      <c r="KUW32" s="88">
        <f t="shared" ca="1" si="441"/>
        <v>1.1096626113103832E-2</v>
      </c>
      <c r="KUX32" s="88">
        <f t="shared" ca="1" si="441"/>
        <v>9.0341615852961906E-3</v>
      </c>
      <c r="KUY32" s="88">
        <f t="shared" ca="1" si="441"/>
        <v>9.8531751736824508E-3</v>
      </c>
      <c r="KUZ32" s="88">
        <f t="shared" ca="1" si="441"/>
        <v>9.7618011073392699E-3</v>
      </c>
      <c r="KVA32" s="88">
        <f t="shared" ca="1" si="441"/>
        <v>1.0862932035200284E-2</v>
      </c>
      <c r="KVB32" s="88">
        <f t="shared" ca="1" si="441"/>
        <v>9.7139318838723124E-3</v>
      </c>
      <c r="KVC32" s="88">
        <f t="shared" ca="1" si="441"/>
        <v>9.8726740520983722E-3</v>
      </c>
      <c r="KVD32" s="88">
        <f t="shared" ca="1" si="441"/>
        <v>9.692953690177572E-3</v>
      </c>
      <c r="KVE32" s="88">
        <f t="shared" ca="1" si="441"/>
        <v>9.1825804638597588E-3</v>
      </c>
      <c r="KVF32" s="88">
        <f t="shared" ca="1" si="441"/>
        <v>8.12415157087811E-3</v>
      </c>
      <c r="KVG32" s="88">
        <f t="shared" ca="1" si="441"/>
        <v>1.0567958494568774E-2</v>
      </c>
      <c r="KVH32" s="88">
        <f t="shared" ca="1" si="441"/>
        <v>8.8448401448518663E-3</v>
      </c>
      <c r="KVI32" s="88">
        <f t="shared" ca="1" si="441"/>
        <v>9.8760567262293382E-3</v>
      </c>
      <c r="KVJ32" s="88">
        <f t="shared" ca="1" si="441"/>
        <v>1.1324998841743704E-2</v>
      </c>
      <c r="KVK32" s="88">
        <f t="shared" ca="1" si="910"/>
        <v>8.334303391415783E-3</v>
      </c>
      <c r="KVL32" s="88">
        <f t="shared" ca="1" si="910"/>
        <v>1.0420348598280626E-2</v>
      </c>
      <c r="KVM32" s="88">
        <f t="shared" ca="1" si="910"/>
        <v>9.1144340418063373E-3</v>
      </c>
      <c r="KVN32" s="88">
        <f t="shared" ca="1" si="910"/>
        <v>9.5836875327550506E-3</v>
      </c>
      <c r="KVO32" s="88">
        <f t="shared" ca="1" si="910"/>
        <v>1.048463499604237E-2</v>
      </c>
      <c r="KVP32" s="88">
        <f t="shared" ca="1" si="910"/>
        <v>8.2717566983342011E-3</v>
      </c>
      <c r="KVQ32" s="88">
        <f t="shared" ca="1" si="910"/>
        <v>9.7851284942430724E-3</v>
      </c>
      <c r="KVR32" s="88">
        <f t="shared" ca="1" si="910"/>
        <v>9.47588759687726E-3</v>
      </c>
      <c r="KVS32" s="88">
        <f t="shared" ca="1" si="910"/>
        <v>9.4841281910667298E-3</v>
      </c>
      <c r="KVT32" s="88">
        <f t="shared" ca="1" si="910"/>
        <v>1.0876905840890922E-2</v>
      </c>
      <c r="KVU32" s="88">
        <f t="shared" ca="1" si="910"/>
        <v>9.4857808887707038E-3</v>
      </c>
      <c r="KVV32" s="88">
        <f t="shared" ca="1" si="910"/>
        <v>7.9946326101972276E-3</v>
      </c>
      <c r="KVW32" s="88">
        <f t="shared" ca="1" si="910"/>
        <v>9.1007671642083839E-3</v>
      </c>
      <c r="KVX32" s="88">
        <f t="shared" ca="1" si="910"/>
        <v>1.0660881209848986E-2</v>
      </c>
      <c r="KVY32" s="88">
        <f t="shared" ca="1" si="910"/>
        <v>8.9283643268271012E-3</v>
      </c>
      <c r="KVZ32" s="88">
        <f t="shared" ca="1" si="910"/>
        <v>1.0927283056707024E-2</v>
      </c>
      <c r="KWA32" s="88">
        <f t="shared" ref="KWA32:KWW43" ca="1" si="1224">$C31+$B$1*($B$2-$C31)*$B$7+$B$3*($C31^0.5)*$B$7*_xlfn.NORM.S.INV(RAND())</f>
        <v>1.0616238131916049E-2</v>
      </c>
      <c r="KWB32" s="88">
        <f t="shared" ca="1" si="1224"/>
        <v>9.8174643040378502E-3</v>
      </c>
      <c r="KWC32" s="88">
        <f t="shared" ca="1" si="1224"/>
        <v>1.0046727532741157E-2</v>
      </c>
      <c r="KWD32" s="88">
        <f t="shared" ca="1" si="1224"/>
        <v>8.9893145805010812E-3</v>
      </c>
      <c r="KWE32" s="88">
        <f t="shared" ca="1" si="1224"/>
        <v>9.7310071822412064E-3</v>
      </c>
      <c r="KWF32" s="88">
        <f t="shared" ca="1" si="1224"/>
        <v>1.012755579129293E-2</v>
      </c>
      <c r="KWG32" s="88">
        <f t="shared" ca="1" si="1224"/>
        <v>1.2448678055489873E-2</v>
      </c>
      <c r="KWH32" s="88">
        <f t="shared" ca="1" si="1224"/>
        <v>1.0977791426585325E-2</v>
      </c>
      <c r="KWI32" s="88">
        <f t="shared" ca="1" si="1224"/>
        <v>9.3617846727135356E-3</v>
      </c>
      <c r="KWJ32" s="88">
        <f t="shared" ca="1" si="1224"/>
        <v>9.2534274102289843E-3</v>
      </c>
      <c r="KWK32" s="88">
        <f t="shared" ca="1" si="1224"/>
        <v>1.033225894581875E-2</v>
      </c>
      <c r="KWL32" s="88">
        <f t="shared" ca="1" si="1224"/>
        <v>1.00355486505304E-2</v>
      </c>
      <c r="KWM32" s="88">
        <f t="shared" ca="1" si="1224"/>
        <v>1.0017595361735644E-2</v>
      </c>
      <c r="KWN32" s="88">
        <f t="shared" ca="1" si="1224"/>
        <v>9.0153581612025142E-3</v>
      </c>
      <c r="KWO32" s="88">
        <f t="shared" ca="1" si="1224"/>
        <v>9.3284204665013137E-3</v>
      </c>
      <c r="KWP32" s="88">
        <f t="shared" ca="1" si="1224"/>
        <v>9.7148207824857124E-3</v>
      </c>
      <c r="KWQ32" s="88">
        <f t="shared" ca="1" si="1224"/>
        <v>9.5389103513176983E-3</v>
      </c>
      <c r="KWR32" s="88">
        <f t="shared" ca="1" si="1224"/>
        <v>8.8249177538654699E-3</v>
      </c>
      <c r="KWS32" s="88">
        <f t="shared" ca="1" si="1224"/>
        <v>8.7552867601990436E-3</v>
      </c>
      <c r="KWT32" s="88">
        <f t="shared" ca="1" si="1224"/>
        <v>1.0199843692095683E-2</v>
      </c>
      <c r="KWU32" s="88">
        <f t="shared" ca="1" si="1224"/>
        <v>1.1273707267489143E-2</v>
      </c>
      <c r="KWV32" s="88">
        <f t="shared" ca="1" si="1224"/>
        <v>9.4750920349464321E-3</v>
      </c>
      <c r="KWW32" s="88">
        <f t="shared" ca="1" si="1224"/>
        <v>9.4791132711571826E-3</v>
      </c>
      <c r="KWX32" s="88">
        <f t="shared" ca="1" si="1066"/>
        <v>1.057070303369969E-2</v>
      </c>
      <c r="KWY32" s="88">
        <f t="shared" ca="1" si="1066"/>
        <v>9.3267276596378755E-3</v>
      </c>
      <c r="KWZ32" s="88">
        <f t="shared" ca="1" si="1066"/>
        <v>9.876024664066594E-3</v>
      </c>
      <c r="KXA32" s="88">
        <f t="shared" ca="1" si="1066"/>
        <v>7.966927151128584E-3</v>
      </c>
      <c r="KXB32" s="88">
        <f t="shared" ca="1" si="1066"/>
        <v>9.866270088602587E-3</v>
      </c>
      <c r="KXC32" s="88">
        <f t="shared" ca="1" si="1066"/>
        <v>1.1193803785626004E-2</v>
      </c>
      <c r="KXD32" s="88">
        <f t="shared" ca="1" si="1066"/>
        <v>9.4404479295199205E-3</v>
      </c>
      <c r="KXE32" s="88">
        <f t="shared" ca="1" si="1066"/>
        <v>8.9590148875634771E-3</v>
      </c>
      <c r="KXF32" s="88">
        <f t="shared" ca="1" si="1066"/>
        <v>8.7427551269238755E-3</v>
      </c>
      <c r="KXG32" s="88">
        <f t="shared" ca="1" si="442"/>
        <v>9.7582861784955306E-3</v>
      </c>
      <c r="KXH32" s="88">
        <f t="shared" ca="1" si="442"/>
        <v>1.0918334799582772E-2</v>
      </c>
      <c r="KXI32" s="88">
        <f t="shared" ca="1" si="442"/>
        <v>9.7781859199188217E-3</v>
      </c>
      <c r="KXJ32" s="88">
        <f t="shared" ca="1" si="442"/>
        <v>9.9254779474320289E-3</v>
      </c>
      <c r="KXK32" s="88">
        <f t="shared" ca="1" si="442"/>
        <v>1.1483234159358865E-2</v>
      </c>
      <c r="KXL32" s="88">
        <f t="shared" ca="1" si="442"/>
        <v>6.1450456034041895E-3</v>
      </c>
      <c r="KXM32" s="88">
        <f t="shared" ca="1" si="442"/>
        <v>1.2112902788157187E-2</v>
      </c>
      <c r="KXN32" s="88">
        <f t="shared" ca="1" si="442"/>
        <v>9.1873583561006954E-3</v>
      </c>
      <c r="KXO32" s="88">
        <f t="shared" ca="1" si="442"/>
        <v>1.0342190897278442E-2</v>
      </c>
      <c r="KXP32" s="88">
        <f t="shared" ca="1" si="442"/>
        <v>9.5481748549059702E-3</v>
      </c>
      <c r="KXQ32" s="88">
        <f t="shared" ca="1" si="442"/>
        <v>9.0092858673794275E-3</v>
      </c>
      <c r="KXR32" s="88">
        <f t="shared" ca="1" si="442"/>
        <v>8.5129260867847448E-3</v>
      </c>
      <c r="KXS32" s="88">
        <f t="shared" ca="1" si="442"/>
        <v>1.0046106017115385E-2</v>
      </c>
      <c r="KXT32" s="88">
        <f t="shared" ca="1" si="442"/>
        <v>6.694299336747314E-3</v>
      </c>
      <c r="KXU32" s="88">
        <f t="shared" ca="1" si="442"/>
        <v>1.0456697147620798E-2</v>
      </c>
      <c r="KXV32" s="88">
        <f t="shared" ca="1" si="442"/>
        <v>8.6152282612166464E-3</v>
      </c>
      <c r="KXW32" s="88">
        <f t="shared" ca="1" si="911"/>
        <v>1.0069305277723947E-2</v>
      </c>
      <c r="KXX32" s="88">
        <f t="shared" ca="1" si="911"/>
        <v>8.9824964711394482E-3</v>
      </c>
      <c r="KXY32" s="88">
        <f t="shared" ca="1" si="911"/>
        <v>9.7366689500245334E-3</v>
      </c>
      <c r="KXZ32" s="88">
        <f t="shared" ca="1" si="911"/>
        <v>9.2828045453867882E-3</v>
      </c>
      <c r="KYA32" s="88">
        <f t="shared" ca="1" si="911"/>
        <v>1.0393133213153452E-2</v>
      </c>
      <c r="KYB32" s="88">
        <f t="shared" ca="1" si="911"/>
        <v>1.081979309926611E-2</v>
      </c>
      <c r="KYC32" s="88">
        <f t="shared" ca="1" si="911"/>
        <v>9.4650313530317085E-3</v>
      </c>
      <c r="KYD32" s="88">
        <f t="shared" ca="1" si="911"/>
        <v>8.9880402312851222E-3</v>
      </c>
      <c r="KYE32" s="88">
        <f t="shared" ca="1" si="911"/>
        <v>1.0499282561111708E-2</v>
      </c>
      <c r="KYF32" s="88">
        <f t="shared" ca="1" si="911"/>
        <v>8.2087667480769989E-3</v>
      </c>
      <c r="KYG32" s="88">
        <f t="shared" ca="1" si="911"/>
        <v>8.8665129771942786E-3</v>
      </c>
      <c r="KYH32" s="88">
        <f t="shared" ca="1" si="911"/>
        <v>8.4560386308585294E-3</v>
      </c>
      <c r="KYI32" s="88">
        <f t="shared" ca="1" si="911"/>
        <v>1.036722304062398E-2</v>
      </c>
      <c r="KYJ32" s="88">
        <f t="shared" ca="1" si="911"/>
        <v>1.060789792956671E-2</v>
      </c>
      <c r="KYK32" s="88">
        <f t="shared" ca="1" si="911"/>
        <v>8.9035484945898819E-3</v>
      </c>
      <c r="KYL32" s="88">
        <f t="shared" ca="1" si="911"/>
        <v>1.0835947460224763E-2</v>
      </c>
      <c r="KYM32" s="88">
        <f t="shared" ref="KYM32:KZI43" ca="1" si="1225">$C31+$B$1*($B$2-$C31)*$B$7+$B$3*($C31^0.5)*$B$7*_xlfn.NORM.S.INV(RAND())</f>
        <v>9.8861253601640869E-3</v>
      </c>
      <c r="KYN32" s="88">
        <f t="shared" ca="1" si="1225"/>
        <v>1.0436697117832882E-2</v>
      </c>
      <c r="KYO32" s="88">
        <f t="shared" ca="1" si="1225"/>
        <v>8.5427791282529902E-3</v>
      </c>
      <c r="KYP32" s="88">
        <f t="shared" ca="1" si="1225"/>
        <v>7.4015381791305238E-3</v>
      </c>
      <c r="KYQ32" s="88">
        <f t="shared" ca="1" si="1225"/>
        <v>8.9616436050842779E-3</v>
      </c>
      <c r="KYR32" s="88">
        <f t="shared" ca="1" si="1225"/>
        <v>1.0124745892937383E-2</v>
      </c>
      <c r="KYS32" s="88">
        <f t="shared" ca="1" si="1225"/>
        <v>8.1852285315862829E-3</v>
      </c>
      <c r="KYT32" s="88">
        <f t="shared" ca="1" si="1225"/>
        <v>9.797747211865682E-3</v>
      </c>
      <c r="KYU32" s="88">
        <f t="shared" ca="1" si="1225"/>
        <v>9.6130641791423582E-3</v>
      </c>
      <c r="KYV32" s="88">
        <f t="shared" ca="1" si="1225"/>
        <v>1.0188067853037811E-2</v>
      </c>
      <c r="KYW32" s="88">
        <f t="shared" ca="1" si="1225"/>
        <v>8.8356036039065576E-3</v>
      </c>
      <c r="KYX32" s="88">
        <f t="shared" ca="1" si="1225"/>
        <v>9.1007376643261056E-3</v>
      </c>
      <c r="KYY32" s="88">
        <f t="shared" ca="1" si="1225"/>
        <v>9.8573731097344255E-3</v>
      </c>
      <c r="KYZ32" s="88">
        <f t="shared" ca="1" si="1225"/>
        <v>8.9177665404092839E-3</v>
      </c>
      <c r="KZA32" s="88">
        <f t="shared" ca="1" si="1225"/>
        <v>9.4685030642546464E-3</v>
      </c>
      <c r="KZB32" s="88">
        <f t="shared" ca="1" si="1225"/>
        <v>9.2759262981577766E-3</v>
      </c>
      <c r="KZC32" s="88">
        <f t="shared" ca="1" si="1225"/>
        <v>1.1009850723378456E-2</v>
      </c>
      <c r="KZD32" s="88">
        <f t="shared" ca="1" si="1225"/>
        <v>1.0071528890903118E-2</v>
      </c>
      <c r="KZE32" s="88">
        <f t="shared" ca="1" si="1225"/>
        <v>9.5059721573182744E-3</v>
      </c>
      <c r="KZF32" s="88">
        <f t="shared" ca="1" si="1225"/>
        <v>8.6267605120609568E-3</v>
      </c>
      <c r="KZG32" s="88">
        <f t="shared" ca="1" si="1225"/>
        <v>7.6611359894675907E-3</v>
      </c>
      <c r="KZH32" s="88">
        <f t="shared" ca="1" si="1225"/>
        <v>9.1592606787744002E-3</v>
      </c>
      <c r="KZI32" s="88">
        <f t="shared" ca="1" si="1225"/>
        <v>9.5466234673609752E-3</v>
      </c>
      <c r="KZJ32" s="88">
        <f t="shared" ca="1" si="1067"/>
        <v>8.2935877026310261E-3</v>
      </c>
      <c r="KZK32" s="88">
        <f t="shared" ca="1" si="1067"/>
        <v>1.0471150851670056E-2</v>
      </c>
      <c r="KZL32" s="88">
        <f t="shared" ca="1" si="1067"/>
        <v>9.43280652939219E-3</v>
      </c>
      <c r="KZM32" s="88">
        <f t="shared" ca="1" si="1067"/>
        <v>8.2057061614944481E-3</v>
      </c>
      <c r="KZN32" s="88">
        <f t="shared" ca="1" si="1067"/>
        <v>9.5263356236268242E-3</v>
      </c>
      <c r="KZO32" s="88">
        <f t="shared" ca="1" si="1067"/>
        <v>1.0652499822347516E-2</v>
      </c>
      <c r="KZP32" s="88">
        <f t="shared" ca="1" si="1067"/>
        <v>8.703359003323979E-3</v>
      </c>
      <c r="KZQ32" s="88">
        <f t="shared" ca="1" si="1067"/>
        <v>8.9242162698685654E-3</v>
      </c>
      <c r="KZR32" s="88">
        <f t="shared" ca="1" si="1067"/>
        <v>1.0011292970417595E-2</v>
      </c>
      <c r="KZS32" s="88">
        <f t="shared" ca="1" si="443"/>
        <v>1.0204943104412842E-2</v>
      </c>
      <c r="KZT32" s="88">
        <f t="shared" ca="1" si="443"/>
        <v>1.046534393904631E-2</v>
      </c>
      <c r="KZU32" s="88">
        <f t="shared" ca="1" si="443"/>
        <v>1.1218963846278854E-2</v>
      </c>
      <c r="KZV32" s="88">
        <f t="shared" ca="1" si="443"/>
        <v>9.7131726131815827E-3</v>
      </c>
      <c r="KZW32" s="88">
        <f t="shared" ca="1" si="443"/>
        <v>9.3288009172563836E-3</v>
      </c>
      <c r="KZX32" s="88">
        <f t="shared" ca="1" si="443"/>
        <v>9.6575915862686136E-3</v>
      </c>
      <c r="KZY32" s="88">
        <f t="shared" ca="1" si="443"/>
        <v>8.8546589986952529E-3</v>
      </c>
      <c r="KZZ32" s="88">
        <f t="shared" ca="1" si="443"/>
        <v>8.9651435241273648E-3</v>
      </c>
      <c r="LAA32" s="88">
        <f t="shared" ca="1" si="443"/>
        <v>1.1000730898079873E-2</v>
      </c>
      <c r="LAB32" s="88">
        <f t="shared" ca="1" si="443"/>
        <v>9.858804657267824E-3</v>
      </c>
      <c r="LAC32" s="88">
        <f t="shared" ca="1" si="443"/>
        <v>1.0777720516186114E-2</v>
      </c>
      <c r="LAD32" s="88">
        <f t="shared" ca="1" si="443"/>
        <v>9.1642404009399155E-3</v>
      </c>
      <c r="LAE32" s="88">
        <f t="shared" ca="1" si="443"/>
        <v>9.497433477273871E-3</v>
      </c>
      <c r="LAF32" s="88">
        <f t="shared" ca="1" si="443"/>
        <v>1.1713907457915371E-2</v>
      </c>
      <c r="LAG32" s="88">
        <f t="shared" ca="1" si="443"/>
        <v>8.9202484043988933E-3</v>
      </c>
      <c r="LAH32" s="88">
        <f t="shared" ca="1" si="443"/>
        <v>8.9484656804820484E-3</v>
      </c>
      <c r="LAI32" s="88">
        <f t="shared" ca="1" si="912"/>
        <v>8.3388369481477397E-3</v>
      </c>
      <c r="LAJ32" s="88">
        <f t="shared" ca="1" si="912"/>
        <v>7.8098191567701611E-3</v>
      </c>
      <c r="LAK32" s="88">
        <f t="shared" ca="1" si="912"/>
        <v>9.3981288098065763E-3</v>
      </c>
      <c r="LAL32" s="88">
        <f t="shared" ca="1" si="912"/>
        <v>1.0153053491655316E-2</v>
      </c>
      <c r="LAM32" s="88">
        <f t="shared" ca="1" si="912"/>
        <v>9.0801467403645586E-3</v>
      </c>
      <c r="LAN32" s="88">
        <f t="shared" ca="1" si="912"/>
        <v>7.4670781840241052E-3</v>
      </c>
      <c r="LAO32" s="88">
        <f t="shared" ca="1" si="912"/>
        <v>8.964320562270164E-3</v>
      </c>
      <c r="LAP32" s="88">
        <f t="shared" ca="1" si="912"/>
        <v>8.8776051815087232E-3</v>
      </c>
      <c r="LAQ32" s="88">
        <f t="shared" ca="1" si="912"/>
        <v>9.426850588435693E-3</v>
      </c>
      <c r="LAR32" s="88">
        <f t="shared" ca="1" si="912"/>
        <v>1.0033741011172307E-2</v>
      </c>
      <c r="LAS32" s="88">
        <f t="shared" ca="1" si="912"/>
        <v>9.8310642564956603E-3</v>
      </c>
      <c r="LAT32" s="88">
        <f t="shared" ca="1" si="912"/>
        <v>9.2270767957167484E-3</v>
      </c>
      <c r="LAU32" s="88">
        <f t="shared" ca="1" si="912"/>
        <v>7.9848436446503315E-3</v>
      </c>
      <c r="LAV32" s="88">
        <f t="shared" ca="1" si="912"/>
        <v>9.2494630169397529E-3</v>
      </c>
      <c r="LAW32" s="88">
        <f t="shared" ca="1" si="912"/>
        <v>9.0640271737119082E-3</v>
      </c>
      <c r="LAX32" s="88">
        <f t="shared" ca="1" si="912"/>
        <v>9.4234189345283274E-3</v>
      </c>
      <c r="LAY32" s="88">
        <f t="shared" ref="LAY32:LBU43" ca="1" si="1226">$C31+$B$1*($B$2-$C31)*$B$7+$B$3*($C31^0.5)*$B$7*_xlfn.NORM.S.INV(RAND())</f>
        <v>1.032311538760439E-2</v>
      </c>
      <c r="LAZ32" s="88">
        <f t="shared" ca="1" si="1226"/>
        <v>9.2611888948167589E-3</v>
      </c>
      <c r="LBA32" s="88">
        <f t="shared" ca="1" si="1226"/>
        <v>1.0139575700380477E-2</v>
      </c>
      <c r="LBB32" s="88">
        <f t="shared" ca="1" si="1226"/>
        <v>9.9982946872430572E-3</v>
      </c>
      <c r="LBC32" s="88">
        <f t="shared" ca="1" si="1226"/>
        <v>9.7037746968536686E-3</v>
      </c>
      <c r="LBD32" s="88">
        <f t="shared" ca="1" si="1226"/>
        <v>1.0283809673004409E-2</v>
      </c>
      <c r="LBE32" s="88">
        <f t="shared" ca="1" si="1226"/>
        <v>8.1400580863389867E-3</v>
      </c>
      <c r="LBF32" s="88">
        <f t="shared" ca="1" si="1226"/>
        <v>1.0053785424518765E-2</v>
      </c>
      <c r="LBG32" s="88">
        <f t="shared" ca="1" si="1226"/>
        <v>8.4431927571814256E-3</v>
      </c>
      <c r="LBH32" s="88">
        <f t="shared" ca="1" si="1226"/>
        <v>1.1720672506363909E-2</v>
      </c>
      <c r="LBI32" s="88">
        <f t="shared" ca="1" si="1226"/>
        <v>8.3678770948359023E-3</v>
      </c>
      <c r="LBJ32" s="88">
        <f t="shared" ca="1" si="1226"/>
        <v>8.5024173725585499E-3</v>
      </c>
      <c r="LBK32" s="88">
        <f t="shared" ca="1" si="1226"/>
        <v>8.4083251869820318E-3</v>
      </c>
      <c r="LBL32" s="88">
        <f t="shared" ca="1" si="1226"/>
        <v>9.3666171596960557E-3</v>
      </c>
      <c r="LBM32" s="88">
        <f t="shared" ca="1" si="1226"/>
        <v>8.691759901989898E-3</v>
      </c>
      <c r="LBN32" s="88">
        <f t="shared" ca="1" si="1226"/>
        <v>7.821848649702319E-3</v>
      </c>
      <c r="LBO32" s="88">
        <f t="shared" ca="1" si="1226"/>
        <v>7.8534335799412356E-3</v>
      </c>
      <c r="LBP32" s="88">
        <f t="shared" ca="1" si="1226"/>
        <v>8.5337496917745892E-3</v>
      </c>
      <c r="LBQ32" s="88">
        <f t="shared" ca="1" si="1226"/>
        <v>9.7989424389320328E-3</v>
      </c>
      <c r="LBR32" s="88">
        <f t="shared" ca="1" si="1226"/>
        <v>9.548127673021406E-3</v>
      </c>
      <c r="LBS32" s="88">
        <f t="shared" ca="1" si="1226"/>
        <v>9.7258206707879231E-3</v>
      </c>
      <c r="LBT32" s="88">
        <f t="shared" ca="1" si="1226"/>
        <v>9.6569178404923312E-3</v>
      </c>
      <c r="LBU32" s="88">
        <f t="shared" ca="1" si="1226"/>
        <v>1.0711198363354039E-2</v>
      </c>
      <c r="LBV32" s="88">
        <f t="shared" ca="1" si="1068"/>
        <v>9.9299930216700701E-3</v>
      </c>
      <c r="LBW32" s="88">
        <f t="shared" ca="1" si="1068"/>
        <v>9.4372042763028584E-3</v>
      </c>
      <c r="LBX32" s="88">
        <f t="shared" ca="1" si="1068"/>
        <v>8.7174730789756488E-3</v>
      </c>
      <c r="LBY32" s="88">
        <f t="shared" ca="1" si="1068"/>
        <v>8.6444907822230081E-3</v>
      </c>
      <c r="LBZ32" s="88">
        <f t="shared" ca="1" si="1068"/>
        <v>9.5597954643869727E-3</v>
      </c>
      <c r="LCA32" s="88">
        <f t="shared" ca="1" si="1068"/>
        <v>9.6180299593723803E-3</v>
      </c>
      <c r="LCB32" s="88">
        <f t="shared" ca="1" si="1068"/>
        <v>7.5962665238540079E-3</v>
      </c>
      <c r="LCC32" s="88">
        <f t="shared" ca="1" si="1068"/>
        <v>9.4506234445599704E-3</v>
      </c>
      <c r="LCD32" s="88">
        <f t="shared" ca="1" si="1068"/>
        <v>8.4834005824169917E-3</v>
      </c>
      <c r="LCE32" s="88">
        <f t="shared" ca="1" si="444"/>
        <v>9.2106302291969974E-3</v>
      </c>
      <c r="LCF32" s="88">
        <f t="shared" ca="1" si="444"/>
        <v>8.2609037284065105E-3</v>
      </c>
      <c r="LCG32" s="88">
        <f t="shared" ca="1" si="444"/>
        <v>1.0233799701793615E-2</v>
      </c>
      <c r="LCH32" s="88">
        <f t="shared" ca="1" si="444"/>
        <v>9.6673796370055857E-3</v>
      </c>
      <c r="LCI32" s="88">
        <f t="shared" ca="1" si="444"/>
        <v>9.5311826616882103E-3</v>
      </c>
      <c r="LCJ32" s="88">
        <f t="shared" ca="1" si="444"/>
        <v>8.9621673231851402E-3</v>
      </c>
      <c r="LCK32" s="88">
        <f t="shared" ca="1" si="444"/>
        <v>9.1487258716399528E-3</v>
      </c>
      <c r="LCL32" s="88">
        <f t="shared" ca="1" si="444"/>
        <v>9.7875392537319205E-3</v>
      </c>
      <c r="LCM32" s="88">
        <f t="shared" ca="1" si="444"/>
        <v>1.1625236927189527E-2</v>
      </c>
      <c r="LCN32" s="88">
        <f t="shared" ca="1" si="444"/>
        <v>9.5525741701024871E-3</v>
      </c>
      <c r="LCO32" s="88">
        <f t="shared" ca="1" si="444"/>
        <v>1.1306183345980403E-2</v>
      </c>
      <c r="LCP32" s="88">
        <f t="shared" ca="1" si="444"/>
        <v>9.8588634640940833E-3</v>
      </c>
      <c r="LCQ32" s="88">
        <f t="shared" ca="1" si="444"/>
        <v>9.7260433501040952E-3</v>
      </c>
      <c r="LCR32" s="88">
        <f t="shared" ca="1" si="444"/>
        <v>1.0035632066194618E-2</v>
      </c>
      <c r="LCS32" s="88">
        <f t="shared" ca="1" si="444"/>
        <v>1.0902350440087357E-2</v>
      </c>
      <c r="LCT32" s="88">
        <f t="shared" ca="1" si="444"/>
        <v>1.1105171892450002E-2</v>
      </c>
      <c r="LCU32" s="88">
        <f t="shared" ca="1" si="913"/>
        <v>9.3218535952146863E-3</v>
      </c>
      <c r="LCV32" s="88">
        <f t="shared" ca="1" si="913"/>
        <v>8.3228180687736353E-3</v>
      </c>
      <c r="LCW32" s="88">
        <f t="shared" ca="1" si="913"/>
        <v>8.7778388750603589E-3</v>
      </c>
      <c r="LCX32" s="88">
        <f t="shared" ca="1" si="913"/>
        <v>8.6478350276855322E-3</v>
      </c>
      <c r="LCY32" s="88">
        <f t="shared" ca="1" si="913"/>
        <v>9.2481430594682171E-3</v>
      </c>
      <c r="LCZ32" s="88">
        <f t="shared" ca="1" si="913"/>
        <v>1.0862813449038958E-2</v>
      </c>
      <c r="LDA32" s="88">
        <f t="shared" ca="1" si="913"/>
        <v>1.1097440293232395E-2</v>
      </c>
      <c r="LDB32" s="88">
        <f t="shared" ca="1" si="913"/>
        <v>1.0251220351611072E-2</v>
      </c>
      <c r="LDC32" s="88">
        <f t="shared" ca="1" si="913"/>
        <v>8.8287629734602208E-3</v>
      </c>
      <c r="LDD32" s="88">
        <f t="shared" ca="1" si="913"/>
        <v>7.7372663748320027E-3</v>
      </c>
      <c r="LDE32" s="88">
        <f t="shared" ca="1" si="913"/>
        <v>9.4984844119021094E-3</v>
      </c>
      <c r="LDF32" s="88">
        <f t="shared" ca="1" si="913"/>
        <v>1.0018756865264064E-2</v>
      </c>
      <c r="LDG32" s="88">
        <f t="shared" ca="1" si="913"/>
        <v>1.0958282093124607E-2</v>
      </c>
      <c r="LDH32" s="88">
        <f t="shared" ca="1" si="913"/>
        <v>8.4205375060383246E-3</v>
      </c>
      <c r="LDI32" s="88">
        <f t="shared" ca="1" si="913"/>
        <v>1.0669609686926901E-2</v>
      </c>
      <c r="LDJ32" s="88">
        <f t="shared" ca="1" si="913"/>
        <v>9.0818306069482685E-3</v>
      </c>
      <c r="LDK32" s="88">
        <f t="shared" ref="LDK32:LEG43" ca="1" si="1227">$C31+$B$1*($B$2-$C31)*$B$7+$B$3*($C31^0.5)*$B$7*_xlfn.NORM.S.INV(RAND())</f>
        <v>9.4035015740677463E-3</v>
      </c>
      <c r="LDL32" s="88">
        <f t="shared" ca="1" si="1227"/>
        <v>1.0809313146383928E-2</v>
      </c>
      <c r="LDM32" s="88">
        <f t="shared" ca="1" si="1227"/>
        <v>9.0450805308704869E-3</v>
      </c>
      <c r="LDN32" s="88">
        <f t="shared" ca="1" si="1227"/>
        <v>9.4274553198342853E-3</v>
      </c>
      <c r="LDO32" s="88">
        <f t="shared" ca="1" si="1227"/>
        <v>8.8536569043668138E-3</v>
      </c>
      <c r="LDP32" s="88">
        <f t="shared" ca="1" si="1227"/>
        <v>7.7367321927048864E-3</v>
      </c>
      <c r="LDQ32" s="88">
        <f t="shared" ca="1" si="1227"/>
        <v>8.8080697512996214E-3</v>
      </c>
      <c r="LDR32" s="88">
        <f t="shared" ca="1" si="1227"/>
        <v>1.081121351029285E-2</v>
      </c>
      <c r="LDS32" s="88">
        <f t="shared" ca="1" si="1227"/>
        <v>8.5955416337693217E-3</v>
      </c>
      <c r="LDT32" s="88">
        <f t="shared" ca="1" si="1227"/>
        <v>9.5979829550786062E-3</v>
      </c>
      <c r="LDU32" s="88">
        <f t="shared" ca="1" si="1227"/>
        <v>8.6573011115506967E-3</v>
      </c>
      <c r="LDV32" s="88">
        <f t="shared" ca="1" si="1227"/>
        <v>1.0436456532062349E-2</v>
      </c>
      <c r="LDW32" s="88">
        <f t="shared" ca="1" si="1227"/>
        <v>7.7694495490655512E-3</v>
      </c>
      <c r="LDX32" s="88">
        <f t="shared" ca="1" si="1227"/>
        <v>8.798873184763821E-3</v>
      </c>
      <c r="LDY32" s="88">
        <f t="shared" ca="1" si="1227"/>
        <v>8.9591780514695352E-3</v>
      </c>
      <c r="LDZ32" s="88">
        <f t="shared" ca="1" si="1227"/>
        <v>1.0496613510230457E-2</v>
      </c>
      <c r="LEA32" s="88">
        <f t="shared" ca="1" si="1227"/>
        <v>1.0277876747394188E-2</v>
      </c>
      <c r="LEB32" s="88">
        <f t="shared" ca="1" si="1227"/>
        <v>8.5934448977570046E-3</v>
      </c>
      <c r="LEC32" s="88">
        <f t="shared" ca="1" si="1227"/>
        <v>9.2841913106625727E-3</v>
      </c>
      <c r="LED32" s="88">
        <f t="shared" ca="1" si="1227"/>
        <v>8.1525694417943825E-3</v>
      </c>
      <c r="LEE32" s="88">
        <f t="shared" ca="1" si="1227"/>
        <v>7.8046470371006572E-3</v>
      </c>
      <c r="LEF32" s="88">
        <f t="shared" ca="1" si="1227"/>
        <v>1.0326815457220008E-2</v>
      </c>
      <c r="LEG32" s="88">
        <f t="shared" ca="1" si="1227"/>
        <v>8.8818897490838856E-3</v>
      </c>
      <c r="LEH32" s="88">
        <f t="shared" ca="1" si="1069"/>
        <v>8.4715365842047939E-3</v>
      </c>
      <c r="LEI32" s="88">
        <f t="shared" ca="1" si="1069"/>
        <v>9.6574488256364107E-3</v>
      </c>
      <c r="LEJ32" s="88">
        <f t="shared" ca="1" si="1069"/>
        <v>1.1113259058333621E-2</v>
      </c>
      <c r="LEK32" s="88">
        <f t="shared" ca="1" si="1069"/>
        <v>8.6006675168297953E-3</v>
      </c>
      <c r="LEL32" s="88">
        <f t="shared" ca="1" si="1069"/>
        <v>7.65945455725824E-3</v>
      </c>
      <c r="LEM32" s="88">
        <f t="shared" ca="1" si="1069"/>
        <v>1.05813060081557E-2</v>
      </c>
      <c r="LEN32" s="88">
        <f t="shared" ca="1" si="1069"/>
        <v>7.629629631574663E-3</v>
      </c>
      <c r="LEO32" s="88">
        <f t="shared" ca="1" si="1069"/>
        <v>1.0308137102930057E-2</v>
      </c>
      <c r="LEP32" s="88">
        <f t="shared" ca="1" si="1069"/>
        <v>9.2595548586865781E-3</v>
      </c>
      <c r="LEQ32" s="88">
        <f t="shared" ca="1" si="445"/>
        <v>8.6904318304842909E-3</v>
      </c>
      <c r="LER32" s="88">
        <f t="shared" ca="1" si="445"/>
        <v>9.1776873836052087E-3</v>
      </c>
      <c r="LES32" s="88">
        <f t="shared" ca="1" si="445"/>
        <v>8.9703339909569611E-3</v>
      </c>
      <c r="LET32" s="88">
        <f t="shared" ca="1" si="445"/>
        <v>9.923091189604806E-3</v>
      </c>
      <c r="LEU32" s="88">
        <f t="shared" ca="1" si="445"/>
        <v>9.9501253280778589E-3</v>
      </c>
      <c r="LEV32" s="88">
        <f t="shared" ca="1" si="445"/>
        <v>9.9630092989895763E-3</v>
      </c>
      <c r="LEW32" s="88">
        <f t="shared" ca="1" si="445"/>
        <v>9.8634023976544184E-3</v>
      </c>
      <c r="LEX32" s="88">
        <f t="shared" ca="1" si="445"/>
        <v>8.6376863919391898E-3</v>
      </c>
      <c r="LEY32" s="88">
        <f t="shared" ca="1" si="445"/>
        <v>9.0308902710359313E-3</v>
      </c>
      <c r="LEZ32" s="88">
        <f t="shared" ca="1" si="445"/>
        <v>8.1808443025492006E-3</v>
      </c>
      <c r="LFA32" s="88">
        <f t="shared" ca="1" si="445"/>
        <v>8.0415942338950691E-3</v>
      </c>
      <c r="LFB32" s="88">
        <f t="shared" ca="1" si="445"/>
        <v>9.129700429759878E-3</v>
      </c>
      <c r="LFC32" s="88">
        <f t="shared" ca="1" si="445"/>
        <v>8.7310937373742091E-3</v>
      </c>
      <c r="LFD32" s="88">
        <f t="shared" ca="1" si="445"/>
        <v>9.1934019387264303E-3</v>
      </c>
      <c r="LFE32" s="88">
        <f t="shared" ca="1" si="445"/>
        <v>8.9417991612825293E-3</v>
      </c>
      <c r="LFF32" s="88">
        <f t="shared" ca="1" si="445"/>
        <v>9.4699192769464435E-3</v>
      </c>
      <c r="LFG32" s="88">
        <f t="shared" ca="1" si="914"/>
        <v>8.667817365611355E-3</v>
      </c>
      <c r="LFH32" s="88">
        <f t="shared" ca="1" si="914"/>
        <v>8.8413124561392293E-3</v>
      </c>
      <c r="LFI32" s="88">
        <f t="shared" ca="1" si="914"/>
        <v>9.7850954465097048E-3</v>
      </c>
      <c r="LFJ32" s="88">
        <f t="shared" ca="1" si="914"/>
        <v>1.1498934020327893E-2</v>
      </c>
      <c r="LFK32" s="88">
        <f t="shared" ca="1" si="914"/>
        <v>1.0192799779174313E-2</v>
      </c>
      <c r="LFL32" s="88">
        <f t="shared" ca="1" si="914"/>
        <v>9.0278933055085372E-3</v>
      </c>
      <c r="LFM32" s="88">
        <f t="shared" ca="1" si="914"/>
        <v>8.191620750241619E-3</v>
      </c>
      <c r="LFN32" s="88">
        <f t="shared" ca="1" si="914"/>
        <v>1.1038239751455159E-2</v>
      </c>
      <c r="LFO32" s="88">
        <f t="shared" ca="1" si="914"/>
        <v>1.132236022956625E-2</v>
      </c>
      <c r="LFP32" s="88">
        <f t="shared" ca="1" si="914"/>
        <v>1.0558468094419111E-2</v>
      </c>
      <c r="LFQ32" s="88">
        <f t="shared" ca="1" si="914"/>
        <v>9.6204142233731072E-3</v>
      </c>
      <c r="LFR32" s="88">
        <f t="shared" ca="1" si="914"/>
        <v>1.0911315530711806E-2</v>
      </c>
      <c r="LFS32" s="88">
        <f t="shared" ca="1" si="914"/>
        <v>9.5072652557774331E-3</v>
      </c>
      <c r="LFT32" s="88">
        <f t="shared" ca="1" si="914"/>
        <v>9.3774719574154786E-3</v>
      </c>
      <c r="LFU32" s="88">
        <f t="shared" ca="1" si="914"/>
        <v>9.4949436090809546E-3</v>
      </c>
      <c r="LFV32" s="88">
        <f t="shared" ca="1" si="914"/>
        <v>1.034034371599458E-2</v>
      </c>
      <c r="LFW32" s="88">
        <f t="shared" ref="LFW32:LGS43" ca="1" si="1228">$C31+$B$1*($B$2-$C31)*$B$7+$B$3*($C31^0.5)*$B$7*_xlfn.NORM.S.INV(RAND())</f>
        <v>9.9440985603261832E-3</v>
      </c>
      <c r="LFX32" s="88">
        <f t="shared" ca="1" si="1228"/>
        <v>1.0242929544557784E-2</v>
      </c>
      <c r="LFY32" s="88">
        <f t="shared" ca="1" si="1228"/>
        <v>6.6984593848454371E-3</v>
      </c>
      <c r="LFZ32" s="88">
        <f t="shared" ca="1" si="1228"/>
        <v>9.305997846929339E-3</v>
      </c>
      <c r="LGA32" s="88">
        <f t="shared" ca="1" si="1228"/>
        <v>7.8588981366935953E-3</v>
      </c>
      <c r="LGB32" s="88">
        <f t="shared" ca="1" si="1228"/>
        <v>9.4074244064757621E-3</v>
      </c>
      <c r="LGC32" s="88">
        <f t="shared" ca="1" si="1228"/>
        <v>8.664826282227674E-3</v>
      </c>
      <c r="LGD32" s="88">
        <f t="shared" ca="1" si="1228"/>
        <v>9.3522323810208384E-3</v>
      </c>
      <c r="LGE32" s="88">
        <f t="shared" ca="1" si="1228"/>
        <v>9.2876394246072039E-3</v>
      </c>
      <c r="LGF32" s="88">
        <f t="shared" ca="1" si="1228"/>
        <v>1.0422889168599245E-2</v>
      </c>
      <c r="LGG32" s="88">
        <f t="shared" ca="1" si="1228"/>
        <v>8.7605867243546257E-3</v>
      </c>
      <c r="LGH32" s="88">
        <f t="shared" ca="1" si="1228"/>
        <v>9.1479994887388779E-3</v>
      </c>
      <c r="LGI32" s="88">
        <f t="shared" ca="1" si="1228"/>
        <v>7.9561492028224073E-3</v>
      </c>
      <c r="LGJ32" s="88">
        <f t="shared" ca="1" si="1228"/>
        <v>1.0281375927474573E-2</v>
      </c>
      <c r="LGK32" s="88">
        <f t="shared" ca="1" si="1228"/>
        <v>9.7091440664424499E-3</v>
      </c>
      <c r="LGL32" s="88">
        <f t="shared" ca="1" si="1228"/>
        <v>1.0024953808283402E-2</v>
      </c>
      <c r="LGM32" s="88">
        <f t="shared" ca="1" si="1228"/>
        <v>7.9307699437293818E-3</v>
      </c>
      <c r="LGN32" s="88">
        <f t="shared" ca="1" si="1228"/>
        <v>1.1658118542122986E-2</v>
      </c>
      <c r="LGO32" s="88">
        <f t="shared" ca="1" si="1228"/>
        <v>1.0404063543314057E-2</v>
      </c>
      <c r="LGP32" s="88">
        <f t="shared" ca="1" si="1228"/>
        <v>9.6501540698130123E-3</v>
      </c>
      <c r="LGQ32" s="88">
        <f t="shared" ca="1" si="1228"/>
        <v>8.0694172526667128E-3</v>
      </c>
      <c r="LGR32" s="88">
        <f t="shared" ca="1" si="1228"/>
        <v>8.4274878491147794E-3</v>
      </c>
      <c r="LGS32" s="88">
        <f t="shared" ca="1" si="1228"/>
        <v>9.3719025505849037E-3</v>
      </c>
      <c r="LGT32" s="88">
        <f t="shared" ca="1" si="1070"/>
        <v>1.1142848261327982E-2</v>
      </c>
      <c r="LGU32" s="88">
        <f t="shared" ca="1" si="1070"/>
        <v>1.0646158144808919E-2</v>
      </c>
      <c r="LGV32" s="88">
        <f t="shared" ca="1" si="1070"/>
        <v>8.1338259630280609E-3</v>
      </c>
      <c r="LGW32" s="88">
        <f t="shared" ca="1" si="1070"/>
        <v>9.6473368175642987E-3</v>
      </c>
      <c r="LGX32" s="88">
        <f t="shared" ca="1" si="1070"/>
        <v>8.975356837301763E-3</v>
      </c>
      <c r="LGY32" s="88">
        <f t="shared" ca="1" si="1070"/>
        <v>9.7516870171818603E-3</v>
      </c>
      <c r="LGZ32" s="88">
        <f t="shared" ca="1" si="1070"/>
        <v>8.6280938338417039E-3</v>
      </c>
      <c r="LHA32" s="88">
        <f t="shared" ca="1" si="1070"/>
        <v>1.0479059762935401E-2</v>
      </c>
      <c r="LHB32" s="88">
        <f t="shared" ca="1" si="1070"/>
        <v>9.2531276797190882E-3</v>
      </c>
      <c r="LHC32" s="88">
        <f t="shared" ca="1" si="446"/>
        <v>1.0611709142305336E-2</v>
      </c>
      <c r="LHD32" s="88">
        <f t="shared" ca="1" si="446"/>
        <v>7.8440985928359668E-3</v>
      </c>
      <c r="LHE32" s="88">
        <f t="shared" ca="1" si="446"/>
        <v>1.0544818815819741E-2</v>
      </c>
      <c r="LHF32" s="88">
        <f t="shared" ca="1" si="446"/>
        <v>1.0246787456746644E-2</v>
      </c>
      <c r="LHG32" s="88">
        <f t="shared" ca="1" si="446"/>
        <v>1.1068813405505275E-2</v>
      </c>
      <c r="LHH32" s="88">
        <f t="shared" ca="1" si="446"/>
        <v>1.0266134385369823E-2</v>
      </c>
      <c r="LHI32" s="88">
        <f t="shared" ca="1" si="446"/>
        <v>1.1057405591181079E-2</v>
      </c>
      <c r="LHJ32" s="88">
        <f t="shared" ca="1" si="446"/>
        <v>9.8764038672911995E-3</v>
      </c>
      <c r="LHK32" s="88">
        <f t="shared" ca="1" si="446"/>
        <v>8.8753718792589521E-3</v>
      </c>
      <c r="LHL32" s="88">
        <f t="shared" ca="1" si="446"/>
        <v>9.6415219427603786E-3</v>
      </c>
      <c r="LHM32" s="88">
        <f t="shared" ca="1" si="446"/>
        <v>9.0954346310141085E-3</v>
      </c>
      <c r="LHN32" s="88">
        <f t="shared" ca="1" si="446"/>
        <v>1.0825738356509783E-2</v>
      </c>
      <c r="LHO32" s="88">
        <f t="shared" ca="1" si="446"/>
        <v>8.5737862078767886E-3</v>
      </c>
      <c r="LHP32" s="88">
        <f t="shared" ca="1" si="446"/>
        <v>1.0480909469254202E-2</v>
      </c>
      <c r="LHQ32" s="88">
        <f t="shared" ca="1" si="446"/>
        <v>1.0504370822835047E-2</v>
      </c>
      <c r="LHR32" s="88">
        <f t="shared" ca="1" si="446"/>
        <v>9.7637615333949681E-3</v>
      </c>
      <c r="LHS32" s="88">
        <f t="shared" ca="1" si="915"/>
        <v>1.0297767257867732E-2</v>
      </c>
      <c r="LHT32" s="88">
        <f t="shared" ca="1" si="915"/>
        <v>1.0390036720940269E-2</v>
      </c>
      <c r="LHU32" s="88">
        <f t="shared" ca="1" si="915"/>
        <v>8.0495922900140765E-3</v>
      </c>
      <c r="LHV32" s="88">
        <f t="shared" ca="1" si="915"/>
        <v>1.0792447579096051E-2</v>
      </c>
      <c r="LHW32" s="88">
        <f t="shared" ca="1" si="915"/>
        <v>8.1096569268273647E-3</v>
      </c>
      <c r="LHX32" s="88">
        <f t="shared" ca="1" si="915"/>
        <v>9.2327244859607711E-3</v>
      </c>
      <c r="LHY32" s="88">
        <f t="shared" ca="1" si="915"/>
        <v>8.6453793399955473E-3</v>
      </c>
      <c r="LHZ32" s="88">
        <f t="shared" ca="1" si="915"/>
        <v>8.5414660592979079E-3</v>
      </c>
      <c r="LIA32" s="88">
        <f t="shared" ca="1" si="915"/>
        <v>9.7565098661314773E-3</v>
      </c>
      <c r="LIB32" s="88">
        <f t="shared" ca="1" si="915"/>
        <v>1.0671273293796978E-2</v>
      </c>
      <c r="LIC32" s="88">
        <f t="shared" ca="1" si="915"/>
        <v>1.0549577197472822E-2</v>
      </c>
      <c r="LID32" s="88">
        <f t="shared" ca="1" si="915"/>
        <v>9.0665074517574488E-3</v>
      </c>
      <c r="LIE32" s="88">
        <f t="shared" ca="1" si="915"/>
        <v>9.0801078775846339E-3</v>
      </c>
      <c r="LIF32" s="88">
        <f t="shared" ca="1" si="915"/>
        <v>8.9449310743978487E-3</v>
      </c>
      <c r="LIG32" s="88">
        <f t="shared" ca="1" si="915"/>
        <v>9.0925034899543029E-3</v>
      </c>
      <c r="LIH32" s="88">
        <f t="shared" ca="1" si="915"/>
        <v>1.0031270985314053E-2</v>
      </c>
      <c r="LII32" s="88">
        <f t="shared" ref="LII32:LJE43" ca="1" si="1229">$C31+$B$1*($B$2-$C31)*$B$7+$B$3*($C31^0.5)*$B$7*_xlfn.NORM.S.INV(RAND())</f>
        <v>1.031846387030805E-2</v>
      </c>
      <c r="LIJ32" s="88">
        <f t="shared" ca="1" si="1229"/>
        <v>9.5731409144129715E-3</v>
      </c>
      <c r="LIK32" s="88">
        <f t="shared" ca="1" si="1229"/>
        <v>8.2866508555707302E-3</v>
      </c>
      <c r="LIL32" s="88">
        <f t="shared" ca="1" si="1229"/>
        <v>9.9061715743528466E-3</v>
      </c>
      <c r="LIM32" s="88">
        <f t="shared" ca="1" si="1229"/>
        <v>1.1004566189233555E-2</v>
      </c>
      <c r="LIN32" s="88">
        <f t="shared" ca="1" si="1229"/>
        <v>1.09459873303933E-2</v>
      </c>
      <c r="LIO32" s="88">
        <f t="shared" ca="1" si="1229"/>
        <v>1.010124932828748E-2</v>
      </c>
      <c r="LIP32" s="88">
        <f t="shared" ca="1" si="1229"/>
        <v>9.4813250820847805E-3</v>
      </c>
      <c r="LIQ32" s="88">
        <f t="shared" ca="1" si="1229"/>
        <v>1.0362072008553231E-2</v>
      </c>
      <c r="LIR32" s="88">
        <f t="shared" ca="1" si="1229"/>
        <v>9.8073202309125647E-3</v>
      </c>
      <c r="LIS32" s="88">
        <f t="shared" ca="1" si="1229"/>
        <v>1.0690848862333794E-2</v>
      </c>
      <c r="LIT32" s="88">
        <f t="shared" ca="1" si="1229"/>
        <v>9.2854084696453072E-3</v>
      </c>
      <c r="LIU32" s="88">
        <f t="shared" ca="1" si="1229"/>
        <v>9.626412669148281E-3</v>
      </c>
      <c r="LIV32" s="88">
        <f t="shared" ca="1" si="1229"/>
        <v>1.0197622090605638E-2</v>
      </c>
      <c r="LIW32" s="88">
        <f t="shared" ca="1" si="1229"/>
        <v>9.809271783066887E-3</v>
      </c>
      <c r="LIX32" s="88">
        <f t="shared" ca="1" si="1229"/>
        <v>1.0676275057450189E-2</v>
      </c>
      <c r="LIY32" s="88">
        <f t="shared" ca="1" si="1229"/>
        <v>1.0698229989676964E-2</v>
      </c>
      <c r="LIZ32" s="88">
        <f t="shared" ca="1" si="1229"/>
        <v>9.6888623973479925E-3</v>
      </c>
      <c r="LJA32" s="88">
        <f t="shared" ca="1" si="1229"/>
        <v>1.0862737003402918E-2</v>
      </c>
      <c r="LJB32" s="88">
        <f t="shared" ca="1" si="1229"/>
        <v>9.7036095543705184E-3</v>
      </c>
      <c r="LJC32" s="88">
        <f t="shared" ca="1" si="1229"/>
        <v>1.1219885353706275E-2</v>
      </c>
      <c r="LJD32" s="88">
        <f t="shared" ca="1" si="1229"/>
        <v>8.7739484472486289E-3</v>
      </c>
      <c r="LJE32" s="88">
        <f t="shared" ca="1" si="1229"/>
        <v>9.2564521074744981E-3</v>
      </c>
      <c r="LJF32" s="88">
        <f t="shared" ca="1" si="1071"/>
        <v>1.0680551715788748E-2</v>
      </c>
      <c r="LJG32" s="88">
        <f t="shared" ca="1" si="1071"/>
        <v>7.3798211272571744E-3</v>
      </c>
      <c r="LJH32" s="88">
        <f t="shared" ca="1" si="1071"/>
        <v>9.8240594017096356E-3</v>
      </c>
      <c r="LJI32" s="88">
        <f t="shared" ca="1" si="1071"/>
        <v>7.9543016950384439E-3</v>
      </c>
      <c r="LJJ32" s="88">
        <f t="shared" ca="1" si="1071"/>
        <v>9.9416386494686829E-3</v>
      </c>
      <c r="LJK32" s="88">
        <f t="shared" ca="1" si="1071"/>
        <v>9.6930241977035165E-3</v>
      </c>
      <c r="LJL32" s="88">
        <f t="shared" ca="1" si="1071"/>
        <v>1.1584952264397975E-2</v>
      </c>
      <c r="LJM32" s="88">
        <f t="shared" ca="1" si="1071"/>
        <v>9.9733902087445429E-3</v>
      </c>
      <c r="LJN32" s="88">
        <f t="shared" ca="1" si="1071"/>
        <v>1.2246661809475572E-2</v>
      </c>
      <c r="LJO32" s="88">
        <f t="shared" ca="1" si="447"/>
        <v>1.0630180499596407E-2</v>
      </c>
      <c r="LJP32" s="88">
        <f t="shared" ca="1" si="447"/>
        <v>7.9002299904709396E-3</v>
      </c>
      <c r="LJQ32" s="88">
        <f t="shared" ca="1" si="447"/>
        <v>1.0526218930492314E-2</v>
      </c>
      <c r="LJR32" s="88">
        <f t="shared" ca="1" si="447"/>
        <v>1.1064469962936016E-2</v>
      </c>
      <c r="LJS32" s="88">
        <f t="shared" ca="1" si="447"/>
        <v>8.9073642122045587E-3</v>
      </c>
      <c r="LJT32" s="88">
        <f t="shared" ca="1" si="447"/>
        <v>1.0907507882312666E-2</v>
      </c>
      <c r="LJU32" s="88">
        <f t="shared" ca="1" si="447"/>
        <v>9.9842293672096211E-3</v>
      </c>
      <c r="LJV32" s="88">
        <f t="shared" ca="1" si="447"/>
        <v>1.032461466580578E-2</v>
      </c>
      <c r="LJW32" s="88">
        <f t="shared" ca="1" si="447"/>
        <v>1.0794007087132665E-2</v>
      </c>
      <c r="LJX32" s="88">
        <f t="shared" ca="1" si="447"/>
        <v>8.5838023014145476E-3</v>
      </c>
      <c r="LJY32" s="88">
        <f t="shared" ca="1" si="447"/>
        <v>9.6637291625647839E-3</v>
      </c>
      <c r="LJZ32" s="88">
        <f t="shared" ca="1" si="447"/>
        <v>7.7598949160629978E-3</v>
      </c>
      <c r="LKA32" s="88">
        <f t="shared" ca="1" si="447"/>
        <v>9.0371301255469331E-3</v>
      </c>
      <c r="LKB32" s="88">
        <f t="shared" ca="1" si="447"/>
        <v>8.5809143699567148E-3</v>
      </c>
      <c r="LKC32" s="88">
        <f t="shared" ca="1" si="447"/>
        <v>8.5158371551804467E-3</v>
      </c>
      <c r="LKD32" s="88">
        <f t="shared" ca="1" si="447"/>
        <v>8.5120472926712518E-3</v>
      </c>
      <c r="LKE32" s="88">
        <f t="shared" ca="1" si="916"/>
        <v>8.526623144096232E-3</v>
      </c>
      <c r="LKF32" s="88">
        <f t="shared" ca="1" si="916"/>
        <v>8.476703540192131E-3</v>
      </c>
      <c r="LKG32" s="88">
        <f t="shared" ca="1" si="916"/>
        <v>1.037639405385926E-2</v>
      </c>
      <c r="LKH32" s="88">
        <f t="shared" ca="1" si="916"/>
        <v>1.0722459869048568E-2</v>
      </c>
      <c r="LKI32" s="88">
        <f t="shared" ca="1" si="916"/>
        <v>9.5175255023790539E-3</v>
      </c>
      <c r="LKJ32" s="88">
        <f t="shared" ca="1" si="916"/>
        <v>8.8629988004633644E-3</v>
      </c>
      <c r="LKK32" s="88">
        <f t="shared" ca="1" si="916"/>
        <v>9.5334589220256657E-3</v>
      </c>
      <c r="LKL32" s="88">
        <f t="shared" ca="1" si="916"/>
        <v>8.9638192308875517E-3</v>
      </c>
      <c r="LKM32" s="88">
        <f t="shared" ca="1" si="916"/>
        <v>9.3114791031137008E-3</v>
      </c>
      <c r="LKN32" s="88">
        <f t="shared" ca="1" si="916"/>
        <v>1.1049487885739003E-2</v>
      </c>
      <c r="LKO32" s="88">
        <f t="shared" ca="1" si="916"/>
        <v>1.0551378108791585E-2</v>
      </c>
      <c r="LKP32" s="88">
        <f t="shared" ca="1" si="916"/>
        <v>8.8943097766843431E-3</v>
      </c>
      <c r="LKQ32" s="88">
        <f t="shared" ca="1" si="916"/>
        <v>1.1055155757595669E-2</v>
      </c>
      <c r="LKR32" s="88">
        <f t="shared" ca="1" si="916"/>
        <v>9.9540928680439678E-3</v>
      </c>
      <c r="LKS32" s="88">
        <f t="shared" ca="1" si="916"/>
        <v>7.8564647589420365E-3</v>
      </c>
      <c r="LKT32" s="88">
        <f t="shared" ca="1" si="916"/>
        <v>1.0319596434120736E-2</v>
      </c>
      <c r="LKU32" s="88">
        <f t="shared" ref="LKU32:LLQ43" ca="1" si="1230">$C31+$B$1*($B$2-$C31)*$B$7+$B$3*($C31^0.5)*$B$7*_xlfn.NORM.S.INV(RAND())</f>
        <v>9.2469356113515921E-3</v>
      </c>
      <c r="LKV32" s="88">
        <f t="shared" ca="1" si="1230"/>
        <v>7.7764105717850708E-3</v>
      </c>
      <c r="LKW32" s="88">
        <f t="shared" ca="1" si="1230"/>
        <v>8.649422581075877E-3</v>
      </c>
      <c r="LKX32" s="88">
        <f t="shared" ca="1" si="1230"/>
        <v>8.8724960652588666E-3</v>
      </c>
      <c r="LKY32" s="88">
        <f t="shared" ca="1" si="1230"/>
        <v>1.1604349229080768E-2</v>
      </c>
      <c r="LKZ32" s="88">
        <f t="shared" ca="1" si="1230"/>
        <v>1.0242297264898569E-2</v>
      </c>
      <c r="LLA32" s="88">
        <f t="shared" ca="1" si="1230"/>
        <v>8.6710281773579728E-3</v>
      </c>
      <c r="LLB32" s="88">
        <f t="shared" ca="1" si="1230"/>
        <v>9.5585709905670526E-3</v>
      </c>
      <c r="LLC32" s="88">
        <f t="shared" ca="1" si="1230"/>
        <v>8.4044649104941336E-3</v>
      </c>
      <c r="LLD32" s="88">
        <f t="shared" ca="1" si="1230"/>
        <v>7.9106043732557387E-3</v>
      </c>
      <c r="LLE32" s="88">
        <f t="shared" ca="1" si="1230"/>
        <v>8.9797065010260059E-3</v>
      </c>
      <c r="LLF32" s="88">
        <f t="shared" ca="1" si="1230"/>
        <v>8.6898067424432731E-3</v>
      </c>
      <c r="LLG32" s="88">
        <f t="shared" ca="1" si="1230"/>
        <v>9.4540853124047784E-3</v>
      </c>
      <c r="LLH32" s="88">
        <f t="shared" ca="1" si="1230"/>
        <v>9.1773752692802298E-3</v>
      </c>
      <c r="LLI32" s="88">
        <f t="shared" ca="1" si="1230"/>
        <v>8.1627919853338084E-3</v>
      </c>
      <c r="LLJ32" s="88">
        <f t="shared" ca="1" si="1230"/>
        <v>9.3561883906258213E-3</v>
      </c>
      <c r="LLK32" s="88">
        <f t="shared" ca="1" si="1230"/>
        <v>8.9152234681563469E-3</v>
      </c>
      <c r="LLL32" s="88">
        <f t="shared" ca="1" si="1230"/>
        <v>9.7254687571648422E-3</v>
      </c>
      <c r="LLM32" s="88">
        <f t="shared" ca="1" si="1230"/>
        <v>9.5297523043796368E-3</v>
      </c>
      <c r="LLN32" s="88">
        <f t="shared" ca="1" si="1230"/>
        <v>9.6632926230934973E-3</v>
      </c>
      <c r="LLO32" s="88">
        <f t="shared" ca="1" si="1230"/>
        <v>9.6391394386661396E-3</v>
      </c>
      <c r="LLP32" s="88">
        <f t="shared" ca="1" si="1230"/>
        <v>1.0327711989428072E-2</v>
      </c>
      <c r="LLQ32" s="88">
        <f t="shared" ca="1" si="1230"/>
        <v>8.6018765320000339E-3</v>
      </c>
      <c r="LLR32" s="88">
        <f t="shared" ca="1" si="1072"/>
        <v>9.6431673094264127E-3</v>
      </c>
      <c r="LLS32" s="88">
        <f t="shared" ca="1" si="1072"/>
        <v>1.070140426102271E-2</v>
      </c>
      <c r="LLT32" s="88">
        <f t="shared" ca="1" si="1072"/>
        <v>8.4706000044985959E-3</v>
      </c>
      <c r="LLU32" s="88">
        <f t="shared" ca="1" si="1072"/>
        <v>9.9418024798713731E-3</v>
      </c>
      <c r="LLV32" s="88">
        <f t="shared" ca="1" si="1072"/>
        <v>8.9157887387173711E-3</v>
      </c>
      <c r="LLW32" s="88">
        <f t="shared" ca="1" si="1072"/>
        <v>8.7749951448153948E-3</v>
      </c>
      <c r="LLX32" s="88">
        <f t="shared" ca="1" si="1072"/>
        <v>9.695278936680948E-3</v>
      </c>
      <c r="LLY32" s="88">
        <f t="shared" ca="1" si="1072"/>
        <v>9.9496078728601497E-3</v>
      </c>
      <c r="LLZ32" s="88">
        <f t="shared" ca="1" si="1072"/>
        <v>9.7042554623780215E-3</v>
      </c>
      <c r="LMA32" s="88">
        <f t="shared" ca="1" si="448"/>
        <v>8.1218328288389999E-3</v>
      </c>
      <c r="LMB32" s="88">
        <f t="shared" ca="1" si="448"/>
        <v>1.0368285454297363E-2</v>
      </c>
      <c r="LMC32" s="88">
        <f t="shared" ca="1" si="448"/>
        <v>8.2819688871345418E-3</v>
      </c>
      <c r="LMD32" s="88">
        <f t="shared" ca="1" si="448"/>
        <v>9.6865215749406455E-3</v>
      </c>
      <c r="LME32" s="88">
        <f t="shared" ca="1" si="448"/>
        <v>1.1951152696250534E-2</v>
      </c>
      <c r="LMF32" s="88">
        <f t="shared" ca="1" si="448"/>
        <v>8.9401909198266565E-3</v>
      </c>
      <c r="LMG32" s="88">
        <f t="shared" ca="1" si="448"/>
        <v>8.3421571212608722E-3</v>
      </c>
      <c r="LMH32" s="88">
        <f t="shared" ca="1" si="448"/>
        <v>1.012905231199982E-2</v>
      </c>
      <c r="LMI32" s="88">
        <f t="shared" ca="1" si="448"/>
        <v>9.0263330081257597E-3</v>
      </c>
      <c r="LMJ32" s="88">
        <f t="shared" ca="1" si="448"/>
        <v>1.0248780540087207E-2</v>
      </c>
      <c r="LMK32" s="88">
        <f t="shared" ca="1" si="448"/>
        <v>8.5304005294682926E-3</v>
      </c>
      <c r="LML32" s="88">
        <f t="shared" ca="1" si="448"/>
        <v>8.7107935664883628E-3</v>
      </c>
      <c r="LMM32" s="88">
        <f t="shared" ca="1" si="448"/>
        <v>9.2413650393539434E-3</v>
      </c>
      <c r="LMN32" s="88">
        <f t="shared" ca="1" si="448"/>
        <v>9.8644807668994729E-3</v>
      </c>
      <c r="LMO32" s="88">
        <f t="shared" ca="1" si="448"/>
        <v>1.0641127346690395E-2</v>
      </c>
      <c r="LMP32" s="88">
        <f t="shared" ca="1" si="448"/>
        <v>7.5776717404866575E-3</v>
      </c>
      <c r="LMQ32" s="88">
        <f t="shared" ca="1" si="917"/>
        <v>1.0679972314993638E-2</v>
      </c>
      <c r="LMR32" s="88">
        <f t="shared" ca="1" si="917"/>
        <v>9.3122525191942623E-3</v>
      </c>
      <c r="LMS32" s="88">
        <f t="shared" ca="1" si="917"/>
        <v>1.0983396988431274E-2</v>
      </c>
      <c r="LMT32" s="88">
        <f t="shared" ca="1" si="917"/>
        <v>9.182906546287636E-3</v>
      </c>
      <c r="LMU32" s="88">
        <f t="shared" ca="1" si="917"/>
        <v>1.0499043894020448E-2</v>
      </c>
      <c r="LMV32" s="88">
        <f t="shared" ca="1" si="917"/>
        <v>1.0060772026377094E-2</v>
      </c>
      <c r="LMW32" s="88">
        <f t="shared" ca="1" si="917"/>
        <v>1.0970991141295868E-2</v>
      </c>
      <c r="LMX32" s="88">
        <f t="shared" ca="1" si="917"/>
        <v>9.5901606069072557E-3</v>
      </c>
      <c r="LMY32" s="88">
        <f t="shared" ca="1" si="917"/>
        <v>9.0054508908966949E-3</v>
      </c>
      <c r="LMZ32" s="88">
        <f t="shared" ca="1" si="917"/>
        <v>8.7325648302015932E-3</v>
      </c>
      <c r="LNA32" s="88">
        <f t="shared" ca="1" si="917"/>
        <v>8.1056325156870675E-3</v>
      </c>
      <c r="LNB32" s="88">
        <f t="shared" ca="1" si="917"/>
        <v>6.9133102852196246E-3</v>
      </c>
      <c r="LNC32" s="88">
        <f t="shared" ca="1" si="917"/>
        <v>1.0515976066989622E-2</v>
      </c>
      <c r="LND32" s="88">
        <f t="shared" ca="1" si="917"/>
        <v>1.0150510957717773E-2</v>
      </c>
      <c r="LNE32" s="88">
        <f t="shared" ca="1" si="917"/>
        <v>9.612344761064321E-3</v>
      </c>
      <c r="LNF32" s="88">
        <f t="shared" ca="1" si="917"/>
        <v>8.3227508927181688E-3</v>
      </c>
      <c r="LNG32" s="88">
        <f t="shared" ref="LNG32:LOC43" ca="1" si="1231">$C31+$B$1*($B$2-$C31)*$B$7+$B$3*($C31^0.5)*$B$7*_xlfn.NORM.S.INV(RAND())</f>
        <v>1.1317759781495089E-2</v>
      </c>
      <c r="LNH32" s="88">
        <f t="shared" ca="1" si="1231"/>
        <v>8.5412785478282491E-3</v>
      </c>
      <c r="LNI32" s="88">
        <f t="shared" ca="1" si="1231"/>
        <v>8.6711318794845168E-3</v>
      </c>
      <c r="LNJ32" s="88">
        <f t="shared" ca="1" si="1231"/>
        <v>9.476090989005443E-3</v>
      </c>
      <c r="LNK32" s="88">
        <f t="shared" ca="1" si="1231"/>
        <v>8.4669169471577616E-3</v>
      </c>
      <c r="LNL32" s="88">
        <f t="shared" ca="1" si="1231"/>
        <v>9.5298855009527377E-3</v>
      </c>
      <c r="LNM32" s="88">
        <f t="shared" ca="1" si="1231"/>
        <v>9.5129556344720357E-3</v>
      </c>
      <c r="LNN32" s="88">
        <f t="shared" ca="1" si="1231"/>
        <v>8.5304114389720201E-3</v>
      </c>
      <c r="LNO32" s="88">
        <f t="shared" ca="1" si="1231"/>
        <v>9.3903451823953692E-3</v>
      </c>
      <c r="LNP32" s="88">
        <f t="shared" ca="1" si="1231"/>
        <v>8.9514767159624298E-3</v>
      </c>
      <c r="LNQ32" s="88">
        <f t="shared" ca="1" si="1231"/>
        <v>1.0012327888280161E-2</v>
      </c>
      <c r="LNR32" s="88">
        <f t="shared" ca="1" si="1231"/>
        <v>1.0111348899914163E-2</v>
      </c>
      <c r="LNS32" s="88">
        <f t="shared" ca="1" si="1231"/>
        <v>1.1163145143191933E-2</v>
      </c>
      <c r="LNT32" s="88">
        <f t="shared" ca="1" si="1231"/>
        <v>1.0113286295347851E-2</v>
      </c>
      <c r="LNU32" s="88">
        <f t="shared" ca="1" si="1231"/>
        <v>1.0444803925868249E-2</v>
      </c>
      <c r="LNV32" s="88">
        <f t="shared" ca="1" si="1231"/>
        <v>1.0520084435877802E-2</v>
      </c>
      <c r="LNW32" s="88">
        <f t="shared" ca="1" si="1231"/>
        <v>9.423293150858025E-3</v>
      </c>
      <c r="LNX32" s="88">
        <f t="shared" ca="1" si="1231"/>
        <v>9.4436366778687022E-3</v>
      </c>
      <c r="LNY32" s="88">
        <f t="shared" ca="1" si="1231"/>
        <v>7.1833164905714831E-3</v>
      </c>
      <c r="LNZ32" s="88">
        <f t="shared" ca="1" si="1231"/>
        <v>9.4967304819405345E-3</v>
      </c>
      <c r="LOA32" s="88">
        <f t="shared" ca="1" si="1231"/>
        <v>8.8422379704639412E-3</v>
      </c>
      <c r="LOB32" s="88">
        <f t="shared" ca="1" si="1231"/>
        <v>8.8471207560272339E-3</v>
      </c>
      <c r="LOC32" s="88">
        <f t="shared" ca="1" si="1231"/>
        <v>8.919788400343822E-3</v>
      </c>
      <c r="LOD32" s="88">
        <f t="shared" ca="1" si="1073"/>
        <v>9.823646866359937E-3</v>
      </c>
      <c r="LOE32" s="88">
        <f t="shared" ca="1" si="1073"/>
        <v>1.0926763071063142E-2</v>
      </c>
      <c r="LOF32" s="88">
        <f t="shared" ca="1" si="1073"/>
        <v>9.9802856625594294E-3</v>
      </c>
      <c r="LOG32" s="88">
        <f t="shared" ca="1" si="1073"/>
        <v>9.5346391994094656E-3</v>
      </c>
      <c r="LOH32" s="88">
        <f t="shared" ca="1" si="1073"/>
        <v>1.0097643175765463E-2</v>
      </c>
      <c r="LOI32" s="88">
        <f t="shared" ca="1" si="1073"/>
        <v>8.042946563153722E-3</v>
      </c>
      <c r="LOJ32" s="88">
        <f t="shared" ca="1" si="1073"/>
        <v>9.4658393326790321E-3</v>
      </c>
      <c r="LOK32" s="88">
        <f t="shared" ca="1" si="1073"/>
        <v>9.7750286165338585E-3</v>
      </c>
      <c r="LOL32" s="88">
        <f t="shared" ca="1" si="1073"/>
        <v>9.2511155088446078E-3</v>
      </c>
      <c r="LOM32" s="88">
        <f t="shared" ca="1" si="449"/>
        <v>9.3072964357572129E-3</v>
      </c>
      <c r="LON32" s="88">
        <f t="shared" ca="1" si="449"/>
        <v>8.589290234810816E-3</v>
      </c>
      <c r="LOO32" s="88">
        <f t="shared" ca="1" si="449"/>
        <v>8.5123792895270937E-3</v>
      </c>
      <c r="LOP32" s="88">
        <f t="shared" ca="1" si="449"/>
        <v>8.5076961307827131E-3</v>
      </c>
      <c r="LOQ32" s="88">
        <f t="shared" ca="1" si="449"/>
        <v>9.7815646632512868E-3</v>
      </c>
      <c r="LOR32" s="88">
        <f t="shared" ca="1" si="449"/>
        <v>1.0579228013228203E-2</v>
      </c>
      <c r="LOS32" s="88">
        <f t="shared" ca="1" si="449"/>
        <v>8.5611229232378447E-3</v>
      </c>
      <c r="LOT32" s="88">
        <f t="shared" ca="1" si="449"/>
        <v>1.0170563925332818E-2</v>
      </c>
      <c r="LOU32" s="88">
        <f t="shared" ca="1" si="449"/>
        <v>9.8523155898037323E-3</v>
      </c>
      <c r="LOV32" s="88">
        <f t="shared" ca="1" si="449"/>
        <v>1.0087980096694812E-2</v>
      </c>
      <c r="LOW32" s="88">
        <f t="shared" ca="1" si="449"/>
        <v>9.0803642727241753E-3</v>
      </c>
      <c r="LOX32" s="88">
        <f t="shared" ca="1" si="449"/>
        <v>8.2987413494505068E-3</v>
      </c>
      <c r="LOY32" s="88">
        <f t="shared" ca="1" si="449"/>
        <v>9.9618544766400443E-3</v>
      </c>
      <c r="LOZ32" s="88">
        <f t="shared" ca="1" si="449"/>
        <v>9.0234816178986783E-3</v>
      </c>
      <c r="LPA32" s="88">
        <f t="shared" ca="1" si="449"/>
        <v>1.001673774332101E-2</v>
      </c>
      <c r="LPB32" s="88">
        <f t="shared" ca="1" si="449"/>
        <v>8.5227888190277396E-3</v>
      </c>
      <c r="LPC32" s="88">
        <f t="shared" ca="1" si="918"/>
        <v>9.8994963771904722E-3</v>
      </c>
      <c r="LPD32" s="88">
        <f t="shared" ca="1" si="918"/>
        <v>1.0266249207063939E-2</v>
      </c>
      <c r="LPE32" s="88">
        <f t="shared" ca="1" si="918"/>
        <v>1.0016471841635434E-2</v>
      </c>
      <c r="LPF32" s="88">
        <f t="shared" ca="1" si="918"/>
        <v>1.0005403320886079E-2</v>
      </c>
      <c r="LPG32" s="88">
        <f t="shared" ca="1" si="918"/>
        <v>9.0497805945383824E-3</v>
      </c>
      <c r="LPH32" s="88">
        <f t="shared" ca="1" si="918"/>
        <v>9.5392389004468076E-3</v>
      </c>
      <c r="LPI32" s="88">
        <f t="shared" ca="1" si="918"/>
        <v>9.350001981844153E-3</v>
      </c>
      <c r="LPJ32" s="88">
        <f t="shared" ca="1" si="918"/>
        <v>7.7169639242957487E-3</v>
      </c>
      <c r="LPK32" s="88">
        <f t="shared" ca="1" si="918"/>
        <v>9.3191778716443085E-3</v>
      </c>
      <c r="LPL32" s="88">
        <f t="shared" ca="1" si="918"/>
        <v>1.0449068654102155E-2</v>
      </c>
      <c r="LPM32" s="88">
        <f t="shared" ca="1" si="918"/>
        <v>8.9194072961385346E-3</v>
      </c>
      <c r="LPN32" s="88">
        <f t="shared" ca="1" si="918"/>
        <v>9.8872905843006877E-3</v>
      </c>
      <c r="LPO32" s="88">
        <f t="shared" ca="1" si="918"/>
        <v>9.1136797159990339E-3</v>
      </c>
      <c r="LPP32" s="88">
        <f t="shared" ca="1" si="918"/>
        <v>1.1373099503061677E-2</v>
      </c>
      <c r="LPQ32" s="88">
        <f t="shared" ca="1" si="918"/>
        <v>1.0633693809311397E-2</v>
      </c>
      <c r="LPR32" s="88">
        <f t="shared" ca="1" si="918"/>
        <v>9.035643860187334E-3</v>
      </c>
      <c r="LPS32" s="88">
        <f t="shared" ref="LPS32:LQO43" ca="1" si="1232">$C31+$B$1*($B$2-$C31)*$B$7+$B$3*($C31^0.5)*$B$7*_xlfn.NORM.S.INV(RAND())</f>
        <v>9.380540009709129E-3</v>
      </c>
      <c r="LPT32" s="88">
        <f t="shared" ca="1" si="1232"/>
        <v>9.9579134334226872E-3</v>
      </c>
      <c r="LPU32" s="88">
        <f t="shared" ca="1" si="1232"/>
        <v>9.2907303819249193E-3</v>
      </c>
      <c r="LPV32" s="88">
        <f t="shared" ca="1" si="1232"/>
        <v>1.0353954235786942E-2</v>
      </c>
      <c r="LPW32" s="88">
        <f t="shared" ca="1" si="1232"/>
        <v>1.0130922127220747E-2</v>
      </c>
      <c r="LPX32" s="88">
        <f t="shared" ca="1" si="1232"/>
        <v>9.395433447142755E-3</v>
      </c>
      <c r="LPY32" s="88">
        <f t="shared" ca="1" si="1232"/>
        <v>9.7873322356777127E-3</v>
      </c>
      <c r="LPZ32" s="88">
        <f t="shared" ca="1" si="1232"/>
        <v>9.1987753369723521E-3</v>
      </c>
      <c r="LQA32" s="88">
        <f t="shared" ca="1" si="1232"/>
        <v>7.8443608627480864E-3</v>
      </c>
      <c r="LQB32" s="88">
        <f t="shared" ca="1" si="1232"/>
        <v>8.0728874269008818E-3</v>
      </c>
      <c r="LQC32" s="88">
        <f t="shared" ca="1" si="1232"/>
        <v>8.445738738229111E-3</v>
      </c>
      <c r="LQD32" s="88">
        <f t="shared" ca="1" si="1232"/>
        <v>8.6066848007815416E-3</v>
      </c>
      <c r="LQE32" s="88">
        <f t="shared" ca="1" si="1232"/>
        <v>1.0623424151457278E-2</v>
      </c>
      <c r="LQF32" s="88">
        <f t="shared" ca="1" si="1232"/>
        <v>9.1418245470244325E-3</v>
      </c>
      <c r="LQG32" s="88">
        <f t="shared" ca="1" si="1232"/>
        <v>7.5811729744552497E-3</v>
      </c>
      <c r="LQH32" s="88">
        <f t="shared" ca="1" si="1232"/>
        <v>8.3106708957885501E-3</v>
      </c>
      <c r="LQI32" s="88">
        <f t="shared" ca="1" si="1232"/>
        <v>9.2441420102634623E-3</v>
      </c>
      <c r="LQJ32" s="88">
        <f t="shared" ca="1" si="1232"/>
        <v>8.5553249283547468E-3</v>
      </c>
      <c r="LQK32" s="88">
        <f t="shared" ca="1" si="1232"/>
        <v>7.6609540999730457E-3</v>
      </c>
      <c r="LQL32" s="88">
        <f t="shared" ca="1" si="1232"/>
        <v>1.0397169130634073E-2</v>
      </c>
      <c r="LQM32" s="88">
        <f t="shared" ca="1" si="1232"/>
        <v>9.3692526719430114E-3</v>
      </c>
      <c r="LQN32" s="88">
        <f t="shared" ca="1" si="1232"/>
        <v>1.1154936413944855E-2</v>
      </c>
      <c r="LQO32" s="88">
        <f t="shared" ca="1" si="1232"/>
        <v>8.2592191553463399E-3</v>
      </c>
      <c r="LQP32" s="88">
        <f t="shared" ca="1" si="1074"/>
        <v>1.0513007791740435E-2</v>
      </c>
      <c r="LQQ32" s="88">
        <f t="shared" ca="1" si="1074"/>
        <v>8.7597431013304305E-3</v>
      </c>
      <c r="LQR32" s="88">
        <f t="shared" ca="1" si="1074"/>
        <v>8.1814025763502999E-3</v>
      </c>
      <c r="LQS32" s="88">
        <f t="shared" ca="1" si="1074"/>
        <v>1.0462170539935747E-2</v>
      </c>
      <c r="LQT32" s="88">
        <f t="shared" ca="1" si="1074"/>
        <v>8.4649751463537863E-3</v>
      </c>
      <c r="LQU32" s="88">
        <f t="shared" ca="1" si="1074"/>
        <v>1.0154253405378027E-2</v>
      </c>
      <c r="LQV32" s="88">
        <f t="shared" ca="1" si="1074"/>
        <v>8.9219032720707307E-3</v>
      </c>
      <c r="LQW32" s="88">
        <f t="shared" ca="1" si="1074"/>
        <v>7.9734434319878103E-3</v>
      </c>
      <c r="LQX32" s="88">
        <f t="shared" ca="1" si="1074"/>
        <v>8.3336356740383345E-3</v>
      </c>
      <c r="LQY32" s="88">
        <f t="shared" ca="1" si="450"/>
        <v>7.2727905073667956E-3</v>
      </c>
      <c r="LQZ32" s="88">
        <f t="shared" ca="1" si="450"/>
        <v>7.0307934937947243E-3</v>
      </c>
      <c r="LRA32" s="88">
        <f t="shared" ca="1" si="450"/>
        <v>9.3042552316949419E-3</v>
      </c>
      <c r="LRB32" s="88">
        <f t="shared" ca="1" si="450"/>
        <v>8.6210900482566657E-3</v>
      </c>
      <c r="LRC32" s="88">
        <f t="shared" ca="1" si="450"/>
        <v>9.7813771966354275E-3</v>
      </c>
      <c r="LRD32" s="88">
        <f t="shared" ca="1" si="450"/>
        <v>9.175189421036966E-3</v>
      </c>
      <c r="LRE32" s="88">
        <f t="shared" ca="1" si="450"/>
        <v>8.6334920222589789E-3</v>
      </c>
      <c r="LRF32" s="88">
        <f t="shared" ca="1" si="450"/>
        <v>9.6373274368416403E-3</v>
      </c>
      <c r="LRG32" s="88">
        <f t="shared" ca="1" si="450"/>
        <v>8.6663762548858467E-3</v>
      </c>
      <c r="LRH32" s="88">
        <f t="shared" ca="1" si="450"/>
        <v>1.0320347227992027E-2</v>
      </c>
      <c r="LRI32" s="88">
        <f t="shared" ca="1" si="450"/>
        <v>1.1971302100452757E-2</v>
      </c>
      <c r="LRJ32" s="88">
        <f t="shared" ca="1" si="450"/>
        <v>9.1905079220386456E-3</v>
      </c>
      <c r="LRK32" s="88">
        <f t="shared" ca="1" si="450"/>
        <v>9.9990965947820247E-3</v>
      </c>
      <c r="LRL32" s="88">
        <f t="shared" ca="1" si="450"/>
        <v>9.668064026539587E-3</v>
      </c>
      <c r="LRM32" s="88">
        <f t="shared" ca="1" si="450"/>
        <v>1.0367601841097649E-2</v>
      </c>
      <c r="LRN32" s="88">
        <f t="shared" ca="1" si="450"/>
        <v>8.3233776216439931E-3</v>
      </c>
      <c r="LRO32" s="88">
        <f t="shared" ca="1" si="919"/>
        <v>1.1020688597639038E-2</v>
      </c>
      <c r="LRP32" s="88">
        <f t="shared" ca="1" si="919"/>
        <v>1.0228450897493789E-2</v>
      </c>
      <c r="LRQ32" s="88">
        <f t="shared" ca="1" si="919"/>
        <v>1.0360561029601445E-2</v>
      </c>
      <c r="LRR32" s="88">
        <f t="shared" ca="1" si="919"/>
        <v>9.5093140604240543E-3</v>
      </c>
      <c r="LRS32" s="88">
        <f t="shared" ca="1" si="919"/>
        <v>1.0313712910853619E-2</v>
      </c>
      <c r="LRT32" s="88">
        <f t="shared" ca="1" si="919"/>
        <v>1.0226320504521687E-2</v>
      </c>
      <c r="LRU32" s="88">
        <f t="shared" ca="1" si="919"/>
        <v>9.3416744960519681E-3</v>
      </c>
      <c r="LRV32" s="88">
        <f t="shared" ca="1" si="919"/>
        <v>8.2331224551748152E-3</v>
      </c>
      <c r="LRW32" s="88">
        <f t="shared" ca="1" si="919"/>
        <v>9.2632944858010088E-3</v>
      </c>
      <c r="LRX32" s="88">
        <f t="shared" ca="1" si="919"/>
        <v>9.9317280267897223E-3</v>
      </c>
      <c r="LRY32" s="88">
        <f t="shared" ca="1" si="919"/>
        <v>8.9523353914502148E-3</v>
      </c>
      <c r="LRZ32" s="88">
        <f t="shared" ca="1" si="919"/>
        <v>1.0477498694415992E-2</v>
      </c>
      <c r="LSA32" s="88">
        <f t="shared" ca="1" si="919"/>
        <v>8.6830514288532418E-3</v>
      </c>
      <c r="LSB32" s="88">
        <f t="shared" ca="1" si="919"/>
        <v>8.3789363728791252E-3</v>
      </c>
      <c r="LSC32" s="88">
        <f t="shared" ca="1" si="919"/>
        <v>8.1662193616158247E-3</v>
      </c>
      <c r="LSD32" s="88">
        <f t="shared" ca="1" si="919"/>
        <v>9.9041363996731722E-3</v>
      </c>
      <c r="LSE32" s="88">
        <f t="shared" ref="LSE32:LTA43" ca="1" si="1233">$C31+$B$1*($B$2-$C31)*$B$7+$B$3*($C31^0.5)*$B$7*_xlfn.NORM.S.INV(RAND())</f>
        <v>1.0667407519823426E-2</v>
      </c>
      <c r="LSF32" s="88">
        <f t="shared" ca="1" si="1233"/>
        <v>9.9709115818046971E-3</v>
      </c>
      <c r="LSG32" s="88">
        <f t="shared" ca="1" si="1233"/>
        <v>1.1039678428444791E-2</v>
      </c>
      <c r="LSH32" s="88">
        <f t="shared" ca="1" si="1233"/>
        <v>8.623521760621939E-3</v>
      </c>
      <c r="LSI32" s="88">
        <f t="shared" ca="1" si="1233"/>
        <v>9.4382386719529497E-3</v>
      </c>
      <c r="LSJ32" s="88">
        <f t="shared" ca="1" si="1233"/>
        <v>8.0393096875501589E-3</v>
      </c>
      <c r="LSK32" s="88">
        <f t="shared" ca="1" si="1233"/>
        <v>8.6523917923068266E-3</v>
      </c>
      <c r="LSL32" s="88">
        <f t="shared" ca="1" si="1233"/>
        <v>8.5838633836850201E-3</v>
      </c>
      <c r="LSM32" s="88">
        <f t="shared" ca="1" si="1233"/>
        <v>1.0976668711337009E-2</v>
      </c>
      <c r="LSN32" s="88">
        <f t="shared" ca="1" si="1233"/>
        <v>1.0882197684446383E-2</v>
      </c>
      <c r="LSO32" s="88">
        <f t="shared" ca="1" si="1233"/>
        <v>8.2708149626151053E-3</v>
      </c>
      <c r="LSP32" s="88">
        <f t="shared" ca="1" si="1233"/>
        <v>9.6110656623400754E-3</v>
      </c>
      <c r="LSQ32" s="88">
        <f t="shared" ca="1" si="1233"/>
        <v>1.0048809626936441E-2</v>
      </c>
      <c r="LSR32" s="88">
        <f t="shared" ca="1" si="1233"/>
        <v>9.3700071140839468E-3</v>
      </c>
      <c r="LSS32" s="88">
        <f t="shared" ca="1" si="1233"/>
        <v>7.99438466665282E-3</v>
      </c>
      <c r="LST32" s="88">
        <f t="shared" ca="1" si="1233"/>
        <v>1.0327107329772937E-2</v>
      </c>
      <c r="LSU32" s="88">
        <f t="shared" ca="1" si="1233"/>
        <v>9.7948747025536943E-3</v>
      </c>
      <c r="LSV32" s="88">
        <f t="shared" ca="1" si="1233"/>
        <v>9.3367085574824881E-3</v>
      </c>
      <c r="LSW32" s="88">
        <f t="shared" ca="1" si="1233"/>
        <v>9.312108499267651E-3</v>
      </c>
      <c r="LSX32" s="88">
        <f t="shared" ca="1" si="1233"/>
        <v>8.0061329879922913E-3</v>
      </c>
      <c r="LSY32" s="88">
        <f t="shared" ca="1" si="1233"/>
        <v>9.9143548032961659E-3</v>
      </c>
      <c r="LSZ32" s="88">
        <f t="shared" ca="1" si="1233"/>
        <v>8.4000715351934506E-3</v>
      </c>
      <c r="LTA32" s="88">
        <f t="shared" ca="1" si="1233"/>
        <v>1.0762382597530836E-2</v>
      </c>
      <c r="LTB32" s="88">
        <f t="shared" ca="1" si="1075"/>
        <v>9.7906892925283297E-3</v>
      </c>
      <c r="LTC32" s="88">
        <f t="shared" ca="1" si="1075"/>
        <v>9.5359620507375967E-3</v>
      </c>
      <c r="LTD32" s="88">
        <f t="shared" ca="1" si="1075"/>
        <v>9.0943070659310586E-3</v>
      </c>
      <c r="LTE32" s="88">
        <f t="shared" ca="1" si="1075"/>
        <v>8.9816529789330506E-3</v>
      </c>
      <c r="LTF32" s="88">
        <f t="shared" ca="1" si="1075"/>
        <v>9.5703588977800545E-3</v>
      </c>
      <c r="LTG32" s="88">
        <f t="shared" ca="1" si="1075"/>
        <v>8.8840102817033945E-3</v>
      </c>
      <c r="LTH32" s="88">
        <f t="shared" ca="1" si="1075"/>
        <v>8.0161836311682996E-3</v>
      </c>
      <c r="LTI32" s="88">
        <f t="shared" ca="1" si="1075"/>
        <v>9.434109596187696E-3</v>
      </c>
      <c r="LTJ32" s="88">
        <f t="shared" ca="1" si="1075"/>
        <v>1.1175536966979984E-2</v>
      </c>
      <c r="LTK32" s="88">
        <f t="shared" ca="1" si="451"/>
        <v>8.6998570657742628E-3</v>
      </c>
      <c r="LTL32" s="88">
        <f t="shared" ca="1" si="451"/>
        <v>7.2635327333663031E-3</v>
      </c>
      <c r="LTM32" s="88">
        <f t="shared" ca="1" si="451"/>
        <v>9.2740741667446738E-3</v>
      </c>
      <c r="LTN32" s="88">
        <f t="shared" ca="1" si="451"/>
        <v>9.3496254580829052E-3</v>
      </c>
      <c r="LTO32" s="88">
        <f t="shared" ca="1" si="451"/>
        <v>1.0843129894552722E-2</v>
      </c>
      <c r="LTP32" s="88">
        <f t="shared" ca="1" si="451"/>
        <v>9.6231785920992269E-3</v>
      </c>
      <c r="LTQ32" s="88">
        <f t="shared" ca="1" si="451"/>
        <v>9.6330609660598646E-3</v>
      </c>
      <c r="LTR32" s="88">
        <f t="shared" ca="1" si="451"/>
        <v>8.6263292397851122E-3</v>
      </c>
      <c r="LTS32" s="88">
        <f t="shared" ca="1" si="451"/>
        <v>1.0202762363166293E-2</v>
      </c>
      <c r="LTT32" s="88">
        <f t="shared" ca="1" si="451"/>
        <v>9.4479738321095654E-3</v>
      </c>
      <c r="LTU32" s="88">
        <f t="shared" ca="1" si="451"/>
        <v>9.3549917239459206E-3</v>
      </c>
      <c r="LTV32" s="88">
        <f t="shared" ca="1" si="451"/>
        <v>9.0239077601117091E-3</v>
      </c>
      <c r="LTW32" s="88">
        <f t="shared" ca="1" si="451"/>
        <v>7.9626892634197029E-3</v>
      </c>
      <c r="LTX32" s="88">
        <f t="shared" ca="1" si="451"/>
        <v>8.5849071089599965E-3</v>
      </c>
      <c r="LTY32" s="88">
        <f t="shared" ca="1" si="451"/>
        <v>8.4099947330857679E-3</v>
      </c>
      <c r="LTZ32" s="88">
        <f t="shared" ca="1" si="451"/>
        <v>1.0994049496435258E-2</v>
      </c>
      <c r="LUA32" s="88">
        <f t="shared" ca="1" si="920"/>
        <v>9.7854836215068419E-3</v>
      </c>
      <c r="LUB32" s="88">
        <f t="shared" ca="1" si="920"/>
        <v>8.4486291224767172E-3</v>
      </c>
      <c r="LUC32" s="88">
        <f t="shared" ca="1" si="920"/>
        <v>7.8139699990094538E-3</v>
      </c>
      <c r="LUD32" s="88">
        <f t="shared" ca="1" si="920"/>
        <v>9.27758517468006E-3</v>
      </c>
      <c r="LUE32" s="88">
        <f t="shared" ca="1" si="920"/>
        <v>1.044089025959213E-2</v>
      </c>
      <c r="LUF32" s="88">
        <f t="shared" ca="1" si="920"/>
        <v>1.0285658370484337E-2</v>
      </c>
      <c r="LUG32" s="88">
        <f t="shared" ca="1" si="920"/>
        <v>7.4124075394577226E-3</v>
      </c>
      <c r="LUH32" s="88">
        <f t="shared" ca="1" si="920"/>
        <v>9.1900704802672616E-3</v>
      </c>
      <c r="LUI32" s="88">
        <f t="shared" ca="1" si="920"/>
        <v>1.0590746506478461E-2</v>
      </c>
      <c r="LUJ32" s="88">
        <f t="shared" ca="1" si="920"/>
        <v>8.43694649169522E-3</v>
      </c>
      <c r="LUK32" s="88">
        <f t="shared" ca="1" si="920"/>
        <v>1.0062597631513109E-2</v>
      </c>
      <c r="LUL32" s="88">
        <f t="shared" ca="1" si="920"/>
        <v>7.6003881878220674E-3</v>
      </c>
      <c r="LUM32" s="88">
        <f t="shared" ca="1" si="920"/>
        <v>8.9595780035510841E-3</v>
      </c>
      <c r="LUN32" s="88">
        <f t="shared" ca="1" si="920"/>
        <v>1.1957760263715282E-2</v>
      </c>
      <c r="LUO32" s="88">
        <f t="shared" ca="1" si="920"/>
        <v>1.0822719343844966E-2</v>
      </c>
      <c r="LUP32" s="88">
        <f t="shared" ca="1" si="920"/>
        <v>1.0929897555710522E-2</v>
      </c>
      <c r="LUQ32" s="88">
        <f t="shared" ref="LUQ32:LVM43" ca="1" si="1234">$C31+$B$1*($B$2-$C31)*$B$7+$B$3*($C31^0.5)*$B$7*_xlfn.NORM.S.INV(RAND())</f>
        <v>1.0699607275741381E-2</v>
      </c>
      <c r="LUR32" s="88">
        <f t="shared" ca="1" si="1234"/>
        <v>1.1656376169538492E-2</v>
      </c>
      <c r="LUS32" s="88">
        <f t="shared" ca="1" si="1234"/>
        <v>9.067751958040703E-3</v>
      </c>
      <c r="LUT32" s="88">
        <f t="shared" ca="1" si="1234"/>
        <v>7.3177469606034874E-3</v>
      </c>
      <c r="LUU32" s="88">
        <f t="shared" ca="1" si="1234"/>
        <v>1.0087423783680653E-2</v>
      </c>
      <c r="LUV32" s="88">
        <f t="shared" ca="1" si="1234"/>
        <v>9.8222028544793817E-3</v>
      </c>
      <c r="LUW32" s="88">
        <f t="shared" ca="1" si="1234"/>
        <v>9.6927475683018134E-3</v>
      </c>
      <c r="LUX32" s="88">
        <f t="shared" ca="1" si="1234"/>
        <v>8.3316670382493612E-3</v>
      </c>
      <c r="LUY32" s="88">
        <f t="shared" ca="1" si="1234"/>
        <v>8.3921930831726138E-3</v>
      </c>
      <c r="LUZ32" s="88">
        <f t="shared" ca="1" si="1234"/>
        <v>7.8094156807405586E-3</v>
      </c>
      <c r="LVA32" s="88">
        <f t="shared" ca="1" si="1234"/>
        <v>8.6640551951225591E-3</v>
      </c>
      <c r="LVB32" s="88">
        <f t="shared" ca="1" si="1234"/>
        <v>9.448032266531339E-3</v>
      </c>
      <c r="LVC32" s="88">
        <f t="shared" ca="1" si="1234"/>
        <v>1.0037100573024699E-2</v>
      </c>
      <c r="LVD32" s="88">
        <f t="shared" ca="1" si="1234"/>
        <v>1.0599898526382217E-2</v>
      </c>
      <c r="LVE32" s="88">
        <f t="shared" ca="1" si="1234"/>
        <v>8.6430806788011152E-3</v>
      </c>
      <c r="LVF32" s="88">
        <f t="shared" ca="1" si="1234"/>
        <v>8.8671138770684398E-3</v>
      </c>
      <c r="LVG32" s="88">
        <f t="shared" ca="1" si="1234"/>
        <v>9.177884157394187E-3</v>
      </c>
      <c r="LVH32" s="88">
        <f t="shared" ca="1" si="1234"/>
        <v>8.5147632589742221E-3</v>
      </c>
      <c r="LVI32" s="88">
        <f t="shared" ca="1" si="1234"/>
        <v>9.3536333399275116E-3</v>
      </c>
      <c r="LVJ32" s="88">
        <f t="shared" ca="1" si="1234"/>
        <v>9.0100109556149142E-3</v>
      </c>
      <c r="LVK32" s="88">
        <f t="shared" ca="1" si="1234"/>
        <v>9.9712201559042681E-3</v>
      </c>
      <c r="LVL32" s="88">
        <f t="shared" ca="1" si="1234"/>
        <v>8.9158311691712368E-3</v>
      </c>
      <c r="LVM32" s="88">
        <f t="shared" ca="1" si="1234"/>
        <v>8.6181751616380264E-3</v>
      </c>
      <c r="LVN32" s="88">
        <f t="shared" ca="1" si="1076"/>
        <v>9.4554039742554361E-3</v>
      </c>
      <c r="LVO32" s="88">
        <f t="shared" ca="1" si="1076"/>
        <v>1.0127137308155169E-2</v>
      </c>
      <c r="LVP32" s="88">
        <f t="shared" ca="1" si="1076"/>
        <v>1.0544629056249009E-2</v>
      </c>
      <c r="LVQ32" s="88">
        <f t="shared" ca="1" si="1076"/>
        <v>1.0435387079501592E-2</v>
      </c>
      <c r="LVR32" s="88">
        <f t="shared" ca="1" si="1076"/>
        <v>1.0157949137427251E-2</v>
      </c>
      <c r="LVS32" s="88">
        <f t="shared" ca="1" si="1076"/>
        <v>1.0879598102040365E-2</v>
      </c>
      <c r="LVT32" s="88">
        <f t="shared" ca="1" si="1076"/>
        <v>1.0799979181046341E-2</v>
      </c>
      <c r="LVU32" s="88">
        <f t="shared" ca="1" si="1076"/>
        <v>8.7330148446437949E-3</v>
      </c>
      <c r="LVV32" s="88">
        <f t="shared" ca="1" si="1076"/>
        <v>9.4475753285898426E-3</v>
      </c>
      <c r="LVW32" s="88">
        <f t="shared" ca="1" si="452"/>
        <v>9.1858298008153597E-3</v>
      </c>
      <c r="LVX32" s="88">
        <f t="shared" ca="1" si="452"/>
        <v>9.8784972825543722E-3</v>
      </c>
      <c r="LVY32" s="88">
        <f t="shared" ca="1" si="452"/>
        <v>9.2481582187337857E-3</v>
      </c>
      <c r="LVZ32" s="88">
        <f t="shared" ca="1" si="452"/>
        <v>1.083285348923761E-2</v>
      </c>
      <c r="LWA32" s="88">
        <f t="shared" ca="1" si="452"/>
        <v>9.7849416249705633E-3</v>
      </c>
      <c r="LWB32" s="88">
        <f t="shared" ca="1" si="452"/>
        <v>1.0277946001334541E-2</v>
      </c>
      <c r="LWC32" s="88">
        <f t="shared" ca="1" si="452"/>
        <v>9.3123125152530396E-3</v>
      </c>
      <c r="LWD32" s="88">
        <f t="shared" ca="1" si="452"/>
        <v>9.0300367139398447E-3</v>
      </c>
      <c r="LWE32" s="88">
        <f t="shared" ca="1" si="452"/>
        <v>1.0417800861433176E-2</v>
      </c>
      <c r="LWF32" s="88">
        <f t="shared" ca="1" si="452"/>
        <v>1.0574509386289042E-2</v>
      </c>
      <c r="LWG32" s="88">
        <f t="shared" ca="1" si="452"/>
        <v>9.4926105281629529E-3</v>
      </c>
      <c r="LWH32" s="88">
        <f t="shared" ca="1" si="452"/>
        <v>8.7889268263700773E-3</v>
      </c>
      <c r="LWI32" s="88">
        <f t="shared" ca="1" si="452"/>
        <v>8.561146166353643E-3</v>
      </c>
      <c r="LWJ32" s="88">
        <f t="shared" ca="1" si="452"/>
        <v>9.2454692565741171E-3</v>
      </c>
      <c r="LWK32" s="88">
        <f t="shared" ca="1" si="452"/>
        <v>1.0450377373544529E-2</v>
      </c>
      <c r="LWL32" s="88">
        <f t="shared" ca="1" si="452"/>
        <v>1.0108589751082255E-2</v>
      </c>
      <c r="LWM32" s="88">
        <f t="shared" ca="1" si="921"/>
        <v>8.3810189151528967E-3</v>
      </c>
      <c r="LWN32" s="88">
        <f t="shared" ca="1" si="921"/>
        <v>7.9961974854016113E-3</v>
      </c>
      <c r="LWO32" s="88">
        <f t="shared" ca="1" si="921"/>
        <v>8.4923142280417651E-3</v>
      </c>
      <c r="LWP32" s="88">
        <f t="shared" ca="1" si="921"/>
        <v>1.0857936637996737E-2</v>
      </c>
      <c r="LWQ32" s="88">
        <f t="shared" ca="1" si="921"/>
        <v>8.1402048205777636E-3</v>
      </c>
      <c r="LWR32" s="88">
        <f t="shared" ca="1" si="921"/>
        <v>1.1379646823480929E-2</v>
      </c>
      <c r="LWS32" s="88">
        <f t="shared" ca="1" si="921"/>
        <v>8.3287240936071334E-3</v>
      </c>
      <c r="LWT32" s="88">
        <f t="shared" ca="1" si="921"/>
        <v>8.9039514029591784E-3</v>
      </c>
      <c r="LWU32" s="88">
        <f t="shared" ca="1" si="921"/>
        <v>8.2429710531830031E-3</v>
      </c>
      <c r="LWV32" s="88">
        <f t="shared" ca="1" si="921"/>
        <v>1.012222215007787E-2</v>
      </c>
      <c r="LWW32" s="88">
        <f t="shared" ca="1" si="921"/>
        <v>8.7002258494090143E-3</v>
      </c>
      <c r="LWX32" s="88">
        <f t="shared" ca="1" si="921"/>
        <v>9.222631754692779E-3</v>
      </c>
      <c r="LWY32" s="88">
        <f t="shared" ca="1" si="921"/>
        <v>9.471515930598506E-3</v>
      </c>
      <c r="LWZ32" s="88">
        <f t="shared" ca="1" si="921"/>
        <v>9.5744559477470102E-3</v>
      </c>
      <c r="LXA32" s="88">
        <f t="shared" ca="1" si="921"/>
        <v>7.8517346329201911E-3</v>
      </c>
      <c r="LXB32" s="88">
        <f t="shared" ca="1" si="921"/>
        <v>8.6269417118681208E-3</v>
      </c>
      <c r="LXC32" s="88">
        <f t="shared" ref="LXC32:LXY43" ca="1" si="1235">$C31+$B$1*($B$2-$C31)*$B$7+$B$3*($C31^0.5)*$B$7*_xlfn.NORM.S.INV(RAND())</f>
        <v>1.0938157870066002E-2</v>
      </c>
      <c r="LXD32" s="88">
        <f t="shared" ca="1" si="1235"/>
        <v>8.2734704603453467E-3</v>
      </c>
      <c r="LXE32" s="88">
        <f t="shared" ca="1" si="1235"/>
        <v>9.4320928115803424E-3</v>
      </c>
      <c r="LXF32" s="88">
        <f t="shared" ca="1" si="1235"/>
        <v>9.9216747007743761E-3</v>
      </c>
      <c r="LXG32" s="88">
        <f t="shared" ca="1" si="1235"/>
        <v>9.7378860555763416E-3</v>
      </c>
      <c r="LXH32" s="88">
        <f t="shared" ca="1" si="1235"/>
        <v>1.0134832808150238E-2</v>
      </c>
      <c r="LXI32" s="88">
        <f t="shared" ca="1" si="1235"/>
        <v>9.2058064726688697E-3</v>
      </c>
      <c r="LXJ32" s="88">
        <f t="shared" ca="1" si="1235"/>
        <v>8.7256503604231372E-3</v>
      </c>
      <c r="LXK32" s="88">
        <f t="shared" ca="1" si="1235"/>
        <v>9.1024605676148819E-3</v>
      </c>
      <c r="LXL32" s="88">
        <f t="shared" ca="1" si="1235"/>
        <v>8.5836362145683687E-3</v>
      </c>
      <c r="LXM32" s="88">
        <f t="shared" ca="1" si="1235"/>
        <v>9.9957101127363269E-3</v>
      </c>
      <c r="LXN32" s="88">
        <f t="shared" ca="1" si="1235"/>
        <v>9.2501414865330915E-3</v>
      </c>
      <c r="LXO32" s="88">
        <f t="shared" ca="1" si="1235"/>
        <v>1.0050334361501019E-2</v>
      </c>
      <c r="LXP32" s="88">
        <f t="shared" ca="1" si="1235"/>
        <v>1.094354333188669E-2</v>
      </c>
      <c r="LXQ32" s="88">
        <f t="shared" ca="1" si="1235"/>
        <v>1.0277307373108403E-2</v>
      </c>
      <c r="LXR32" s="88">
        <f t="shared" ca="1" si="1235"/>
        <v>8.5085879773084856E-3</v>
      </c>
      <c r="LXS32" s="88">
        <f t="shared" ca="1" si="1235"/>
        <v>8.1986254011066489E-3</v>
      </c>
      <c r="LXT32" s="88">
        <f t="shared" ca="1" si="1235"/>
        <v>1.0079426970530107E-2</v>
      </c>
      <c r="LXU32" s="88">
        <f t="shared" ca="1" si="1235"/>
        <v>8.5560165165418298E-3</v>
      </c>
      <c r="LXV32" s="88">
        <f t="shared" ca="1" si="1235"/>
        <v>1.0266287914102511E-2</v>
      </c>
      <c r="LXW32" s="88">
        <f t="shared" ca="1" si="1235"/>
        <v>8.6482730799317016E-3</v>
      </c>
      <c r="LXX32" s="88">
        <f t="shared" ca="1" si="1235"/>
        <v>1.0658547654789956E-2</v>
      </c>
      <c r="LXY32" s="88">
        <f t="shared" ca="1" si="1235"/>
        <v>7.1510654219697637E-3</v>
      </c>
      <c r="LXZ32" s="88">
        <f t="shared" ca="1" si="1077"/>
        <v>8.9116961187942489E-3</v>
      </c>
      <c r="LYA32" s="88">
        <f t="shared" ca="1" si="1077"/>
        <v>9.9755650847422155E-3</v>
      </c>
      <c r="LYB32" s="88">
        <f t="shared" ca="1" si="1077"/>
        <v>8.9849259043339076E-3</v>
      </c>
      <c r="LYC32" s="88">
        <f t="shared" ca="1" si="1077"/>
        <v>9.7620941000372205E-3</v>
      </c>
      <c r="LYD32" s="88">
        <f t="shared" ca="1" si="1077"/>
        <v>7.7158825709066946E-3</v>
      </c>
      <c r="LYE32" s="88">
        <f t="shared" ca="1" si="1077"/>
        <v>9.9931797609872607E-3</v>
      </c>
      <c r="LYF32" s="88">
        <f t="shared" ca="1" si="1077"/>
        <v>9.4583904311087014E-3</v>
      </c>
      <c r="LYG32" s="88">
        <f t="shared" ca="1" si="1077"/>
        <v>9.5655875851518544E-3</v>
      </c>
      <c r="LYH32" s="88">
        <f t="shared" ca="1" si="1077"/>
        <v>1.1101291850573559E-2</v>
      </c>
      <c r="LYI32" s="88">
        <f t="shared" ca="1" si="453"/>
        <v>9.6133781730574352E-3</v>
      </c>
      <c r="LYJ32" s="88">
        <f t="shared" ca="1" si="453"/>
        <v>8.2451360714471695E-3</v>
      </c>
      <c r="LYK32" s="88">
        <f t="shared" ca="1" si="453"/>
        <v>8.5967530159733394E-3</v>
      </c>
      <c r="LYL32" s="88">
        <f t="shared" ca="1" si="453"/>
        <v>9.0104789759782623E-3</v>
      </c>
      <c r="LYM32" s="88">
        <f t="shared" ca="1" si="453"/>
        <v>9.7134172555613345E-3</v>
      </c>
      <c r="LYN32" s="88">
        <f t="shared" ca="1" si="453"/>
        <v>1.0583542716921005E-2</v>
      </c>
      <c r="LYO32" s="88">
        <f t="shared" ca="1" si="453"/>
        <v>9.869121939157002E-3</v>
      </c>
      <c r="LYP32" s="88">
        <f t="shared" ca="1" si="453"/>
        <v>1.042239333241911E-2</v>
      </c>
      <c r="LYQ32" s="88">
        <f t="shared" ca="1" si="453"/>
        <v>1.1108341939427601E-2</v>
      </c>
      <c r="LYR32" s="88">
        <f t="shared" ca="1" si="453"/>
        <v>9.8545114100560705E-3</v>
      </c>
      <c r="LYS32" s="88">
        <f t="shared" ca="1" si="453"/>
        <v>1.29340870177291E-2</v>
      </c>
      <c r="LYT32" s="88">
        <f t="shared" ca="1" si="453"/>
        <v>9.6848327021867263E-3</v>
      </c>
      <c r="LYU32" s="88">
        <f t="shared" ca="1" si="453"/>
        <v>9.800693157612464E-3</v>
      </c>
      <c r="LYV32" s="88">
        <f t="shared" ca="1" si="453"/>
        <v>9.96034233101027E-3</v>
      </c>
      <c r="LYW32" s="88">
        <f t="shared" ca="1" si="453"/>
        <v>1.1016414786067193E-2</v>
      </c>
      <c r="LYX32" s="88">
        <f t="shared" ca="1" si="453"/>
        <v>7.3631274174083688E-3</v>
      </c>
      <c r="LYY32" s="88">
        <f t="shared" ca="1" si="922"/>
        <v>9.0419958414150702E-3</v>
      </c>
      <c r="LYZ32" s="88">
        <f t="shared" ca="1" si="922"/>
        <v>8.7548865204240701E-3</v>
      </c>
      <c r="LZA32" s="88">
        <f t="shared" ca="1" si="922"/>
        <v>1.0511964348248597E-2</v>
      </c>
      <c r="LZB32" s="88">
        <f t="shared" ca="1" si="922"/>
        <v>9.6217671846730232E-3</v>
      </c>
      <c r="LZC32" s="88">
        <f t="shared" ca="1" si="922"/>
        <v>8.7547132622329705E-3</v>
      </c>
      <c r="LZD32" s="88">
        <f t="shared" ca="1" si="922"/>
        <v>9.0831051666791784E-3</v>
      </c>
      <c r="LZE32" s="88">
        <f t="shared" ca="1" si="922"/>
        <v>9.3476860759699361E-3</v>
      </c>
      <c r="LZF32" s="88">
        <f t="shared" ca="1" si="922"/>
        <v>1.1226115599409867E-2</v>
      </c>
      <c r="LZG32" s="88">
        <f t="shared" ca="1" si="922"/>
        <v>9.5592036390554462E-3</v>
      </c>
      <c r="LZH32" s="88">
        <f t="shared" ca="1" si="922"/>
        <v>1.0659780872795571E-2</v>
      </c>
      <c r="LZI32" s="88">
        <f t="shared" ca="1" si="922"/>
        <v>1.0932826550313766E-2</v>
      </c>
      <c r="LZJ32" s="88">
        <f t="shared" ca="1" si="922"/>
        <v>1.0044865411699778E-2</v>
      </c>
      <c r="LZK32" s="88">
        <f t="shared" ca="1" si="922"/>
        <v>8.0064567038949548E-3</v>
      </c>
      <c r="LZL32" s="88">
        <f t="shared" ca="1" si="922"/>
        <v>9.1962832428670403E-3</v>
      </c>
      <c r="LZM32" s="88">
        <f t="shared" ca="1" si="922"/>
        <v>1.0169356911528241E-2</v>
      </c>
      <c r="LZN32" s="88">
        <f t="shared" ca="1" si="922"/>
        <v>8.6220410720661261E-3</v>
      </c>
      <c r="LZO32" s="88">
        <f t="shared" ref="LZO32:MAK43" ca="1" si="1236">$C31+$B$1*($B$2-$C31)*$B$7+$B$3*($C31^0.5)*$B$7*_xlfn.NORM.S.INV(RAND())</f>
        <v>1.237036000813644E-2</v>
      </c>
      <c r="LZP32" s="88">
        <f t="shared" ca="1" si="1236"/>
        <v>9.4884196456199305E-3</v>
      </c>
      <c r="LZQ32" s="88">
        <f t="shared" ca="1" si="1236"/>
        <v>9.9314185751597991E-3</v>
      </c>
      <c r="LZR32" s="88">
        <f t="shared" ca="1" si="1236"/>
        <v>8.2738201460291032E-3</v>
      </c>
      <c r="LZS32" s="88">
        <f t="shared" ca="1" si="1236"/>
        <v>9.1305385543651377E-3</v>
      </c>
      <c r="LZT32" s="88">
        <f t="shared" ca="1" si="1236"/>
        <v>1.0740621895933104E-2</v>
      </c>
      <c r="LZU32" s="88">
        <f t="shared" ca="1" si="1236"/>
        <v>9.8345936025096489E-3</v>
      </c>
      <c r="LZV32" s="88">
        <f t="shared" ca="1" si="1236"/>
        <v>7.5546525037397073E-3</v>
      </c>
      <c r="LZW32" s="88">
        <f t="shared" ca="1" si="1236"/>
        <v>9.8464234275645306E-3</v>
      </c>
      <c r="LZX32" s="88">
        <f t="shared" ca="1" si="1236"/>
        <v>1.0204702037473437E-2</v>
      </c>
      <c r="LZY32" s="88">
        <f t="shared" ca="1" si="1236"/>
        <v>1.0201549245928747E-2</v>
      </c>
      <c r="LZZ32" s="88">
        <f t="shared" ca="1" si="1236"/>
        <v>9.0773366726054419E-3</v>
      </c>
      <c r="MAA32" s="88">
        <f t="shared" ca="1" si="1236"/>
        <v>9.5158513101064619E-3</v>
      </c>
      <c r="MAB32" s="88">
        <f t="shared" ca="1" si="1236"/>
        <v>8.7321886751154307E-3</v>
      </c>
      <c r="MAC32" s="88">
        <f t="shared" ca="1" si="1236"/>
        <v>9.6404554066495483E-3</v>
      </c>
      <c r="MAD32" s="88">
        <f t="shared" ca="1" si="1236"/>
        <v>9.1472782136484375E-3</v>
      </c>
      <c r="MAE32" s="88">
        <f t="shared" ca="1" si="1236"/>
        <v>8.6168802716974514E-3</v>
      </c>
      <c r="MAF32" s="88">
        <f t="shared" ca="1" si="1236"/>
        <v>9.6905155632567661E-3</v>
      </c>
      <c r="MAG32" s="88">
        <f t="shared" ca="1" si="1236"/>
        <v>9.0598446301246617E-3</v>
      </c>
      <c r="MAH32" s="88">
        <f t="shared" ca="1" si="1236"/>
        <v>1.253317556052269E-2</v>
      </c>
      <c r="MAI32" s="88">
        <f t="shared" ca="1" si="1236"/>
        <v>9.7430923806731875E-3</v>
      </c>
      <c r="MAJ32" s="88">
        <f t="shared" ca="1" si="1236"/>
        <v>8.6061244287389226E-3</v>
      </c>
      <c r="MAK32" s="88">
        <f t="shared" ca="1" si="1236"/>
        <v>1.0223726477218645E-2</v>
      </c>
      <c r="MAL32" s="88">
        <f t="shared" ca="1" si="1078"/>
        <v>9.4393106149842677E-3</v>
      </c>
      <c r="MAM32" s="88">
        <f t="shared" ca="1" si="1078"/>
        <v>1.0464777727815537E-2</v>
      </c>
      <c r="MAN32" s="88">
        <f t="shared" ca="1" si="1078"/>
        <v>9.9496434687399125E-3</v>
      </c>
      <c r="MAO32" s="88">
        <f t="shared" ca="1" si="1078"/>
        <v>9.3332851597122454E-3</v>
      </c>
      <c r="MAP32" s="88">
        <f t="shared" ca="1" si="1078"/>
        <v>1.0518950232979281E-2</v>
      </c>
      <c r="MAQ32" s="88">
        <f t="shared" ca="1" si="1078"/>
        <v>8.712827247088422E-3</v>
      </c>
      <c r="MAR32" s="88">
        <f t="shared" ca="1" si="1078"/>
        <v>9.4225355857277208E-3</v>
      </c>
      <c r="MAS32" s="88">
        <f t="shared" ca="1" si="1078"/>
        <v>9.0739040833374852E-3</v>
      </c>
      <c r="MAT32" s="88">
        <f t="shared" ca="1" si="1078"/>
        <v>9.4379902614408727E-3</v>
      </c>
      <c r="MAU32" s="88">
        <f t="shared" ca="1" si="454"/>
        <v>1.0984861471100929E-2</v>
      </c>
      <c r="MAV32" s="88">
        <f t="shared" ca="1" si="454"/>
        <v>1.1223107343189494E-2</v>
      </c>
      <c r="MAW32" s="88">
        <f t="shared" ca="1" si="454"/>
        <v>1.0053525801378128E-2</v>
      </c>
      <c r="MAX32" s="88">
        <f t="shared" ca="1" si="454"/>
        <v>9.3895481276539423E-3</v>
      </c>
      <c r="MAY32" s="88">
        <f t="shared" ca="1" si="454"/>
        <v>1.105931165739367E-2</v>
      </c>
      <c r="MAZ32" s="88">
        <f t="shared" ca="1" si="454"/>
        <v>8.5024610416645427E-3</v>
      </c>
      <c r="MBA32" s="88">
        <f t="shared" ca="1" si="454"/>
        <v>9.50244499004879E-3</v>
      </c>
      <c r="MBB32" s="88">
        <f t="shared" ca="1" si="454"/>
        <v>1.1016336043441247E-2</v>
      </c>
      <c r="MBC32" s="88">
        <f t="shared" ca="1" si="454"/>
        <v>9.8806056202627498E-3</v>
      </c>
      <c r="MBD32" s="88">
        <f t="shared" ca="1" si="454"/>
        <v>9.8833122129254117E-3</v>
      </c>
      <c r="MBE32" s="88">
        <f t="shared" ca="1" si="454"/>
        <v>1.0572902043051823E-2</v>
      </c>
      <c r="MBF32" s="88">
        <f t="shared" ca="1" si="454"/>
        <v>8.7955249716059856E-3</v>
      </c>
      <c r="MBG32" s="88">
        <f t="shared" ca="1" si="454"/>
        <v>1.1644465299715504E-2</v>
      </c>
      <c r="MBH32" s="88">
        <f t="shared" ca="1" si="454"/>
        <v>9.7030672137109388E-3</v>
      </c>
      <c r="MBI32" s="88">
        <f t="shared" ca="1" si="454"/>
        <v>1.1387290703870829E-2</v>
      </c>
      <c r="MBJ32" s="88">
        <f t="shared" ca="1" si="454"/>
        <v>9.1655637805724138E-3</v>
      </c>
      <c r="MBK32" s="88">
        <f t="shared" ca="1" si="923"/>
        <v>9.5610271466597223E-3</v>
      </c>
      <c r="MBL32" s="88">
        <f t="shared" ca="1" si="923"/>
        <v>9.2815165817015308E-3</v>
      </c>
      <c r="MBM32" s="88">
        <f t="shared" ca="1" si="923"/>
        <v>9.7432137367498457E-3</v>
      </c>
      <c r="MBN32" s="88">
        <f t="shared" ca="1" si="923"/>
        <v>6.2888142716279356E-3</v>
      </c>
      <c r="MBO32" s="88">
        <f t="shared" ca="1" si="923"/>
        <v>1.0377604400277509E-2</v>
      </c>
      <c r="MBP32" s="88">
        <f t="shared" ca="1" si="923"/>
        <v>1.1600248608656633E-2</v>
      </c>
      <c r="MBQ32" s="88">
        <f t="shared" ca="1" si="923"/>
        <v>9.0497262590263621E-3</v>
      </c>
      <c r="MBR32" s="88">
        <f t="shared" ca="1" si="923"/>
        <v>8.8815241281545547E-3</v>
      </c>
      <c r="MBS32" s="88">
        <f t="shared" ca="1" si="923"/>
        <v>9.3822059582310754E-3</v>
      </c>
      <c r="MBT32" s="88">
        <f t="shared" ca="1" si="923"/>
        <v>1.1012687311118846E-2</v>
      </c>
      <c r="MBU32" s="88">
        <f t="shared" ca="1" si="923"/>
        <v>8.9772975757464318E-3</v>
      </c>
      <c r="MBV32" s="88">
        <f t="shared" ca="1" si="923"/>
        <v>9.4974675929728278E-3</v>
      </c>
      <c r="MBW32" s="88">
        <f t="shared" ca="1" si="923"/>
        <v>9.3697101292498555E-3</v>
      </c>
      <c r="MBX32" s="88">
        <f t="shared" ca="1" si="923"/>
        <v>1.0393520599990701E-2</v>
      </c>
      <c r="MBY32" s="88">
        <f t="shared" ca="1" si="923"/>
        <v>8.0988221485223354E-3</v>
      </c>
      <c r="MBZ32" s="88">
        <f t="shared" ca="1" si="923"/>
        <v>8.324158273143735E-3</v>
      </c>
      <c r="MCA32" s="88">
        <f t="shared" ref="MCA32:MCW43" ca="1" si="1237">$C31+$B$1*($B$2-$C31)*$B$7+$B$3*($C31^0.5)*$B$7*_xlfn.NORM.S.INV(RAND())</f>
        <v>9.5295192714873363E-3</v>
      </c>
      <c r="MCB32" s="88">
        <f t="shared" ca="1" si="1237"/>
        <v>8.5132919519016175E-3</v>
      </c>
      <c r="MCC32" s="88">
        <f t="shared" ca="1" si="1237"/>
        <v>9.5027504608062897E-3</v>
      </c>
      <c r="MCD32" s="88">
        <f t="shared" ca="1" si="1237"/>
        <v>9.8273585379456373E-3</v>
      </c>
      <c r="MCE32" s="88">
        <f t="shared" ca="1" si="1237"/>
        <v>9.060167050750698E-3</v>
      </c>
      <c r="MCF32" s="88">
        <f t="shared" ca="1" si="1237"/>
        <v>9.6794654657976018E-3</v>
      </c>
      <c r="MCG32" s="88">
        <f t="shared" ca="1" si="1237"/>
        <v>9.6175695603456131E-3</v>
      </c>
      <c r="MCH32" s="88">
        <f t="shared" ca="1" si="1237"/>
        <v>1.0775385168901254E-2</v>
      </c>
      <c r="MCI32" s="88">
        <f t="shared" ca="1" si="1237"/>
        <v>9.1355918585362388E-3</v>
      </c>
      <c r="MCJ32" s="88">
        <f t="shared" ca="1" si="1237"/>
        <v>1.0181794598155639E-2</v>
      </c>
      <c r="MCK32" s="88">
        <f t="shared" ca="1" si="1237"/>
        <v>9.3814768448216967E-3</v>
      </c>
      <c r="MCL32" s="88">
        <f t="shared" ca="1" si="1237"/>
        <v>8.6819254791588862E-3</v>
      </c>
      <c r="MCM32" s="88">
        <f t="shared" ca="1" si="1237"/>
        <v>9.5568851893021462E-3</v>
      </c>
      <c r="MCN32" s="88">
        <f t="shared" ca="1" si="1237"/>
        <v>8.7768988526633254E-3</v>
      </c>
      <c r="MCO32" s="88">
        <f t="shared" ca="1" si="1237"/>
        <v>8.9924698520759978E-3</v>
      </c>
      <c r="MCP32" s="88">
        <f t="shared" ca="1" si="1237"/>
        <v>1.0305209320224704E-2</v>
      </c>
      <c r="MCQ32" s="88">
        <f t="shared" ca="1" si="1237"/>
        <v>9.9038984866772137E-3</v>
      </c>
      <c r="MCR32" s="88">
        <f t="shared" ca="1" si="1237"/>
        <v>1.0467592334648118E-2</v>
      </c>
      <c r="MCS32" s="88">
        <f t="shared" ca="1" si="1237"/>
        <v>9.2954572379853606E-3</v>
      </c>
      <c r="MCT32" s="88">
        <f t="shared" ca="1" si="1237"/>
        <v>1.0122178044409876E-2</v>
      </c>
      <c r="MCU32" s="88">
        <f t="shared" ca="1" si="1237"/>
        <v>9.4121924674594806E-3</v>
      </c>
      <c r="MCV32" s="88">
        <f t="shared" ca="1" si="1237"/>
        <v>1.0902881726495188E-2</v>
      </c>
      <c r="MCW32" s="88">
        <f t="shared" ca="1" si="1237"/>
        <v>8.1207870963195747E-3</v>
      </c>
      <c r="MCX32" s="88">
        <f t="shared" ca="1" si="1079"/>
        <v>9.0937287904849333E-3</v>
      </c>
      <c r="MCY32" s="88">
        <f t="shared" ca="1" si="1079"/>
        <v>1.05078964458774E-2</v>
      </c>
      <c r="MCZ32" s="88">
        <f t="shared" ca="1" si="1079"/>
        <v>8.8796590021833401E-3</v>
      </c>
      <c r="MDA32" s="88">
        <f t="shared" ca="1" si="1079"/>
        <v>7.8264288706429881E-3</v>
      </c>
      <c r="MDB32" s="88">
        <f t="shared" ca="1" si="1079"/>
        <v>9.5273690665031493E-3</v>
      </c>
      <c r="MDC32" s="88">
        <f t="shared" ca="1" si="1079"/>
        <v>1.1023855058883618E-2</v>
      </c>
      <c r="MDD32" s="88">
        <f t="shared" ca="1" si="1079"/>
        <v>9.2139360969999105E-3</v>
      </c>
      <c r="MDE32" s="88">
        <f t="shared" ca="1" si="1079"/>
        <v>1.108556719015983E-2</v>
      </c>
      <c r="MDF32" s="88">
        <f t="shared" ca="1" si="1079"/>
        <v>9.2124003259469005E-3</v>
      </c>
      <c r="MDG32" s="88">
        <f t="shared" ca="1" si="455"/>
        <v>8.8756490140871093E-3</v>
      </c>
      <c r="MDH32" s="88">
        <f t="shared" ca="1" si="455"/>
        <v>1.0734358379221386E-2</v>
      </c>
      <c r="MDI32" s="88">
        <f t="shared" ca="1" si="455"/>
        <v>7.272201015543581E-3</v>
      </c>
      <c r="MDJ32" s="88">
        <f t="shared" ca="1" si="455"/>
        <v>9.520487358937374E-3</v>
      </c>
      <c r="MDK32" s="88">
        <f t="shared" ca="1" si="455"/>
        <v>9.2424191124804156E-3</v>
      </c>
      <c r="MDL32" s="88">
        <f t="shared" ca="1" si="455"/>
        <v>1.099071551679498E-2</v>
      </c>
      <c r="MDM32" s="88">
        <f t="shared" ca="1" si="455"/>
        <v>9.5083734543945295E-3</v>
      </c>
      <c r="MDN32" s="88">
        <f t="shared" ca="1" si="455"/>
        <v>9.2794616510665801E-3</v>
      </c>
      <c r="MDO32" s="88">
        <f t="shared" ca="1" si="455"/>
        <v>8.085018794225473E-3</v>
      </c>
      <c r="MDP32" s="88">
        <f t="shared" ca="1" si="455"/>
        <v>1.0256911119250173E-2</v>
      </c>
      <c r="MDQ32" s="88">
        <f t="shared" ca="1" si="455"/>
        <v>9.5192427277734099E-3</v>
      </c>
      <c r="MDR32" s="88">
        <f t="shared" ca="1" si="455"/>
        <v>1.0643096678733125E-2</v>
      </c>
      <c r="MDS32" s="88">
        <f t="shared" ca="1" si="455"/>
        <v>9.0422495760278023E-3</v>
      </c>
      <c r="MDT32" s="88">
        <f t="shared" ca="1" si="455"/>
        <v>9.9539520621390754E-3</v>
      </c>
      <c r="MDU32" s="88">
        <f t="shared" ca="1" si="455"/>
        <v>8.6611050397630718E-3</v>
      </c>
      <c r="MDV32" s="88">
        <f t="shared" ca="1" si="455"/>
        <v>9.1988431244900814E-3</v>
      </c>
      <c r="MDW32" s="88">
        <f t="shared" ca="1" si="924"/>
        <v>9.6451724757765523E-3</v>
      </c>
      <c r="MDX32" s="88">
        <f t="shared" ca="1" si="924"/>
        <v>9.5011118549099931E-3</v>
      </c>
      <c r="MDY32" s="88">
        <f t="shared" ca="1" si="924"/>
        <v>9.2900141430502254E-3</v>
      </c>
      <c r="MDZ32" s="88">
        <f t="shared" ca="1" si="924"/>
        <v>9.939404845884613E-3</v>
      </c>
      <c r="MEA32" s="88">
        <f t="shared" ca="1" si="924"/>
        <v>9.6813818475488637E-3</v>
      </c>
      <c r="MEB32" s="88">
        <f t="shared" ca="1" si="924"/>
        <v>8.6242673630305758E-3</v>
      </c>
      <c r="MEC32" s="88">
        <f t="shared" ca="1" si="924"/>
        <v>9.7171439907149382E-3</v>
      </c>
      <c r="MED32" s="88">
        <f t="shared" ca="1" si="924"/>
        <v>9.0636544266814757E-3</v>
      </c>
      <c r="MEE32" s="88">
        <f t="shared" ca="1" si="924"/>
        <v>1.07972372861597E-2</v>
      </c>
      <c r="MEF32" s="88">
        <f t="shared" ca="1" si="924"/>
        <v>1.2012119626831522E-2</v>
      </c>
      <c r="MEG32" s="88">
        <f t="shared" ca="1" si="924"/>
        <v>1.0658464513070343E-2</v>
      </c>
      <c r="MEH32" s="88">
        <f t="shared" ca="1" si="924"/>
        <v>1.0355107337740456E-2</v>
      </c>
      <c r="MEI32" s="88">
        <f t="shared" ca="1" si="924"/>
        <v>1.0111524650920056E-2</v>
      </c>
      <c r="MEJ32" s="88">
        <f t="shared" ca="1" si="924"/>
        <v>9.1732361222879484E-3</v>
      </c>
      <c r="MEK32" s="88">
        <f t="shared" ca="1" si="924"/>
        <v>8.4854678155480943E-3</v>
      </c>
      <c r="MEL32" s="88">
        <f t="shared" ca="1" si="924"/>
        <v>9.1679979870097402E-3</v>
      </c>
      <c r="MEM32" s="88">
        <f t="shared" ref="MEM32:MFI43" ca="1" si="1238">$C31+$B$1*($B$2-$C31)*$B$7+$B$3*($C31^0.5)*$B$7*_xlfn.NORM.S.INV(RAND())</f>
        <v>9.0735916982016118E-3</v>
      </c>
      <c r="MEN32" s="88">
        <f t="shared" ca="1" si="1238"/>
        <v>9.9814590585287077E-3</v>
      </c>
      <c r="MEO32" s="88">
        <f t="shared" ca="1" si="1238"/>
        <v>8.2428203467346927E-3</v>
      </c>
      <c r="MEP32" s="88">
        <f t="shared" ca="1" si="1238"/>
        <v>9.7573779752812128E-3</v>
      </c>
      <c r="MEQ32" s="88">
        <f t="shared" ca="1" si="1238"/>
        <v>9.5247884573214803E-3</v>
      </c>
      <c r="MER32" s="88">
        <f t="shared" ca="1" si="1238"/>
        <v>9.7099647282515161E-3</v>
      </c>
      <c r="MES32" s="88">
        <f t="shared" ca="1" si="1238"/>
        <v>1.1689036002687709E-2</v>
      </c>
      <c r="MET32" s="88">
        <f t="shared" ca="1" si="1238"/>
        <v>9.5293390188317083E-3</v>
      </c>
      <c r="MEU32" s="88">
        <f t="shared" ca="1" si="1238"/>
        <v>9.8986870067686011E-3</v>
      </c>
      <c r="MEV32" s="88">
        <f t="shared" ca="1" si="1238"/>
        <v>9.6041053326556668E-3</v>
      </c>
      <c r="MEW32" s="88">
        <f t="shared" ca="1" si="1238"/>
        <v>1.0411673590269802E-2</v>
      </c>
      <c r="MEX32" s="88">
        <f t="shared" ca="1" si="1238"/>
        <v>1.0152075891249531E-2</v>
      </c>
      <c r="MEY32" s="88">
        <f t="shared" ca="1" si="1238"/>
        <v>8.5545914427267201E-3</v>
      </c>
      <c r="MEZ32" s="88">
        <f t="shared" ca="1" si="1238"/>
        <v>9.5383138761715603E-3</v>
      </c>
      <c r="MFA32" s="88">
        <f t="shared" ca="1" si="1238"/>
        <v>1.0015871966051981E-2</v>
      </c>
      <c r="MFB32" s="88">
        <f t="shared" ca="1" si="1238"/>
        <v>8.2762501348699943E-3</v>
      </c>
      <c r="MFC32" s="88">
        <f t="shared" ca="1" si="1238"/>
        <v>1.1314197953837642E-2</v>
      </c>
      <c r="MFD32" s="88">
        <f t="shared" ca="1" si="1238"/>
        <v>1.2854719333614734E-2</v>
      </c>
      <c r="MFE32" s="88">
        <f t="shared" ca="1" si="1238"/>
        <v>9.3166992973087847E-3</v>
      </c>
      <c r="MFF32" s="88">
        <f t="shared" ca="1" si="1238"/>
        <v>1.1393383025624969E-2</v>
      </c>
      <c r="MFG32" s="88">
        <f t="shared" ca="1" si="1238"/>
        <v>8.2967800380737457E-3</v>
      </c>
      <c r="MFH32" s="88">
        <f t="shared" ca="1" si="1238"/>
        <v>9.6666455560789205E-3</v>
      </c>
      <c r="MFI32" s="88">
        <f t="shared" ca="1" si="1238"/>
        <v>9.2463178044029787E-3</v>
      </c>
      <c r="MFJ32" s="88">
        <f t="shared" ca="1" si="1080"/>
        <v>9.7172207331493073E-3</v>
      </c>
      <c r="MFK32" s="88">
        <f t="shared" ca="1" si="1080"/>
        <v>7.3387195161247068E-3</v>
      </c>
      <c r="MFL32" s="88">
        <f t="shared" ca="1" si="1080"/>
        <v>8.991113496024496E-3</v>
      </c>
      <c r="MFM32" s="88">
        <f t="shared" ca="1" si="1080"/>
        <v>9.8058089559819213E-3</v>
      </c>
      <c r="MFN32" s="88">
        <f t="shared" ca="1" si="1080"/>
        <v>1.0650128191974797E-2</v>
      </c>
      <c r="MFO32" s="88">
        <f t="shared" ca="1" si="1080"/>
        <v>9.0947358067447661E-3</v>
      </c>
      <c r="MFP32" s="88">
        <f t="shared" ca="1" si="1080"/>
        <v>9.9788580886036159E-3</v>
      </c>
      <c r="MFQ32" s="88">
        <f t="shared" ca="1" si="1080"/>
        <v>8.0546826734264002E-3</v>
      </c>
      <c r="MFR32" s="88">
        <f t="shared" ca="1" si="1080"/>
        <v>1.005348299646493E-2</v>
      </c>
      <c r="MFS32" s="88">
        <f t="shared" ca="1" si="456"/>
        <v>9.4256017593248899E-3</v>
      </c>
      <c r="MFT32" s="88">
        <f t="shared" ca="1" si="456"/>
        <v>8.9978869604734647E-3</v>
      </c>
      <c r="MFU32" s="88">
        <f t="shared" ca="1" si="456"/>
        <v>7.9926961987312941E-3</v>
      </c>
      <c r="MFV32" s="88">
        <f t="shared" ca="1" si="456"/>
        <v>8.3660449277222944E-3</v>
      </c>
      <c r="MFW32" s="88">
        <f t="shared" ca="1" si="456"/>
        <v>9.6309554767414172E-3</v>
      </c>
      <c r="MFX32" s="88">
        <f t="shared" ca="1" si="456"/>
        <v>9.4982201480640644E-3</v>
      </c>
      <c r="MFY32" s="88">
        <f t="shared" ca="1" si="456"/>
        <v>9.9276585164546679E-3</v>
      </c>
      <c r="MFZ32" s="88">
        <f t="shared" ca="1" si="456"/>
        <v>9.6689391705732913E-3</v>
      </c>
      <c r="MGA32" s="88">
        <f t="shared" ca="1" si="456"/>
        <v>1.0302638111800976E-2</v>
      </c>
      <c r="MGB32" s="88">
        <f t="shared" ca="1" si="456"/>
        <v>9.4952661210953929E-3</v>
      </c>
      <c r="MGC32" s="88">
        <f t="shared" ca="1" si="456"/>
        <v>9.7951151054737617E-3</v>
      </c>
      <c r="MGD32" s="88">
        <f t="shared" ca="1" si="456"/>
        <v>1.1360428534407467E-2</v>
      </c>
      <c r="MGE32" s="88">
        <f t="shared" ca="1" si="456"/>
        <v>1.0096871503208541E-2</v>
      </c>
      <c r="MGF32" s="88">
        <f t="shared" ca="1" si="456"/>
        <v>8.2504812421683293E-3</v>
      </c>
      <c r="MGG32" s="88">
        <f t="shared" ca="1" si="456"/>
        <v>9.1637008799464337E-3</v>
      </c>
      <c r="MGH32" s="88">
        <f t="shared" ca="1" si="456"/>
        <v>8.419039412882013E-3</v>
      </c>
      <c r="MGI32" s="88">
        <f t="shared" ca="1" si="925"/>
        <v>8.0940796864965529E-3</v>
      </c>
      <c r="MGJ32" s="88">
        <f t="shared" ca="1" si="925"/>
        <v>9.0213043819418921E-3</v>
      </c>
      <c r="MGK32" s="88">
        <f t="shared" ca="1" si="925"/>
        <v>1.0669004898236528E-2</v>
      </c>
      <c r="MGL32" s="88">
        <f t="shared" ca="1" si="925"/>
        <v>7.8450258590663114E-3</v>
      </c>
      <c r="MGM32" s="88">
        <f t="shared" ca="1" si="925"/>
        <v>1.1796753595838096E-2</v>
      </c>
      <c r="MGN32" s="88">
        <f t="shared" ca="1" si="925"/>
        <v>1.0657993704846797E-2</v>
      </c>
      <c r="MGO32" s="88">
        <f t="shared" ca="1" si="925"/>
        <v>9.8170568224714878E-3</v>
      </c>
      <c r="MGP32" s="88">
        <f t="shared" ca="1" si="925"/>
        <v>8.5590084325919726E-3</v>
      </c>
      <c r="MGQ32" s="88">
        <f t="shared" ca="1" si="925"/>
        <v>1.0861366298408E-2</v>
      </c>
      <c r="MGR32" s="88">
        <f t="shared" ca="1" si="925"/>
        <v>7.9193106097931645E-3</v>
      </c>
      <c r="MGS32" s="88">
        <f t="shared" ca="1" si="925"/>
        <v>9.287603783125261E-3</v>
      </c>
      <c r="MGT32" s="88">
        <f t="shared" ca="1" si="925"/>
        <v>1.0171933372090597E-2</v>
      </c>
      <c r="MGU32" s="88">
        <f t="shared" ca="1" si="925"/>
        <v>8.8086823366187329E-3</v>
      </c>
      <c r="MGV32" s="88">
        <f t="shared" ca="1" si="925"/>
        <v>1.0844228044116371E-2</v>
      </c>
      <c r="MGW32" s="88">
        <f t="shared" ca="1" si="925"/>
        <v>8.5923630969534856E-3</v>
      </c>
      <c r="MGX32" s="88">
        <f t="shared" ca="1" si="925"/>
        <v>7.8080636312008065E-3</v>
      </c>
      <c r="MGY32" s="88">
        <f t="shared" ref="MGY32:MHU43" ca="1" si="1239">$C31+$B$1*($B$2-$C31)*$B$7+$B$3*($C31^0.5)*$B$7*_xlfn.NORM.S.INV(RAND())</f>
        <v>9.7417541040983099E-3</v>
      </c>
      <c r="MGZ32" s="88">
        <f t="shared" ca="1" si="1239"/>
        <v>8.9353232900378481E-3</v>
      </c>
      <c r="MHA32" s="88">
        <f t="shared" ca="1" si="1239"/>
        <v>9.8200064131278176E-3</v>
      </c>
      <c r="MHB32" s="88">
        <f t="shared" ca="1" si="1239"/>
        <v>1.0854585078310695E-2</v>
      </c>
      <c r="MHC32" s="88">
        <f t="shared" ca="1" si="1239"/>
        <v>1.0380382966607565E-2</v>
      </c>
      <c r="MHD32" s="88">
        <f t="shared" ca="1" si="1239"/>
        <v>9.7968135952348386E-3</v>
      </c>
      <c r="MHE32" s="88">
        <f t="shared" ca="1" si="1239"/>
        <v>9.9016598061578576E-3</v>
      </c>
      <c r="MHF32" s="88">
        <f t="shared" ca="1" si="1239"/>
        <v>8.9641024936616496E-3</v>
      </c>
      <c r="MHG32" s="88">
        <f t="shared" ca="1" si="1239"/>
        <v>1.1602504046047235E-2</v>
      </c>
      <c r="MHH32" s="88">
        <f t="shared" ca="1" si="1239"/>
        <v>1.0004010891525795E-2</v>
      </c>
      <c r="MHI32" s="88">
        <f t="shared" ca="1" si="1239"/>
        <v>1.0973456872148971E-2</v>
      </c>
      <c r="MHJ32" s="88">
        <f t="shared" ca="1" si="1239"/>
        <v>1.0775670951889159E-2</v>
      </c>
      <c r="MHK32" s="88">
        <f t="shared" ca="1" si="1239"/>
        <v>9.8641566957441782E-3</v>
      </c>
      <c r="MHL32" s="88">
        <f t="shared" ca="1" si="1239"/>
        <v>9.6770463671263067E-3</v>
      </c>
      <c r="MHM32" s="88">
        <f t="shared" ca="1" si="1239"/>
        <v>9.36940914063112E-3</v>
      </c>
      <c r="MHN32" s="88">
        <f t="shared" ca="1" si="1239"/>
        <v>8.9330751228633379E-3</v>
      </c>
      <c r="MHO32" s="88">
        <f t="shared" ca="1" si="1239"/>
        <v>9.2772336776840852E-3</v>
      </c>
      <c r="MHP32" s="88">
        <f t="shared" ca="1" si="1239"/>
        <v>9.6487766028451345E-3</v>
      </c>
      <c r="MHQ32" s="88">
        <f t="shared" ca="1" si="1239"/>
        <v>8.4713242953426728E-3</v>
      </c>
      <c r="MHR32" s="88">
        <f t="shared" ca="1" si="1239"/>
        <v>1.029975430798088E-2</v>
      </c>
      <c r="MHS32" s="88">
        <f t="shared" ca="1" si="1239"/>
        <v>9.7201856158160606E-3</v>
      </c>
      <c r="MHT32" s="88">
        <f t="shared" ca="1" si="1239"/>
        <v>9.3955900935865921E-3</v>
      </c>
      <c r="MHU32" s="88">
        <f t="shared" ca="1" si="1239"/>
        <v>9.3432070567446516E-3</v>
      </c>
      <c r="MHV32" s="88">
        <f t="shared" ca="1" si="1081"/>
        <v>8.9123440461536842E-3</v>
      </c>
      <c r="MHW32" s="88">
        <f t="shared" ca="1" si="1081"/>
        <v>9.1254776400426264E-3</v>
      </c>
      <c r="MHX32" s="88">
        <f t="shared" ca="1" si="1081"/>
        <v>9.2482577110527663E-3</v>
      </c>
      <c r="MHY32" s="88">
        <f t="shared" ca="1" si="1081"/>
        <v>9.027930923324998E-3</v>
      </c>
      <c r="MHZ32" s="88">
        <f t="shared" ca="1" si="1081"/>
        <v>8.1996312994461265E-3</v>
      </c>
      <c r="MIA32" s="88">
        <f t="shared" ca="1" si="1081"/>
        <v>1.0050801353172427E-2</v>
      </c>
      <c r="MIB32" s="88">
        <f t="shared" ca="1" si="1081"/>
        <v>1.032860331297405E-2</v>
      </c>
      <c r="MIC32" s="88">
        <f t="shared" ca="1" si="1081"/>
        <v>7.8538657892158192E-3</v>
      </c>
      <c r="MID32" s="88">
        <f t="shared" ca="1" si="1081"/>
        <v>7.5773853212066271E-3</v>
      </c>
      <c r="MIE32" s="88">
        <f t="shared" ca="1" si="457"/>
        <v>9.4291246409182738E-3</v>
      </c>
      <c r="MIF32" s="88">
        <f t="shared" ca="1" si="457"/>
        <v>1.0130427299561626E-2</v>
      </c>
      <c r="MIG32" s="88">
        <f t="shared" ca="1" si="457"/>
        <v>1.0588905233574674E-2</v>
      </c>
      <c r="MIH32" s="88">
        <f t="shared" ca="1" si="457"/>
        <v>8.2866971430443134E-3</v>
      </c>
      <c r="MII32" s="88">
        <f t="shared" ca="1" si="457"/>
        <v>8.5512635887484232E-3</v>
      </c>
      <c r="MIJ32" s="88">
        <f t="shared" ca="1" si="457"/>
        <v>1.0165572192429495E-2</v>
      </c>
      <c r="MIK32" s="88">
        <f t="shared" ca="1" si="457"/>
        <v>8.7882359687952126E-3</v>
      </c>
      <c r="MIL32" s="88">
        <f t="shared" ca="1" si="457"/>
        <v>1.1434272979399598E-2</v>
      </c>
      <c r="MIM32" s="88">
        <f t="shared" ca="1" si="457"/>
        <v>1.0155367863290006E-2</v>
      </c>
      <c r="MIN32" s="88">
        <f t="shared" ca="1" si="457"/>
        <v>1.0399271326980227E-2</v>
      </c>
      <c r="MIO32" s="88">
        <f t="shared" ca="1" si="457"/>
        <v>7.2477431422213433E-3</v>
      </c>
      <c r="MIP32" s="88">
        <f t="shared" ca="1" si="457"/>
        <v>9.9680969522233324E-3</v>
      </c>
      <c r="MIQ32" s="88">
        <f t="shared" ca="1" si="457"/>
        <v>1.0018090112530135E-2</v>
      </c>
      <c r="MIR32" s="88">
        <f t="shared" ca="1" si="457"/>
        <v>7.4520597552407281E-3</v>
      </c>
      <c r="MIS32" s="88">
        <f t="shared" ca="1" si="457"/>
        <v>1.1279059609388062E-2</v>
      </c>
      <c r="MIT32" s="88">
        <f t="shared" ca="1" si="457"/>
        <v>1.077528823083217E-2</v>
      </c>
      <c r="MIU32" s="88">
        <f t="shared" ca="1" si="926"/>
        <v>9.4597882515998419E-3</v>
      </c>
      <c r="MIV32" s="88">
        <f t="shared" ca="1" si="926"/>
        <v>9.9784544527855984E-3</v>
      </c>
      <c r="MIW32" s="88">
        <f t="shared" ca="1" si="926"/>
        <v>9.8243477217587766E-3</v>
      </c>
      <c r="MIX32" s="88">
        <f t="shared" ca="1" si="926"/>
        <v>9.8354628480892999E-3</v>
      </c>
      <c r="MIY32" s="88">
        <f t="shared" ca="1" si="926"/>
        <v>7.6533708208617358E-3</v>
      </c>
      <c r="MIZ32" s="88">
        <f t="shared" ca="1" si="926"/>
        <v>7.8168987296877504E-3</v>
      </c>
      <c r="MJA32" s="88">
        <f t="shared" ca="1" si="926"/>
        <v>9.6296287436057545E-3</v>
      </c>
      <c r="MJB32" s="88">
        <f t="shared" ca="1" si="926"/>
        <v>1.0225508197578545E-2</v>
      </c>
      <c r="MJC32" s="88">
        <f t="shared" ca="1" si="926"/>
        <v>9.4278082066285209E-3</v>
      </c>
      <c r="MJD32" s="88">
        <f t="shared" ca="1" si="926"/>
        <v>1.0027782867825363E-2</v>
      </c>
      <c r="MJE32" s="88">
        <f t="shared" ca="1" si="926"/>
        <v>9.5741095923037381E-3</v>
      </c>
      <c r="MJF32" s="88">
        <f t="shared" ca="1" si="926"/>
        <v>9.1509754334806476E-3</v>
      </c>
      <c r="MJG32" s="88">
        <f t="shared" ca="1" si="926"/>
        <v>8.727682485459503E-3</v>
      </c>
      <c r="MJH32" s="88">
        <f t="shared" ca="1" si="926"/>
        <v>1.0810006987948356E-2</v>
      </c>
      <c r="MJI32" s="88">
        <f t="shared" ca="1" si="926"/>
        <v>1.164584688238489E-2</v>
      </c>
      <c r="MJJ32" s="88">
        <f t="shared" ca="1" si="926"/>
        <v>1.0924948484361161E-2</v>
      </c>
      <c r="MJK32" s="88">
        <f t="shared" ref="MJK32:MKG43" ca="1" si="1240">$C31+$B$1*($B$2-$C31)*$B$7+$B$3*($C31^0.5)*$B$7*_xlfn.NORM.S.INV(RAND())</f>
        <v>1.064478917239514E-2</v>
      </c>
      <c r="MJL32" s="88">
        <f t="shared" ca="1" si="1240"/>
        <v>8.3875718371043597E-3</v>
      </c>
      <c r="MJM32" s="88">
        <f t="shared" ca="1" si="1240"/>
        <v>8.8208866651433709E-3</v>
      </c>
      <c r="MJN32" s="88">
        <f t="shared" ca="1" si="1240"/>
        <v>8.4635867548014179E-3</v>
      </c>
      <c r="MJO32" s="88">
        <f t="shared" ca="1" si="1240"/>
        <v>1.0350562599886134E-2</v>
      </c>
      <c r="MJP32" s="88">
        <f t="shared" ca="1" si="1240"/>
        <v>1.0129044246899073E-2</v>
      </c>
      <c r="MJQ32" s="88">
        <f t="shared" ca="1" si="1240"/>
        <v>9.0632398989210616E-3</v>
      </c>
      <c r="MJR32" s="88">
        <f t="shared" ca="1" si="1240"/>
        <v>9.4014551234352945E-3</v>
      </c>
      <c r="MJS32" s="88">
        <f t="shared" ca="1" si="1240"/>
        <v>8.038751047814853E-3</v>
      </c>
      <c r="MJT32" s="88">
        <f t="shared" ca="1" si="1240"/>
        <v>1.109864314906155E-2</v>
      </c>
      <c r="MJU32" s="88">
        <f t="shared" ca="1" si="1240"/>
        <v>9.9521325618872909E-3</v>
      </c>
      <c r="MJV32" s="88">
        <f t="shared" ca="1" si="1240"/>
        <v>8.7660268613258228E-3</v>
      </c>
      <c r="MJW32" s="88">
        <f t="shared" ca="1" si="1240"/>
        <v>9.5514866832800745E-3</v>
      </c>
      <c r="MJX32" s="88">
        <f t="shared" ca="1" si="1240"/>
        <v>9.2836212110652769E-3</v>
      </c>
      <c r="MJY32" s="88">
        <f t="shared" ca="1" si="1240"/>
        <v>1.0806373134037085E-2</v>
      </c>
      <c r="MJZ32" s="88">
        <f t="shared" ca="1" si="1240"/>
        <v>9.8335641105111796E-3</v>
      </c>
      <c r="MKA32" s="88">
        <f t="shared" ca="1" si="1240"/>
        <v>1.0079229847165649E-2</v>
      </c>
      <c r="MKB32" s="88">
        <f t="shared" ca="1" si="1240"/>
        <v>9.7156774654956497E-3</v>
      </c>
      <c r="MKC32" s="88">
        <f t="shared" ca="1" si="1240"/>
        <v>9.9223505817909556E-3</v>
      </c>
      <c r="MKD32" s="88">
        <f t="shared" ca="1" si="1240"/>
        <v>9.9663713497871054E-3</v>
      </c>
      <c r="MKE32" s="88">
        <f t="shared" ca="1" si="1240"/>
        <v>9.7878836084292261E-3</v>
      </c>
      <c r="MKF32" s="88">
        <f t="shared" ca="1" si="1240"/>
        <v>9.2198894332103844E-3</v>
      </c>
      <c r="MKG32" s="88">
        <f t="shared" ca="1" si="1240"/>
        <v>9.5519933718944666E-3</v>
      </c>
      <c r="MKH32" s="88">
        <f t="shared" ca="1" si="1082"/>
        <v>9.6590310276397084E-3</v>
      </c>
      <c r="MKI32" s="88">
        <f t="shared" ca="1" si="1082"/>
        <v>9.8857249500519592E-3</v>
      </c>
      <c r="MKJ32" s="88">
        <f t="shared" ca="1" si="1082"/>
        <v>9.5209030770342373E-3</v>
      </c>
      <c r="MKK32" s="88">
        <f t="shared" ca="1" si="1082"/>
        <v>8.2867766235470274E-3</v>
      </c>
      <c r="MKL32" s="88">
        <f t="shared" ca="1" si="1082"/>
        <v>7.2214891289766169E-3</v>
      </c>
      <c r="MKM32" s="88">
        <f t="shared" ca="1" si="1082"/>
        <v>1.0085179231242643E-2</v>
      </c>
      <c r="MKN32" s="88">
        <f t="shared" ca="1" si="1082"/>
        <v>1.1157980502141259E-2</v>
      </c>
      <c r="MKO32" s="88">
        <f t="shared" ca="1" si="1082"/>
        <v>8.106153437043984E-3</v>
      </c>
      <c r="MKP32" s="88">
        <f t="shared" ca="1" si="1082"/>
        <v>1.0040471994616175E-2</v>
      </c>
      <c r="MKQ32" s="88">
        <f t="shared" ca="1" si="458"/>
        <v>8.4988115466840611E-3</v>
      </c>
      <c r="MKR32" s="88">
        <f t="shared" ca="1" si="458"/>
        <v>7.4035470263779171E-3</v>
      </c>
      <c r="MKS32" s="88">
        <f t="shared" ca="1" si="458"/>
        <v>1.0246775094602489E-2</v>
      </c>
      <c r="MKT32" s="88">
        <f t="shared" ca="1" si="458"/>
        <v>1.0281338876321159E-2</v>
      </c>
      <c r="MKU32" s="88">
        <f t="shared" ca="1" si="458"/>
        <v>9.4479234193333931E-3</v>
      </c>
      <c r="MKV32" s="88">
        <f t="shared" ca="1" si="458"/>
        <v>8.6803398896422215E-3</v>
      </c>
      <c r="MKW32" s="88">
        <f t="shared" ca="1" si="458"/>
        <v>8.3904955071754383E-3</v>
      </c>
      <c r="MKX32" s="88">
        <f t="shared" ca="1" si="458"/>
        <v>9.2263376338852111E-3</v>
      </c>
      <c r="MKY32" s="88">
        <f t="shared" ca="1" si="458"/>
        <v>8.5946209698880786E-3</v>
      </c>
      <c r="MKZ32" s="88">
        <f t="shared" ca="1" si="458"/>
        <v>9.1098396332056457E-3</v>
      </c>
      <c r="MLA32" s="88">
        <f t="shared" ca="1" si="458"/>
        <v>9.2619040456848097E-3</v>
      </c>
      <c r="MLB32" s="88">
        <f t="shared" ca="1" si="458"/>
        <v>9.1710699721941798E-3</v>
      </c>
      <c r="MLC32" s="88">
        <f t="shared" ca="1" si="458"/>
        <v>1.039502954210603E-2</v>
      </c>
      <c r="MLD32" s="88">
        <f t="shared" ca="1" si="458"/>
        <v>9.0103457189628818E-3</v>
      </c>
      <c r="MLE32" s="88">
        <f t="shared" ca="1" si="458"/>
        <v>9.8239339952942741E-3</v>
      </c>
      <c r="MLF32" s="88">
        <f t="shared" ca="1" si="458"/>
        <v>1.0383841549716779E-2</v>
      </c>
      <c r="MLG32" s="88">
        <f t="shared" ca="1" si="927"/>
        <v>9.5429353246898694E-3</v>
      </c>
      <c r="MLH32" s="88">
        <f t="shared" ca="1" si="927"/>
        <v>9.5848159905056324E-3</v>
      </c>
      <c r="MLI32" s="88">
        <f t="shared" ca="1" si="927"/>
        <v>9.3098920422113509E-3</v>
      </c>
      <c r="MLJ32" s="88">
        <f t="shared" ca="1" si="927"/>
        <v>9.5525160407710936E-3</v>
      </c>
      <c r="MLK32" s="88">
        <f t="shared" ca="1" si="927"/>
        <v>1.0734744767970898E-2</v>
      </c>
      <c r="MLL32" s="88">
        <f t="shared" ca="1" si="927"/>
        <v>8.8555272543792366E-3</v>
      </c>
      <c r="MLM32" s="88">
        <f t="shared" ca="1" si="927"/>
        <v>1.260994687035432E-2</v>
      </c>
      <c r="MLN32" s="88">
        <f t="shared" ca="1" si="927"/>
        <v>9.6586557413369609E-3</v>
      </c>
      <c r="MLO32" s="88">
        <f t="shared" ca="1" si="927"/>
        <v>8.3573441820566675E-3</v>
      </c>
      <c r="MLP32" s="88">
        <f t="shared" ca="1" si="927"/>
        <v>1.012663720378745E-2</v>
      </c>
      <c r="MLQ32" s="88">
        <f t="shared" ca="1" si="927"/>
        <v>8.5815825793780758E-3</v>
      </c>
      <c r="MLR32" s="88">
        <f t="shared" ca="1" si="927"/>
        <v>8.6487196060268043E-3</v>
      </c>
      <c r="MLS32" s="88">
        <f t="shared" ca="1" si="927"/>
        <v>9.5005246380492278E-3</v>
      </c>
      <c r="MLT32" s="88">
        <f t="shared" ca="1" si="927"/>
        <v>1.1352282085676195E-2</v>
      </c>
      <c r="MLU32" s="88">
        <f t="shared" ca="1" si="927"/>
        <v>9.7317071717025611E-3</v>
      </c>
      <c r="MLV32" s="88">
        <f t="shared" ca="1" si="927"/>
        <v>1.1612019912705218E-2</v>
      </c>
      <c r="MLW32" s="88">
        <f t="shared" ref="MLW32:MMS43" ca="1" si="1241">$C31+$B$1*($B$2-$C31)*$B$7+$B$3*($C31^0.5)*$B$7*_xlfn.NORM.S.INV(RAND())</f>
        <v>9.2252672101522035E-3</v>
      </c>
      <c r="MLX32" s="88">
        <f t="shared" ca="1" si="1241"/>
        <v>1.1186118509141861E-2</v>
      </c>
      <c r="MLY32" s="88">
        <f t="shared" ca="1" si="1241"/>
        <v>1.0881302207547679E-2</v>
      </c>
      <c r="MLZ32" s="88">
        <f t="shared" ca="1" si="1241"/>
        <v>1.1182917618204037E-2</v>
      </c>
      <c r="MMA32" s="88">
        <f t="shared" ca="1" si="1241"/>
        <v>9.414113707416176E-3</v>
      </c>
      <c r="MMB32" s="88">
        <f t="shared" ca="1" si="1241"/>
        <v>9.1205484099381919E-3</v>
      </c>
      <c r="MMC32" s="88">
        <f t="shared" ca="1" si="1241"/>
        <v>1.0121514751487599E-2</v>
      </c>
      <c r="MMD32" s="88">
        <f t="shared" ca="1" si="1241"/>
        <v>1.0991382173170191E-2</v>
      </c>
      <c r="MME32" s="88">
        <f t="shared" ca="1" si="1241"/>
        <v>8.9261564242102132E-3</v>
      </c>
      <c r="MMF32" s="88">
        <f t="shared" ca="1" si="1241"/>
        <v>1.0097389135234933E-2</v>
      </c>
      <c r="MMG32" s="88">
        <f t="shared" ca="1" si="1241"/>
        <v>9.750910475346217E-3</v>
      </c>
      <c r="MMH32" s="88">
        <f t="shared" ca="1" si="1241"/>
        <v>7.9959921672185432E-3</v>
      </c>
      <c r="MMI32" s="88">
        <f t="shared" ca="1" si="1241"/>
        <v>8.5538493349949125E-3</v>
      </c>
      <c r="MMJ32" s="88">
        <f t="shared" ca="1" si="1241"/>
        <v>1.009041075605297E-2</v>
      </c>
      <c r="MMK32" s="88">
        <f t="shared" ca="1" si="1241"/>
        <v>1.0100458378312407E-2</v>
      </c>
      <c r="MML32" s="88">
        <f t="shared" ca="1" si="1241"/>
        <v>1.0291601707253325E-2</v>
      </c>
      <c r="MMM32" s="88">
        <f t="shared" ca="1" si="1241"/>
        <v>8.389703021639305E-3</v>
      </c>
      <c r="MMN32" s="88">
        <f t="shared" ca="1" si="1241"/>
        <v>8.5629719872645955E-3</v>
      </c>
      <c r="MMO32" s="88">
        <f t="shared" ca="1" si="1241"/>
        <v>9.2198786095757622E-3</v>
      </c>
      <c r="MMP32" s="88">
        <f t="shared" ca="1" si="1241"/>
        <v>9.9655676360393512E-3</v>
      </c>
      <c r="MMQ32" s="88">
        <f t="shared" ca="1" si="1241"/>
        <v>1.0041111835677565E-2</v>
      </c>
      <c r="MMR32" s="88">
        <f t="shared" ca="1" si="1241"/>
        <v>8.4709579899412812E-3</v>
      </c>
      <c r="MMS32" s="88">
        <f t="shared" ca="1" si="1241"/>
        <v>8.8722436938283855E-3</v>
      </c>
      <c r="MMT32" s="88">
        <f t="shared" ca="1" si="1083"/>
        <v>9.8294468248320815E-3</v>
      </c>
      <c r="MMU32" s="88">
        <f t="shared" ca="1" si="1083"/>
        <v>9.2298321320984783E-3</v>
      </c>
      <c r="MMV32" s="88">
        <f t="shared" ca="1" si="1083"/>
        <v>8.6106753727221187E-3</v>
      </c>
      <c r="MMW32" s="88">
        <f t="shared" ca="1" si="1083"/>
        <v>9.0643244595317515E-3</v>
      </c>
      <c r="MMX32" s="88">
        <f t="shared" ca="1" si="1083"/>
        <v>8.1961779326920319E-3</v>
      </c>
      <c r="MMY32" s="88">
        <f t="shared" ca="1" si="1083"/>
        <v>6.1593384524600749E-3</v>
      </c>
      <c r="MMZ32" s="88">
        <f t="shared" ca="1" si="1083"/>
        <v>9.8770087810910873E-3</v>
      </c>
      <c r="MNA32" s="88">
        <f t="shared" ca="1" si="1083"/>
        <v>1.0864271947409989E-2</v>
      </c>
      <c r="MNB32" s="88">
        <f t="shared" ca="1" si="1083"/>
        <v>8.9655865882625613E-3</v>
      </c>
      <c r="MNC32" s="88">
        <f t="shared" ca="1" si="459"/>
        <v>1.0109986280737048E-2</v>
      </c>
      <c r="MND32" s="88">
        <f t="shared" ca="1" si="459"/>
        <v>8.3475296326941898E-3</v>
      </c>
      <c r="MNE32" s="88">
        <f t="shared" ca="1" si="459"/>
        <v>1.1654665847387408E-2</v>
      </c>
      <c r="MNF32" s="88">
        <f t="shared" ca="1" si="459"/>
        <v>1.1067031804456161E-2</v>
      </c>
      <c r="MNG32" s="88">
        <f t="shared" ca="1" si="459"/>
        <v>9.8632121138205152E-3</v>
      </c>
      <c r="MNH32" s="88">
        <f t="shared" ca="1" si="459"/>
        <v>1.1209370207765574E-2</v>
      </c>
      <c r="MNI32" s="88">
        <f t="shared" ca="1" si="459"/>
        <v>8.5928471709249173E-3</v>
      </c>
      <c r="MNJ32" s="88">
        <f t="shared" ca="1" si="459"/>
        <v>7.7948894176123485E-3</v>
      </c>
      <c r="MNK32" s="88">
        <f t="shared" ca="1" si="459"/>
        <v>9.7704880144225525E-3</v>
      </c>
      <c r="MNL32" s="88">
        <f t="shared" ca="1" si="459"/>
        <v>7.933653149709197E-3</v>
      </c>
      <c r="MNM32" s="88">
        <f t="shared" ca="1" si="459"/>
        <v>1.1314993762854707E-2</v>
      </c>
      <c r="MNN32" s="88">
        <f t="shared" ca="1" si="459"/>
        <v>1.0186922567784074E-2</v>
      </c>
      <c r="MNO32" s="88">
        <f t="shared" ca="1" si="459"/>
        <v>9.5970821393244997E-3</v>
      </c>
      <c r="MNP32" s="88">
        <f t="shared" ca="1" si="459"/>
        <v>9.7053936563692086E-3</v>
      </c>
      <c r="MNQ32" s="88">
        <f t="shared" ca="1" si="459"/>
        <v>9.6400491701086072E-3</v>
      </c>
      <c r="MNR32" s="88">
        <f t="shared" ca="1" si="459"/>
        <v>9.7024769836856779E-3</v>
      </c>
      <c r="MNS32" s="88">
        <f t="shared" ca="1" si="928"/>
        <v>8.6909309030185206E-3</v>
      </c>
      <c r="MNT32" s="88">
        <f t="shared" ca="1" si="928"/>
        <v>1.0311324014943174E-2</v>
      </c>
      <c r="MNU32" s="88">
        <f t="shared" ca="1" si="928"/>
        <v>9.2295259078030312E-3</v>
      </c>
      <c r="MNV32" s="88">
        <f t="shared" ca="1" si="928"/>
        <v>8.8494602483798496E-3</v>
      </c>
      <c r="MNW32" s="88">
        <f t="shared" ca="1" si="928"/>
        <v>7.6107943425443789E-3</v>
      </c>
      <c r="MNX32" s="88">
        <f t="shared" ca="1" si="928"/>
        <v>1.0801619807815905E-2</v>
      </c>
      <c r="MNY32" s="88">
        <f t="shared" ca="1" si="928"/>
        <v>1.0141313034816572E-2</v>
      </c>
      <c r="MNZ32" s="88">
        <f t="shared" ca="1" si="928"/>
        <v>9.3373564562466548E-3</v>
      </c>
      <c r="MOA32" s="88">
        <f t="shared" ca="1" si="928"/>
        <v>1.10903389691814E-2</v>
      </c>
      <c r="MOB32" s="88">
        <f t="shared" ca="1" si="928"/>
        <v>1.0080210129276575E-2</v>
      </c>
      <c r="MOC32" s="88">
        <f t="shared" ca="1" si="928"/>
        <v>1.1082184817629622E-2</v>
      </c>
      <c r="MOD32" s="88">
        <f t="shared" ca="1" si="928"/>
        <v>1.0836188500801388E-2</v>
      </c>
      <c r="MOE32" s="88">
        <f t="shared" ca="1" si="928"/>
        <v>9.8546953715900314E-3</v>
      </c>
      <c r="MOF32" s="88">
        <f t="shared" ca="1" si="928"/>
        <v>1.0125655363609308E-2</v>
      </c>
      <c r="MOG32" s="88">
        <f t="shared" ca="1" si="928"/>
        <v>9.6861978173516591E-3</v>
      </c>
      <c r="MOH32" s="88">
        <f t="shared" ca="1" si="928"/>
        <v>1.0221333702329409E-2</v>
      </c>
      <c r="MOI32" s="88">
        <f t="shared" ref="MOI32:MPE43" ca="1" si="1242">$C31+$B$1*($B$2-$C31)*$B$7+$B$3*($C31^0.5)*$B$7*_xlfn.NORM.S.INV(RAND())</f>
        <v>1.0977936280905055E-2</v>
      </c>
      <c r="MOJ32" s="88">
        <f t="shared" ca="1" si="1242"/>
        <v>8.6603589320870915E-3</v>
      </c>
      <c r="MOK32" s="88">
        <f t="shared" ca="1" si="1242"/>
        <v>9.9318714292507219E-3</v>
      </c>
      <c r="MOL32" s="88">
        <f t="shared" ca="1" si="1242"/>
        <v>8.9472147358982436E-3</v>
      </c>
      <c r="MOM32" s="88">
        <f t="shared" ca="1" si="1242"/>
        <v>9.5654821748399448E-3</v>
      </c>
      <c r="MON32" s="88">
        <f t="shared" ca="1" si="1242"/>
        <v>9.2132303118880633E-3</v>
      </c>
      <c r="MOO32" s="88">
        <f t="shared" ca="1" si="1242"/>
        <v>1.0205974461708258E-2</v>
      </c>
      <c r="MOP32" s="88">
        <f t="shared" ca="1" si="1242"/>
        <v>1.0155520724557674E-2</v>
      </c>
      <c r="MOQ32" s="88">
        <f t="shared" ca="1" si="1242"/>
        <v>8.6872201268796516E-3</v>
      </c>
      <c r="MOR32" s="88">
        <f t="shared" ca="1" si="1242"/>
        <v>1.0027852020993466E-2</v>
      </c>
      <c r="MOS32" s="88">
        <f t="shared" ca="1" si="1242"/>
        <v>8.8841893818663326E-3</v>
      </c>
      <c r="MOT32" s="88">
        <f t="shared" ca="1" si="1242"/>
        <v>8.1869735625523035E-3</v>
      </c>
      <c r="MOU32" s="88">
        <f t="shared" ca="1" si="1242"/>
        <v>9.8769168737645099E-3</v>
      </c>
      <c r="MOV32" s="88">
        <f t="shared" ca="1" si="1242"/>
        <v>9.4135966673120648E-3</v>
      </c>
      <c r="MOW32" s="88">
        <f t="shared" ca="1" si="1242"/>
        <v>8.4532955364613142E-3</v>
      </c>
      <c r="MOX32" s="88">
        <f t="shared" ca="1" si="1242"/>
        <v>1.0865298229590583E-2</v>
      </c>
      <c r="MOY32" s="88">
        <f t="shared" ca="1" si="1242"/>
        <v>1.0727689610442575E-2</v>
      </c>
      <c r="MOZ32" s="88">
        <f t="shared" ca="1" si="1242"/>
        <v>1.0107354049543304E-2</v>
      </c>
      <c r="MPA32" s="88">
        <f t="shared" ca="1" si="1242"/>
        <v>9.7493282165736009E-3</v>
      </c>
      <c r="MPB32" s="88">
        <f t="shared" ca="1" si="1242"/>
        <v>8.1929315694235297E-3</v>
      </c>
      <c r="MPC32" s="88">
        <f t="shared" ca="1" si="1242"/>
        <v>8.6701557266204727E-3</v>
      </c>
      <c r="MPD32" s="88">
        <f t="shared" ca="1" si="1242"/>
        <v>1.1529624414704244E-2</v>
      </c>
      <c r="MPE32" s="88">
        <f t="shared" ca="1" si="1242"/>
        <v>8.9632162423486338E-3</v>
      </c>
      <c r="MPF32" s="88">
        <f t="shared" ca="1" si="1084"/>
        <v>9.7768711968525355E-3</v>
      </c>
      <c r="MPG32" s="88">
        <f t="shared" ca="1" si="1084"/>
        <v>9.8792693381605269E-3</v>
      </c>
      <c r="MPH32" s="88">
        <f t="shared" ca="1" si="1084"/>
        <v>9.7966030078976661E-3</v>
      </c>
      <c r="MPI32" s="88">
        <f t="shared" ca="1" si="1084"/>
        <v>8.0982716938900346E-3</v>
      </c>
      <c r="MPJ32" s="88">
        <f t="shared" ca="1" si="1084"/>
        <v>1.0361035571015134E-2</v>
      </c>
      <c r="MPK32" s="88">
        <f t="shared" ca="1" si="1084"/>
        <v>8.1008915788894353E-3</v>
      </c>
      <c r="MPL32" s="88">
        <f t="shared" ca="1" si="1084"/>
        <v>9.305195502161653E-3</v>
      </c>
      <c r="MPM32" s="88">
        <f t="shared" ca="1" si="1084"/>
        <v>7.8894411143359561E-3</v>
      </c>
      <c r="MPN32" s="88">
        <f t="shared" ca="1" si="1084"/>
        <v>9.7192126802378744E-3</v>
      </c>
      <c r="MPO32" s="88">
        <f t="shared" ca="1" si="460"/>
        <v>7.7423002253555178E-3</v>
      </c>
      <c r="MPP32" s="88">
        <f t="shared" ca="1" si="460"/>
        <v>1.0331681846416495E-2</v>
      </c>
      <c r="MPQ32" s="88">
        <f t="shared" ca="1" si="460"/>
        <v>9.6809320741394027E-3</v>
      </c>
      <c r="MPR32" s="88">
        <f t="shared" ca="1" si="460"/>
        <v>1.082647590287082E-2</v>
      </c>
      <c r="MPS32" s="88">
        <f t="shared" ca="1" si="460"/>
        <v>1.0824413014643344E-2</v>
      </c>
      <c r="MPT32" s="88">
        <f t="shared" ca="1" si="460"/>
        <v>7.5583328788206561E-3</v>
      </c>
      <c r="MPU32" s="88">
        <f t="shared" ca="1" si="460"/>
        <v>9.95420626005355E-3</v>
      </c>
      <c r="MPV32" s="88">
        <f t="shared" ca="1" si="460"/>
        <v>1.0464503551610077E-2</v>
      </c>
      <c r="MPW32" s="88">
        <f t="shared" ca="1" si="460"/>
        <v>8.9680883038481454E-3</v>
      </c>
      <c r="MPX32" s="88">
        <f t="shared" ca="1" si="460"/>
        <v>1.0956796520221867E-2</v>
      </c>
      <c r="MPY32" s="88">
        <f t="shared" ca="1" si="460"/>
        <v>8.1971595920876331E-3</v>
      </c>
      <c r="MPZ32" s="88">
        <f t="shared" ca="1" si="460"/>
        <v>9.3931154479334148E-3</v>
      </c>
      <c r="MQA32" s="88">
        <f t="shared" ca="1" si="460"/>
        <v>7.7087575274882685E-3</v>
      </c>
      <c r="MQB32" s="88">
        <f t="shared" ca="1" si="460"/>
        <v>1.0365292954001386E-2</v>
      </c>
      <c r="MQC32" s="88">
        <f t="shared" ca="1" si="460"/>
        <v>1.0391133996293826E-2</v>
      </c>
      <c r="MQD32" s="88">
        <f t="shared" ca="1" si="460"/>
        <v>1.0835792814185887E-2</v>
      </c>
      <c r="MQE32" s="88">
        <f t="shared" ca="1" si="929"/>
        <v>9.7776271834126138E-3</v>
      </c>
      <c r="MQF32" s="88">
        <f t="shared" ca="1" si="929"/>
        <v>9.6217159483510568E-3</v>
      </c>
      <c r="MQG32" s="88">
        <f t="shared" ca="1" si="929"/>
        <v>8.9010950091097333E-3</v>
      </c>
      <c r="MQH32" s="88">
        <f t="shared" ca="1" si="929"/>
        <v>1.1565349907235513E-2</v>
      </c>
      <c r="MQI32" s="88">
        <f t="shared" ca="1" si="929"/>
        <v>1.1216899680249824E-2</v>
      </c>
      <c r="MQJ32" s="88">
        <f t="shared" ca="1" si="929"/>
        <v>7.9786806485713166E-3</v>
      </c>
      <c r="MQK32" s="88">
        <f t="shared" ca="1" si="929"/>
        <v>9.5478366436862992E-3</v>
      </c>
      <c r="MQL32" s="88">
        <f t="shared" ca="1" si="929"/>
        <v>1.0132981236896481E-2</v>
      </c>
      <c r="MQM32" s="88">
        <f t="shared" ca="1" si="929"/>
        <v>1.1716397610701753E-2</v>
      </c>
      <c r="MQN32" s="88">
        <f t="shared" ca="1" si="929"/>
        <v>9.1694837087180382E-3</v>
      </c>
      <c r="MQO32" s="88">
        <f t="shared" ca="1" si="929"/>
        <v>9.9023398972662158E-3</v>
      </c>
      <c r="MQP32" s="88">
        <f t="shared" ca="1" si="929"/>
        <v>8.2629221510624306E-3</v>
      </c>
      <c r="MQQ32" s="88">
        <f t="shared" ca="1" si="929"/>
        <v>9.9518065390137075E-3</v>
      </c>
      <c r="MQR32" s="88">
        <f t="shared" ca="1" si="929"/>
        <v>9.5891806366496298E-3</v>
      </c>
      <c r="MQS32" s="88">
        <f t="shared" ca="1" si="929"/>
        <v>8.2903032130749506E-3</v>
      </c>
      <c r="MQT32" s="88">
        <f t="shared" ca="1" si="929"/>
        <v>8.7850082670003129E-3</v>
      </c>
      <c r="MQU32" s="88">
        <f t="shared" ref="MQU32:MRQ43" ca="1" si="1243">$C31+$B$1*($B$2-$C31)*$B$7+$B$3*($C31^0.5)*$B$7*_xlfn.NORM.S.INV(RAND())</f>
        <v>9.9196973044094767E-3</v>
      </c>
      <c r="MQV32" s="88">
        <f t="shared" ca="1" si="1243"/>
        <v>1.0626298738426999E-2</v>
      </c>
      <c r="MQW32" s="88">
        <f t="shared" ca="1" si="1243"/>
        <v>1.1096862328282043E-2</v>
      </c>
      <c r="MQX32" s="88">
        <f t="shared" ca="1" si="1243"/>
        <v>1.0811161754750023E-2</v>
      </c>
      <c r="MQY32" s="88">
        <f t="shared" ca="1" si="1243"/>
        <v>9.2437550526836554E-3</v>
      </c>
      <c r="MQZ32" s="88">
        <f t="shared" ca="1" si="1243"/>
        <v>8.9126721772687413E-3</v>
      </c>
      <c r="MRA32" s="88">
        <f t="shared" ca="1" si="1243"/>
        <v>9.9854493568647309E-3</v>
      </c>
      <c r="MRB32" s="88">
        <f t="shared" ca="1" si="1243"/>
        <v>9.9165472186686868E-3</v>
      </c>
      <c r="MRC32" s="88">
        <f t="shared" ca="1" si="1243"/>
        <v>9.3462595456724282E-3</v>
      </c>
      <c r="MRD32" s="88">
        <f t="shared" ca="1" si="1243"/>
        <v>7.062615011826266E-3</v>
      </c>
      <c r="MRE32" s="88">
        <f t="shared" ca="1" si="1243"/>
        <v>9.2412063263850128E-3</v>
      </c>
      <c r="MRF32" s="88">
        <f t="shared" ca="1" si="1243"/>
        <v>9.7172600107063439E-3</v>
      </c>
      <c r="MRG32" s="88">
        <f t="shared" ca="1" si="1243"/>
        <v>8.4266036453688638E-3</v>
      </c>
      <c r="MRH32" s="88">
        <f t="shared" ca="1" si="1243"/>
        <v>1.0110460068949152E-2</v>
      </c>
      <c r="MRI32" s="88">
        <f t="shared" ca="1" si="1243"/>
        <v>1.1425761299291877E-2</v>
      </c>
      <c r="MRJ32" s="88">
        <f t="shared" ca="1" si="1243"/>
        <v>9.7503501388857064E-3</v>
      </c>
      <c r="MRK32" s="88">
        <f t="shared" ca="1" si="1243"/>
        <v>9.6310929670072962E-3</v>
      </c>
      <c r="MRL32" s="88">
        <f t="shared" ca="1" si="1243"/>
        <v>8.243450793633169E-3</v>
      </c>
      <c r="MRM32" s="88">
        <f t="shared" ca="1" si="1243"/>
        <v>7.777891683223453E-3</v>
      </c>
      <c r="MRN32" s="88">
        <f t="shared" ca="1" si="1243"/>
        <v>9.0455718474823817E-3</v>
      </c>
      <c r="MRO32" s="88">
        <f t="shared" ca="1" si="1243"/>
        <v>9.3167578508681261E-3</v>
      </c>
      <c r="MRP32" s="88">
        <f t="shared" ca="1" si="1243"/>
        <v>9.5289263815012022E-3</v>
      </c>
      <c r="MRQ32" s="88">
        <f t="shared" ca="1" si="1243"/>
        <v>9.0712056580366466E-3</v>
      </c>
      <c r="MRR32" s="88">
        <f t="shared" ca="1" si="1085"/>
        <v>9.5358841125844328E-3</v>
      </c>
      <c r="MRS32" s="88">
        <f t="shared" ca="1" si="1085"/>
        <v>8.5859686112354627E-3</v>
      </c>
      <c r="MRT32" s="88">
        <f t="shared" ca="1" si="1085"/>
        <v>8.4647115350960575E-3</v>
      </c>
      <c r="MRU32" s="88">
        <f t="shared" ca="1" si="1085"/>
        <v>9.5015560246270708E-3</v>
      </c>
      <c r="MRV32" s="88">
        <f t="shared" ca="1" si="1085"/>
        <v>8.9304125172072358E-3</v>
      </c>
      <c r="MRW32" s="88">
        <f t="shared" ca="1" si="1085"/>
        <v>9.9421652606717387E-3</v>
      </c>
      <c r="MRX32" s="88">
        <f t="shared" ca="1" si="1085"/>
        <v>1.0496808584920417E-2</v>
      </c>
      <c r="MRY32" s="88">
        <f t="shared" ca="1" si="1085"/>
        <v>1.0322164245285414E-2</v>
      </c>
      <c r="MRZ32" s="88">
        <f t="shared" ca="1" si="1085"/>
        <v>8.4256678273701615E-3</v>
      </c>
      <c r="MSA32" s="88">
        <f t="shared" ca="1" si="461"/>
        <v>1.0791343246077213E-2</v>
      </c>
      <c r="MSB32" s="88">
        <f t="shared" ca="1" si="461"/>
        <v>8.0462650197057964E-3</v>
      </c>
      <c r="MSC32" s="88">
        <f t="shared" ca="1" si="461"/>
        <v>1.0393530794349732E-2</v>
      </c>
      <c r="MSD32" s="88">
        <f t="shared" ca="1" si="461"/>
        <v>1.113473859370797E-2</v>
      </c>
      <c r="MSE32" s="88">
        <f t="shared" ca="1" si="461"/>
        <v>1.0078207931096383E-2</v>
      </c>
      <c r="MSF32" s="88">
        <f t="shared" ca="1" si="461"/>
        <v>8.9703053564413049E-3</v>
      </c>
      <c r="MSG32" s="88">
        <f t="shared" ca="1" si="461"/>
        <v>9.9724562161525553E-3</v>
      </c>
      <c r="MSH32" s="88">
        <f t="shared" ca="1" si="461"/>
        <v>8.7116281275712634E-3</v>
      </c>
      <c r="MSI32" s="88">
        <f t="shared" ca="1" si="461"/>
        <v>9.8001051668018813E-3</v>
      </c>
      <c r="MSJ32" s="88">
        <f t="shared" ca="1" si="461"/>
        <v>9.4425032266114012E-3</v>
      </c>
      <c r="MSK32" s="88">
        <f t="shared" ca="1" si="461"/>
        <v>7.8163406998267709E-3</v>
      </c>
      <c r="MSL32" s="88">
        <f t="shared" ca="1" si="461"/>
        <v>9.5348256969424155E-3</v>
      </c>
      <c r="MSM32" s="88">
        <f t="shared" ca="1" si="461"/>
        <v>9.2453810339153553E-3</v>
      </c>
      <c r="MSN32" s="88">
        <f t="shared" ca="1" si="461"/>
        <v>1.0264762589612553E-2</v>
      </c>
      <c r="MSO32" s="88">
        <f t="shared" ca="1" si="461"/>
        <v>9.185832816964409E-3</v>
      </c>
      <c r="MSP32" s="88">
        <f t="shared" ca="1" si="461"/>
        <v>1.1001183677654609E-2</v>
      </c>
      <c r="MSQ32" s="88">
        <f t="shared" ca="1" si="930"/>
        <v>1.0530893734406721E-2</v>
      </c>
      <c r="MSR32" s="88">
        <f t="shared" ca="1" si="930"/>
        <v>8.12069256365687E-3</v>
      </c>
      <c r="MSS32" s="88">
        <f t="shared" ca="1" si="930"/>
        <v>1.1057720206173054E-2</v>
      </c>
      <c r="MST32" s="88">
        <f t="shared" ca="1" si="930"/>
        <v>1.0209317313128361E-2</v>
      </c>
      <c r="MSU32" s="88">
        <f t="shared" ca="1" si="930"/>
        <v>9.7248673032343611E-3</v>
      </c>
      <c r="MSV32" s="88">
        <f t="shared" ca="1" si="930"/>
        <v>8.0987756057752242E-3</v>
      </c>
      <c r="MSW32" s="88">
        <f t="shared" ca="1" si="930"/>
        <v>1.076417219687778E-2</v>
      </c>
      <c r="MSX32" s="88">
        <f t="shared" ca="1" si="930"/>
        <v>9.5689467681331214E-3</v>
      </c>
      <c r="MSY32" s="88">
        <f t="shared" ca="1" si="930"/>
        <v>1.0512519709625618E-2</v>
      </c>
      <c r="MSZ32" s="88">
        <f t="shared" ca="1" si="930"/>
        <v>7.775408018413742E-3</v>
      </c>
      <c r="MTA32" s="88">
        <f t="shared" ca="1" si="930"/>
        <v>7.5143480508985689E-3</v>
      </c>
      <c r="MTB32" s="88">
        <f t="shared" ca="1" si="930"/>
        <v>1.006669180798081E-2</v>
      </c>
      <c r="MTC32" s="88">
        <f t="shared" ca="1" si="930"/>
        <v>9.0500812118446596E-3</v>
      </c>
      <c r="MTD32" s="88">
        <f t="shared" ca="1" si="930"/>
        <v>1.1521304968612532E-2</v>
      </c>
      <c r="MTE32" s="88">
        <f t="shared" ca="1" si="930"/>
        <v>9.8302634666708622E-3</v>
      </c>
      <c r="MTF32" s="88">
        <f t="shared" ca="1" si="930"/>
        <v>1.0074506478042294E-2</v>
      </c>
      <c r="MTG32" s="88">
        <f t="shared" ref="MTG32:MUC43" ca="1" si="1244">$C31+$B$1*($B$2-$C31)*$B$7+$B$3*($C31^0.5)*$B$7*_xlfn.NORM.S.INV(RAND())</f>
        <v>1.0281556277232502E-2</v>
      </c>
      <c r="MTH32" s="88">
        <f t="shared" ca="1" si="1244"/>
        <v>8.8974193529227745E-3</v>
      </c>
      <c r="MTI32" s="88">
        <f t="shared" ca="1" si="1244"/>
        <v>9.0716230224310891E-3</v>
      </c>
      <c r="MTJ32" s="88">
        <f t="shared" ca="1" si="1244"/>
        <v>7.6344423997164231E-3</v>
      </c>
      <c r="MTK32" s="88">
        <f t="shared" ca="1" si="1244"/>
        <v>1.0653918370348257E-2</v>
      </c>
      <c r="MTL32" s="88">
        <f t="shared" ca="1" si="1244"/>
        <v>1.0085352365211481E-2</v>
      </c>
      <c r="MTM32" s="88">
        <f t="shared" ca="1" si="1244"/>
        <v>7.263662898319795E-3</v>
      </c>
      <c r="MTN32" s="88">
        <f t="shared" ca="1" si="1244"/>
        <v>1.0033074915119445E-2</v>
      </c>
      <c r="MTO32" s="88">
        <f t="shared" ca="1" si="1244"/>
        <v>7.9055642636010059E-3</v>
      </c>
      <c r="MTP32" s="88">
        <f t="shared" ca="1" si="1244"/>
        <v>9.3284324141885231E-3</v>
      </c>
      <c r="MTQ32" s="88">
        <f t="shared" ca="1" si="1244"/>
        <v>1.0523566706132897E-2</v>
      </c>
      <c r="MTR32" s="88">
        <f t="shared" ca="1" si="1244"/>
        <v>6.3686352636223367E-3</v>
      </c>
      <c r="MTS32" s="88">
        <f t="shared" ca="1" si="1244"/>
        <v>8.7025765227049801E-3</v>
      </c>
      <c r="MTT32" s="88">
        <f t="shared" ca="1" si="1244"/>
        <v>9.8560430500679499E-3</v>
      </c>
      <c r="MTU32" s="88">
        <f t="shared" ca="1" si="1244"/>
        <v>1.0532657379020347E-2</v>
      </c>
      <c r="MTV32" s="88">
        <f t="shared" ca="1" si="1244"/>
        <v>8.4116139922633393E-3</v>
      </c>
      <c r="MTW32" s="88">
        <f t="shared" ca="1" si="1244"/>
        <v>1.0875044340515484E-2</v>
      </c>
      <c r="MTX32" s="88">
        <f t="shared" ca="1" si="1244"/>
        <v>1.098703593643003E-2</v>
      </c>
      <c r="MTY32" s="88">
        <f t="shared" ca="1" si="1244"/>
        <v>1.0280050958859194E-2</v>
      </c>
      <c r="MTZ32" s="88">
        <f t="shared" ca="1" si="1244"/>
        <v>1.0140578648406213E-2</v>
      </c>
      <c r="MUA32" s="88">
        <f t="shared" ca="1" si="1244"/>
        <v>1.0108241304290052E-2</v>
      </c>
      <c r="MUB32" s="88">
        <f t="shared" ca="1" si="1244"/>
        <v>8.0752044045584899E-3</v>
      </c>
      <c r="MUC32" s="88">
        <f t="shared" ca="1" si="1244"/>
        <v>9.0009722150144779E-3</v>
      </c>
      <c r="MUD32" s="88">
        <f t="shared" ca="1" si="1086"/>
        <v>9.9481341204535542E-3</v>
      </c>
      <c r="MUE32" s="88">
        <f t="shared" ca="1" si="1086"/>
        <v>8.7340443770208189E-3</v>
      </c>
      <c r="MUF32" s="88">
        <f t="shared" ca="1" si="1086"/>
        <v>9.6874139916634881E-3</v>
      </c>
      <c r="MUG32" s="88">
        <f t="shared" ca="1" si="1086"/>
        <v>9.379355060924929E-3</v>
      </c>
      <c r="MUH32" s="88">
        <f t="shared" ca="1" si="1086"/>
        <v>1.0232495616366492E-2</v>
      </c>
      <c r="MUI32" s="88">
        <f t="shared" ca="1" si="1086"/>
        <v>1.0443462393778464E-2</v>
      </c>
      <c r="MUJ32" s="88">
        <f t="shared" ca="1" si="1086"/>
        <v>1.224117996621462E-2</v>
      </c>
      <c r="MUK32" s="88">
        <f t="shared" ca="1" si="1086"/>
        <v>9.1454513371417908E-3</v>
      </c>
      <c r="MUL32" s="88">
        <f t="shared" ca="1" si="1086"/>
        <v>7.6726880669137467E-3</v>
      </c>
      <c r="MUM32" s="88">
        <f t="shared" ca="1" si="462"/>
        <v>8.1571732051650119E-3</v>
      </c>
      <c r="MUN32" s="88">
        <f t="shared" ca="1" si="462"/>
        <v>1.002534057423037E-2</v>
      </c>
      <c r="MUO32" s="88">
        <f t="shared" ca="1" si="462"/>
        <v>9.637481038703738E-3</v>
      </c>
      <c r="MUP32" s="88">
        <f t="shared" ca="1" si="462"/>
        <v>9.7536980446454435E-3</v>
      </c>
      <c r="MUQ32" s="88">
        <f t="shared" ca="1" si="462"/>
        <v>1.0265228759141702E-2</v>
      </c>
      <c r="MUR32" s="88">
        <f t="shared" ca="1" si="462"/>
        <v>8.5976541730547109E-3</v>
      </c>
      <c r="MUS32" s="88">
        <f t="shared" ca="1" si="462"/>
        <v>1.0624113497579517E-2</v>
      </c>
      <c r="MUT32" s="88">
        <f t="shared" ca="1" si="462"/>
        <v>8.9106318398572536E-3</v>
      </c>
      <c r="MUU32" s="88">
        <f t="shared" ca="1" si="462"/>
        <v>8.9205862940325009E-3</v>
      </c>
      <c r="MUV32" s="88">
        <f t="shared" ca="1" si="462"/>
        <v>9.6383399661680476E-3</v>
      </c>
      <c r="MUW32" s="88">
        <f t="shared" ca="1" si="462"/>
        <v>9.8248784086154544E-3</v>
      </c>
      <c r="MUX32" s="88">
        <f t="shared" ca="1" si="462"/>
        <v>1.036070997538118E-2</v>
      </c>
      <c r="MUY32" s="88">
        <f t="shared" ca="1" si="462"/>
        <v>9.4304112575263749E-3</v>
      </c>
      <c r="MUZ32" s="88">
        <f t="shared" ca="1" si="462"/>
        <v>1.0474346873827109E-2</v>
      </c>
      <c r="MVA32" s="88">
        <f t="shared" ca="1" si="462"/>
        <v>8.5942694350955948E-3</v>
      </c>
      <c r="MVB32" s="88">
        <f t="shared" ca="1" si="462"/>
        <v>9.8545934013774712E-3</v>
      </c>
      <c r="MVC32" s="88">
        <f t="shared" ca="1" si="931"/>
        <v>8.8178661583949124E-3</v>
      </c>
      <c r="MVD32" s="88">
        <f t="shared" ca="1" si="931"/>
        <v>8.4269705161964855E-3</v>
      </c>
      <c r="MVE32" s="88">
        <f t="shared" ca="1" si="931"/>
        <v>9.0702950038154054E-3</v>
      </c>
      <c r="MVF32" s="88">
        <f t="shared" ca="1" si="931"/>
        <v>1.0477334167343338E-2</v>
      </c>
      <c r="MVG32" s="88">
        <f t="shared" ca="1" si="931"/>
        <v>9.2666040521738428E-3</v>
      </c>
      <c r="MVH32" s="88">
        <f t="shared" ca="1" si="931"/>
        <v>9.9218107877560805E-3</v>
      </c>
      <c r="MVI32" s="88">
        <f t="shared" ca="1" si="931"/>
        <v>1.1376017608741131E-2</v>
      </c>
      <c r="MVJ32" s="88">
        <f t="shared" ca="1" si="931"/>
        <v>1.0345337288282462E-2</v>
      </c>
      <c r="MVK32" s="88">
        <f t="shared" ca="1" si="931"/>
        <v>1.1164088691359157E-2</v>
      </c>
      <c r="MVL32" s="88">
        <f t="shared" ca="1" si="931"/>
        <v>8.913343546392451E-3</v>
      </c>
      <c r="MVM32" s="88">
        <f t="shared" ca="1" si="931"/>
        <v>7.812933199510555E-3</v>
      </c>
      <c r="MVN32" s="88">
        <f t="shared" ca="1" si="931"/>
        <v>1.1016825443471915E-2</v>
      </c>
      <c r="MVO32" s="88">
        <f t="shared" ca="1" si="931"/>
        <v>8.175822541897795E-3</v>
      </c>
      <c r="MVP32" s="88">
        <f t="shared" ca="1" si="931"/>
        <v>8.8411002427091837E-3</v>
      </c>
      <c r="MVQ32" s="88">
        <f t="shared" ca="1" si="931"/>
        <v>9.46686776802683E-3</v>
      </c>
      <c r="MVR32" s="88">
        <f t="shared" ca="1" si="931"/>
        <v>9.1070853538792046E-3</v>
      </c>
      <c r="MVS32" s="88">
        <f t="shared" ref="MVS32:MWO43" ca="1" si="1245">$C31+$B$1*($B$2-$C31)*$B$7+$B$3*($C31^0.5)*$B$7*_xlfn.NORM.S.INV(RAND())</f>
        <v>8.6033420155703366E-3</v>
      </c>
      <c r="MVT32" s="88">
        <f t="shared" ca="1" si="1245"/>
        <v>8.7577089521440957E-3</v>
      </c>
      <c r="MVU32" s="88">
        <f t="shared" ca="1" si="1245"/>
        <v>9.1927120388318028E-3</v>
      </c>
      <c r="MVV32" s="88">
        <f t="shared" ca="1" si="1245"/>
        <v>8.6147386886922979E-3</v>
      </c>
      <c r="MVW32" s="88">
        <f t="shared" ca="1" si="1245"/>
        <v>1.2084588133774663E-2</v>
      </c>
      <c r="MVX32" s="88">
        <f t="shared" ca="1" si="1245"/>
        <v>9.6310229455211938E-3</v>
      </c>
      <c r="MVY32" s="88">
        <f t="shared" ca="1" si="1245"/>
        <v>1.0106855056767167E-2</v>
      </c>
      <c r="MVZ32" s="88">
        <f t="shared" ca="1" si="1245"/>
        <v>7.8327459112420145E-3</v>
      </c>
      <c r="MWA32" s="88">
        <f t="shared" ca="1" si="1245"/>
        <v>9.4167520939161392E-3</v>
      </c>
      <c r="MWB32" s="88">
        <f t="shared" ca="1" si="1245"/>
        <v>9.4550176637093093E-3</v>
      </c>
      <c r="MWC32" s="88">
        <f t="shared" ca="1" si="1245"/>
        <v>1.0300693952467292E-2</v>
      </c>
      <c r="MWD32" s="88">
        <f t="shared" ca="1" si="1245"/>
        <v>9.7322986536958651E-3</v>
      </c>
      <c r="MWE32" s="88">
        <f t="shared" ca="1" si="1245"/>
        <v>1.0071365679064718E-2</v>
      </c>
      <c r="MWF32" s="88">
        <f t="shared" ca="1" si="1245"/>
        <v>1.0646777658954939E-2</v>
      </c>
      <c r="MWG32" s="88">
        <f t="shared" ca="1" si="1245"/>
        <v>9.6460743799124393E-3</v>
      </c>
      <c r="MWH32" s="88">
        <f t="shared" ca="1" si="1245"/>
        <v>9.5744749195700099E-3</v>
      </c>
      <c r="MWI32" s="88">
        <f t="shared" ca="1" si="1245"/>
        <v>9.0797857943755219E-3</v>
      </c>
      <c r="MWJ32" s="88">
        <f t="shared" ca="1" si="1245"/>
        <v>8.7477058175518888E-3</v>
      </c>
      <c r="MWK32" s="88">
        <f t="shared" ca="1" si="1245"/>
        <v>1.035589396218985E-2</v>
      </c>
      <c r="MWL32" s="88">
        <f t="shared" ca="1" si="1245"/>
        <v>9.9640325420282637E-3</v>
      </c>
      <c r="MWM32" s="88">
        <f t="shared" ca="1" si="1245"/>
        <v>9.0932893326816887E-3</v>
      </c>
      <c r="MWN32" s="88">
        <f t="shared" ca="1" si="1245"/>
        <v>1.0413336826943998E-2</v>
      </c>
      <c r="MWO32" s="88">
        <f t="shared" ca="1" si="1245"/>
        <v>1.0205781451515978E-2</v>
      </c>
      <c r="MWP32" s="88">
        <f t="shared" ca="1" si="1087"/>
        <v>9.0038610820314963E-3</v>
      </c>
      <c r="MWQ32" s="88">
        <f t="shared" ca="1" si="1087"/>
        <v>8.1739798028527613E-3</v>
      </c>
      <c r="MWR32" s="88">
        <f t="shared" ca="1" si="1087"/>
        <v>9.7913810567465346E-3</v>
      </c>
      <c r="MWS32" s="88">
        <f t="shared" ca="1" si="1087"/>
        <v>1.0784816635035077E-2</v>
      </c>
      <c r="MWT32" s="88">
        <f t="shared" ca="1" si="1087"/>
        <v>9.2743395543438065E-3</v>
      </c>
      <c r="MWU32" s="88">
        <f t="shared" ca="1" si="1087"/>
        <v>9.3132510108411698E-3</v>
      </c>
      <c r="MWV32" s="88">
        <f t="shared" ca="1" si="1087"/>
        <v>9.7561718688686065E-3</v>
      </c>
      <c r="MWW32" s="88">
        <f t="shared" ca="1" si="1087"/>
        <v>8.5540518354571913E-3</v>
      </c>
      <c r="MWX32" s="88">
        <f t="shared" ca="1" si="1087"/>
        <v>1.0318541630492343E-2</v>
      </c>
      <c r="MWY32" s="88">
        <f t="shared" ca="1" si="463"/>
        <v>9.8334047824797811E-3</v>
      </c>
      <c r="MWZ32" s="88">
        <f t="shared" ca="1" si="463"/>
        <v>9.7214713382883997E-3</v>
      </c>
      <c r="MXA32" s="88">
        <f t="shared" ca="1" si="463"/>
        <v>1.0369865156421654E-2</v>
      </c>
      <c r="MXB32" s="88">
        <f t="shared" ca="1" si="463"/>
        <v>9.5001317754437216E-3</v>
      </c>
      <c r="MXC32" s="88">
        <f t="shared" ca="1" si="463"/>
        <v>8.4717790910367879E-3</v>
      </c>
      <c r="MXD32" s="88">
        <f t="shared" ca="1" si="463"/>
        <v>1.06722663875782E-2</v>
      </c>
      <c r="MXE32" s="88">
        <f t="shared" ca="1" si="463"/>
        <v>1.0270028501581138E-2</v>
      </c>
      <c r="MXF32" s="88">
        <f t="shared" ca="1" si="463"/>
        <v>1.1261946486836169E-2</v>
      </c>
      <c r="MXG32" s="88">
        <f t="shared" ca="1" si="463"/>
        <v>8.1294878873598708E-3</v>
      </c>
      <c r="MXH32" s="88">
        <f t="shared" ca="1" si="463"/>
        <v>9.8006961986428498E-3</v>
      </c>
      <c r="MXI32" s="88">
        <f t="shared" ca="1" si="463"/>
        <v>9.2954938830867445E-3</v>
      </c>
      <c r="MXJ32" s="88">
        <f t="shared" ca="1" si="463"/>
        <v>1.0300587355413501E-2</v>
      </c>
      <c r="MXK32" s="88">
        <f t="shared" ca="1" si="463"/>
        <v>9.9013654292517198E-3</v>
      </c>
      <c r="MXL32" s="88">
        <f t="shared" ca="1" si="463"/>
        <v>1.1149439810067307E-2</v>
      </c>
      <c r="MXM32" s="88">
        <f t="shared" ca="1" si="463"/>
        <v>8.9393859123024534E-3</v>
      </c>
      <c r="MXN32" s="88">
        <f t="shared" ca="1" si="463"/>
        <v>9.656171593285039E-3</v>
      </c>
      <c r="MXO32" s="88">
        <f t="shared" ca="1" si="932"/>
        <v>7.4708106672158915E-3</v>
      </c>
      <c r="MXP32" s="88">
        <f t="shared" ca="1" si="932"/>
        <v>8.6092323970308315E-3</v>
      </c>
      <c r="MXQ32" s="88">
        <f t="shared" ca="1" si="932"/>
        <v>8.9343927483884374E-3</v>
      </c>
      <c r="MXR32" s="88">
        <f t="shared" ca="1" si="932"/>
        <v>8.335141292285483E-3</v>
      </c>
      <c r="MXS32" s="88">
        <f t="shared" ca="1" si="932"/>
        <v>1.0556175301852778E-2</v>
      </c>
      <c r="MXT32" s="88">
        <f t="shared" ca="1" si="932"/>
        <v>9.7676090805212355E-3</v>
      </c>
      <c r="MXU32" s="88">
        <f t="shared" ca="1" si="932"/>
        <v>1.0732151969625781E-2</v>
      </c>
      <c r="MXV32" s="88">
        <f t="shared" ca="1" si="932"/>
        <v>1.0826230702217889E-2</v>
      </c>
      <c r="MXW32" s="88">
        <f t="shared" ca="1" si="932"/>
        <v>9.4250645661504168E-3</v>
      </c>
      <c r="MXX32" s="88">
        <f t="shared" ca="1" si="932"/>
        <v>8.8478601822947027E-3</v>
      </c>
      <c r="MXY32" s="88">
        <f t="shared" ca="1" si="932"/>
        <v>8.1952270775198267E-3</v>
      </c>
      <c r="MXZ32" s="88">
        <f t="shared" ca="1" si="932"/>
        <v>9.2883138096112681E-3</v>
      </c>
      <c r="MYA32" s="88">
        <f t="shared" ca="1" si="932"/>
        <v>8.8245775627694544E-3</v>
      </c>
      <c r="MYB32" s="88">
        <f t="shared" ca="1" si="932"/>
        <v>9.6186978333450881E-3</v>
      </c>
      <c r="MYC32" s="88">
        <f t="shared" ca="1" si="932"/>
        <v>1.0044726825936269E-2</v>
      </c>
      <c r="MYD32" s="88">
        <f t="shared" ca="1" si="932"/>
        <v>1.0227798873163295E-2</v>
      </c>
      <c r="MYE32" s="88">
        <f t="shared" ref="MYE32:MZA43" ca="1" si="1246">$C31+$B$1*($B$2-$C31)*$B$7+$B$3*($C31^0.5)*$B$7*_xlfn.NORM.S.INV(RAND())</f>
        <v>9.5583544394896736E-3</v>
      </c>
      <c r="MYF32" s="88">
        <f t="shared" ca="1" si="1246"/>
        <v>8.7655546257877914E-3</v>
      </c>
      <c r="MYG32" s="88">
        <f t="shared" ca="1" si="1246"/>
        <v>8.9650096388674879E-3</v>
      </c>
      <c r="MYH32" s="88">
        <f t="shared" ca="1" si="1246"/>
        <v>9.8883923926529893E-3</v>
      </c>
      <c r="MYI32" s="88">
        <f t="shared" ca="1" si="1246"/>
        <v>9.5689394688811529E-3</v>
      </c>
      <c r="MYJ32" s="88">
        <f t="shared" ca="1" si="1246"/>
        <v>1.0733617810201351E-2</v>
      </c>
      <c r="MYK32" s="88">
        <f t="shared" ca="1" si="1246"/>
        <v>7.9067002484532883E-3</v>
      </c>
      <c r="MYL32" s="88">
        <f t="shared" ca="1" si="1246"/>
        <v>9.8540621487643691E-3</v>
      </c>
      <c r="MYM32" s="88">
        <f t="shared" ca="1" si="1246"/>
        <v>1.0490335864038084E-2</v>
      </c>
      <c r="MYN32" s="88">
        <f t="shared" ca="1" si="1246"/>
        <v>8.1535536790218691E-3</v>
      </c>
      <c r="MYO32" s="88">
        <f t="shared" ca="1" si="1246"/>
        <v>8.5350360648178553E-3</v>
      </c>
      <c r="MYP32" s="88">
        <f t="shared" ca="1" si="1246"/>
        <v>1.034520001937176E-2</v>
      </c>
      <c r="MYQ32" s="88">
        <f t="shared" ca="1" si="1246"/>
        <v>1.1561040780971582E-2</v>
      </c>
      <c r="MYR32" s="88">
        <f t="shared" ca="1" si="1246"/>
        <v>9.3692383894594701E-3</v>
      </c>
      <c r="MYS32" s="88">
        <f t="shared" ca="1" si="1246"/>
        <v>1.1594510367020765E-2</v>
      </c>
      <c r="MYT32" s="88">
        <f t="shared" ca="1" si="1246"/>
        <v>9.0767689781503357E-3</v>
      </c>
      <c r="MYU32" s="88">
        <f t="shared" ca="1" si="1246"/>
        <v>9.702999383044409E-3</v>
      </c>
      <c r="MYV32" s="88">
        <f t="shared" ca="1" si="1246"/>
        <v>9.0903917967686231E-3</v>
      </c>
      <c r="MYW32" s="88">
        <f t="shared" ca="1" si="1246"/>
        <v>9.8423600359788584E-3</v>
      </c>
      <c r="MYX32" s="88">
        <f t="shared" ca="1" si="1246"/>
        <v>1.0327013333131551E-2</v>
      </c>
      <c r="MYY32" s="88">
        <f t="shared" ca="1" si="1246"/>
        <v>9.6367735000706146E-3</v>
      </c>
      <c r="MYZ32" s="88">
        <f t="shared" ca="1" si="1246"/>
        <v>8.5889447624236722E-3</v>
      </c>
      <c r="MZA32" s="88">
        <f t="shared" ca="1" si="1246"/>
        <v>9.4545334158915219E-3</v>
      </c>
      <c r="MZB32" s="88">
        <f t="shared" ca="1" si="1088"/>
        <v>8.4099935469677325E-3</v>
      </c>
      <c r="MZC32" s="88">
        <f t="shared" ca="1" si="1088"/>
        <v>9.8123941622009821E-3</v>
      </c>
      <c r="MZD32" s="88">
        <f t="shared" ca="1" si="1088"/>
        <v>1.0614095384552746E-2</v>
      </c>
      <c r="MZE32" s="88">
        <f t="shared" ca="1" si="1088"/>
        <v>1.0224626491649359E-2</v>
      </c>
      <c r="MZF32" s="88">
        <f t="shared" ca="1" si="1088"/>
        <v>1.0242580470527809E-2</v>
      </c>
      <c r="MZG32" s="88">
        <f t="shared" ca="1" si="1088"/>
        <v>1.0520485768466637E-2</v>
      </c>
      <c r="MZH32" s="88">
        <f t="shared" ca="1" si="1088"/>
        <v>9.6926894300365888E-3</v>
      </c>
      <c r="MZI32" s="88">
        <f t="shared" ca="1" si="1088"/>
        <v>9.3791302997994451E-3</v>
      </c>
      <c r="MZJ32" s="88">
        <f t="shared" ca="1" si="1088"/>
        <v>7.5486132786066768E-3</v>
      </c>
      <c r="MZK32" s="88">
        <f t="shared" ca="1" si="464"/>
        <v>9.7815569034539786E-3</v>
      </c>
      <c r="MZL32" s="88">
        <f t="shared" ca="1" si="464"/>
        <v>7.9018090279698618E-3</v>
      </c>
      <c r="MZM32" s="88">
        <f t="shared" ca="1" si="464"/>
        <v>7.7802087573410955E-3</v>
      </c>
      <c r="MZN32" s="88">
        <f t="shared" ca="1" si="464"/>
        <v>9.2944361247987422E-3</v>
      </c>
      <c r="MZO32" s="88">
        <f t="shared" ca="1" si="464"/>
        <v>9.3415532787770178E-3</v>
      </c>
      <c r="MZP32" s="88">
        <f t="shared" ca="1" si="464"/>
        <v>9.5970192048181937E-3</v>
      </c>
      <c r="MZQ32" s="88">
        <f t="shared" ca="1" si="464"/>
        <v>1.0460542692314249E-2</v>
      </c>
      <c r="MZR32" s="88">
        <f t="shared" ca="1" si="464"/>
        <v>1.0663453244951835E-2</v>
      </c>
      <c r="MZS32" s="88">
        <f t="shared" ca="1" si="464"/>
        <v>9.3129346222728098E-3</v>
      </c>
      <c r="MZT32" s="88">
        <f t="shared" ca="1" si="464"/>
        <v>6.8587789356457304E-3</v>
      </c>
      <c r="MZU32" s="88">
        <f t="shared" ca="1" si="464"/>
        <v>9.8622676762540849E-3</v>
      </c>
      <c r="MZV32" s="88">
        <f t="shared" ca="1" si="464"/>
        <v>9.5326362961460614E-3</v>
      </c>
      <c r="MZW32" s="88">
        <f t="shared" ca="1" si="464"/>
        <v>1.0720957845390556E-2</v>
      </c>
      <c r="MZX32" s="88">
        <f t="shared" ca="1" si="464"/>
        <v>9.2002899306219982E-3</v>
      </c>
      <c r="MZY32" s="88">
        <f t="shared" ca="1" si="464"/>
        <v>1.0497113938487689E-2</v>
      </c>
      <c r="MZZ32" s="88">
        <f t="shared" ca="1" si="464"/>
        <v>1.214895357276863E-2</v>
      </c>
      <c r="NAA32" s="88">
        <f t="shared" ca="1" si="933"/>
        <v>9.7611183648844135E-3</v>
      </c>
      <c r="NAB32" s="88">
        <f t="shared" ca="1" si="933"/>
        <v>1.0502976531760327E-2</v>
      </c>
      <c r="NAC32" s="88">
        <f t="shared" ca="1" si="933"/>
        <v>1.0804171267008278E-2</v>
      </c>
      <c r="NAD32" s="88">
        <f t="shared" ca="1" si="933"/>
        <v>9.6853363318560575E-3</v>
      </c>
      <c r="NAE32" s="88">
        <f t="shared" ca="1" si="933"/>
        <v>7.3952120376971561E-3</v>
      </c>
      <c r="NAF32" s="88">
        <f t="shared" ca="1" si="933"/>
        <v>9.5368958504633908E-3</v>
      </c>
      <c r="NAG32" s="88">
        <f t="shared" ca="1" si="933"/>
        <v>1.0284513712766891E-2</v>
      </c>
      <c r="NAH32" s="88">
        <f t="shared" ca="1" si="933"/>
        <v>1.0204533390695218E-2</v>
      </c>
      <c r="NAI32" s="88">
        <f t="shared" ca="1" si="933"/>
        <v>9.4283520783978881E-3</v>
      </c>
      <c r="NAJ32" s="88">
        <f t="shared" ca="1" si="933"/>
        <v>1.0589519934803539E-2</v>
      </c>
      <c r="NAK32" s="88">
        <f t="shared" ca="1" si="933"/>
        <v>9.9318812483125928E-3</v>
      </c>
      <c r="NAL32" s="88">
        <f t="shared" ca="1" si="933"/>
        <v>7.7643330805005203E-3</v>
      </c>
      <c r="NAM32" s="88">
        <f t="shared" ca="1" si="933"/>
        <v>8.8076724801908948E-3</v>
      </c>
      <c r="NAN32" s="88">
        <f t="shared" ca="1" si="933"/>
        <v>9.5902440936671655E-3</v>
      </c>
      <c r="NAO32" s="88">
        <f t="shared" ca="1" si="933"/>
        <v>1.0441119368592461E-2</v>
      </c>
      <c r="NAP32" s="88">
        <f t="shared" ca="1" si="933"/>
        <v>9.290050788432265E-3</v>
      </c>
      <c r="NAQ32" s="88">
        <f t="shared" ref="NAQ32:NBM43" ca="1" si="1247">$C31+$B$1*($B$2-$C31)*$B$7+$B$3*($C31^0.5)*$B$7*_xlfn.NORM.S.INV(RAND())</f>
        <v>8.7648963764052797E-3</v>
      </c>
      <c r="NAR32" s="88">
        <f t="shared" ca="1" si="1247"/>
        <v>1.0171421958284086E-2</v>
      </c>
      <c r="NAS32" s="88">
        <f t="shared" ca="1" si="1247"/>
        <v>1.0734712285279878E-2</v>
      </c>
      <c r="NAT32" s="88">
        <f t="shared" ca="1" si="1247"/>
        <v>1.0155191297818656E-2</v>
      </c>
      <c r="NAU32" s="88">
        <f t="shared" ca="1" si="1247"/>
        <v>9.3784275632273761E-3</v>
      </c>
      <c r="NAV32" s="88">
        <f t="shared" ca="1" si="1247"/>
        <v>7.333697432281348E-3</v>
      </c>
      <c r="NAW32" s="88">
        <f t="shared" ca="1" si="1247"/>
        <v>1.2079100726894235E-2</v>
      </c>
      <c r="NAX32" s="88">
        <f t="shared" ca="1" si="1247"/>
        <v>9.9459678199030274E-3</v>
      </c>
      <c r="NAY32" s="88">
        <f t="shared" ca="1" si="1247"/>
        <v>1.0202364896555129E-2</v>
      </c>
      <c r="NAZ32" s="88">
        <f t="shared" ca="1" si="1247"/>
        <v>9.2156383787904833E-3</v>
      </c>
      <c r="NBA32" s="88">
        <f t="shared" ca="1" si="1247"/>
        <v>9.9943551238556531E-3</v>
      </c>
      <c r="NBB32" s="88">
        <f t="shared" ca="1" si="1247"/>
        <v>8.6813637169377046E-3</v>
      </c>
      <c r="NBC32" s="88">
        <f t="shared" ca="1" si="1247"/>
        <v>9.4226356019949994E-3</v>
      </c>
      <c r="NBD32" s="88">
        <f t="shared" ca="1" si="1247"/>
        <v>9.795324598450705E-3</v>
      </c>
      <c r="NBE32" s="88">
        <f t="shared" ca="1" si="1247"/>
        <v>7.6701649677816423E-3</v>
      </c>
      <c r="NBF32" s="88">
        <f t="shared" ca="1" si="1247"/>
        <v>1.0834311637419554E-2</v>
      </c>
      <c r="NBG32" s="88">
        <f t="shared" ca="1" si="1247"/>
        <v>8.5082857292144102E-3</v>
      </c>
      <c r="NBH32" s="88">
        <f t="shared" ca="1" si="1247"/>
        <v>1.1561915977270725E-2</v>
      </c>
      <c r="NBI32" s="88">
        <f t="shared" ca="1" si="1247"/>
        <v>9.5072683091582365E-3</v>
      </c>
      <c r="NBJ32" s="88">
        <f t="shared" ca="1" si="1247"/>
        <v>9.3577254282584538E-3</v>
      </c>
      <c r="NBK32" s="88">
        <f t="shared" ca="1" si="1247"/>
        <v>8.2283187902321437E-3</v>
      </c>
      <c r="NBL32" s="88">
        <f t="shared" ca="1" si="1247"/>
        <v>9.7098998320303137E-3</v>
      </c>
      <c r="NBM32" s="88">
        <f t="shared" ca="1" si="1247"/>
        <v>8.3446849987257408E-3</v>
      </c>
      <c r="NBN32" s="88">
        <f t="shared" ca="1" si="1089"/>
        <v>8.6981905000043588E-3</v>
      </c>
      <c r="NBO32" s="88">
        <f t="shared" ca="1" si="1089"/>
        <v>9.5713567279907593E-3</v>
      </c>
      <c r="NBP32" s="88">
        <f t="shared" ca="1" si="1089"/>
        <v>8.708228832767605E-3</v>
      </c>
      <c r="NBQ32" s="88">
        <f t="shared" ca="1" si="1089"/>
        <v>9.0848344322676453E-3</v>
      </c>
      <c r="NBR32" s="88">
        <f t="shared" ca="1" si="1089"/>
        <v>9.2172829259317673E-3</v>
      </c>
      <c r="NBS32" s="88">
        <f t="shared" ca="1" si="1089"/>
        <v>8.9386216524248874E-3</v>
      </c>
      <c r="NBT32" s="88">
        <f t="shared" ca="1" si="1089"/>
        <v>9.5886755920109971E-3</v>
      </c>
      <c r="NBU32" s="88">
        <f t="shared" ca="1" si="1089"/>
        <v>9.9758678013829021E-3</v>
      </c>
      <c r="NBV32" s="88">
        <f t="shared" ca="1" si="1089"/>
        <v>9.8939050309069208E-3</v>
      </c>
      <c r="NBW32" s="88">
        <f t="shared" ca="1" si="465"/>
        <v>8.1374108523432492E-3</v>
      </c>
      <c r="NBX32" s="88">
        <f t="shared" ca="1" si="465"/>
        <v>7.6648846957635521E-3</v>
      </c>
      <c r="NBY32" s="88">
        <f t="shared" ca="1" si="465"/>
        <v>1.1335420321023852E-2</v>
      </c>
      <c r="NBZ32" s="88">
        <f t="shared" ca="1" si="465"/>
        <v>1.0502789867268079E-2</v>
      </c>
      <c r="NCA32" s="88">
        <f t="shared" ca="1" si="465"/>
        <v>8.9887796388454511E-3</v>
      </c>
      <c r="NCB32" s="88">
        <f t="shared" ca="1" si="465"/>
        <v>8.3850033899703358E-3</v>
      </c>
      <c r="NCC32" s="88">
        <f t="shared" ca="1" si="465"/>
        <v>8.8526840939692104E-3</v>
      </c>
      <c r="NCD32" s="88">
        <f t="shared" ca="1" si="465"/>
        <v>8.8830511391440256E-3</v>
      </c>
      <c r="NCE32" s="88">
        <f t="shared" ca="1" si="465"/>
        <v>9.2560150335396617E-3</v>
      </c>
      <c r="NCF32" s="88">
        <f t="shared" ca="1" si="465"/>
        <v>1.0071891371096082E-2</v>
      </c>
      <c r="NCG32" s="88">
        <f t="shared" ca="1" si="465"/>
        <v>9.1473557066614579E-3</v>
      </c>
      <c r="NCH32" s="88">
        <f t="shared" ca="1" si="465"/>
        <v>1.0609833337704842E-2</v>
      </c>
      <c r="NCI32" s="88">
        <f t="shared" ca="1" si="465"/>
        <v>7.9902787549973181E-3</v>
      </c>
      <c r="NCJ32" s="88">
        <f t="shared" ca="1" si="465"/>
        <v>1.0502245848682302E-2</v>
      </c>
      <c r="NCK32" s="88">
        <f t="shared" ca="1" si="465"/>
        <v>1.0397406141099002E-2</v>
      </c>
      <c r="NCL32" s="88">
        <f t="shared" ca="1" si="465"/>
        <v>1.0725081849628533E-2</v>
      </c>
      <c r="NCM32" s="88">
        <f t="shared" ca="1" si="934"/>
        <v>7.9278148888614983E-3</v>
      </c>
      <c r="NCN32" s="88">
        <f t="shared" ca="1" si="934"/>
        <v>1.163943622428476E-2</v>
      </c>
      <c r="NCO32" s="88">
        <f t="shared" ca="1" si="934"/>
        <v>1.2042105844248918E-2</v>
      </c>
      <c r="NCP32" s="88">
        <f t="shared" ca="1" si="934"/>
        <v>8.3359716812348283E-3</v>
      </c>
      <c r="NCQ32" s="88">
        <f t="shared" ca="1" si="934"/>
        <v>8.7936617169735685E-3</v>
      </c>
      <c r="NCR32" s="88">
        <f t="shared" ca="1" si="934"/>
        <v>1.010894170348796E-2</v>
      </c>
      <c r="NCS32" s="88">
        <f t="shared" ca="1" si="934"/>
        <v>9.7340036799767118E-3</v>
      </c>
      <c r="NCT32" s="88">
        <f t="shared" ca="1" si="934"/>
        <v>8.1291249977915019E-3</v>
      </c>
      <c r="NCU32" s="88">
        <f t="shared" ca="1" si="934"/>
        <v>9.1243025850628844E-3</v>
      </c>
      <c r="NCV32" s="88">
        <f t="shared" ca="1" si="934"/>
        <v>1.0547452677747489E-2</v>
      </c>
      <c r="NCW32" s="88">
        <f t="shared" ca="1" si="934"/>
        <v>9.5959892773449899E-3</v>
      </c>
      <c r="NCX32" s="88">
        <f t="shared" ca="1" si="934"/>
        <v>1.0028473814905445E-2</v>
      </c>
      <c r="NCY32" s="88">
        <f t="shared" ca="1" si="934"/>
        <v>8.6797546133786825E-3</v>
      </c>
      <c r="NCZ32" s="88">
        <f t="shared" ca="1" si="934"/>
        <v>9.8111832742768124E-3</v>
      </c>
      <c r="NDA32" s="88">
        <f t="shared" ca="1" si="934"/>
        <v>9.6728132833327433E-3</v>
      </c>
      <c r="NDB32" s="88">
        <f t="shared" ca="1" si="934"/>
        <v>9.9472544836880644E-3</v>
      </c>
      <c r="NDC32" s="88">
        <f t="shared" ref="NDC32:NDY43" ca="1" si="1248">$C31+$B$1*($B$2-$C31)*$B$7+$B$3*($C31^0.5)*$B$7*_xlfn.NORM.S.INV(RAND())</f>
        <v>9.4785078798253763E-3</v>
      </c>
      <c r="NDD32" s="88">
        <f t="shared" ca="1" si="1248"/>
        <v>8.593271777080207E-3</v>
      </c>
      <c r="NDE32" s="88">
        <f t="shared" ca="1" si="1248"/>
        <v>1.0764761259300155E-2</v>
      </c>
      <c r="NDF32" s="88">
        <f t="shared" ca="1" si="1248"/>
        <v>9.5851429689920564E-3</v>
      </c>
      <c r="NDG32" s="88">
        <f t="shared" ca="1" si="1248"/>
        <v>9.9332965090236629E-3</v>
      </c>
      <c r="NDH32" s="88">
        <f t="shared" ca="1" si="1248"/>
        <v>7.9116244526591974E-3</v>
      </c>
      <c r="NDI32" s="88">
        <f t="shared" ca="1" si="1248"/>
        <v>8.5547692971999992E-3</v>
      </c>
      <c r="NDJ32" s="88">
        <f t="shared" ca="1" si="1248"/>
        <v>1.1372323114913879E-2</v>
      </c>
      <c r="NDK32" s="88">
        <f t="shared" ca="1" si="1248"/>
        <v>8.659028057139773E-3</v>
      </c>
      <c r="NDL32" s="88">
        <f t="shared" ca="1" si="1248"/>
        <v>1.0412675728348263E-2</v>
      </c>
      <c r="NDM32" s="88">
        <f t="shared" ca="1" si="1248"/>
        <v>9.6918467706062841E-3</v>
      </c>
      <c r="NDN32" s="88">
        <f t="shared" ca="1" si="1248"/>
        <v>7.5488890203006861E-3</v>
      </c>
      <c r="NDO32" s="88">
        <f t="shared" ca="1" si="1248"/>
        <v>9.0136239635692592E-3</v>
      </c>
      <c r="NDP32" s="88">
        <f t="shared" ca="1" si="1248"/>
        <v>1.0658865308713832E-2</v>
      </c>
      <c r="NDQ32" s="88">
        <f t="shared" ca="1" si="1248"/>
        <v>1.0226526540970771E-2</v>
      </c>
      <c r="NDR32" s="88">
        <f t="shared" ca="1" si="1248"/>
        <v>9.7723623136679923E-3</v>
      </c>
      <c r="NDS32" s="88">
        <f t="shared" ca="1" si="1248"/>
        <v>1.0807508819703601E-2</v>
      </c>
      <c r="NDT32" s="88">
        <f t="shared" ca="1" si="1248"/>
        <v>9.0029471202048711E-3</v>
      </c>
      <c r="NDU32" s="88">
        <f t="shared" ca="1" si="1248"/>
        <v>1.0238275319575304E-2</v>
      </c>
      <c r="NDV32" s="88">
        <f t="shared" ca="1" si="1248"/>
        <v>1.0024257585405864E-2</v>
      </c>
      <c r="NDW32" s="88">
        <f t="shared" ca="1" si="1248"/>
        <v>1.0817966945443826E-2</v>
      </c>
      <c r="NDX32" s="88">
        <f t="shared" ca="1" si="1248"/>
        <v>1.0647566209432902E-2</v>
      </c>
      <c r="NDY32" s="88">
        <f t="shared" ca="1" si="1248"/>
        <v>1.0173906756574097E-2</v>
      </c>
      <c r="NDZ32" s="88">
        <f t="shared" ca="1" si="1090"/>
        <v>8.8539997538506048E-3</v>
      </c>
      <c r="NEA32" s="88">
        <f t="shared" ca="1" si="1090"/>
        <v>8.8415587784647191E-3</v>
      </c>
      <c r="NEB32" s="88">
        <f t="shared" ca="1" si="1090"/>
        <v>9.7692192399218714E-3</v>
      </c>
      <c r="NEC32" s="88">
        <f t="shared" ca="1" si="1090"/>
        <v>8.6825397854327999E-3</v>
      </c>
      <c r="NED32" s="88">
        <f t="shared" ca="1" si="1090"/>
        <v>9.7250647310619942E-3</v>
      </c>
      <c r="NEE32" s="88">
        <f t="shared" ca="1" si="1090"/>
        <v>1.0487900448611361E-2</v>
      </c>
      <c r="NEF32" s="88">
        <f t="shared" ca="1" si="1090"/>
        <v>9.7519289734550787E-3</v>
      </c>
      <c r="NEG32" s="88">
        <f t="shared" ca="1" si="1090"/>
        <v>1.0719114475616581E-2</v>
      </c>
      <c r="NEH32" s="88">
        <f t="shared" ca="1" si="1090"/>
        <v>9.1448435782046367E-3</v>
      </c>
      <c r="NEI32" s="88">
        <f t="shared" ca="1" si="466"/>
        <v>9.5211826359258671E-3</v>
      </c>
      <c r="NEJ32" s="88">
        <f t="shared" ca="1" si="466"/>
        <v>8.0174477459939702E-3</v>
      </c>
      <c r="NEK32" s="88">
        <f t="shared" ca="1" si="466"/>
        <v>8.8419807223511764E-3</v>
      </c>
      <c r="NEL32" s="88">
        <f t="shared" ca="1" si="466"/>
        <v>1.0063206578625408E-2</v>
      </c>
      <c r="NEM32" s="88">
        <f t="shared" ca="1" si="466"/>
        <v>7.6347158719211874E-3</v>
      </c>
      <c r="NEN32" s="88">
        <f t="shared" ca="1" si="466"/>
        <v>9.843684633578615E-3</v>
      </c>
      <c r="NEO32" s="88">
        <f t="shared" ca="1" si="466"/>
        <v>1.0481633502163789E-2</v>
      </c>
      <c r="NEP32" s="88">
        <f t="shared" ca="1" si="466"/>
        <v>9.8481661053718365E-3</v>
      </c>
      <c r="NEQ32" s="88">
        <f t="shared" ca="1" si="466"/>
        <v>8.7550278304929507E-3</v>
      </c>
      <c r="NER32" s="88">
        <f t="shared" ca="1" si="466"/>
        <v>8.0708828979096821E-3</v>
      </c>
      <c r="NES32" s="88">
        <f t="shared" ca="1" si="466"/>
        <v>9.7948281971831121E-3</v>
      </c>
      <c r="NET32" s="88">
        <f t="shared" ca="1" si="466"/>
        <v>9.5147339696013983E-3</v>
      </c>
      <c r="NEU32" s="88">
        <f t="shared" ca="1" si="466"/>
        <v>9.6654824747462575E-3</v>
      </c>
      <c r="NEV32" s="88">
        <f t="shared" ca="1" si="466"/>
        <v>9.605969992211371E-3</v>
      </c>
      <c r="NEW32" s="88">
        <f t="shared" ca="1" si="466"/>
        <v>7.9065710780720083E-3</v>
      </c>
      <c r="NEX32" s="88">
        <f t="shared" ca="1" si="466"/>
        <v>8.6414536675089998E-3</v>
      </c>
      <c r="NEY32" s="88">
        <f t="shared" ca="1" si="935"/>
        <v>9.2067628921538042E-3</v>
      </c>
      <c r="NEZ32" s="88">
        <f t="shared" ca="1" si="935"/>
        <v>1.0521830507689046E-2</v>
      </c>
      <c r="NFA32" s="88">
        <f t="shared" ca="1" si="935"/>
        <v>9.8449960272598957E-3</v>
      </c>
      <c r="NFB32" s="88">
        <f t="shared" ca="1" si="935"/>
        <v>9.7872184880256532E-3</v>
      </c>
      <c r="NFC32" s="88">
        <f t="shared" ca="1" si="935"/>
        <v>1.0095061714196255E-2</v>
      </c>
      <c r="NFD32" s="88">
        <f t="shared" ca="1" si="935"/>
        <v>8.8077050117435548E-3</v>
      </c>
      <c r="NFE32" s="88">
        <f t="shared" ca="1" si="935"/>
        <v>7.7374983254546691E-3</v>
      </c>
      <c r="NFF32" s="88">
        <f t="shared" ca="1" si="935"/>
        <v>9.5476785437369933E-3</v>
      </c>
      <c r="NFG32" s="88">
        <f t="shared" ca="1" si="935"/>
        <v>7.8667937586421877E-3</v>
      </c>
      <c r="NFH32" s="88">
        <f t="shared" ca="1" si="935"/>
        <v>8.827557482688075E-3</v>
      </c>
      <c r="NFI32" s="88">
        <f t="shared" ca="1" si="935"/>
        <v>1.0277923152504875E-2</v>
      </c>
      <c r="NFJ32" s="88">
        <f t="shared" ca="1" si="935"/>
        <v>1.0856039419929147E-2</v>
      </c>
      <c r="NFK32" s="88">
        <f t="shared" ca="1" si="935"/>
        <v>8.3205571983402792E-3</v>
      </c>
      <c r="NFL32" s="88">
        <f t="shared" ca="1" si="935"/>
        <v>9.7647586352665079E-3</v>
      </c>
      <c r="NFM32" s="88">
        <f t="shared" ca="1" si="935"/>
        <v>8.7437086698828621E-3</v>
      </c>
      <c r="NFN32" s="88">
        <f t="shared" ca="1" si="935"/>
        <v>9.538621722329433E-3</v>
      </c>
      <c r="NFO32" s="88">
        <f t="shared" ref="NFO32:NGK43" ca="1" si="1249">$C31+$B$1*($B$2-$C31)*$B$7+$B$3*($C31^0.5)*$B$7*_xlfn.NORM.S.INV(RAND())</f>
        <v>9.1615983095853018E-3</v>
      </c>
      <c r="NFP32" s="88">
        <f t="shared" ca="1" si="1249"/>
        <v>9.8123485547917562E-3</v>
      </c>
      <c r="NFQ32" s="88">
        <f t="shared" ca="1" si="1249"/>
        <v>1.0013346251795117E-2</v>
      </c>
      <c r="NFR32" s="88">
        <f t="shared" ca="1" si="1249"/>
        <v>1.0140126726407378E-2</v>
      </c>
      <c r="NFS32" s="88">
        <f t="shared" ca="1" si="1249"/>
        <v>1.0956808460116122E-2</v>
      </c>
      <c r="NFT32" s="88">
        <f t="shared" ca="1" si="1249"/>
        <v>1.0012604927221169E-2</v>
      </c>
      <c r="NFU32" s="88">
        <f t="shared" ca="1" si="1249"/>
        <v>1.0536744693211404E-2</v>
      </c>
      <c r="NFV32" s="88">
        <f t="shared" ca="1" si="1249"/>
        <v>8.1546672632118213E-3</v>
      </c>
      <c r="NFW32" s="88">
        <f t="shared" ca="1" si="1249"/>
        <v>1.0538462662356501E-2</v>
      </c>
      <c r="NFX32" s="88">
        <f t="shared" ca="1" si="1249"/>
        <v>8.8541529668826006E-3</v>
      </c>
      <c r="NFY32" s="88">
        <f t="shared" ca="1" si="1249"/>
        <v>9.5375846949555376E-3</v>
      </c>
      <c r="NFZ32" s="88">
        <f t="shared" ca="1" si="1249"/>
        <v>9.5536814047116822E-3</v>
      </c>
      <c r="NGA32" s="88">
        <f t="shared" ca="1" si="1249"/>
        <v>9.6803303521118874E-3</v>
      </c>
      <c r="NGB32" s="88">
        <f t="shared" ca="1" si="1249"/>
        <v>8.2192784171910803E-3</v>
      </c>
      <c r="NGC32" s="88">
        <f t="shared" ca="1" si="1249"/>
        <v>9.9796442237304727E-3</v>
      </c>
      <c r="NGD32" s="88">
        <f t="shared" ca="1" si="1249"/>
        <v>9.8568470482255609E-3</v>
      </c>
      <c r="NGE32" s="88">
        <f t="shared" ca="1" si="1249"/>
        <v>9.8904280531327028E-3</v>
      </c>
      <c r="NGF32" s="88">
        <f t="shared" ca="1" si="1249"/>
        <v>1.0470020902826031E-2</v>
      </c>
      <c r="NGG32" s="88">
        <f t="shared" ca="1" si="1249"/>
        <v>9.9739604517546012E-3</v>
      </c>
      <c r="NGH32" s="88">
        <f t="shared" ca="1" si="1249"/>
        <v>8.8461229385504454E-3</v>
      </c>
      <c r="NGI32" s="88">
        <f t="shared" ca="1" si="1249"/>
        <v>7.7521713246633001E-3</v>
      </c>
      <c r="NGJ32" s="88">
        <f t="shared" ca="1" si="1249"/>
        <v>9.7872593774195726E-3</v>
      </c>
      <c r="NGK32" s="88">
        <f t="shared" ca="1" si="1249"/>
        <v>9.551912741582751E-3</v>
      </c>
      <c r="NGL32" s="88">
        <f t="shared" ca="1" si="1091"/>
        <v>8.1815776201209622E-3</v>
      </c>
      <c r="NGM32" s="88">
        <f t="shared" ca="1" si="1091"/>
        <v>1.0652397174923407E-2</v>
      </c>
      <c r="NGN32" s="88">
        <f t="shared" ca="1" si="1091"/>
        <v>9.456589865443777E-3</v>
      </c>
      <c r="NGO32" s="88">
        <f t="shared" ca="1" si="1091"/>
        <v>1.1763759860067981E-2</v>
      </c>
      <c r="NGP32" s="88">
        <f t="shared" ca="1" si="1091"/>
        <v>9.8892484228254376E-3</v>
      </c>
      <c r="NGQ32" s="88">
        <f t="shared" ca="1" si="1091"/>
        <v>8.6531941135581814E-3</v>
      </c>
      <c r="NGR32" s="88">
        <f t="shared" ca="1" si="1091"/>
        <v>1.079090933359916E-2</v>
      </c>
      <c r="NGS32" s="88">
        <f t="shared" ca="1" si="1091"/>
        <v>1.1619252510423245E-2</v>
      </c>
      <c r="NGT32" s="88">
        <f t="shared" ca="1" si="1091"/>
        <v>9.3534317997287213E-3</v>
      </c>
      <c r="NGU32" s="88">
        <f t="shared" ca="1" si="467"/>
        <v>9.5553765564184157E-3</v>
      </c>
      <c r="NGV32" s="88">
        <f t="shared" ca="1" si="467"/>
        <v>1.119452584039096E-2</v>
      </c>
      <c r="NGW32" s="88">
        <f t="shared" ca="1" si="467"/>
        <v>9.8553768352241684E-3</v>
      </c>
      <c r="NGX32" s="88">
        <f t="shared" ca="1" si="467"/>
        <v>9.2012721001281522E-3</v>
      </c>
      <c r="NGY32" s="88">
        <f t="shared" ca="1" si="467"/>
        <v>9.6533728573796503E-3</v>
      </c>
      <c r="NGZ32" s="88">
        <f t="shared" ca="1" si="467"/>
        <v>8.6074813168006241E-3</v>
      </c>
      <c r="NHA32" s="88">
        <f t="shared" ca="1" si="467"/>
        <v>9.0973390954000016E-3</v>
      </c>
      <c r="NHB32" s="88">
        <f t="shared" ca="1" si="467"/>
        <v>6.5230068872594044E-3</v>
      </c>
      <c r="NHC32" s="88">
        <f t="shared" ca="1" si="467"/>
        <v>8.8772757584637089E-3</v>
      </c>
      <c r="NHD32" s="88">
        <f t="shared" ca="1" si="467"/>
        <v>8.8432671892200339E-3</v>
      </c>
      <c r="NHE32" s="88">
        <f t="shared" ca="1" si="467"/>
        <v>9.2093884898102486E-3</v>
      </c>
      <c r="NHF32" s="88">
        <f t="shared" ca="1" si="467"/>
        <v>1.060716924819996E-2</v>
      </c>
      <c r="NHG32" s="88">
        <f t="shared" ca="1" si="467"/>
        <v>9.7280997088910644E-3</v>
      </c>
      <c r="NHH32" s="88">
        <f t="shared" ca="1" si="467"/>
        <v>8.1708560312059898E-3</v>
      </c>
      <c r="NHI32" s="88">
        <f t="shared" ca="1" si="467"/>
        <v>8.7015428529595273E-3</v>
      </c>
      <c r="NHJ32" s="88">
        <f t="shared" ca="1" si="467"/>
        <v>9.5403660325932543E-3</v>
      </c>
      <c r="NHK32" s="88">
        <f t="shared" ca="1" si="936"/>
        <v>9.8955574002189545E-3</v>
      </c>
      <c r="NHL32" s="88">
        <f t="shared" ca="1" si="936"/>
        <v>8.5862204189186917E-3</v>
      </c>
      <c r="NHM32" s="88">
        <f t="shared" ca="1" si="936"/>
        <v>1.0021055525416499E-2</v>
      </c>
      <c r="NHN32" s="88">
        <f t="shared" ca="1" si="936"/>
        <v>8.9963810704773647E-3</v>
      </c>
      <c r="NHO32" s="88">
        <f t="shared" ca="1" si="936"/>
        <v>9.3071916532253794E-3</v>
      </c>
      <c r="NHP32" s="88">
        <f t="shared" ca="1" si="936"/>
        <v>8.584140167267957E-3</v>
      </c>
      <c r="NHQ32" s="88">
        <f t="shared" ca="1" si="936"/>
        <v>6.9758490569322915E-3</v>
      </c>
      <c r="NHR32" s="88">
        <f t="shared" ca="1" si="936"/>
        <v>9.6363857610418414E-3</v>
      </c>
      <c r="NHS32" s="88">
        <f t="shared" ca="1" si="936"/>
        <v>8.6874001346738724E-3</v>
      </c>
      <c r="NHT32" s="88">
        <f t="shared" ca="1" si="936"/>
        <v>9.6620830755997887E-3</v>
      </c>
      <c r="NHU32" s="88">
        <f t="shared" ca="1" si="936"/>
        <v>1.0519008469845815E-2</v>
      </c>
      <c r="NHV32" s="88">
        <f t="shared" ca="1" si="936"/>
        <v>9.1724440054179162E-3</v>
      </c>
      <c r="NHW32" s="88">
        <f t="shared" ca="1" si="936"/>
        <v>9.0219096846768047E-3</v>
      </c>
      <c r="NHX32" s="88">
        <f t="shared" ca="1" si="936"/>
        <v>9.5324232096912574E-3</v>
      </c>
      <c r="NHY32" s="88">
        <f t="shared" ca="1" si="936"/>
        <v>7.8474944247824505E-3</v>
      </c>
      <c r="NHZ32" s="88">
        <f t="shared" ca="1" si="936"/>
        <v>9.3657229187338285E-3</v>
      </c>
      <c r="NIA32" s="88">
        <f t="shared" ref="NIA32:NIW43" ca="1" si="1250">$C31+$B$1*($B$2-$C31)*$B$7+$B$3*($C31^0.5)*$B$7*_xlfn.NORM.S.INV(RAND())</f>
        <v>6.9571648163963291E-3</v>
      </c>
      <c r="NIB32" s="88">
        <f t="shared" ca="1" si="1250"/>
        <v>1.0166223905614504E-2</v>
      </c>
      <c r="NIC32" s="88">
        <f t="shared" ca="1" si="1250"/>
        <v>1.0330727297012803E-2</v>
      </c>
      <c r="NID32" s="88">
        <f t="shared" ca="1" si="1250"/>
        <v>8.8439236122775915E-3</v>
      </c>
      <c r="NIE32" s="88">
        <f t="shared" ca="1" si="1250"/>
        <v>1.0182764420229872E-2</v>
      </c>
      <c r="NIF32" s="88">
        <f t="shared" ca="1" si="1250"/>
        <v>1.0658977666704322E-2</v>
      </c>
      <c r="NIG32" s="88">
        <f t="shared" ca="1" si="1250"/>
        <v>9.4142476407916356E-3</v>
      </c>
      <c r="NIH32" s="88">
        <f t="shared" ca="1" si="1250"/>
        <v>9.5836455046008334E-3</v>
      </c>
      <c r="NII32" s="88">
        <f t="shared" ca="1" si="1250"/>
        <v>1.0132414966621806E-2</v>
      </c>
      <c r="NIJ32" s="88">
        <f t="shared" ca="1" si="1250"/>
        <v>9.6279640549824155E-3</v>
      </c>
      <c r="NIK32" s="88">
        <f t="shared" ca="1" si="1250"/>
        <v>9.744445585231503E-3</v>
      </c>
      <c r="NIL32" s="88">
        <f t="shared" ca="1" si="1250"/>
        <v>7.7037636570094076E-3</v>
      </c>
      <c r="NIM32" s="88">
        <f t="shared" ca="1" si="1250"/>
        <v>8.6616770308228629E-3</v>
      </c>
      <c r="NIN32" s="88">
        <f t="shared" ca="1" si="1250"/>
        <v>8.2685370345165106E-3</v>
      </c>
      <c r="NIO32" s="88">
        <f t="shared" ca="1" si="1250"/>
        <v>9.4345197992334335E-3</v>
      </c>
      <c r="NIP32" s="88">
        <f t="shared" ca="1" si="1250"/>
        <v>1.0472520917786972E-2</v>
      </c>
      <c r="NIQ32" s="88">
        <f t="shared" ca="1" si="1250"/>
        <v>1.0803821993746594E-2</v>
      </c>
      <c r="NIR32" s="88">
        <f t="shared" ca="1" si="1250"/>
        <v>9.4022069904480393E-3</v>
      </c>
      <c r="NIS32" s="88">
        <f t="shared" ca="1" si="1250"/>
        <v>9.5415050054768868E-3</v>
      </c>
      <c r="NIT32" s="88">
        <f t="shared" ca="1" si="1250"/>
        <v>8.484587796882069E-3</v>
      </c>
      <c r="NIU32" s="88">
        <f t="shared" ca="1" si="1250"/>
        <v>9.2252359706583541E-3</v>
      </c>
      <c r="NIV32" s="88">
        <f t="shared" ca="1" si="1250"/>
        <v>8.2347610420890893E-3</v>
      </c>
      <c r="NIW32" s="88">
        <f t="shared" ca="1" si="1250"/>
        <v>9.397669816704703E-3</v>
      </c>
      <c r="NIX32" s="88">
        <f t="shared" ca="1" si="1092"/>
        <v>9.1563177859094284E-3</v>
      </c>
      <c r="NIY32" s="88">
        <f t="shared" ca="1" si="1092"/>
        <v>9.6278245229663179E-3</v>
      </c>
      <c r="NIZ32" s="88">
        <f t="shared" ca="1" si="1092"/>
        <v>7.3260895371069935E-3</v>
      </c>
      <c r="NJA32" s="88">
        <f t="shared" ca="1" si="1092"/>
        <v>7.1277153779664548E-3</v>
      </c>
      <c r="NJB32" s="88">
        <f t="shared" ca="1" si="1092"/>
        <v>9.8675619505890263E-3</v>
      </c>
      <c r="NJC32" s="88">
        <f t="shared" ca="1" si="1092"/>
        <v>9.6732021429925125E-3</v>
      </c>
      <c r="NJD32" s="88">
        <f t="shared" ca="1" si="1092"/>
        <v>1.1057649242500928E-2</v>
      </c>
      <c r="NJE32" s="88">
        <f t="shared" ca="1" si="1092"/>
        <v>8.7131413278984902E-3</v>
      </c>
      <c r="NJF32" s="88">
        <f t="shared" ca="1" si="1092"/>
        <v>8.5926100331552291E-3</v>
      </c>
      <c r="NJG32" s="88">
        <f t="shared" ca="1" si="468"/>
        <v>1.1133239451185124E-2</v>
      </c>
      <c r="NJH32" s="88">
        <f t="shared" ca="1" si="468"/>
        <v>9.9237154680541506E-3</v>
      </c>
      <c r="NJI32" s="88">
        <f t="shared" ca="1" si="468"/>
        <v>7.2045933848411993E-3</v>
      </c>
      <c r="NJJ32" s="88">
        <f t="shared" ca="1" si="468"/>
        <v>7.6334373963823556E-3</v>
      </c>
      <c r="NJK32" s="88">
        <f t="shared" ca="1" si="468"/>
        <v>8.0748431125313835E-3</v>
      </c>
      <c r="NJL32" s="88">
        <f t="shared" ca="1" si="468"/>
        <v>9.3072116474185243E-3</v>
      </c>
      <c r="NJM32" s="88">
        <f t="shared" ca="1" si="468"/>
        <v>8.4346819501397649E-3</v>
      </c>
      <c r="NJN32" s="88">
        <f t="shared" ca="1" si="468"/>
        <v>9.3699288178984604E-3</v>
      </c>
      <c r="NJO32" s="88">
        <f t="shared" ca="1" si="468"/>
        <v>8.0310175119243741E-3</v>
      </c>
      <c r="NJP32" s="88">
        <f t="shared" ca="1" si="468"/>
        <v>8.9174704520354267E-3</v>
      </c>
      <c r="NJQ32" s="88">
        <f t="shared" ca="1" si="468"/>
        <v>1.0298312211368786E-2</v>
      </c>
      <c r="NJR32" s="88">
        <f t="shared" ca="1" si="468"/>
        <v>9.7419496627876717E-3</v>
      </c>
      <c r="NJS32" s="88">
        <f t="shared" ca="1" si="468"/>
        <v>8.3305419065258998E-3</v>
      </c>
      <c r="NJT32" s="88">
        <f t="shared" ca="1" si="468"/>
        <v>8.6643842709026447E-3</v>
      </c>
      <c r="NJU32" s="88">
        <f t="shared" ca="1" si="468"/>
        <v>8.5799724598360667E-3</v>
      </c>
      <c r="NJV32" s="88">
        <f t="shared" ca="1" si="468"/>
        <v>8.6044971414845298E-3</v>
      </c>
      <c r="NJW32" s="88">
        <f t="shared" ca="1" si="937"/>
        <v>9.438846469427822E-3</v>
      </c>
      <c r="NJX32" s="88">
        <f t="shared" ca="1" si="937"/>
        <v>1.0308361244759832E-2</v>
      </c>
      <c r="NJY32" s="88">
        <f t="shared" ca="1" si="937"/>
        <v>9.0659400770846423E-3</v>
      </c>
      <c r="NJZ32" s="88">
        <f t="shared" ca="1" si="937"/>
        <v>1.0117523739007969E-2</v>
      </c>
      <c r="NKA32" s="88">
        <f t="shared" ca="1" si="937"/>
        <v>9.8944839475006464E-3</v>
      </c>
      <c r="NKB32" s="88">
        <f t="shared" ca="1" si="937"/>
        <v>8.4646500993558905E-3</v>
      </c>
      <c r="NKC32" s="88">
        <f t="shared" ca="1" si="937"/>
        <v>9.6012362733922853E-3</v>
      </c>
      <c r="NKD32" s="88">
        <f t="shared" ca="1" si="937"/>
        <v>8.8690861301955089E-3</v>
      </c>
      <c r="NKE32" s="88">
        <f t="shared" ca="1" si="937"/>
        <v>8.9645885576949916E-3</v>
      </c>
      <c r="NKF32" s="88">
        <f t="shared" ca="1" si="937"/>
        <v>1.0108219687755474E-2</v>
      </c>
      <c r="NKG32" s="88">
        <f t="shared" ca="1" si="937"/>
        <v>9.3769572462283086E-3</v>
      </c>
      <c r="NKH32" s="88">
        <f t="shared" ca="1" si="937"/>
        <v>8.3342851647829203E-3</v>
      </c>
      <c r="NKI32" s="88">
        <f t="shared" ca="1" si="937"/>
        <v>8.6837294751471155E-3</v>
      </c>
      <c r="NKJ32" s="88">
        <f t="shared" ca="1" si="937"/>
        <v>8.9691028970034382E-3</v>
      </c>
      <c r="NKK32" s="88">
        <f t="shared" ca="1" si="937"/>
        <v>9.8477476737771994E-3</v>
      </c>
      <c r="NKL32" s="88">
        <f t="shared" ca="1" si="937"/>
        <v>9.3697692863566259E-3</v>
      </c>
      <c r="NKM32" s="88">
        <f t="shared" ref="NKM32:NLI43" ca="1" si="1251">$C31+$B$1*($B$2-$C31)*$B$7+$B$3*($C31^0.5)*$B$7*_xlfn.NORM.S.INV(RAND())</f>
        <v>8.7633967633057343E-3</v>
      </c>
      <c r="NKN32" s="88">
        <f t="shared" ca="1" si="1251"/>
        <v>9.1970965416926839E-3</v>
      </c>
      <c r="NKO32" s="88">
        <f t="shared" ca="1" si="1251"/>
        <v>8.95975502802231E-3</v>
      </c>
      <c r="NKP32" s="88">
        <f t="shared" ca="1" si="1251"/>
        <v>1.0601075322097857E-2</v>
      </c>
      <c r="NKQ32" s="88">
        <f t="shared" ca="1" si="1251"/>
        <v>9.5197077805163656E-3</v>
      </c>
      <c r="NKR32" s="88">
        <f t="shared" ca="1" si="1251"/>
        <v>1.0508386689326648E-2</v>
      </c>
      <c r="NKS32" s="88">
        <f t="shared" ca="1" si="1251"/>
        <v>1.0016711406218562E-2</v>
      </c>
      <c r="NKT32" s="88">
        <f t="shared" ca="1" si="1251"/>
        <v>1.0508942045475906E-2</v>
      </c>
      <c r="NKU32" s="88">
        <f t="shared" ca="1" si="1251"/>
        <v>1.1584693697885251E-2</v>
      </c>
      <c r="NKV32" s="88">
        <f t="shared" ca="1" si="1251"/>
        <v>1.0270562115684782E-2</v>
      </c>
      <c r="NKW32" s="88">
        <f t="shared" ca="1" si="1251"/>
        <v>8.5974768829867737E-3</v>
      </c>
      <c r="NKX32" s="88">
        <f t="shared" ca="1" si="1251"/>
        <v>9.1502642774882372E-3</v>
      </c>
      <c r="NKY32" s="88">
        <f t="shared" ca="1" si="1251"/>
        <v>9.7966073428639912E-3</v>
      </c>
      <c r="NKZ32" s="88">
        <f t="shared" ca="1" si="1251"/>
        <v>9.5712691089192801E-3</v>
      </c>
      <c r="NLA32" s="88">
        <f t="shared" ca="1" si="1251"/>
        <v>9.1980791626881976E-3</v>
      </c>
      <c r="NLB32" s="88">
        <f t="shared" ca="1" si="1251"/>
        <v>1.1150166916841803E-2</v>
      </c>
      <c r="NLC32" s="88">
        <f t="shared" ca="1" si="1251"/>
        <v>9.847617438308422E-3</v>
      </c>
      <c r="NLD32" s="88">
        <f t="shared" ca="1" si="1251"/>
        <v>8.7861283350174693E-3</v>
      </c>
      <c r="NLE32" s="88">
        <f t="shared" ca="1" si="1251"/>
        <v>8.0984659837578209E-3</v>
      </c>
      <c r="NLF32" s="88">
        <f t="shared" ca="1" si="1251"/>
        <v>9.9034417964557111E-3</v>
      </c>
      <c r="NLG32" s="88">
        <f t="shared" ca="1" si="1251"/>
        <v>1.0348976108755605E-2</v>
      </c>
      <c r="NLH32" s="88">
        <f t="shared" ca="1" si="1251"/>
        <v>9.200679010330488E-3</v>
      </c>
      <c r="NLI32" s="88">
        <f t="shared" ca="1" si="1251"/>
        <v>7.8050650373448442E-3</v>
      </c>
      <c r="NLJ32" s="88">
        <f t="shared" ca="1" si="1093"/>
        <v>9.150954993940752E-3</v>
      </c>
      <c r="NLK32" s="88">
        <f t="shared" ca="1" si="1093"/>
        <v>8.1176919477238714E-3</v>
      </c>
      <c r="NLL32" s="88">
        <f t="shared" ca="1" si="1093"/>
        <v>9.5701693149100805E-3</v>
      </c>
      <c r="NLM32" s="88">
        <f t="shared" ca="1" si="1093"/>
        <v>1.052292406801409E-2</v>
      </c>
      <c r="NLN32" s="88">
        <f t="shared" ca="1" si="1093"/>
        <v>1.0127270352619636E-2</v>
      </c>
      <c r="NLO32" s="88">
        <f t="shared" ca="1" si="1093"/>
        <v>8.5363481236782213E-3</v>
      </c>
      <c r="NLP32" s="88">
        <f t="shared" ca="1" si="1093"/>
        <v>9.7025709482503296E-3</v>
      </c>
      <c r="NLQ32" s="88">
        <f t="shared" ca="1" si="1093"/>
        <v>9.1927664687445516E-3</v>
      </c>
      <c r="NLR32" s="88">
        <f t="shared" ca="1" si="1093"/>
        <v>1.031702813182892E-2</v>
      </c>
      <c r="NLS32" s="88">
        <f t="shared" ca="1" si="469"/>
        <v>9.3326340962582698E-3</v>
      </c>
      <c r="NLT32" s="88">
        <f t="shared" ca="1" si="469"/>
        <v>8.5733356469819486E-3</v>
      </c>
      <c r="NLU32" s="88">
        <f t="shared" ca="1" si="469"/>
        <v>1.1227081450843578E-2</v>
      </c>
      <c r="NLV32" s="88">
        <f t="shared" ca="1" si="469"/>
        <v>9.7651355915955342E-3</v>
      </c>
      <c r="NLW32" s="88">
        <f t="shared" ca="1" si="469"/>
        <v>1.0285331656141631E-2</v>
      </c>
      <c r="NLX32" s="88">
        <f t="shared" ca="1" si="469"/>
        <v>8.6048472506776094E-3</v>
      </c>
      <c r="NLY32" s="88">
        <f t="shared" ca="1" si="469"/>
        <v>1.0548824633899579E-2</v>
      </c>
      <c r="NLZ32" s="88">
        <f t="shared" ca="1" si="469"/>
        <v>9.3083710382770805E-3</v>
      </c>
      <c r="NMA32" s="88">
        <f t="shared" ca="1" si="469"/>
        <v>1.0296335315215779E-2</v>
      </c>
      <c r="NMB32" s="88">
        <f t="shared" ca="1" si="469"/>
        <v>8.1462480781625702E-3</v>
      </c>
      <c r="NMC32" s="88">
        <f t="shared" ca="1" si="469"/>
        <v>9.7028041220727796E-3</v>
      </c>
      <c r="NMD32" s="88">
        <f t="shared" ca="1" si="469"/>
        <v>8.1304198854719855E-3</v>
      </c>
      <c r="NME32" s="88">
        <f t="shared" ca="1" si="469"/>
        <v>1.0541697585615465E-2</v>
      </c>
      <c r="NMF32" s="88">
        <f t="shared" ca="1" si="469"/>
        <v>9.8156350341333243E-3</v>
      </c>
      <c r="NMG32" s="88">
        <f t="shared" ca="1" si="469"/>
        <v>8.3805907302396E-3</v>
      </c>
      <c r="NMH32" s="88">
        <f t="shared" ca="1" si="469"/>
        <v>9.4568333822505467E-3</v>
      </c>
      <c r="NMI32" s="88">
        <f t="shared" ca="1" si="938"/>
        <v>1.0867799071771692E-2</v>
      </c>
      <c r="NMJ32" s="88">
        <f t="shared" ca="1" si="938"/>
        <v>9.3215317790748091E-3</v>
      </c>
      <c r="NMK32" s="88">
        <f t="shared" ca="1" si="938"/>
        <v>9.7600271839472664E-3</v>
      </c>
      <c r="NML32" s="88">
        <f t="shared" ca="1" si="938"/>
        <v>9.9818925026305891E-3</v>
      </c>
      <c r="NMM32" s="88">
        <f t="shared" ca="1" si="938"/>
        <v>8.7191499189105924E-3</v>
      </c>
      <c r="NMN32" s="88">
        <f t="shared" ca="1" si="938"/>
        <v>8.9707522261605142E-3</v>
      </c>
      <c r="NMO32" s="88">
        <f t="shared" ca="1" si="938"/>
        <v>9.4084102978126867E-3</v>
      </c>
      <c r="NMP32" s="88">
        <f t="shared" ca="1" si="938"/>
        <v>1.0723693637433203E-2</v>
      </c>
      <c r="NMQ32" s="88">
        <f t="shared" ca="1" si="938"/>
        <v>9.6318377133012487E-3</v>
      </c>
      <c r="NMR32" s="88">
        <f t="shared" ca="1" si="938"/>
        <v>8.6030938603293399E-3</v>
      </c>
      <c r="NMS32" s="88">
        <f t="shared" ca="1" si="938"/>
        <v>8.7437629926468835E-3</v>
      </c>
      <c r="NMT32" s="88">
        <f t="shared" ca="1" si="938"/>
        <v>1.0422000617760262E-2</v>
      </c>
      <c r="NMU32" s="88">
        <f t="shared" ca="1" si="938"/>
        <v>1.0039257596836845E-2</v>
      </c>
      <c r="NMV32" s="88">
        <f t="shared" ca="1" si="938"/>
        <v>1.0736042238358813E-2</v>
      </c>
      <c r="NMW32" s="88">
        <f t="shared" ca="1" si="938"/>
        <v>9.6526322628866547E-3</v>
      </c>
      <c r="NMX32" s="88">
        <f t="shared" ca="1" si="938"/>
        <v>9.3341234767907229E-3</v>
      </c>
      <c r="NMY32" s="88">
        <f t="shared" ref="NMY32:NNU43" ca="1" si="1252">$C31+$B$1*($B$2-$C31)*$B$7+$B$3*($C31^0.5)*$B$7*_xlfn.NORM.S.INV(RAND())</f>
        <v>8.8971418717905641E-3</v>
      </c>
      <c r="NMZ32" s="88">
        <f t="shared" ca="1" si="1252"/>
        <v>1.0134695624748587E-2</v>
      </c>
      <c r="NNA32" s="88">
        <f t="shared" ca="1" si="1252"/>
        <v>9.5045837885496323E-3</v>
      </c>
      <c r="NNB32" s="88">
        <f t="shared" ca="1" si="1252"/>
        <v>1.0760476556276535E-2</v>
      </c>
      <c r="NNC32" s="88">
        <f t="shared" ca="1" si="1252"/>
        <v>8.4339813292530763E-3</v>
      </c>
      <c r="NND32" s="88">
        <f t="shared" ca="1" si="1252"/>
        <v>1.0333379078680739E-2</v>
      </c>
      <c r="NNE32" s="88">
        <f t="shared" ca="1" si="1252"/>
        <v>7.7274270299355248E-3</v>
      </c>
      <c r="NNF32" s="88">
        <f t="shared" ca="1" si="1252"/>
        <v>8.7984803918766449E-3</v>
      </c>
      <c r="NNG32" s="88">
        <f t="shared" ca="1" si="1252"/>
        <v>8.8307727514887E-3</v>
      </c>
      <c r="NNH32" s="88">
        <f t="shared" ca="1" si="1252"/>
        <v>8.1099823490531266E-3</v>
      </c>
      <c r="NNI32" s="88">
        <f t="shared" ca="1" si="1252"/>
        <v>9.2072258450797539E-3</v>
      </c>
      <c r="NNJ32" s="88">
        <f t="shared" ca="1" si="1252"/>
        <v>9.5492326542299041E-3</v>
      </c>
      <c r="NNK32" s="88">
        <f t="shared" ca="1" si="1252"/>
        <v>8.4301155749963372E-3</v>
      </c>
      <c r="NNL32" s="88">
        <f t="shared" ca="1" si="1252"/>
        <v>8.8858767478791015E-3</v>
      </c>
      <c r="NNM32" s="88">
        <f t="shared" ca="1" si="1252"/>
        <v>1.1196868807473316E-2</v>
      </c>
      <c r="NNN32" s="88">
        <f t="shared" ca="1" si="1252"/>
        <v>1.1034397598837096E-2</v>
      </c>
      <c r="NNO32" s="88">
        <f t="shared" ca="1" si="1252"/>
        <v>1.0200307447181764E-2</v>
      </c>
      <c r="NNP32" s="88">
        <f t="shared" ca="1" si="1252"/>
        <v>9.1998201254411046E-3</v>
      </c>
      <c r="NNQ32" s="88">
        <f t="shared" ca="1" si="1252"/>
        <v>1.014565046942721E-2</v>
      </c>
      <c r="NNR32" s="88">
        <f t="shared" ca="1" si="1252"/>
        <v>8.3767835085139658E-3</v>
      </c>
      <c r="NNS32" s="88">
        <f t="shared" ca="1" si="1252"/>
        <v>1.033543535185007E-2</v>
      </c>
      <c r="NNT32" s="88">
        <f t="shared" ca="1" si="1252"/>
        <v>1.2921157901658382E-2</v>
      </c>
      <c r="NNU32" s="88">
        <f t="shared" ca="1" si="1252"/>
        <v>1.0284686386731958E-2</v>
      </c>
      <c r="NNV32" s="88">
        <f t="shared" ca="1" si="1094"/>
        <v>1.0495121378754795E-2</v>
      </c>
      <c r="NNW32" s="88">
        <f t="shared" ca="1" si="1094"/>
        <v>9.2163968326056667E-3</v>
      </c>
      <c r="NNX32" s="88">
        <f t="shared" ca="1" si="1094"/>
        <v>9.8112627223936183E-3</v>
      </c>
      <c r="NNY32" s="88">
        <f t="shared" ca="1" si="1094"/>
        <v>1.05201305951941E-2</v>
      </c>
      <c r="NNZ32" s="88">
        <f t="shared" ca="1" si="1094"/>
        <v>8.8697982787456827E-3</v>
      </c>
      <c r="NOA32" s="88">
        <f t="shared" ca="1" si="1094"/>
        <v>9.8496505120019649E-3</v>
      </c>
      <c r="NOB32" s="88">
        <f t="shared" ca="1" si="1094"/>
        <v>8.5207147927439143E-3</v>
      </c>
      <c r="NOC32" s="88">
        <f t="shared" ca="1" si="1094"/>
        <v>8.9834852605661271E-3</v>
      </c>
      <c r="NOD32" s="88">
        <f t="shared" ca="1" si="1094"/>
        <v>9.6915972051184601E-3</v>
      </c>
      <c r="NOE32" s="88">
        <f t="shared" ca="1" si="470"/>
        <v>7.5401815364715651E-3</v>
      </c>
      <c r="NOF32" s="88">
        <f t="shared" ca="1" si="470"/>
        <v>9.8010072915988879E-3</v>
      </c>
      <c r="NOG32" s="88">
        <f t="shared" ca="1" si="470"/>
        <v>7.238495583657403E-3</v>
      </c>
      <c r="NOH32" s="88">
        <f t="shared" ca="1" si="470"/>
        <v>9.733246458055185E-3</v>
      </c>
      <c r="NOI32" s="88">
        <f t="shared" ca="1" si="470"/>
        <v>9.8393628998764398E-3</v>
      </c>
      <c r="NOJ32" s="88">
        <f t="shared" ca="1" si="470"/>
        <v>1.0174560818733653E-2</v>
      </c>
      <c r="NOK32" s="88">
        <f t="shared" ca="1" si="470"/>
        <v>1.0323652018170423E-2</v>
      </c>
      <c r="NOL32" s="88">
        <f t="shared" ca="1" si="470"/>
        <v>8.5346077111766467E-3</v>
      </c>
      <c r="NOM32" s="88">
        <f t="shared" ca="1" si="470"/>
        <v>1.0239716667345859E-2</v>
      </c>
      <c r="NON32" s="88">
        <f t="shared" ca="1" si="470"/>
        <v>9.6917698216084022E-3</v>
      </c>
      <c r="NOO32" s="88">
        <f t="shared" ca="1" si="470"/>
        <v>9.0097714209422686E-3</v>
      </c>
      <c r="NOP32" s="88">
        <f t="shared" ca="1" si="470"/>
        <v>1.0656101643935177E-2</v>
      </c>
      <c r="NOQ32" s="88">
        <f t="shared" ca="1" si="470"/>
        <v>1.0478875349430599E-2</v>
      </c>
      <c r="NOR32" s="88">
        <f t="shared" ca="1" si="470"/>
        <v>9.622547583200327E-3</v>
      </c>
      <c r="NOS32" s="88">
        <f t="shared" ca="1" si="470"/>
        <v>1.078437146389644E-2</v>
      </c>
      <c r="NOT32" s="88">
        <f t="shared" ca="1" si="470"/>
        <v>1.020871084622298E-2</v>
      </c>
      <c r="NOU32" s="88">
        <f t="shared" ca="1" si="939"/>
        <v>8.8726632918719218E-3</v>
      </c>
      <c r="NOV32" s="88">
        <f t="shared" ca="1" si="939"/>
        <v>8.6228659261794668E-3</v>
      </c>
      <c r="NOW32" s="88">
        <f t="shared" ca="1" si="939"/>
        <v>1.0417593927493193E-2</v>
      </c>
      <c r="NOX32" s="88">
        <f t="shared" ca="1" si="939"/>
        <v>1.0181427495786582E-2</v>
      </c>
      <c r="NOY32" s="88">
        <f t="shared" ca="1" si="939"/>
        <v>9.1756780143439614E-3</v>
      </c>
      <c r="NOZ32" s="88">
        <f t="shared" ca="1" si="939"/>
        <v>1.0943190684006577E-2</v>
      </c>
      <c r="NPA32" s="88">
        <f t="shared" ca="1" si="939"/>
        <v>1.1145191487382551E-2</v>
      </c>
      <c r="NPB32" s="88">
        <f t="shared" ca="1" si="939"/>
        <v>9.7825968874431027E-3</v>
      </c>
      <c r="NPC32" s="88">
        <f t="shared" ca="1" si="939"/>
        <v>1.1021002931547008E-2</v>
      </c>
      <c r="NPD32" s="88">
        <f t="shared" ca="1" si="939"/>
        <v>8.148687288816632E-3</v>
      </c>
      <c r="NPE32" s="88">
        <f t="shared" ca="1" si="939"/>
        <v>8.4715981880919555E-3</v>
      </c>
      <c r="NPF32" s="88">
        <f t="shared" ca="1" si="939"/>
        <v>1.0238656079783161E-2</v>
      </c>
      <c r="NPG32" s="88">
        <f t="shared" ca="1" si="939"/>
        <v>8.8437420596843216E-3</v>
      </c>
      <c r="NPH32" s="88">
        <f t="shared" ca="1" si="939"/>
        <v>1.0295825707709065E-2</v>
      </c>
      <c r="NPI32" s="88">
        <f t="shared" ca="1" si="939"/>
        <v>9.3430601417223771E-3</v>
      </c>
      <c r="NPJ32" s="88">
        <f t="shared" ca="1" si="939"/>
        <v>8.6790985889525496E-3</v>
      </c>
      <c r="NPK32" s="88">
        <f t="shared" ref="NPK32:NQG43" ca="1" si="1253">$C31+$B$1*($B$2-$C31)*$B$7+$B$3*($C31^0.5)*$B$7*_xlfn.NORM.S.INV(RAND())</f>
        <v>8.3934656647403991E-3</v>
      </c>
      <c r="NPL32" s="88">
        <f t="shared" ca="1" si="1253"/>
        <v>9.5401953799535647E-3</v>
      </c>
      <c r="NPM32" s="88">
        <f t="shared" ca="1" si="1253"/>
        <v>1.0308632512110004E-2</v>
      </c>
      <c r="NPN32" s="88">
        <f t="shared" ca="1" si="1253"/>
        <v>7.9273930416787434E-3</v>
      </c>
      <c r="NPO32" s="88">
        <f t="shared" ca="1" si="1253"/>
        <v>9.5927706063737798E-3</v>
      </c>
      <c r="NPP32" s="88">
        <f t="shared" ca="1" si="1253"/>
        <v>9.7306504612956861E-3</v>
      </c>
      <c r="NPQ32" s="88">
        <f t="shared" ca="1" si="1253"/>
        <v>9.6964073259434586E-3</v>
      </c>
      <c r="NPR32" s="88">
        <f t="shared" ca="1" si="1253"/>
        <v>8.2607041564234131E-3</v>
      </c>
      <c r="NPS32" s="88">
        <f t="shared" ca="1" si="1253"/>
        <v>1.1771182348635972E-2</v>
      </c>
      <c r="NPT32" s="88">
        <f t="shared" ca="1" si="1253"/>
        <v>9.5952921451614073E-3</v>
      </c>
      <c r="NPU32" s="88">
        <f t="shared" ca="1" si="1253"/>
        <v>8.2582115832283698E-3</v>
      </c>
      <c r="NPV32" s="88">
        <f t="shared" ca="1" si="1253"/>
        <v>7.6512847849781896E-3</v>
      </c>
      <c r="NPW32" s="88">
        <f t="shared" ca="1" si="1253"/>
        <v>1.0975552023472092E-2</v>
      </c>
      <c r="NPX32" s="88">
        <f t="shared" ca="1" si="1253"/>
        <v>8.9904970919491185E-3</v>
      </c>
      <c r="NPY32" s="88">
        <f t="shared" ca="1" si="1253"/>
        <v>8.5497540964881678E-3</v>
      </c>
      <c r="NPZ32" s="88">
        <f t="shared" ca="1" si="1253"/>
        <v>1.0292871539964226E-2</v>
      </c>
      <c r="NQA32" s="88">
        <f t="shared" ca="1" si="1253"/>
        <v>8.9771320139728616E-3</v>
      </c>
      <c r="NQB32" s="88">
        <f t="shared" ca="1" si="1253"/>
        <v>9.2139326159265556E-3</v>
      </c>
      <c r="NQC32" s="88">
        <f t="shared" ca="1" si="1253"/>
        <v>8.8773722637188763E-3</v>
      </c>
      <c r="NQD32" s="88">
        <f t="shared" ca="1" si="1253"/>
        <v>9.1070657844266982E-3</v>
      </c>
      <c r="NQE32" s="88">
        <f t="shared" ca="1" si="1253"/>
        <v>9.6218585900442466E-3</v>
      </c>
      <c r="NQF32" s="88">
        <f t="shared" ca="1" si="1253"/>
        <v>8.0883298308440047E-3</v>
      </c>
      <c r="NQG32" s="88">
        <f t="shared" ca="1" si="1253"/>
        <v>1.0355959535217304E-2</v>
      </c>
      <c r="NQH32" s="88">
        <f t="shared" ca="1" si="1095"/>
        <v>9.9863441616005813E-3</v>
      </c>
      <c r="NQI32" s="88">
        <f t="shared" ca="1" si="1095"/>
        <v>9.5108492179003558E-3</v>
      </c>
      <c r="NQJ32" s="88">
        <f t="shared" ca="1" si="1095"/>
        <v>9.3283263718378466E-3</v>
      </c>
      <c r="NQK32" s="88">
        <f t="shared" ca="1" si="1095"/>
        <v>9.5655308766998091E-3</v>
      </c>
      <c r="NQL32" s="88">
        <f t="shared" ca="1" si="1095"/>
        <v>9.5548253774929426E-3</v>
      </c>
      <c r="NQM32" s="88">
        <f t="shared" ca="1" si="1095"/>
        <v>8.2818745487283039E-3</v>
      </c>
      <c r="NQN32" s="88">
        <f t="shared" ca="1" si="1095"/>
        <v>1.1555717451964388E-2</v>
      </c>
      <c r="NQO32" s="88">
        <f t="shared" ca="1" si="1095"/>
        <v>9.734581384556823E-3</v>
      </c>
      <c r="NQP32" s="88">
        <f t="shared" ca="1" si="1095"/>
        <v>9.1646181354676556E-3</v>
      </c>
      <c r="NQQ32" s="88">
        <f t="shared" ca="1" si="471"/>
        <v>9.3786026668130802E-3</v>
      </c>
      <c r="NQR32" s="88">
        <f t="shared" ca="1" si="471"/>
        <v>1.0087191688121644E-2</v>
      </c>
      <c r="NQS32" s="88">
        <f t="shared" ca="1" si="471"/>
        <v>1.0449168494143684E-2</v>
      </c>
      <c r="NQT32" s="88">
        <f t="shared" ca="1" si="471"/>
        <v>9.6422130946653174E-3</v>
      </c>
      <c r="NQU32" s="88">
        <f t="shared" ca="1" si="471"/>
        <v>1.1334503896997182E-2</v>
      </c>
      <c r="NQV32" s="88">
        <f t="shared" ca="1" si="471"/>
        <v>9.0323815005688216E-3</v>
      </c>
      <c r="NQW32" s="88">
        <f t="shared" ca="1" si="471"/>
        <v>9.7293427065782059E-3</v>
      </c>
      <c r="NQX32" s="88">
        <f t="shared" ca="1" si="471"/>
        <v>9.0740629150338793E-3</v>
      </c>
      <c r="NQY32" s="88">
        <f t="shared" ca="1" si="471"/>
        <v>9.7422882568998087E-3</v>
      </c>
      <c r="NQZ32" s="88">
        <f t="shared" ca="1" si="471"/>
        <v>8.9326174062212462E-3</v>
      </c>
      <c r="NRA32" s="88">
        <f t="shared" ca="1" si="471"/>
        <v>8.4068592180881821E-3</v>
      </c>
      <c r="NRB32" s="88">
        <f t="shared" ca="1" si="471"/>
        <v>7.7413427097537176E-3</v>
      </c>
      <c r="NRC32" s="88">
        <f t="shared" ca="1" si="471"/>
        <v>7.7614542906284537E-3</v>
      </c>
      <c r="NRD32" s="88">
        <f t="shared" ca="1" si="471"/>
        <v>1.0876771769819512E-2</v>
      </c>
      <c r="NRE32" s="88">
        <f t="shared" ca="1" si="471"/>
        <v>8.1800265464143911E-3</v>
      </c>
      <c r="NRF32" s="88">
        <f t="shared" ca="1" si="471"/>
        <v>1.0316512074768988E-2</v>
      </c>
      <c r="NRG32" s="88">
        <f t="shared" ca="1" si="940"/>
        <v>1.0195004941399001E-2</v>
      </c>
      <c r="NRH32" s="88">
        <f t="shared" ca="1" si="940"/>
        <v>1.0220663293628425E-2</v>
      </c>
      <c r="NRI32" s="88">
        <f t="shared" ca="1" si="940"/>
        <v>1.1122007932889222E-2</v>
      </c>
      <c r="NRJ32" s="88">
        <f t="shared" ca="1" si="940"/>
        <v>9.1497290008936798E-3</v>
      </c>
      <c r="NRK32" s="88">
        <f t="shared" ca="1" si="940"/>
        <v>8.0888969438037955E-3</v>
      </c>
      <c r="NRL32" s="88">
        <f t="shared" ca="1" si="940"/>
        <v>1.1867138806272798E-2</v>
      </c>
      <c r="NRM32" s="88">
        <f t="shared" ca="1" si="940"/>
        <v>8.7527069373013553E-3</v>
      </c>
      <c r="NRN32" s="88">
        <f t="shared" ca="1" si="940"/>
        <v>9.0804869443890726E-3</v>
      </c>
      <c r="NRO32" s="88">
        <f t="shared" ca="1" si="940"/>
        <v>9.7994533141656359E-3</v>
      </c>
      <c r="NRP32" s="88">
        <f t="shared" ca="1" si="940"/>
        <v>9.9624891272240973E-3</v>
      </c>
      <c r="NRQ32" s="88">
        <f t="shared" ca="1" si="940"/>
        <v>9.9489903217671594E-3</v>
      </c>
      <c r="NRR32" s="88">
        <f t="shared" ca="1" si="940"/>
        <v>7.85557104457274E-3</v>
      </c>
      <c r="NRS32" s="88">
        <f t="shared" ca="1" si="940"/>
        <v>7.3757219552091462E-3</v>
      </c>
      <c r="NRT32" s="88">
        <f t="shared" ca="1" si="940"/>
        <v>1.0083647697308394E-2</v>
      </c>
      <c r="NRU32" s="88">
        <f t="shared" ca="1" si="940"/>
        <v>8.9681784079252268E-3</v>
      </c>
      <c r="NRV32" s="88">
        <f t="shared" ca="1" si="940"/>
        <v>1.0166669944655579E-2</v>
      </c>
      <c r="NRW32" s="88">
        <f t="shared" ref="NRW32:NSS43" ca="1" si="1254">$C31+$B$1*($B$2-$C31)*$B$7+$B$3*($C31^0.5)*$B$7*_xlfn.NORM.S.INV(RAND())</f>
        <v>9.1248166502796834E-3</v>
      </c>
      <c r="NRX32" s="88">
        <f t="shared" ca="1" si="1254"/>
        <v>9.6085260997957091E-3</v>
      </c>
      <c r="NRY32" s="88">
        <f t="shared" ca="1" si="1254"/>
        <v>1.0666639662666648E-2</v>
      </c>
      <c r="NRZ32" s="88">
        <f t="shared" ca="1" si="1254"/>
        <v>8.5763301514774001E-3</v>
      </c>
      <c r="NSA32" s="88">
        <f t="shared" ca="1" si="1254"/>
        <v>9.8903708125069236E-3</v>
      </c>
      <c r="NSB32" s="88">
        <f t="shared" ca="1" si="1254"/>
        <v>9.9103793326011033E-3</v>
      </c>
      <c r="NSC32" s="88">
        <f t="shared" ca="1" si="1254"/>
        <v>9.0267539345593052E-3</v>
      </c>
      <c r="NSD32" s="88">
        <f t="shared" ca="1" si="1254"/>
        <v>9.7481917861361438E-3</v>
      </c>
      <c r="NSE32" s="88">
        <f t="shared" ca="1" si="1254"/>
        <v>8.2972949427539237E-3</v>
      </c>
      <c r="NSF32" s="88">
        <f t="shared" ca="1" si="1254"/>
        <v>9.1801647805837862E-3</v>
      </c>
      <c r="NSG32" s="88">
        <f t="shared" ca="1" si="1254"/>
        <v>1.0410879623258599E-2</v>
      </c>
      <c r="NSH32" s="88">
        <f t="shared" ca="1" si="1254"/>
        <v>9.285005499296721E-3</v>
      </c>
      <c r="NSI32" s="88">
        <f t="shared" ca="1" si="1254"/>
        <v>1.0656314602721156E-2</v>
      </c>
      <c r="NSJ32" s="88">
        <f t="shared" ca="1" si="1254"/>
        <v>9.650950143943E-3</v>
      </c>
      <c r="NSK32" s="88">
        <f t="shared" ca="1" si="1254"/>
        <v>9.5483972917039684E-3</v>
      </c>
      <c r="NSL32" s="88">
        <f t="shared" ca="1" si="1254"/>
        <v>8.7743421555643731E-3</v>
      </c>
      <c r="NSM32" s="88">
        <f t="shared" ca="1" si="1254"/>
        <v>1.1233518063064838E-2</v>
      </c>
      <c r="NSN32" s="88">
        <f t="shared" ca="1" si="1254"/>
        <v>1.0396285649654212E-2</v>
      </c>
      <c r="NSO32" s="88">
        <f t="shared" ca="1" si="1254"/>
        <v>1.101728672970374E-2</v>
      </c>
      <c r="NSP32" s="88">
        <f t="shared" ca="1" si="1254"/>
        <v>7.3216929775660501E-3</v>
      </c>
      <c r="NSQ32" s="88">
        <f t="shared" ca="1" si="1254"/>
        <v>1.2319497336463573E-2</v>
      </c>
      <c r="NSR32" s="88">
        <f t="shared" ca="1" si="1254"/>
        <v>7.9570208830752054E-3</v>
      </c>
      <c r="NSS32" s="88">
        <f t="shared" ca="1" si="1254"/>
        <v>9.4978316386591204E-3</v>
      </c>
      <c r="NST32" s="88">
        <f t="shared" ca="1" si="1096"/>
        <v>8.7542189249758991E-3</v>
      </c>
      <c r="NSU32" s="88">
        <f t="shared" ca="1" si="1096"/>
        <v>9.0200544969356172E-3</v>
      </c>
      <c r="NSV32" s="88">
        <f t="shared" ca="1" si="1096"/>
        <v>9.7919537209046319E-3</v>
      </c>
      <c r="NSW32" s="88">
        <f t="shared" ca="1" si="1096"/>
        <v>8.8849142597064844E-3</v>
      </c>
      <c r="NSX32" s="88">
        <f t="shared" ca="1" si="1096"/>
        <v>1.0139662761813053E-2</v>
      </c>
      <c r="NSY32" s="88">
        <f t="shared" ca="1" si="1096"/>
        <v>8.1593793559939232E-3</v>
      </c>
      <c r="NSZ32" s="88">
        <f t="shared" ca="1" si="1096"/>
        <v>1.071053890741361E-2</v>
      </c>
      <c r="NTA32" s="88">
        <f t="shared" ca="1" si="1096"/>
        <v>1.1055300763527559E-2</v>
      </c>
      <c r="NTB32" s="88">
        <f t="shared" ca="1" si="1096"/>
        <v>1.0552899155168674E-2</v>
      </c>
      <c r="NTC32" s="88">
        <f t="shared" ca="1" si="472"/>
        <v>1.022006668451025E-2</v>
      </c>
      <c r="NTD32" s="88">
        <f t="shared" ca="1" si="1097"/>
        <v>9.8952821723222069E-3</v>
      </c>
      <c r="NTE32" s="88">
        <f t="shared" ca="1" si="1097"/>
        <v>1.032616051790885E-2</v>
      </c>
      <c r="NTF32" s="88">
        <f t="shared" ca="1" si="1097"/>
        <v>8.9408534468761649E-3</v>
      </c>
      <c r="NTG32" s="88">
        <f t="shared" ca="1" si="1097"/>
        <v>9.8115806252246345E-3</v>
      </c>
      <c r="NTH32" s="88">
        <f t="shared" ca="1" si="1097"/>
        <v>1.1652324431835975E-2</v>
      </c>
      <c r="NTI32" s="88">
        <f t="shared" ca="1" si="1097"/>
        <v>9.1604417737762723E-3</v>
      </c>
      <c r="NTJ32" s="88">
        <f t="shared" ca="1" si="1097"/>
        <v>8.3632151044740564E-3</v>
      </c>
      <c r="NTK32" s="88">
        <f t="shared" ca="1" si="1097"/>
        <v>1.0150094702873189E-2</v>
      </c>
      <c r="NTL32" s="88">
        <f t="shared" ca="1" si="1097"/>
        <v>1.0616805856052319E-2</v>
      </c>
      <c r="NTM32" s="88">
        <f t="shared" ca="1" si="1097"/>
        <v>9.4373247287047931E-3</v>
      </c>
      <c r="NTN32" s="88">
        <f t="shared" ca="1" si="1097"/>
        <v>9.6025815571786424E-3</v>
      </c>
      <c r="NTO32" s="88">
        <f t="shared" ca="1" si="1097"/>
        <v>1.0575051233838256E-2</v>
      </c>
      <c r="NTP32" s="88">
        <f t="shared" ca="1" si="1097"/>
        <v>8.0692751984134097E-3</v>
      </c>
      <c r="NTQ32" s="88">
        <f t="shared" ca="1" si="1097"/>
        <v>8.9863825390564291E-3</v>
      </c>
      <c r="NTR32" s="88">
        <f t="shared" ca="1" si="1097"/>
        <v>8.9177969902743005E-3</v>
      </c>
    </row>
    <row r="33" spans="1:10002" x14ac:dyDescent="0.3">
      <c r="A33" s="89">
        <f t="shared" ca="1" si="315"/>
        <v>4.6896242357589817E-3</v>
      </c>
      <c r="B33" s="88">
        <f t="shared" si="157"/>
        <v>1.5833333333333328</v>
      </c>
      <c r="C33" s="88">
        <f t="shared" ca="1" si="1098"/>
        <v>1.0321237566224302E-2</v>
      </c>
      <c r="D33" s="88">
        <f t="shared" ca="1" si="1098"/>
        <v>8.0832529411560636E-3</v>
      </c>
      <c r="E33" s="88">
        <f t="shared" ca="1" si="1098"/>
        <v>9.080989424115565E-3</v>
      </c>
      <c r="F33" s="88">
        <f t="shared" ca="1" si="1098"/>
        <v>8.840498333126336E-3</v>
      </c>
      <c r="G33" s="88">
        <f t="shared" ca="1" si="1098"/>
        <v>7.8645162129078443E-3</v>
      </c>
      <c r="H33" s="88">
        <f t="shared" ca="1" si="1098"/>
        <v>8.391898245946515E-3</v>
      </c>
      <c r="I33" s="88">
        <f t="shared" ca="1" si="1098"/>
        <v>7.1600403972358782E-3</v>
      </c>
      <c r="J33" s="88">
        <f t="shared" ca="1" si="1098"/>
        <v>9.5055725028434148E-3</v>
      </c>
      <c r="K33" s="88">
        <f t="shared" ca="1" si="1098"/>
        <v>8.6325276382865131E-3</v>
      </c>
      <c r="L33" s="88">
        <f t="shared" ca="1" si="1098"/>
        <v>1.1142784939089732E-2</v>
      </c>
      <c r="M33" s="88">
        <f t="shared" ca="1" si="1098"/>
        <v>1.0499640372151644E-2</v>
      </c>
      <c r="N33" s="88">
        <f t="shared" ca="1" si="1098"/>
        <v>9.245660824424462E-3</v>
      </c>
      <c r="O33" s="88">
        <f t="shared" ca="1" si="1098"/>
        <v>8.3685424491768065E-3</v>
      </c>
      <c r="P33" s="88">
        <f t="shared" ca="1" si="1098"/>
        <v>8.0726449307065521E-3</v>
      </c>
      <c r="Q33" s="88">
        <f t="shared" ca="1" si="1098"/>
        <v>8.9994591573037165E-3</v>
      </c>
      <c r="R33" s="88">
        <f t="shared" ca="1" si="1098"/>
        <v>9.2923000881435982E-3</v>
      </c>
      <c r="S33" s="88">
        <f t="shared" ca="1" si="785"/>
        <v>7.5752408984787259E-3</v>
      </c>
      <c r="T33" s="88">
        <f t="shared" ca="1" si="785"/>
        <v>8.8316723630733219E-3</v>
      </c>
      <c r="U33" s="88">
        <f t="shared" ca="1" si="785"/>
        <v>8.7541206570486349E-3</v>
      </c>
      <c r="V33" s="88">
        <f t="shared" ca="1" si="785"/>
        <v>8.2677120948157368E-3</v>
      </c>
      <c r="W33" s="88">
        <f t="shared" ca="1" si="785"/>
        <v>9.3281094572432652E-3</v>
      </c>
      <c r="X33" s="88">
        <f t="shared" ca="1" si="785"/>
        <v>8.537512488921763E-3</v>
      </c>
      <c r="Y33" s="88">
        <f t="shared" ca="1" si="785"/>
        <v>9.2506744528679883E-3</v>
      </c>
      <c r="Z33" s="88">
        <f t="shared" ca="1" si="785"/>
        <v>8.4077125977647695E-3</v>
      </c>
      <c r="AA33" s="88">
        <f t="shared" ca="1" si="785"/>
        <v>7.7197658298342317E-3</v>
      </c>
      <c r="AB33" s="88">
        <f t="shared" ca="1" si="785"/>
        <v>7.4367194172309846E-3</v>
      </c>
      <c r="AC33" s="88">
        <f t="shared" ca="1" si="785"/>
        <v>8.9947057202893824E-3</v>
      </c>
      <c r="AD33" s="88">
        <f t="shared" ca="1" si="785"/>
        <v>9.1765233112458423E-3</v>
      </c>
      <c r="AE33" s="88">
        <f t="shared" ca="1" si="785"/>
        <v>9.315737346368912E-3</v>
      </c>
      <c r="AF33" s="88">
        <f t="shared" ca="1" si="785"/>
        <v>8.4383647187926559E-3</v>
      </c>
      <c r="AG33" s="88">
        <f t="shared" ca="1" si="785"/>
        <v>8.5898801524792404E-3</v>
      </c>
      <c r="AH33" s="88">
        <f t="shared" ca="1" si="785"/>
        <v>8.3446429096650232E-3</v>
      </c>
      <c r="AI33" s="88">
        <f t="shared" ca="1" si="1099"/>
        <v>8.1315489996915194E-3</v>
      </c>
      <c r="AJ33" s="88">
        <f t="shared" ca="1" si="1099"/>
        <v>8.885562025136351E-3</v>
      </c>
      <c r="AK33" s="88">
        <f t="shared" ca="1" si="1099"/>
        <v>8.5538074782077981E-3</v>
      </c>
      <c r="AL33" s="88">
        <f t="shared" ca="1" si="1099"/>
        <v>9.6647551116544085E-3</v>
      </c>
      <c r="AM33" s="88">
        <f t="shared" ca="1" si="1099"/>
        <v>9.0534433724680178E-3</v>
      </c>
      <c r="AN33" s="88">
        <f t="shared" ca="1" si="1099"/>
        <v>8.7883625809625186E-3</v>
      </c>
      <c r="AO33" s="88">
        <f t="shared" ca="1" si="1099"/>
        <v>9.0431531242273887E-3</v>
      </c>
      <c r="AP33" s="88">
        <f t="shared" ca="1" si="1099"/>
        <v>8.529890014586641E-3</v>
      </c>
      <c r="AQ33" s="88">
        <f t="shared" ca="1" si="1099"/>
        <v>8.1838715321245984E-3</v>
      </c>
      <c r="AR33" s="88">
        <f t="shared" ca="1" si="1099"/>
        <v>9.4923964994824729E-3</v>
      </c>
      <c r="AS33" s="88">
        <f t="shared" ca="1" si="1099"/>
        <v>7.9898518239868536E-3</v>
      </c>
      <c r="AT33" s="88">
        <f t="shared" ca="1" si="1099"/>
        <v>7.3336793553660231E-3</v>
      </c>
      <c r="AU33" s="88">
        <f t="shared" ca="1" si="1099"/>
        <v>9.3808823984214869E-3</v>
      </c>
      <c r="AV33" s="88">
        <f t="shared" ca="1" si="1099"/>
        <v>8.4897413868504062E-3</v>
      </c>
      <c r="AW33" s="88">
        <f t="shared" ca="1" si="1099"/>
        <v>8.6580778681567758E-3</v>
      </c>
      <c r="AX33" s="88">
        <f t="shared" ca="1" si="1099"/>
        <v>9.0540247026283278E-3</v>
      </c>
      <c r="AY33" s="88">
        <f t="shared" ca="1" si="1099"/>
        <v>9.3413565165096982E-3</v>
      </c>
      <c r="AZ33" s="88">
        <f t="shared" ca="1" si="1099"/>
        <v>8.1623072262661661E-3</v>
      </c>
      <c r="BA33" s="88">
        <f t="shared" ca="1" si="1099"/>
        <v>8.3908605308872283E-3</v>
      </c>
      <c r="BB33" s="88">
        <f t="shared" ca="1" si="1099"/>
        <v>9.2824657163611875E-3</v>
      </c>
      <c r="BC33" s="88">
        <f t="shared" ca="1" si="1099"/>
        <v>1.0192244553151545E-2</v>
      </c>
      <c r="BD33" s="88">
        <f t="shared" ca="1" si="1099"/>
        <v>7.7724494473428562E-3</v>
      </c>
      <c r="BE33" s="88">
        <f t="shared" ca="1" si="1099"/>
        <v>1.0007728252546245E-2</v>
      </c>
      <c r="BF33" s="88">
        <f t="shared" ca="1" si="941"/>
        <v>8.0937624540702198E-3</v>
      </c>
      <c r="BG33" s="88">
        <f t="shared" ca="1" si="941"/>
        <v>9.1283946147382757E-3</v>
      </c>
      <c r="BH33" s="88">
        <f t="shared" ca="1" si="941"/>
        <v>7.4961120711726677E-3</v>
      </c>
      <c r="BI33" s="88">
        <f t="shared" ca="1" si="941"/>
        <v>8.3887056997937019E-3</v>
      </c>
      <c r="BJ33" s="88">
        <f t="shared" ca="1" si="941"/>
        <v>8.7998935484743628E-3</v>
      </c>
      <c r="BK33" s="88">
        <f t="shared" ca="1" si="941"/>
        <v>9.2701715190135533E-3</v>
      </c>
      <c r="BL33" s="88">
        <f t="shared" ca="1" si="941"/>
        <v>7.5544659494398547E-3</v>
      </c>
      <c r="BM33" s="88">
        <f t="shared" ca="1" si="941"/>
        <v>9.3361187803197368E-3</v>
      </c>
      <c r="BN33" s="88">
        <f t="shared" ca="1" si="941"/>
        <v>9.3512371707164636E-3</v>
      </c>
      <c r="BO33" s="88">
        <f t="shared" ca="1" si="317"/>
        <v>8.7653454562936824E-3</v>
      </c>
      <c r="BP33" s="88">
        <f t="shared" ca="1" si="317"/>
        <v>1.0139406484458978E-2</v>
      </c>
      <c r="BQ33" s="88">
        <f t="shared" ca="1" si="317"/>
        <v>8.6402377444098188E-3</v>
      </c>
      <c r="BR33" s="88">
        <f t="shared" ca="1" si="317"/>
        <v>9.5650427580641507E-3</v>
      </c>
      <c r="BS33" s="88">
        <f t="shared" ca="1" si="317"/>
        <v>9.5653554987783738E-3</v>
      </c>
      <c r="BT33" s="88">
        <f t="shared" ca="1" si="317"/>
        <v>9.5567925100059018E-3</v>
      </c>
      <c r="BU33" s="88">
        <f t="shared" ca="1" si="317"/>
        <v>7.976159936739672E-3</v>
      </c>
      <c r="BV33" s="88">
        <f t="shared" ca="1" si="317"/>
        <v>9.4671097703786043E-3</v>
      </c>
      <c r="BW33" s="88">
        <f t="shared" ca="1" si="317"/>
        <v>9.2719733848887452E-3</v>
      </c>
      <c r="BX33" s="88">
        <f t="shared" ca="1" si="317"/>
        <v>8.1217875359545083E-3</v>
      </c>
      <c r="BY33" s="88">
        <f t="shared" ca="1" si="317"/>
        <v>9.0186945011077688E-3</v>
      </c>
      <c r="BZ33" s="88">
        <f t="shared" ca="1" si="317"/>
        <v>7.8927669472819168E-3</v>
      </c>
      <c r="CA33" s="88">
        <f t="shared" ca="1" si="317"/>
        <v>8.2868169022597329E-3</v>
      </c>
      <c r="CB33" s="88">
        <f t="shared" ca="1" si="317"/>
        <v>8.4981041749531278E-3</v>
      </c>
      <c r="CC33" s="88">
        <f t="shared" ca="1" si="317"/>
        <v>9.1434895246684002E-3</v>
      </c>
      <c r="CD33" s="88">
        <f t="shared" ca="1" si="317"/>
        <v>9.1344156247742461E-3</v>
      </c>
      <c r="CE33" s="88">
        <f t="shared" ca="1" si="786"/>
        <v>9.738793043219696E-3</v>
      </c>
      <c r="CF33" s="88">
        <f t="shared" ca="1" si="786"/>
        <v>8.6900296543574538E-3</v>
      </c>
      <c r="CG33" s="88">
        <f t="shared" ca="1" si="786"/>
        <v>1.0133555105481239E-2</v>
      </c>
      <c r="CH33" s="88">
        <f t="shared" ca="1" si="786"/>
        <v>7.813534026483708E-3</v>
      </c>
      <c r="CI33" s="88">
        <f t="shared" ca="1" si="786"/>
        <v>8.984336760054985E-3</v>
      </c>
      <c r="CJ33" s="88">
        <f t="shared" ca="1" si="786"/>
        <v>8.2465553273534664E-3</v>
      </c>
      <c r="CK33" s="88">
        <f t="shared" ca="1" si="786"/>
        <v>7.5019497975038641E-3</v>
      </c>
      <c r="CL33" s="88">
        <f t="shared" ca="1" si="786"/>
        <v>9.7152917315012008E-3</v>
      </c>
      <c r="CM33" s="88">
        <f t="shared" ca="1" si="786"/>
        <v>7.8705441506910449E-3</v>
      </c>
      <c r="CN33" s="88">
        <f t="shared" ca="1" si="786"/>
        <v>1.0502646798896991E-2</v>
      </c>
      <c r="CO33" s="88">
        <f t="shared" ca="1" si="786"/>
        <v>7.9977529271631626E-3</v>
      </c>
      <c r="CP33" s="88">
        <f t="shared" ca="1" si="786"/>
        <v>8.6033513943092714E-3</v>
      </c>
      <c r="CQ33" s="88">
        <f t="shared" ca="1" si="786"/>
        <v>7.8106344658487592E-3</v>
      </c>
      <c r="CR33" s="88">
        <f t="shared" ca="1" si="786"/>
        <v>8.6698227394084101E-3</v>
      </c>
      <c r="CS33" s="88">
        <f t="shared" ca="1" si="786"/>
        <v>8.4566657066609298E-3</v>
      </c>
      <c r="CT33" s="88">
        <f t="shared" ca="1" si="786"/>
        <v>8.456319722373434E-3</v>
      </c>
      <c r="CU33" s="88">
        <f t="shared" ca="1" si="1100"/>
        <v>8.6983911871489333E-3</v>
      </c>
      <c r="CV33" s="88">
        <f t="shared" ca="1" si="1100"/>
        <v>1.0110510182780606E-2</v>
      </c>
      <c r="CW33" s="88">
        <f t="shared" ca="1" si="1100"/>
        <v>9.1314022554424279E-3</v>
      </c>
      <c r="CX33" s="88">
        <f t="shared" ca="1" si="1100"/>
        <v>7.7318134882045416E-3</v>
      </c>
      <c r="CY33" s="88">
        <f t="shared" ca="1" si="1100"/>
        <v>9.1630536250874358E-3</v>
      </c>
      <c r="CZ33" s="88">
        <f t="shared" ca="1" si="1100"/>
        <v>8.9977981024952792E-3</v>
      </c>
      <c r="DA33" s="88">
        <f t="shared" ca="1" si="1100"/>
        <v>9.4301714188215497E-3</v>
      </c>
      <c r="DB33" s="88">
        <f t="shared" ca="1" si="1100"/>
        <v>7.5040607543940645E-3</v>
      </c>
      <c r="DC33" s="88">
        <f t="shared" ca="1" si="1100"/>
        <v>9.5587384369366264E-3</v>
      </c>
      <c r="DD33" s="88">
        <f t="shared" ca="1" si="1100"/>
        <v>1.0373069732522505E-2</v>
      </c>
      <c r="DE33" s="88">
        <f t="shared" ca="1" si="1100"/>
        <v>7.5286217198963674E-3</v>
      </c>
      <c r="DF33" s="88">
        <f t="shared" ca="1" si="1100"/>
        <v>6.8886979144130531E-3</v>
      </c>
      <c r="DG33" s="88">
        <f t="shared" ca="1" si="1100"/>
        <v>9.5501648581617464E-3</v>
      </c>
      <c r="DH33" s="88">
        <f t="shared" ca="1" si="1100"/>
        <v>8.3047239398957341E-3</v>
      </c>
      <c r="DI33" s="88">
        <f t="shared" ca="1" si="1100"/>
        <v>9.7751702673997323E-3</v>
      </c>
      <c r="DJ33" s="88">
        <f t="shared" ca="1" si="1100"/>
        <v>8.6911722137675597E-3</v>
      </c>
      <c r="DK33" s="88">
        <f t="shared" ca="1" si="1100"/>
        <v>7.923652748513383E-3</v>
      </c>
      <c r="DL33" s="88">
        <f t="shared" ca="1" si="1100"/>
        <v>7.0968802206139792E-3</v>
      </c>
      <c r="DM33" s="88">
        <f t="shared" ca="1" si="1100"/>
        <v>8.9875311644562854E-3</v>
      </c>
      <c r="DN33" s="88">
        <f t="shared" ca="1" si="1100"/>
        <v>8.8188576809698285E-3</v>
      </c>
      <c r="DO33" s="88">
        <f t="shared" ca="1" si="1100"/>
        <v>8.0452409854347446E-3</v>
      </c>
      <c r="DP33" s="88">
        <f t="shared" ca="1" si="1100"/>
        <v>1.0361472041975427E-2</v>
      </c>
      <c r="DQ33" s="88">
        <f t="shared" ca="1" si="1100"/>
        <v>1.0151082682912347E-2</v>
      </c>
      <c r="DR33" s="88">
        <f t="shared" ca="1" si="942"/>
        <v>7.5544984151306761E-3</v>
      </c>
      <c r="DS33" s="88">
        <f t="shared" ca="1" si="942"/>
        <v>9.498859980598913E-3</v>
      </c>
      <c r="DT33" s="88">
        <f t="shared" ca="1" si="942"/>
        <v>7.3691233855017902E-3</v>
      </c>
      <c r="DU33" s="88">
        <f t="shared" ca="1" si="942"/>
        <v>8.7579895282164696E-3</v>
      </c>
      <c r="DV33" s="88">
        <f t="shared" ca="1" si="942"/>
        <v>1.1049618284288647E-2</v>
      </c>
      <c r="DW33" s="88">
        <f t="shared" ca="1" si="942"/>
        <v>8.4954440817742258E-3</v>
      </c>
      <c r="DX33" s="88">
        <f t="shared" ca="1" si="942"/>
        <v>7.1699042493041766E-3</v>
      </c>
      <c r="DY33" s="88">
        <f t="shared" ca="1" si="942"/>
        <v>9.3599473267828547E-3</v>
      </c>
      <c r="DZ33" s="88">
        <f t="shared" ca="1" si="942"/>
        <v>9.4810094337516113E-3</v>
      </c>
      <c r="EA33" s="88">
        <f t="shared" ca="1" si="318"/>
        <v>9.6913202133280946E-3</v>
      </c>
      <c r="EB33" s="88">
        <f t="shared" ca="1" si="318"/>
        <v>9.2130525236311447E-3</v>
      </c>
      <c r="EC33" s="88">
        <f t="shared" ca="1" si="318"/>
        <v>8.3532113257077378E-3</v>
      </c>
      <c r="ED33" s="88">
        <f t="shared" ca="1" si="318"/>
        <v>9.049372584770201E-3</v>
      </c>
      <c r="EE33" s="88">
        <f t="shared" ca="1" si="318"/>
        <v>1.0426548785424655E-2</v>
      </c>
      <c r="EF33" s="88">
        <f t="shared" ca="1" si="318"/>
        <v>7.6988091005908985E-3</v>
      </c>
      <c r="EG33" s="88">
        <f t="shared" ca="1" si="318"/>
        <v>8.2189495182812995E-3</v>
      </c>
      <c r="EH33" s="88">
        <f t="shared" ca="1" si="318"/>
        <v>8.2364683978471652E-3</v>
      </c>
      <c r="EI33" s="88">
        <f t="shared" ca="1" si="318"/>
        <v>8.5663152296471153E-3</v>
      </c>
      <c r="EJ33" s="88">
        <f t="shared" ca="1" si="318"/>
        <v>7.6619954297031086E-3</v>
      </c>
      <c r="EK33" s="88">
        <f t="shared" ca="1" si="318"/>
        <v>8.1373807043389427E-3</v>
      </c>
      <c r="EL33" s="88">
        <f t="shared" ca="1" si="318"/>
        <v>8.1901220772001865E-3</v>
      </c>
      <c r="EM33" s="88">
        <f t="shared" ca="1" si="318"/>
        <v>9.7625765657933569E-3</v>
      </c>
      <c r="EN33" s="88">
        <f t="shared" ca="1" si="318"/>
        <v>7.5056681949094862E-3</v>
      </c>
      <c r="EO33" s="88">
        <f t="shared" ca="1" si="318"/>
        <v>7.9732982140892934E-3</v>
      </c>
      <c r="EP33" s="88">
        <f t="shared" ca="1" si="318"/>
        <v>7.9945029271855216E-3</v>
      </c>
      <c r="EQ33" s="88">
        <f t="shared" ca="1" si="787"/>
        <v>9.0841844802006643E-3</v>
      </c>
      <c r="ER33" s="88">
        <f t="shared" ca="1" si="787"/>
        <v>8.453926195814249E-3</v>
      </c>
      <c r="ES33" s="88">
        <f t="shared" ca="1" si="787"/>
        <v>8.316719592976014E-3</v>
      </c>
      <c r="ET33" s="88">
        <f t="shared" ca="1" si="787"/>
        <v>8.8244825327766577E-3</v>
      </c>
      <c r="EU33" s="88">
        <f t="shared" ca="1" si="787"/>
        <v>8.677094184847264E-3</v>
      </c>
      <c r="EV33" s="88">
        <f t="shared" ca="1" si="787"/>
        <v>8.3824946255641498E-3</v>
      </c>
      <c r="EW33" s="88">
        <f t="shared" ca="1" si="787"/>
        <v>9.7648746810845895E-3</v>
      </c>
      <c r="EX33" s="88">
        <f t="shared" ca="1" si="787"/>
        <v>9.1992292141370446E-3</v>
      </c>
      <c r="EY33" s="88">
        <f t="shared" ca="1" si="787"/>
        <v>7.6604984430679928E-3</v>
      </c>
      <c r="EZ33" s="88">
        <f t="shared" ca="1" si="787"/>
        <v>8.7812153354251427E-3</v>
      </c>
      <c r="FA33" s="88">
        <f t="shared" ca="1" si="787"/>
        <v>8.6062792642783142E-3</v>
      </c>
      <c r="FB33" s="88">
        <f t="shared" ca="1" si="787"/>
        <v>8.3472169329168056E-3</v>
      </c>
      <c r="FC33" s="88">
        <f t="shared" ca="1" si="787"/>
        <v>9.0710518920452503E-3</v>
      </c>
      <c r="FD33" s="88">
        <f t="shared" ca="1" si="787"/>
        <v>6.7042647794281875E-3</v>
      </c>
      <c r="FE33" s="88">
        <f t="shared" ca="1" si="787"/>
        <v>7.9515033526409203E-3</v>
      </c>
      <c r="FF33" s="88">
        <f t="shared" ca="1" si="787"/>
        <v>9.2427565441462398E-3</v>
      </c>
      <c r="FG33" s="88">
        <f t="shared" ca="1" si="1101"/>
        <v>8.061201174136506E-3</v>
      </c>
      <c r="FH33" s="88">
        <f t="shared" ca="1" si="1101"/>
        <v>9.4079500450635588E-3</v>
      </c>
      <c r="FI33" s="88">
        <f t="shared" ca="1" si="1101"/>
        <v>1.012419409550781E-2</v>
      </c>
      <c r="FJ33" s="88">
        <f t="shared" ca="1" si="1101"/>
        <v>7.1671861207117816E-3</v>
      </c>
      <c r="FK33" s="88">
        <f t="shared" ca="1" si="1101"/>
        <v>1.0729674966549143E-2</v>
      </c>
      <c r="FL33" s="88">
        <f t="shared" ca="1" si="1101"/>
        <v>8.8578799175033467E-3</v>
      </c>
      <c r="FM33" s="88">
        <f t="shared" ca="1" si="1101"/>
        <v>9.1814613561885562E-3</v>
      </c>
      <c r="FN33" s="88">
        <f t="shared" ca="1" si="1101"/>
        <v>9.3698673434612061E-3</v>
      </c>
      <c r="FO33" s="88">
        <f t="shared" ca="1" si="1101"/>
        <v>9.5740085247879286E-3</v>
      </c>
      <c r="FP33" s="88">
        <f t="shared" ca="1" si="1101"/>
        <v>9.6520507958909509E-3</v>
      </c>
      <c r="FQ33" s="88">
        <f t="shared" ca="1" si="1101"/>
        <v>8.0193468034140663E-3</v>
      </c>
      <c r="FR33" s="88">
        <f t="shared" ca="1" si="1101"/>
        <v>9.4660903186383049E-3</v>
      </c>
      <c r="FS33" s="88">
        <f t="shared" ca="1" si="1101"/>
        <v>7.7793370264951783E-3</v>
      </c>
      <c r="FT33" s="88">
        <f t="shared" ca="1" si="1101"/>
        <v>8.1294598628944854E-3</v>
      </c>
      <c r="FU33" s="88">
        <f t="shared" ca="1" si="1101"/>
        <v>8.9051849919294015E-3</v>
      </c>
      <c r="FV33" s="88">
        <f t="shared" ca="1" si="1101"/>
        <v>9.4392495155780146E-3</v>
      </c>
      <c r="FW33" s="88">
        <f t="shared" ca="1" si="1101"/>
        <v>7.2451070000348495E-3</v>
      </c>
      <c r="FX33" s="88">
        <f t="shared" ca="1" si="1101"/>
        <v>7.2244672810406639E-3</v>
      </c>
      <c r="FY33" s="88">
        <f t="shared" ca="1" si="1101"/>
        <v>8.6025599860158966E-3</v>
      </c>
      <c r="FZ33" s="88">
        <f t="shared" ca="1" si="1101"/>
        <v>8.8245491129674766E-3</v>
      </c>
      <c r="GA33" s="88">
        <f t="shared" ca="1" si="1101"/>
        <v>8.9528167602290799E-3</v>
      </c>
      <c r="GB33" s="88">
        <f t="shared" ca="1" si="1101"/>
        <v>1.2036367289524718E-2</v>
      </c>
      <c r="GC33" s="88">
        <f t="shared" ca="1" si="1101"/>
        <v>8.6785556796458857E-3</v>
      </c>
      <c r="GD33" s="88">
        <f t="shared" ca="1" si="943"/>
        <v>9.6825736967918272E-3</v>
      </c>
      <c r="GE33" s="88">
        <f t="shared" ca="1" si="943"/>
        <v>7.4448658012050695E-3</v>
      </c>
      <c r="GF33" s="88">
        <f t="shared" ca="1" si="943"/>
        <v>1.0307633000829312E-2</v>
      </c>
      <c r="GG33" s="88">
        <f t="shared" ca="1" si="943"/>
        <v>8.4402640573544331E-3</v>
      </c>
      <c r="GH33" s="88">
        <f t="shared" ca="1" si="943"/>
        <v>8.5112862309124123E-3</v>
      </c>
      <c r="GI33" s="88">
        <f t="shared" ca="1" si="943"/>
        <v>9.9397593945740204E-3</v>
      </c>
      <c r="GJ33" s="88">
        <f t="shared" ca="1" si="943"/>
        <v>9.4222282100758451E-3</v>
      </c>
      <c r="GK33" s="88">
        <f t="shared" ca="1" si="943"/>
        <v>9.6443535456304866E-3</v>
      </c>
      <c r="GL33" s="88">
        <f t="shared" ca="1" si="943"/>
        <v>7.6868294038463314E-3</v>
      </c>
      <c r="GM33" s="88">
        <f t="shared" ca="1" si="319"/>
        <v>7.8308838644855858E-3</v>
      </c>
      <c r="GN33" s="88">
        <f t="shared" ca="1" si="319"/>
        <v>9.0745091411541436E-3</v>
      </c>
      <c r="GO33" s="88">
        <f t="shared" ca="1" si="319"/>
        <v>1.0189726900869972E-2</v>
      </c>
      <c r="GP33" s="88">
        <f t="shared" ca="1" si="319"/>
        <v>8.5421628808924795E-3</v>
      </c>
      <c r="GQ33" s="88">
        <f t="shared" ca="1" si="319"/>
        <v>9.8492182078216903E-3</v>
      </c>
      <c r="GR33" s="88">
        <f t="shared" ca="1" si="319"/>
        <v>8.4552306614967283E-3</v>
      </c>
      <c r="GS33" s="88">
        <f t="shared" ca="1" si="319"/>
        <v>8.8836803700311235E-3</v>
      </c>
      <c r="GT33" s="88">
        <f t="shared" ca="1" si="319"/>
        <v>1.0398576109404811E-2</v>
      </c>
      <c r="GU33" s="88">
        <f t="shared" ca="1" si="319"/>
        <v>9.5380012756862177E-3</v>
      </c>
      <c r="GV33" s="88">
        <f t="shared" ca="1" si="319"/>
        <v>8.2163141162689031E-3</v>
      </c>
      <c r="GW33" s="88">
        <f t="shared" ca="1" si="319"/>
        <v>6.9406391901668868E-3</v>
      </c>
      <c r="GX33" s="88">
        <f t="shared" ca="1" si="319"/>
        <v>8.4856044476073877E-3</v>
      </c>
      <c r="GY33" s="88">
        <f t="shared" ca="1" si="319"/>
        <v>7.5321052887708144E-3</v>
      </c>
      <c r="GZ33" s="88">
        <f t="shared" ca="1" si="319"/>
        <v>1.0031505294645622E-2</v>
      </c>
      <c r="HA33" s="88">
        <f t="shared" ca="1" si="319"/>
        <v>9.8478143489611498E-3</v>
      </c>
      <c r="HB33" s="88">
        <f t="shared" ca="1" si="319"/>
        <v>8.2542349783442433E-3</v>
      </c>
      <c r="HC33" s="88">
        <f t="shared" ca="1" si="788"/>
        <v>9.5945489251675134E-3</v>
      </c>
      <c r="HD33" s="88">
        <f t="shared" ca="1" si="788"/>
        <v>8.0573187914251936E-3</v>
      </c>
      <c r="HE33" s="88">
        <f t="shared" ca="1" si="788"/>
        <v>8.913947715275726E-3</v>
      </c>
      <c r="HF33" s="88">
        <f t="shared" ca="1" si="788"/>
        <v>7.8381285154480798E-3</v>
      </c>
      <c r="HG33" s="88">
        <f t="shared" ca="1" si="788"/>
        <v>8.2599436426860386E-3</v>
      </c>
      <c r="HH33" s="88">
        <f t="shared" ca="1" si="788"/>
        <v>8.7017375266524484E-3</v>
      </c>
      <c r="HI33" s="88">
        <f t="shared" ca="1" si="788"/>
        <v>8.0731281746915309E-3</v>
      </c>
      <c r="HJ33" s="88">
        <f t="shared" ca="1" si="788"/>
        <v>7.0794895935308369E-3</v>
      </c>
      <c r="HK33" s="88">
        <f t="shared" ca="1" si="788"/>
        <v>6.5215599773872316E-3</v>
      </c>
      <c r="HL33" s="88">
        <f t="shared" ca="1" si="788"/>
        <v>9.3254105552082415E-3</v>
      </c>
      <c r="HM33" s="88">
        <f t="shared" ca="1" si="788"/>
        <v>9.3038934464945277E-3</v>
      </c>
      <c r="HN33" s="88">
        <f t="shared" ca="1" si="788"/>
        <v>8.7833837464381496E-3</v>
      </c>
      <c r="HO33" s="88">
        <f t="shared" ca="1" si="788"/>
        <v>7.2962744898849479E-3</v>
      </c>
      <c r="HP33" s="88">
        <f t="shared" ca="1" si="788"/>
        <v>7.9642788282715173E-3</v>
      </c>
      <c r="HQ33" s="88">
        <f t="shared" ca="1" si="788"/>
        <v>8.6494613703560434E-3</v>
      </c>
      <c r="HR33" s="88">
        <f t="shared" ca="1" si="788"/>
        <v>7.2606285465902781E-3</v>
      </c>
      <c r="HS33" s="88">
        <f t="shared" ca="1" si="1102"/>
        <v>7.4897657419886248E-3</v>
      </c>
      <c r="HT33" s="88">
        <f t="shared" ca="1" si="1102"/>
        <v>9.5714068767530254E-3</v>
      </c>
      <c r="HU33" s="88">
        <f t="shared" ca="1" si="1102"/>
        <v>9.331724560929679E-3</v>
      </c>
      <c r="HV33" s="88">
        <f t="shared" ca="1" si="1102"/>
        <v>1.0049994105066325E-2</v>
      </c>
      <c r="HW33" s="88">
        <f t="shared" ca="1" si="1102"/>
        <v>8.844126376451376E-3</v>
      </c>
      <c r="HX33" s="88">
        <f t="shared" ca="1" si="1102"/>
        <v>8.4778578518511678E-3</v>
      </c>
      <c r="HY33" s="88">
        <f t="shared" ca="1" si="1102"/>
        <v>8.5052044232504492E-3</v>
      </c>
      <c r="HZ33" s="88">
        <f t="shared" ca="1" si="1102"/>
        <v>8.3300398115355515E-3</v>
      </c>
      <c r="IA33" s="88">
        <f t="shared" ca="1" si="1102"/>
        <v>9.0998036369998852E-3</v>
      </c>
      <c r="IB33" s="88">
        <f t="shared" ca="1" si="1102"/>
        <v>7.8705567762011788E-3</v>
      </c>
      <c r="IC33" s="88">
        <f t="shared" ca="1" si="1102"/>
        <v>8.9240310822500495E-3</v>
      </c>
      <c r="ID33" s="88">
        <f t="shared" ca="1" si="1102"/>
        <v>7.7046095471642448E-3</v>
      </c>
      <c r="IE33" s="88">
        <f t="shared" ca="1" si="1102"/>
        <v>9.6667156335685043E-3</v>
      </c>
      <c r="IF33" s="88">
        <f t="shared" ca="1" si="1102"/>
        <v>8.5718389653341148E-3</v>
      </c>
      <c r="IG33" s="88">
        <f t="shared" ca="1" si="1102"/>
        <v>7.8803739242522541E-3</v>
      </c>
      <c r="IH33" s="88">
        <f t="shared" ca="1" si="1102"/>
        <v>8.9432374523430655E-3</v>
      </c>
      <c r="II33" s="88">
        <f t="shared" ca="1" si="1102"/>
        <v>8.3817976644246367E-3</v>
      </c>
      <c r="IJ33" s="88">
        <f t="shared" ca="1" si="1102"/>
        <v>7.906014275879187E-3</v>
      </c>
      <c r="IK33" s="88">
        <f t="shared" ca="1" si="1102"/>
        <v>8.4450920324292272E-3</v>
      </c>
      <c r="IL33" s="88">
        <f t="shared" ca="1" si="1102"/>
        <v>9.5312881253150818E-3</v>
      </c>
      <c r="IM33" s="88">
        <f t="shared" ca="1" si="1102"/>
        <v>8.5712485532631125E-3</v>
      </c>
      <c r="IN33" s="88">
        <f t="shared" ca="1" si="1102"/>
        <v>1.0167724512262687E-2</v>
      </c>
      <c r="IO33" s="88">
        <f t="shared" ca="1" si="1102"/>
        <v>8.52791659471017E-3</v>
      </c>
      <c r="IP33" s="88">
        <f t="shared" ca="1" si="944"/>
        <v>8.5388939118096804E-3</v>
      </c>
      <c r="IQ33" s="88">
        <f t="shared" ca="1" si="944"/>
        <v>9.9413845072056882E-3</v>
      </c>
      <c r="IR33" s="88">
        <f t="shared" ca="1" si="944"/>
        <v>8.7577732874864166E-3</v>
      </c>
      <c r="IS33" s="88">
        <f t="shared" ca="1" si="944"/>
        <v>6.6981870439891608E-3</v>
      </c>
      <c r="IT33" s="88">
        <f t="shared" ca="1" si="944"/>
        <v>8.8684111341020885E-3</v>
      </c>
      <c r="IU33" s="88">
        <f t="shared" ca="1" si="944"/>
        <v>9.113929325000986E-3</v>
      </c>
      <c r="IV33" s="88">
        <f t="shared" ca="1" si="944"/>
        <v>1.0238984995605884E-2</v>
      </c>
      <c r="IW33" s="88">
        <f t="shared" ca="1" si="944"/>
        <v>7.3280210917167302E-3</v>
      </c>
      <c r="IX33" s="88">
        <f t="shared" ca="1" si="944"/>
        <v>7.1025841438775855E-3</v>
      </c>
      <c r="IY33" s="88">
        <f t="shared" ca="1" si="320"/>
        <v>1.017872319107605E-2</v>
      </c>
      <c r="IZ33" s="88">
        <f t="shared" ca="1" si="320"/>
        <v>8.0602778726797074E-3</v>
      </c>
      <c r="JA33" s="88">
        <f t="shared" ca="1" si="320"/>
        <v>7.6185299745627315E-3</v>
      </c>
      <c r="JB33" s="88">
        <f t="shared" ca="1" si="320"/>
        <v>8.7989937779000809E-3</v>
      </c>
      <c r="JC33" s="88">
        <f t="shared" ca="1" si="320"/>
        <v>1.0445458855525117E-2</v>
      </c>
      <c r="JD33" s="88">
        <f t="shared" ca="1" si="320"/>
        <v>8.4257742449622211E-3</v>
      </c>
      <c r="JE33" s="88">
        <f t="shared" ca="1" si="320"/>
        <v>8.3506671493668045E-3</v>
      </c>
      <c r="JF33" s="88">
        <f t="shared" ca="1" si="320"/>
        <v>7.8138707965397375E-3</v>
      </c>
      <c r="JG33" s="88">
        <f t="shared" ca="1" si="320"/>
        <v>8.6612656961863529E-3</v>
      </c>
      <c r="JH33" s="88">
        <f t="shared" ca="1" si="320"/>
        <v>8.6897387836154701E-3</v>
      </c>
      <c r="JI33" s="88">
        <f t="shared" ca="1" si="320"/>
        <v>9.7243384324924506E-3</v>
      </c>
      <c r="JJ33" s="88">
        <f t="shared" ca="1" si="320"/>
        <v>9.7475705605028339E-3</v>
      </c>
      <c r="JK33" s="88">
        <f t="shared" ca="1" si="320"/>
        <v>1.0717317873101654E-2</v>
      </c>
      <c r="JL33" s="88">
        <f t="shared" ca="1" si="320"/>
        <v>9.2312817702995247E-3</v>
      </c>
      <c r="JM33" s="88">
        <f t="shared" ca="1" si="320"/>
        <v>8.7636346052194381E-3</v>
      </c>
      <c r="JN33" s="88">
        <f t="shared" ca="1" si="320"/>
        <v>9.3910169223973914E-3</v>
      </c>
      <c r="JO33" s="88">
        <f t="shared" ca="1" si="789"/>
        <v>7.7451653295052131E-3</v>
      </c>
      <c r="JP33" s="88">
        <f t="shared" ca="1" si="789"/>
        <v>8.2997070112674105E-3</v>
      </c>
      <c r="JQ33" s="88">
        <f t="shared" ca="1" si="789"/>
        <v>9.0037820726193776E-3</v>
      </c>
      <c r="JR33" s="88">
        <f t="shared" ca="1" si="789"/>
        <v>1.0819687626279748E-2</v>
      </c>
      <c r="JS33" s="88">
        <f t="shared" ca="1" si="789"/>
        <v>8.6693230845614963E-3</v>
      </c>
      <c r="JT33" s="88">
        <f t="shared" ca="1" si="789"/>
        <v>7.4381198543180919E-3</v>
      </c>
      <c r="JU33" s="88">
        <f t="shared" ca="1" si="789"/>
        <v>8.8143541069085393E-3</v>
      </c>
      <c r="JV33" s="88">
        <f t="shared" ca="1" si="789"/>
        <v>1.0168972244500153E-2</v>
      </c>
      <c r="JW33" s="88">
        <f t="shared" ca="1" si="789"/>
        <v>1.0177497903323287E-2</v>
      </c>
      <c r="JX33" s="88">
        <f t="shared" ca="1" si="789"/>
        <v>8.0909755114757474E-3</v>
      </c>
      <c r="JY33" s="88">
        <f t="shared" ca="1" si="789"/>
        <v>6.455593610179073E-3</v>
      </c>
      <c r="JZ33" s="88">
        <f t="shared" ca="1" si="789"/>
        <v>9.598021274390519E-3</v>
      </c>
      <c r="KA33" s="88">
        <f t="shared" ca="1" si="789"/>
        <v>7.9637084537187413E-3</v>
      </c>
      <c r="KB33" s="88">
        <f t="shared" ca="1" si="789"/>
        <v>8.6969288564130165E-3</v>
      </c>
      <c r="KC33" s="88">
        <f t="shared" ca="1" si="789"/>
        <v>8.0527367964496905E-3</v>
      </c>
      <c r="KD33" s="88">
        <f t="shared" ca="1" si="789"/>
        <v>8.7737220605778061E-3</v>
      </c>
      <c r="KE33" s="88">
        <f t="shared" ca="1" si="1103"/>
        <v>1.0856919364975029E-2</v>
      </c>
      <c r="KF33" s="88">
        <f t="shared" ca="1" si="1103"/>
        <v>7.7641452647436186E-3</v>
      </c>
      <c r="KG33" s="88">
        <f t="shared" ca="1" si="1103"/>
        <v>8.6541215905092655E-3</v>
      </c>
      <c r="KH33" s="88">
        <f t="shared" ca="1" si="1103"/>
        <v>8.2090771208386659E-3</v>
      </c>
      <c r="KI33" s="88">
        <f t="shared" ca="1" si="1103"/>
        <v>8.851311933989147E-3</v>
      </c>
      <c r="KJ33" s="88">
        <f t="shared" ca="1" si="1103"/>
        <v>8.8033574631590922E-3</v>
      </c>
      <c r="KK33" s="88">
        <f t="shared" ca="1" si="1103"/>
        <v>8.7637428590016785E-3</v>
      </c>
      <c r="KL33" s="88">
        <f t="shared" ca="1" si="1103"/>
        <v>8.1493576452763093E-3</v>
      </c>
      <c r="KM33" s="88">
        <f t="shared" ca="1" si="1103"/>
        <v>8.3269775369461327E-3</v>
      </c>
      <c r="KN33" s="88">
        <f t="shared" ca="1" si="1103"/>
        <v>9.8933946323923102E-3</v>
      </c>
      <c r="KO33" s="88">
        <f t="shared" ca="1" si="1103"/>
        <v>1.0992587416127473E-2</v>
      </c>
      <c r="KP33" s="88">
        <f t="shared" ca="1" si="1103"/>
        <v>8.1428936026341162E-3</v>
      </c>
      <c r="KQ33" s="88">
        <f t="shared" ca="1" si="1103"/>
        <v>8.6954280584011362E-3</v>
      </c>
      <c r="KR33" s="88">
        <f t="shared" ca="1" si="1103"/>
        <v>9.6734490852772564E-3</v>
      </c>
      <c r="KS33" s="88">
        <f t="shared" ca="1" si="1103"/>
        <v>7.6401424707156157E-3</v>
      </c>
      <c r="KT33" s="88">
        <f t="shared" ca="1" si="1103"/>
        <v>9.1573035860366501E-3</v>
      </c>
      <c r="KU33" s="88">
        <f t="shared" ca="1" si="1103"/>
        <v>9.2159552500463236E-3</v>
      </c>
      <c r="KV33" s="88">
        <f t="shared" ca="1" si="1103"/>
        <v>1.0013113293176982E-2</v>
      </c>
      <c r="KW33" s="88">
        <f t="shared" ca="1" si="1103"/>
        <v>9.5898540322472189E-3</v>
      </c>
      <c r="KX33" s="88">
        <f t="shared" ca="1" si="1103"/>
        <v>8.1620481027888606E-3</v>
      </c>
      <c r="KY33" s="88">
        <f t="shared" ca="1" si="1103"/>
        <v>8.8308792079689231E-3</v>
      </c>
      <c r="KZ33" s="88">
        <f t="shared" ca="1" si="1103"/>
        <v>1.0894268413589021E-2</v>
      </c>
      <c r="LA33" s="88">
        <f t="shared" ca="1" si="1103"/>
        <v>8.9170029129456187E-3</v>
      </c>
      <c r="LB33" s="88">
        <f t="shared" ca="1" si="945"/>
        <v>7.9205699013240281E-3</v>
      </c>
      <c r="LC33" s="88">
        <f t="shared" ca="1" si="945"/>
        <v>8.7433984247186902E-3</v>
      </c>
      <c r="LD33" s="88">
        <f t="shared" ca="1" si="945"/>
        <v>7.7921972885297355E-3</v>
      </c>
      <c r="LE33" s="88">
        <f t="shared" ca="1" si="945"/>
        <v>7.8210437659132128E-3</v>
      </c>
      <c r="LF33" s="88">
        <f t="shared" ca="1" si="945"/>
        <v>8.8535824980788217E-3</v>
      </c>
      <c r="LG33" s="88">
        <f t="shared" ca="1" si="945"/>
        <v>8.5152091987909118E-3</v>
      </c>
      <c r="LH33" s="88">
        <f t="shared" ca="1" si="945"/>
        <v>9.0579061289709599E-3</v>
      </c>
      <c r="LI33" s="88">
        <f t="shared" ca="1" si="945"/>
        <v>8.875452679343589E-3</v>
      </c>
      <c r="LJ33" s="88">
        <f t="shared" ca="1" si="945"/>
        <v>9.6868150472521689E-3</v>
      </c>
      <c r="LK33" s="88">
        <f t="shared" ca="1" si="321"/>
        <v>8.8138660891472313E-3</v>
      </c>
      <c r="LL33" s="88">
        <f t="shared" ca="1" si="321"/>
        <v>7.9345972007620544E-3</v>
      </c>
      <c r="LM33" s="88">
        <f t="shared" ca="1" si="321"/>
        <v>8.9693011995908081E-3</v>
      </c>
      <c r="LN33" s="88">
        <f t="shared" ca="1" si="321"/>
        <v>8.2872922844215227E-3</v>
      </c>
      <c r="LO33" s="88">
        <f t="shared" ca="1" si="321"/>
        <v>8.1290728109571064E-3</v>
      </c>
      <c r="LP33" s="88">
        <f t="shared" ca="1" si="321"/>
        <v>9.4059413168730548E-3</v>
      </c>
      <c r="LQ33" s="88">
        <f t="shared" ca="1" si="321"/>
        <v>1.0468609996631214E-2</v>
      </c>
      <c r="LR33" s="88">
        <f t="shared" ca="1" si="321"/>
        <v>8.7207506310245011E-3</v>
      </c>
      <c r="LS33" s="88">
        <f t="shared" ca="1" si="321"/>
        <v>7.4301169752144227E-3</v>
      </c>
      <c r="LT33" s="88">
        <f t="shared" ca="1" si="321"/>
        <v>8.3017561093619262E-3</v>
      </c>
      <c r="LU33" s="88">
        <f t="shared" ca="1" si="321"/>
        <v>8.7787941344653845E-3</v>
      </c>
      <c r="LV33" s="88">
        <f t="shared" ca="1" si="321"/>
        <v>8.1380066295968726E-3</v>
      </c>
      <c r="LW33" s="88">
        <f t="shared" ca="1" si="321"/>
        <v>1.0003478880529239E-2</v>
      </c>
      <c r="LX33" s="88">
        <f t="shared" ca="1" si="321"/>
        <v>9.4400307526365801E-3</v>
      </c>
      <c r="LY33" s="88">
        <f t="shared" ca="1" si="321"/>
        <v>6.9244447338117519E-3</v>
      </c>
      <c r="LZ33" s="88">
        <f t="shared" ca="1" si="321"/>
        <v>7.1370403916120508E-3</v>
      </c>
      <c r="MA33" s="88">
        <f t="shared" ca="1" si="790"/>
        <v>8.2522146571932155E-3</v>
      </c>
      <c r="MB33" s="88">
        <f t="shared" ca="1" si="790"/>
        <v>8.3541175754923945E-3</v>
      </c>
      <c r="MC33" s="88">
        <f t="shared" ca="1" si="790"/>
        <v>9.6288687155852825E-3</v>
      </c>
      <c r="MD33" s="88">
        <f t="shared" ca="1" si="790"/>
        <v>7.8193614348264998E-3</v>
      </c>
      <c r="ME33" s="88">
        <f t="shared" ca="1" si="790"/>
        <v>8.9112242941983364E-3</v>
      </c>
      <c r="MF33" s="88">
        <f t="shared" ca="1" si="790"/>
        <v>7.8331181610853499E-3</v>
      </c>
      <c r="MG33" s="88">
        <f t="shared" ca="1" si="790"/>
        <v>9.5182841563929161E-3</v>
      </c>
      <c r="MH33" s="88">
        <f t="shared" ca="1" si="790"/>
        <v>9.7791227889418159E-3</v>
      </c>
      <c r="MI33" s="88">
        <f t="shared" ca="1" si="790"/>
        <v>9.5330755522574587E-3</v>
      </c>
      <c r="MJ33" s="88">
        <f t="shared" ca="1" si="790"/>
        <v>8.2520471603859946E-3</v>
      </c>
      <c r="MK33" s="88">
        <f t="shared" ca="1" si="790"/>
        <v>9.6897815563689402E-3</v>
      </c>
      <c r="ML33" s="88">
        <f t="shared" ca="1" si="790"/>
        <v>7.8142780798739764E-3</v>
      </c>
      <c r="MM33" s="88">
        <f t="shared" ca="1" si="790"/>
        <v>9.0736893938715146E-3</v>
      </c>
      <c r="MN33" s="88">
        <f t="shared" ca="1" si="790"/>
        <v>7.7854668602888571E-3</v>
      </c>
      <c r="MO33" s="88">
        <f t="shared" ca="1" si="790"/>
        <v>8.542373030615549E-3</v>
      </c>
      <c r="MP33" s="88">
        <f t="shared" ca="1" si="790"/>
        <v>8.7383520236864135E-3</v>
      </c>
      <c r="MQ33" s="88">
        <f t="shared" ca="1" si="1104"/>
        <v>7.4562656214388328E-3</v>
      </c>
      <c r="MR33" s="88">
        <f t="shared" ca="1" si="1104"/>
        <v>1.0235672396089858E-2</v>
      </c>
      <c r="MS33" s="88">
        <f t="shared" ca="1" si="1104"/>
        <v>8.464861206014012E-3</v>
      </c>
      <c r="MT33" s="88">
        <f t="shared" ca="1" si="1104"/>
        <v>8.3872696503701077E-3</v>
      </c>
      <c r="MU33" s="88">
        <f t="shared" ca="1" si="1104"/>
        <v>8.2126079526593995E-3</v>
      </c>
      <c r="MV33" s="88">
        <f t="shared" ca="1" si="1104"/>
        <v>7.9077668775351766E-3</v>
      </c>
      <c r="MW33" s="88">
        <f t="shared" ca="1" si="1104"/>
        <v>9.3382964776471036E-3</v>
      </c>
      <c r="MX33" s="88">
        <f t="shared" ca="1" si="1104"/>
        <v>8.1406353334782921E-3</v>
      </c>
      <c r="MY33" s="88">
        <f t="shared" ca="1" si="1104"/>
        <v>9.3030062671321748E-3</v>
      </c>
      <c r="MZ33" s="88">
        <f t="shared" ca="1" si="1104"/>
        <v>9.9588256182756626E-3</v>
      </c>
      <c r="NA33" s="88">
        <f t="shared" ca="1" si="1104"/>
        <v>9.3371194292480239E-3</v>
      </c>
      <c r="NB33" s="88">
        <f t="shared" ca="1" si="1104"/>
        <v>7.9670721622725066E-3</v>
      </c>
      <c r="NC33" s="88">
        <f t="shared" ca="1" si="1104"/>
        <v>6.7561526209168263E-3</v>
      </c>
      <c r="ND33" s="88">
        <f t="shared" ca="1" si="1104"/>
        <v>1.0603966577645948E-2</v>
      </c>
      <c r="NE33" s="88">
        <f t="shared" ca="1" si="1104"/>
        <v>9.594179793480425E-3</v>
      </c>
      <c r="NF33" s="88">
        <f t="shared" ca="1" si="1104"/>
        <v>9.7505533176132E-3</v>
      </c>
      <c r="NG33" s="88">
        <f t="shared" ca="1" si="1104"/>
        <v>1.0708009439542998E-2</v>
      </c>
      <c r="NH33" s="88">
        <f t="shared" ca="1" si="1104"/>
        <v>8.2850514745072684E-3</v>
      </c>
      <c r="NI33" s="88">
        <f t="shared" ca="1" si="1104"/>
        <v>8.7694302039240737E-3</v>
      </c>
      <c r="NJ33" s="88">
        <f t="shared" ca="1" si="1104"/>
        <v>8.3768112929651188E-3</v>
      </c>
      <c r="NK33" s="88">
        <f t="shared" ca="1" si="1104"/>
        <v>1.0445863759552648E-2</v>
      </c>
      <c r="NL33" s="88">
        <f t="shared" ca="1" si="1104"/>
        <v>9.374354553745471E-3</v>
      </c>
      <c r="NM33" s="88">
        <f t="shared" ca="1" si="1104"/>
        <v>1.0365304810391244E-2</v>
      </c>
      <c r="NN33" s="88">
        <f t="shared" ca="1" si="946"/>
        <v>7.5290740945179232E-3</v>
      </c>
      <c r="NO33" s="88">
        <f t="shared" ca="1" si="946"/>
        <v>6.8138598659070867E-3</v>
      </c>
      <c r="NP33" s="88">
        <f t="shared" ca="1" si="946"/>
        <v>8.7967317765107328E-3</v>
      </c>
      <c r="NQ33" s="88">
        <f t="shared" ca="1" si="946"/>
        <v>9.6320206457284133E-3</v>
      </c>
      <c r="NR33" s="88">
        <f t="shared" ca="1" si="946"/>
        <v>9.0924107492596756E-3</v>
      </c>
      <c r="NS33" s="88">
        <f t="shared" ca="1" si="946"/>
        <v>8.7769664122687441E-3</v>
      </c>
      <c r="NT33" s="88">
        <f t="shared" ca="1" si="946"/>
        <v>9.6039044785715399E-3</v>
      </c>
      <c r="NU33" s="88">
        <f t="shared" ca="1" si="946"/>
        <v>8.494644700476393E-3</v>
      </c>
      <c r="NV33" s="88">
        <f t="shared" ca="1" si="946"/>
        <v>8.5908131444315632E-3</v>
      </c>
      <c r="NW33" s="88">
        <f t="shared" ca="1" si="322"/>
        <v>9.9308040398422264E-3</v>
      </c>
      <c r="NX33" s="88">
        <f t="shared" ca="1" si="322"/>
        <v>8.3171004167439163E-3</v>
      </c>
      <c r="NY33" s="88">
        <f t="shared" ca="1" si="322"/>
        <v>9.1377684917644982E-3</v>
      </c>
      <c r="NZ33" s="88">
        <f t="shared" ca="1" si="322"/>
        <v>9.6702618221478388E-3</v>
      </c>
      <c r="OA33" s="88">
        <f t="shared" ca="1" si="322"/>
        <v>9.7948550072671902E-3</v>
      </c>
      <c r="OB33" s="88">
        <f t="shared" ca="1" si="322"/>
        <v>9.3566717345449236E-3</v>
      </c>
      <c r="OC33" s="88">
        <f t="shared" ca="1" si="322"/>
        <v>9.4895212739462831E-3</v>
      </c>
      <c r="OD33" s="88">
        <f t="shared" ca="1" si="322"/>
        <v>8.1634595750060806E-3</v>
      </c>
      <c r="OE33" s="88">
        <f t="shared" ca="1" si="322"/>
        <v>6.4274507889359499E-3</v>
      </c>
      <c r="OF33" s="88">
        <f t="shared" ca="1" si="322"/>
        <v>6.4071556591159809E-3</v>
      </c>
      <c r="OG33" s="88">
        <f t="shared" ca="1" si="322"/>
        <v>8.1083285455549187E-3</v>
      </c>
      <c r="OH33" s="88">
        <f t="shared" ca="1" si="322"/>
        <v>7.969756546765322E-3</v>
      </c>
      <c r="OI33" s="88">
        <f t="shared" ca="1" si="322"/>
        <v>8.2184157506810396E-3</v>
      </c>
      <c r="OJ33" s="88">
        <f t="shared" ca="1" si="322"/>
        <v>8.4121455224491059E-3</v>
      </c>
      <c r="OK33" s="88">
        <f t="shared" ca="1" si="322"/>
        <v>8.6055800623986989E-3</v>
      </c>
      <c r="OL33" s="88">
        <f t="shared" ca="1" si="322"/>
        <v>7.879494286838892E-3</v>
      </c>
      <c r="OM33" s="88">
        <f t="shared" ca="1" si="791"/>
        <v>1.0038000480865006E-2</v>
      </c>
      <c r="ON33" s="88">
        <f t="shared" ca="1" si="791"/>
        <v>7.2831560547247784E-3</v>
      </c>
      <c r="OO33" s="88">
        <f t="shared" ca="1" si="791"/>
        <v>7.9173723610687259E-3</v>
      </c>
      <c r="OP33" s="88">
        <f t="shared" ca="1" si="791"/>
        <v>9.4929427356791208E-3</v>
      </c>
      <c r="OQ33" s="88">
        <f t="shared" ca="1" si="791"/>
        <v>8.2583354001657863E-3</v>
      </c>
      <c r="OR33" s="88">
        <f t="shared" ca="1" si="791"/>
        <v>8.9832701036336605E-3</v>
      </c>
      <c r="OS33" s="88">
        <f t="shared" ca="1" si="791"/>
        <v>7.8643820097676186E-3</v>
      </c>
      <c r="OT33" s="88">
        <f t="shared" ca="1" si="791"/>
        <v>9.6839163415002889E-3</v>
      </c>
      <c r="OU33" s="88">
        <f t="shared" ca="1" si="791"/>
        <v>8.5658483809865193E-3</v>
      </c>
      <c r="OV33" s="88">
        <f t="shared" ca="1" si="791"/>
        <v>7.6143782000470221E-3</v>
      </c>
      <c r="OW33" s="88">
        <f t="shared" ca="1" si="791"/>
        <v>1.0281257525607487E-2</v>
      </c>
      <c r="OX33" s="88">
        <f t="shared" ca="1" si="791"/>
        <v>9.828602388286832E-3</v>
      </c>
      <c r="OY33" s="88">
        <f t="shared" ca="1" si="791"/>
        <v>9.9640760614779118E-3</v>
      </c>
      <c r="OZ33" s="88">
        <f t="shared" ca="1" si="791"/>
        <v>9.628817352975487E-3</v>
      </c>
      <c r="PA33" s="88">
        <f t="shared" ca="1" si="791"/>
        <v>9.7570934383316987E-3</v>
      </c>
      <c r="PB33" s="88">
        <f t="shared" ca="1" si="791"/>
        <v>8.6058125628315635E-3</v>
      </c>
      <c r="PC33" s="88">
        <f t="shared" ca="1" si="1105"/>
        <v>7.3090002919756827E-3</v>
      </c>
      <c r="PD33" s="88">
        <f t="shared" ca="1" si="1105"/>
        <v>7.8960539301683678E-3</v>
      </c>
      <c r="PE33" s="88">
        <f t="shared" ca="1" si="1105"/>
        <v>8.9941236177311559E-3</v>
      </c>
      <c r="PF33" s="88">
        <f t="shared" ca="1" si="1105"/>
        <v>8.1381579844884977E-3</v>
      </c>
      <c r="PG33" s="88">
        <f t="shared" ca="1" si="1105"/>
        <v>9.4041322416580451E-3</v>
      </c>
      <c r="PH33" s="88">
        <f t="shared" ca="1" si="1105"/>
        <v>9.8785899660718702E-3</v>
      </c>
      <c r="PI33" s="88">
        <f t="shared" ca="1" si="1105"/>
        <v>9.9258666744605813E-3</v>
      </c>
      <c r="PJ33" s="88">
        <f t="shared" ca="1" si="1105"/>
        <v>8.006870866818715E-3</v>
      </c>
      <c r="PK33" s="88">
        <f t="shared" ca="1" si="1105"/>
        <v>9.0965664956440852E-3</v>
      </c>
      <c r="PL33" s="88">
        <f t="shared" ca="1" si="1105"/>
        <v>1.0735313829239042E-2</v>
      </c>
      <c r="PM33" s="88">
        <f t="shared" ca="1" si="1105"/>
        <v>8.4425085973110423E-3</v>
      </c>
      <c r="PN33" s="88">
        <f t="shared" ca="1" si="1105"/>
        <v>1.1979357426652119E-2</v>
      </c>
      <c r="PO33" s="88">
        <f t="shared" ca="1" si="1105"/>
        <v>8.6346126830011399E-3</v>
      </c>
      <c r="PP33" s="88">
        <f t="shared" ca="1" si="1105"/>
        <v>1.0153342496468156E-2</v>
      </c>
      <c r="PQ33" s="88">
        <f t="shared" ca="1" si="1105"/>
        <v>8.2390348029561123E-3</v>
      </c>
      <c r="PR33" s="88">
        <f t="shared" ca="1" si="1105"/>
        <v>8.4639134863316416E-3</v>
      </c>
      <c r="PS33" s="88">
        <f t="shared" ca="1" si="1105"/>
        <v>9.3520141550088396E-3</v>
      </c>
      <c r="PT33" s="88">
        <f t="shared" ca="1" si="1105"/>
        <v>9.2538839653496328E-3</v>
      </c>
      <c r="PU33" s="88">
        <f t="shared" ca="1" si="1105"/>
        <v>1.0708592638091929E-2</v>
      </c>
      <c r="PV33" s="88">
        <f t="shared" ca="1" si="1105"/>
        <v>9.5371439195278546E-3</v>
      </c>
      <c r="PW33" s="88">
        <f t="shared" ca="1" si="1105"/>
        <v>9.1366668706089338E-3</v>
      </c>
      <c r="PX33" s="88">
        <f t="shared" ca="1" si="1105"/>
        <v>8.7249311769997638E-3</v>
      </c>
      <c r="PY33" s="88">
        <f t="shared" ca="1" si="1105"/>
        <v>9.2315518313401505E-3</v>
      </c>
      <c r="PZ33" s="88">
        <f t="shared" ca="1" si="947"/>
        <v>8.2664391877232176E-3</v>
      </c>
      <c r="QA33" s="88">
        <f t="shared" ca="1" si="947"/>
        <v>8.1130697927942821E-3</v>
      </c>
      <c r="QB33" s="88">
        <f t="shared" ca="1" si="947"/>
        <v>9.3978408519399016E-3</v>
      </c>
      <c r="QC33" s="88">
        <f t="shared" ca="1" si="947"/>
        <v>9.7149490950169046E-3</v>
      </c>
      <c r="QD33" s="88">
        <f t="shared" ca="1" si="947"/>
        <v>9.968061572375838E-3</v>
      </c>
      <c r="QE33" s="88">
        <f t="shared" ca="1" si="947"/>
        <v>7.9042110255679622E-3</v>
      </c>
      <c r="QF33" s="88">
        <f t="shared" ca="1" si="947"/>
        <v>8.2002118096616405E-3</v>
      </c>
      <c r="QG33" s="88">
        <f t="shared" ca="1" si="947"/>
        <v>1.0137546434378726E-2</v>
      </c>
      <c r="QH33" s="88">
        <f t="shared" ca="1" si="947"/>
        <v>9.8377399850182734E-3</v>
      </c>
      <c r="QI33" s="88">
        <f t="shared" ca="1" si="323"/>
        <v>7.5721312092757297E-3</v>
      </c>
      <c r="QJ33" s="88">
        <f t="shared" ca="1" si="323"/>
        <v>9.1053359288956644E-3</v>
      </c>
      <c r="QK33" s="88">
        <f t="shared" ca="1" si="323"/>
        <v>8.6747609231362342E-3</v>
      </c>
      <c r="QL33" s="88">
        <f t="shared" ca="1" si="323"/>
        <v>9.4504028864894323E-3</v>
      </c>
      <c r="QM33" s="88">
        <f t="shared" ca="1" si="323"/>
        <v>8.234653338761529E-3</v>
      </c>
      <c r="QN33" s="88">
        <f t="shared" ca="1" si="323"/>
        <v>8.3924840134386065E-3</v>
      </c>
      <c r="QO33" s="88">
        <f t="shared" ca="1" si="323"/>
        <v>9.0350446656146631E-3</v>
      </c>
      <c r="QP33" s="88">
        <f t="shared" ca="1" si="323"/>
        <v>9.533495534843903E-3</v>
      </c>
      <c r="QQ33" s="88">
        <f t="shared" ca="1" si="323"/>
        <v>1.042716686104495E-2</v>
      </c>
      <c r="QR33" s="88">
        <f t="shared" ca="1" si="323"/>
        <v>8.2391760414107767E-3</v>
      </c>
      <c r="QS33" s="88">
        <f t="shared" ca="1" si="323"/>
        <v>7.2462702796112404E-3</v>
      </c>
      <c r="QT33" s="88">
        <f t="shared" ca="1" si="323"/>
        <v>8.51409639510773E-3</v>
      </c>
      <c r="QU33" s="88">
        <f t="shared" ca="1" si="323"/>
        <v>9.0772347306636216E-3</v>
      </c>
      <c r="QV33" s="88">
        <f t="shared" ca="1" si="323"/>
        <v>9.3943141034026397E-3</v>
      </c>
      <c r="QW33" s="88">
        <f t="shared" ca="1" si="323"/>
        <v>7.948616544198317E-3</v>
      </c>
      <c r="QX33" s="88">
        <f t="shared" ca="1" si="323"/>
        <v>9.7075931210193981E-3</v>
      </c>
      <c r="QY33" s="88">
        <f t="shared" ca="1" si="792"/>
        <v>9.5079414633211738E-3</v>
      </c>
      <c r="QZ33" s="88">
        <f t="shared" ca="1" si="792"/>
        <v>8.848540211069891E-3</v>
      </c>
      <c r="RA33" s="88">
        <f t="shared" ca="1" si="792"/>
        <v>8.5405726715637488E-3</v>
      </c>
      <c r="RB33" s="88">
        <f t="shared" ca="1" si="792"/>
        <v>9.0524143428970701E-3</v>
      </c>
      <c r="RC33" s="88">
        <f t="shared" ca="1" si="792"/>
        <v>7.5706195260627149E-3</v>
      </c>
      <c r="RD33" s="88">
        <f t="shared" ca="1" si="792"/>
        <v>8.0170318344923077E-3</v>
      </c>
      <c r="RE33" s="88">
        <f t="shared" ca="1" si="792"/>
        <v>9.8902729416807354E-3</v>
      </c>
      <c r="RF33" s="88">
        <f t="shared" ca="1" si="792"/>
        <v>9.6390277024882894E-3</v>
      </c>
      <c r="RG33" s="88">
        <f t="shared" ca="1" si="792"/>
        <v>8.7505106546842716E-3</v>
      </c>
      <c r="RH33" s="88">
        <f t="shared" ca="1" si="792"/>
        <v>7.2270671003883818E-3</v>
      </c>
      <c r="RI33" s="88">
        <f t="shared" ca="1" si="792"/>
        <v>1.008609672238877E-2</v>
      </c>
      <c r="RJ33" s="88">
        <f t="shared" ca="1" si="792"/>
        <v>9.520023543380246E-3</v>
      </c>
      <c r="RK33" s="88">
        <f t="shared" ca="1" si="792"/>
        <v>8.658461082599175E-3</v>
      </c>
      <c r="RL33" s="88">
        <f t="shared" ca="1" si="792"/>
        <v>8.5306691936108906E-3</v>
      </c>
      <c r="RM33" s="88">
        <f t="shared" ca="1" si="792"/>
        <v>1.005731591749138E-2</v>
      </c>
      <c r="RN33" s="88">
        <f t="shared" ca="1" si="792"/>
        <v>8.4324073673091079E-3</v>
      </c>
      <c r="RO33" s="88">
        <f t="shared" ca="1" si="1106"/>
        <v>9.4772813830789043E-3</v>
      </c>
      <c r="RP33" s="88">
        <f t="shared" ca="1" si="1106"/>
        <v>8.5018188931279774E-3</v>
      </c>
      <c r="RQ33" s="88">
        <f t="shared" ca="1" si="1106"/>
        <v>9.8069840583267787E-3</v>
      </c>
      <c r="RR33" s="88">
        <f t="shared" ca="1" si="1106"/>
        <v>9.4926153120446048E-3</v>
      </c>
      <c r="RS33" s="88">
        <f t="shared" ca="1" si="1106"/>
        <v>9.8875959870297972E-3</v>
      </c>
      <c r="RT33" s="88">
        <f t="shared" ca="1" si="1106"/>
        <v>9.869803927734469E-3</v>
      </c>
      <c r="RU33" s="88">
        <f t="shared" ca="1" si="1106"/>
        <v>9.0549639847130013E-3</v>
      </c>
      <c r="RV33" s="88">
        <f t="shared" ca="1" si="1106"/>
        <v>8.4498402736508313E-3</v>
      </c>
      <c r="RW33" s="88">
        <f t="shared" ca="1" si="1106"/>
        <v>9.634490977295818E-3</v>
      </c>
      <c r="RX33" s="88">
        <f t="shared" ca="1" si="1106"/>
        <v>9.1737162175865861E-3</v>
      </c>
      <c r="RY33" s="88">
        <f t="shared" ca="1" si="1106"/>
        <v>1.1342719856709952E-2</v>
      </c>
      <c r="RZ33" s="88">
        <f t="shared" ca="1" si="1106"/>
        <v>8.1139656284719731E-3</v>
      </c>
      <c r="SA33" s="88">
        <f t="shared" ca="1" si="1106"/>
        <v>8.3278424963944588E-3</v>
      </c>
      <c r="SB33" s="88">
        <f t="shared" ca="1" si="1106"/>
        <v>9.9145941493646184E-3</v>
      </c>
      <c r="SC33" s="88">
        <f t="shared" ca="1" si="1106"/>
        <v>8.4034035245684775E-3</v>
      </c>
      <c r="SD33" s="88">
        <f t="shared" ca="1" si="1106"/>
        <v>9.2318907402181953E-3</v>
      </c>
      <c r="SE33" s="88">
        <f t="shared" ca="1" si="1106"/>
        <v>7.9086037393437617E-3</v>
      </c>
      <c r="SF33" s="88">
        <f t="shared" ca="1" si="1106"/>
        <v>9.2283168970781135E-3</v>
      </c>
      <c r="SG33" s="88">
        <f t="shared" ca="1" si="1106"/>
        <v>9.3398892648935659E-3</v>
      </c>
      <c r="SH33" s="88">
        <f t="shared" ca="1" si="1106"/>
        <v>9.3799014413039165E-3</v>
      </c>
      <c r="SI33" s="88">
        <f t="shared" ca="1" si="1106"/>
        <v>8.3316509213428765E-3</v>
      </c>
      <c r="SJ33" s="88">
        <f t="shared" ca="1" si="1106"/>
        <v>8.6703754002014129E-3</v>
      </c>
      <c r="SK33" s="88">
        <f t="shared" ca="1" si="1106"/>
        <v>1.0987137910115956E-2</v>
      </c>
      <c r="SL33" s="88">
        <f t="shared" ca="1" si="948"/>
        <v>9.2497860487640183E-3</v>
      </c>
      <c r="SM33" s="88">
        <f t="shared" ca="1" si="948"/>
        <v>1.0342614337999708E-2</v>
      </c>
      <c r="SN33" s="88">
        <f t="shared" ca="1" si="948"/>
        <v>9.5463125740906235E-3</v>
      </c>
      <c r="SO33" s="88">
        <f t="shared" ca="1" si="948"/>
        <v>1.0340388387700463E-2</v>
      </c>
      <c r="SP33" s="88">
        <f t="shared" ca="1" si="948"/>
        <v>7.0727241239584631E-3</v>
      </c>
      <c r="SQ33" s="88">
        <f t="shared" ca="1" si="948"/>
        <v>8.4412434386461795E-3</v>
      </c>
      <c r="SR33" s="88">
        <f t="shared" ca="1" si="948"/>
        <v>8.229175942821897E-3</v>
      </c>
      <c r="SS33" s="88">
        <f t="shared" ca="1" si="948"/>
        <v>7.8797004730326876E-3</v>
      </c>
      <c r="ST33" s="88">
        <f t="shared" ca="1" si="948"/>
        <v>8.0632497538811899E-3</v>
      </c>
      <c r="SU33" s="88">
        <f t="shared" ca="1" si="324"/>
        <v>8.7969612471051235E-3</v>
      </c>
      <c r="SV33" s="88">
        <f t="shared" ca="1" si="324"/>
        <v>9.9194443210590746E-3</v>
      </c>
      <c r="SW33" s="88">
        <f t="shared" ca="1" si="324"/>
        <v>1.0015487043340933E-2</v>
      </c>
      <c r="SX33" s="88">
        <f t="shared" ca="1" si="324"/>
        <v>9.5788609914836537E-3</v>
      </c>
      <c r="SY33" s="88">
        <f t="shared" ca="1" si="324"/>
        <v>9.8620085777874622E-3</v>
      </c>
      <c r="SZ33" s="88">
        <f t="shared" ca="1" si="324"/>
        <v>6.3586390434231671E-3</v>
      </c>
      <c r="TA33" s="88">
        <f t="shared" ca="1" si="324"/>
        <v>7.9308918191209488E-3</v>
      </c>
      <c r="TB33" s="88">
        <f t="shared" ca="1" si="324"/>
        <v>9.4572735164574952E-3</v>
      </c>
      <c r="TC33" s="88">
        <f t="shared" ca="1" si="324"/>
        <v>1.0440824060965056E-2</v>
      </c>
      <c r="TD33" s="88">
        <f t="shared" ca="1" si="324"/>
        <v>8.8697718121179391E-3</v>
      </c>
      <c r="TE33" s="88">
        <f t="shared" ca="1" si="324"/>
        <v>8.9807739676434073E-3</v>
      </c>
      <c r="TF33" s="88">
        <f t="shared" ca="1" si="324"/>
        <v>8.5207806283056683E-3</v>
      </c>
      <c r="TG33" s="88">
        <f t="shared" ca="1" si="324"/>
        <v>8.9396596604422833E-3</v>
      </c>
      <c r="TH33" s="88">
        <f t="shared" ca="1" si="324"/>
        <v>6.5716381534218528E-3</v>
      </c>
      <c r="TI33" s="88">
        <f t="shared" ca="1" si="324"/>
        <v>7.236760977719749E-3</v>
      </c>
      <c r="TJ33" s="88">
        <f t="shared" ca="1" si="324"/>
        <v>7.7165377093829889E-3</v>
      </c>
      <c r="TK33" s="88">
        <f t="shared" ca="1" si="793"/>
        <v>8.5222794760825109E-3</v>
      </c>
      <c r="TL33" s="88">
        <f t="shared" ca="1" si="793"/>
        <v>9.2204361043410517E-3</v>
      </c>
      <c r="TM33" s="88">
        <f t="shared" ca="1" si="793"/>
        <v>7.318628056056764E-3</v>
      </c>
      <c r="TN33" s="88">
        <f t="shared" ca="1" si="793"/>
        <v>8.3913375816271202E-3</v>
      </c>
      <c r="TO33" s="88">
        <f t="shared" ca="1" si="793"/>
        <v>7.4753507320630972E-3</v>
      </c>
      <c r="TP33" s="88">
        <f t="shared" ca="1" si="793"/>
        <v>8.5148502849024237E-3</v>
      </c>
      <c r="TQ33" s="88">
        <f t="shared" ca="1" si="793"/>
        <v>9.1168950305332321E-3</v>
      </c>
      <c r="TR33" s="88">
        <f t="shared" ca="1" si="793"/>
        <v>9.8822939306913368E-3</v>
      </c>
      <c r="TS33" s="88">
        <f t="shared" ca="1" si="793"/>
        <v>9.293943138516194E-3</v>
      </c>
      <c r="TT33" s="88">
        <f t="shared" ca="1" si="793"/>
        <v>9.8180434908138776E-3</v>
      </c>
      <c r="TU33" s="88">
        <f t="shared" ca="1" si="793"/>
        <v>9.1196795092580059E-3</v>
      </c>
      <c r="TV33" s="88">
        <f t="shared" ca="1" si="793"/>
        <v>8.9610149692704016E-3</v>
      </c>
      <c r="TW33" s="88">
        <f t="shared" ca="1" si="793"/>
        <v>9.2366990613132662E-3</v>
      </c>
      <c r="TX33" s="88">
        <f t="shared" ca="1" si="793"/>
        <v>9.2180213824603792E-3</v>
      </c>
      <c r="TY33" s="88">
        <f t="shared" ca="1" si="793"/>
        <v>9.1814220610197308E-3</v>
      </c>
      <c r="TZ33" s="88">
        <f t="shared" ca="1" si="793"/>
        <v>7.820618721209583E-3</v>
      </c>
      <c r="UA33" s="88">
        <f t="shared" ca="1" si="1107"/>
        <v>9.2309484816919633E-3</v>
      </c>
      <c r="UB33" s="88">
        <f t="shared" ca="1" si="1107"/>
        <v>9.2243364033789289E-3</v>
      </c>
      <c r="UC33" s="88">
        <f t="shared" ca="1" si="1107"/>
        <v>8.9276297474301519E-3</v>
      </c>
      <c r="UD33" s="88">
        <f t="shared" ca="1" si="1107"/>
        <v>1.0381603239881713E-2</v>
      </c>
      <c r="UE33" s="88">
        <f t="shared" ca="1" si="1107"/>
        <v>8.8338580014974116E-3</v>
      </c>
      <c r="UF33" s="88">
        <f t="shared" ca="1" si="1107"/>
        <v>8.9757129786784823E-3</v>
      </c>
      <c r="UG33" s="88">
        <f t="shared" ca="1" si="1107"/>
        <v>8.8284715273187417E-3</v>
      </c>
      <c r="UH33" s="88">
        <f t="shared" ca="1" si="1107"/>
        <v>9.2762247260465367E-3</v>
      </c>
      <c r="UI33" s="88">
        <f t="shared" ca="1" si="1107"/>
        <v>6.5251822028522446E-3</v>
      </c>
      <c r="UJ33" s="88">
        <f t="shared" ca="1" si="1107"/>
        <v>8.0321630804975792E-3</v>
      </c>
      <c r="UK33" s="88">
        <f t="shared" ca="1" si="1107"/>
        <v>8.7417273003408263E-3</v>
      </c>
      <c r="UL33" s="88">
        <f t="shared" ca="1" si="1107"/>
        <v>9.9679260349746068E-3</v>
      </c>
      <c r="UM33" s="88">
        <f t="shared" ca="1" si="1107"/>
        <v>9.4159000669992426E-3</v>
      </c>
      <c r="UN33" s="88">
        <f t="shared" ca="1" si="1107"/>
        <v>8.5853880042291858E-3</v>
      </c>
      <c r="UO33" s="88">
        <f t="shared" ca="1" si="1107"/>
        <v>9.5649039297584192E-3</v>
      </c>
      <c r="UP33" s="88">
        <f t="shared" ca="1" si="1107"/>
        <v>9.849567780581308E-3</v>
      </c>
      <c r="UQ33" s="88">
        <f t="shared" ca="1" si="1107"/>
        <v>8.9487871247472782E-3</v>
      </c>
      <c r="UR33" s="88">
        <f t="shared" ca="1" si="1107"/>
        <v>7.6935030617584724E-3</v>
      </c>
      <c r="US33" s="88">
        <f t="shared" ca="1" si="1107"/>
        <v>7.9829151688435886E-3</v>
      </c>
      <c r="UT33" s="88">
        <f t="shared" ca="1" si="1107"/>
        <v>1.0444374434746514E-2</v>
      </c>
      <c r="UU33" s="88">
        <f t="shared" ca="1" si="1107"/>
        <v>7.1986199703616858E-3</v>
      </c>
      <c r="UV33" s="88">
        <f t="shared" ca="1" si="1107"/>
        <v>9.7618408268243025E-3</v>
      </c>
      <c r="UW33" s="88">
        <f t="shared" ca="1" si="1107"/>
        <v>9.1953103603317488E-3</v>
      </c>
      <c r="UX33" s="88">
        <f t="shared" ca="1" si="949"/>
        <v>8.2366506543824231E-3</v>
      </c>
      <c r="UY33" s="88">
        <f t="shared" ca="1" si="949"/>
        <v>8.7709096682449562E-3</v>
      </c>
      <c r="UZ33" s="88">
        <f t="shared" ca="1" si="949"/>
        <v>9.3137682983790125E-3</v>
      </c>
      <c r="VA33" s="88">
        <f t="shared" ca="1" si="949"/>
        <v>8.7367824627107554E-3</v>
      </c>
      <c r="VB33" s="88">
        <f t="shared" ca="1" si="949"/>
        <v>1.0051371946891872E-2</v>
      </c>
      <c r="VC33" s="88">
        <f t="shared" ca="1" si="949"/>
        <v>6.2850903346632781E-3</v>
      </c>
      <c r="VD33" s="88">
        <f t="shared" ca="1" si="949"/>
        <v>9.9269244788190783E-3</v>
      </c>
      <c r="VE33" s="88">
        <f t="shared" ca="1" si="949"/>
        <v>9.6340998875906383E-3</v>
      </c>
      <c r="VF33" s="88">
        <f t="shared" ca="1" si="949"/>
        <v>8.5921141919679846E-3</v>
      </c>
      <c r="VG33" s="88">
        <f t="shared" ca="1" si="325"/>
        <v>8.2473913723843956E-3</v>
      </c>
      <c r="VH33" s="88">
        <f t="shared" ca="1" si="325"/>
        <v>9.5787200079670565E-3</v>
      </c>
      <c r="VI33" s="88">
        <f t="shared" ca="1" si="325"/>
        <v>1.0206338667718966E-2</v>
      </c>
      <c r="VJ33" s="88">
        <f t="shared" ca="1" si="325"/>
        <v>8.1691645946091133E-3</v>
      </c>
      <c r="VK33" s="88">
        <f t="shared" ca="1" si="325"/>
        <v>9.2673959111390005E-3</v>
      </c>
      <c r="VL33" s="88">
        <f t="shared" ca="1" si="325"/>
        <v>9.5756435152325684E-3</v>
      </c>
      <c r="VM33" s="88">
        <f t="shared" ca="1" si="325"/>
        <v>8.1053704756490676E-3</v>
      </c>
      <c r="VN33" s="88">
        <f t="shared" ca="1" si="325"/>
        <v>9.9281799392139259E-3</v>
      </c>
      <c r="VO33" s="88">
        <f t="shared" ca="1" si="325"/>
        <v>1.0266787652149379E-2</v>
      </c>
      <c r="VP33" s="88">
        <f t="shared" ca="1" si="325"/>
        <v>8.7850919837265812E-3</v>
      </c>
      <c r="VQ33" s="88">
        <f t="shared" ca="1" si="325"/>
        <v>9.0224403799634874E-3</v>
      </c>
      <c r="VR33" s="88">
        <f t="shared" ca="1" si="325"/>
        <v>6.2444823004371829E-3</v>
      </c>
      <c r="VS33" s="88">
        <f t="shared" ca="1" si="325"/>
        <v>9.5344409050659839E-3</v>
      </c>
      <c r="VT33" s="88">
        <f t="shared" ca="1" si="325"/>
        <v>1.0161519039946703E-2</v>
      </c>
      <c r="VU33" s="88">
        <f t="shared" ca="1" si="325"/>
        <v>9.0348824614878125E-3</v>
      </c>
      <c r="VV33" s="88">
        <f t="shared" ca="1" si="325"/>
        <v>1.0382176273723991E-2</v>
      </c>
      <c r="VW33" s="88">
        <f t="shared" ca="1" si="794"/>
        <v>7.6128996850702776E-3</v>
      </c>
      <c r="VX33" s="88">
        <f t="shared" ca="1" si="794"/>
        <v>9.6031422564958439E-3</v>
      </c>
      <c r="VY33" s="88">
        <f t="shared" ca="1" si="794"/>
        <v>8.3275924921728008E-3</v>
      </c>
      <c r="VZ33" s="88">
        <f t="shared" ca="1" si="794"/>
        <v>8.8036178714039764E-3</v>
      </c>
      <c r="WA33" s="88">
        <f t="shared" ca="1" si="794"/>
        <v>8.7652060135251508E-3</v>
      </c>
      <c r="WB33" s="88">
        <f t="shared" ca="1" si="794"/>
        <v>9.5042184218923163E-3</v>
      </c>
      <c r="WC33" s="88">
        <f t="shared" ca="1" si="794"/>
        <v>8.1026863172632534E-3</v>
      </c>
      <c r="WD33" s="88">
        <f t="shared" ca="1" si="794"/>
        <v>8.5077779300059189E-3</v>
      </c>
      <c r="WE33" s="88">
        <f t="shared" ca="1" si="794"/>
        <v>9.3041189107519306E-3</v>
      </c>
      <c r="WF33" s="88">
        <f t="shared" ca="1" si="794"/>
        <v>8.6555219176756865E-3</v>
      </c>
      <c r="WG33" s="88">
        <f t="shared" ca="1" si="794"/>
        <v>6.5079098041518043E-3</v>
      </c>
      <c r="WH33" s="88">
        <f t="shared" ca="1" si="794"/>
        <v>9.8886666705680967E-3</v>
      </c>
      <c r="WI33" s="88">
        <f t="shared" ca="1" si="794"/>
        <v>1.0344080430301574E-2</v>
      </c>
      <c r="WJ33" s="88">
        <f t="shared" ca="1" si="794"/>
        <v>9.1287291626541509E-3</v>
      </c>
      <c r="WK33" s="88">
        <f t="shared" ca="1" si="794"/>
        <v>7.9582040009660085E-3</v>
      </c>
      <c r="WL33" s="88">
        <f t="shared" ca="1" si="794"/>
        <v>8.3942916224356047E-3</v>
      </c>
      <c r="WM33" s="88">
        <f t="shared" ca="1" si="1108"/>
        <v>1.0639037247573573E-2</v>
      </c>
      <c r="WN33" s="88">
        <f t="shared" ca="1" si="1108"/>
        <v>7.234470260017889E-3</v>
      </c>
      <c r="WO33" s="88">
        <f t="shared" ca="1" si="1108"/>
        <v>9.5305236510047752E-3</v>
      </c>
      <c r="WP33" s="88">
        <f t="shared" ca="1" si="1108"/>
        <v>7.3704308191064076E-3</v>
      </c>
      <c r="WQ33" s="88">
        <f t="shared" ca="1" si="1108"/>
        <v>9.3953006883434661E-3</v>
      </c>
      <c r="WR33" s="88">
        <f t="shared" ca="1" si="1108"/>
        <v>1.0181821559708657E-2</v>
      </c>
      <c r="WS33" s="88">
        <f t="shared" ca="1" si="1108"/>
        <v>9.3331491842221209E-3</v>
      </c>
      <c r="WT33" s="88">
        <f t="shared" ca="1" si="1108"/>
        <v>8.463448934160624E-3</v>
      </c>
      <c r="WU33" s="88">
        <f t="shared" ca="1" si="1108"/>
        <v>8.6371249005428655E-3</v>
      </c>
      <c r="WV33" s="88">
        <f t="shared" ca="1" si="1108"/>
        <v>8.8982234257231028E-3</v>
      </c>
      <c r="WW33" s="88">
        <f t="shared" ca="1" si="1108"/>
        <v>9.4733606692382673E-3</v>
      </c>
      <c r="WX33" s="88">
        <f t="shared" ca="1" si="1108"/>
        <v>9.8726080055315107E-3</v>
      </c>
      <c r="WY33" s="88">
        <f t="shared" ca="1" si="1108"/>
        <v>8.7421142511042126E-3</v>
      </c>
      <c r="WZ33" s="88">
        <f t="shared" ca="1" si="1108"/>
        <v>9.2818044449061894E-3</v>
      </c>
      <c r="XA33" s="88">
        <f t="shared" ca="1" si="1108"/>
        <v>7.931865235190334E-3</v>
      </c>
      <c r="XB33" s="88">
        <f t="shared" ca="1" si="1108"/>
        <v>8.7607964163834082E-3</v>
      </c>
      <c r="XC33" s="88">
        <f t="shared" ca="1" si="1108"/>
        <v>8.7558067119542018E-3</v>
      </c>
      <c r="XD33" s="88">
        <f t="shared" ca="1" si="1108"/>
        <v>9.2673187462398721E-3</v>
      </c>
      <c r="XE33" s="88">
        <f t="shared" ca="1" si="1108"/>
        <v>8.4161426602571282E-3</v>
      </c>
      <c r="XF33" s="88">
        <f t="shared" ca="1" si="1108"/>
        <v>7.0197535359891646E-3</v>
      </c>
      <c r="XG33" s="88">
        <f t="shared" ca="1" si="1108"/>
        <v>9.4027403346868769E-3</v>
      </c>
      <c r="XH33" s="88">
        <f t="shared" ca="1" si="1108"/>
        <v>8.3803758540113467E-3</v>
      </c>
      <c r="XI33" s="88">
        <f t="shared" ca="1" si="1108"/>
        <v>7.2163958336554038E-3</v>
      </c>
      <c r="XJ33" s="88">
        <f t="shared" ca="1" si="950"/>
        <v>8.4473193340737791E-3</v>
      </c>
      <c r="XK33" s="88">
        <f t="shared" ca="1" si="950"/>
        <v>8.7313343450799875E-3</v>
      </c>
      <c r="XL33" s="88">
        <f t="shared" ca="1" si="950"/>
        <v>9.6421137627963008E-3</v>
      </c>
      <c r="XM33" s="88">
        <f t="shared" ca="1" si="950"/>
        <v>9.3089975769406526E-3</v>
      </c>
      <c r="XN33" s="88">
        <f t="shared" ca="1" si="950"/>
        <v>1.0255351690897675E-2</v>
      </c>
      <c r="XO33" s="88">
        <f t="shared" ca="1" si="950"/>
        <v>1.0466406573501704E-2</v>
      </c>
      <c r="XP33" s="88">
        <f t="shared" ca="1" si="950"/>
        <v>7.1213213363488636E-3</v>
      </c>
      <c r="XQ33" s="88">
        <f t="shared" ca="1" si="950"/>
        <v>9.2609962975105653E-3</v>
      </c>
      <c r="XR33" s="88">
        <f t="shared" ca="1" si="950"/>
        <v>9.1620458605706553E-3</v>
      </c>
      <c r="XS33" s="88">
        <f t="shared" ca="1" si="326"/>
        <v>9.0736744011806862E-3</v>
      </c>
      <c r="XT33" s="88">
        <f t="shared" ca="1" si="326"/>
        <v>8.3796222246351523E-3</v>
      </c>
      <c r="XU33" s="88">
        <f t="shared" ca="1" si="326"/>
        <v>8.7020990821118169E-3</v>
      </c>
      <c r="XV33" s="88">
        <f t="shared" ca="1" si="326"/>
        <v>6.1059956367053008E-3</v>
      </c>
      <c r="XW33" s="88">
        <f t="shared" ca="1" si="326"/>
        <v>8.8350981028124161E-3</v>
      </c>
      <c r="XX33" s="88">
        <f t="shared" ca="1" si="326"/>
        <v>8.1194075435549237E-3</v>
      </c>
      <c r="XY33" s="88">
        <f t="shared" ca="1" si="326"/>
        <v>1.0024284239123552E-2</v>
      </c>
      <c r="XZ33" s="88">
        <f t="shared" ca="1" si="326"/>
        <v>8.0408980278999301E-3</v>
      </c>
      <c r="YA33" s="88">
        <f t="shared" ca="1" si="326"/>
        <v>7.9835223956659426E-3</v>
      </c>
      <c r="YB33" s="88">
        <f t="shared" ca="1" si="326"/>
        <v>7.4066775004490932E-3</v>
      </c>
      <c r="YC33" s="88">
        <f t="shared" ca="1" si="326"/>
        <v>8.2604137380262663E-3</v>
      </c>
      <c r="YD33" s="88">
        <f t="shared" ca="1" si="326"/>
        <v>9.0851421596571617E-3</v>
      </c>
      <c r="YE33" s="88">
        <f t="shared" ca="1" si="326"/>
        <v>6.5349380374402312E-3</v>
      </c>
      <c r="YF33" s="88">
        <f t="shared" ca="1" si="326"/>
        <v>7.56111847111836E-3</v>
      </c>
      <c r="YG33" s="88">
        <f t="shared" ca="1" si="326"/>
        <v>9.3266391450439398E-3</v>
      </c>
      <c r="YH33" s="88">
        <f t="shared" ca="1" si="326"/>
        <v>8.8063681875650314E-3</v>
      </c>
      <c r="YI33" s="88">
        <f t="shared" ca="1" si="795"/>
        <v>9.8948581360105859E-3</v>
      </c>
      <c r="YJ33" s="88">
        <f t="shared" ca="1" si="795"/>
        <v>8.7575965542145365E-3</v>
      </c>
      <c r="YK33" s="88">
        <f t="shared" ca="1" si="795"/>
        <v>9.5278826907350504E-3</v>
      </c>
      <c r="YL33" s="88">
        <f t="shared" ca="1" si="795"/>
        <v>8.8654638363006577E-3</v>
      </c>
      <c r="YM33" s="88">
        <f t="shared" ca="1" si="795"/>
        <v>8.1413472419822122E-3</v>
      </c>
      <c r="YN33" s="88">
        <f t="shared" ca="1" si="795"/>
        <v>9.0855450480371355E-3</v>
      </c>
      <c r="YO33" s="88">
        <f t="shared" ca="1" si="795"/>
        <v>1.0466640457310513E-2</v>
      </c>
      <c r="YP33" s="88">
        <f t="shared" ca="1" si="795"/>
        <v>8.6624205971817872E-3</v>
      </c>
      <c r="YQ33" s="88">
        <f t="shared" ca="1" si="795"/>
        <v>1.0058147093041297E-2</v>
      </c>
      <c r="YR33" s="88">
        <f t="shared" ca="1" si="795"/>
        <v>8.3334504408157702E-3</v>
      </c>
      <c r="YS33" s="88">
        <f t="shared" ca="1" si="795"/>
        <v>8.8369588829335394E-3</v>
      </c>
      <c r="YT33" s="88">
        <f t="shared" ca="1" si="795"/>
        <v>9.2776656193461014E-3</v>
      </c>
      <c r="YU33" s="88">
        <f t="shared" ca="1" si="795"/>
        <v>8.8444938020025392E-3</v>
      </c>
      <c r="YV33" s="88">
        <f t="shared" ca="1" si="795"/>
        <v>8.8672778104725968E-3</v>
      </c>
      <c r="YW33" s="88">
        <f t="shared" ca="1" si="795"/>
        <v>9.5728229607643361E-3</v>
      </c>
      <c r="YX33" s="88">
        <f t="shared" ca="1" si="795"/>
        <v>8.7888448232604516E-3</v>
      </c>
      <c r="YY33" s="88">
        <f t="shared" ca="1" si="1109"/>
        <v>8.1745532959365819E-3</v>
      </c>
      <c r="YZ33" s="88">
        <f t="shared" ca="1" si="1109"/>
        <v>8.2493713696195365E-3</v>
      </c>
      <c r="ZA33" s="88">
        <f t="shared" ca="1" si="1109"/>
        <v>8.6314795368093531E-3</v>
      </c>
      <c r="ZB33" s="88">
        <f t="shared" ca="1" si="1109"/>
        <v>9.1393894835711132E-3</v>
      </c>
      <c r="ZC33" s="88">
        <f t="shared" ca="1" si="1109"/>
        <v>1.0037411111749439E-2</v>
      </c>
      <c r="ZD33" s="88">
        <f t="shared" ca="1" si="1109"/>
        <v>8.783553405205341E-3</v>
      </c>
      <c r="ZE33" s="88">
        <f t="shared" ca="1" si="1109"/>
        <v>9.4683977805839117E-3</v>
      </c>
      <c r="ZF33" s="88">
        <f t="shared" ca="1" si="1109"/>
        <v>9.4564206540038945E-3</v>
      </c>
      <c r="ZG33" s="88">
        <f t="shared" ca="1" si="1109"/>
        <v>9.44404224052252E-3</v>
      </c>
      <c r="ZH33" s="88">
        <f t="shared" ca="1" si="1109"/>
        <v>7.7387958205967769E-3</v>
      </c>
      <c r="ZI33" s="88">
        <f t="shared" ca="1" si="1109"/>
        <v>9.4382113935170108E-3</v>
      </c>
      <c r="ZJ33" s="88">
        <f t="shared" ca="1" si="1109"/>
        <v>1.0460595648414553E-2</v>
      </c>
      <c r="ZK33" s="88">
        <f t="shared" ca="1" si="1109"/>
        <v>9.1889707327714384E-3</v>
      </c>
      <c r="ZL33" s="88">
        <f t="shared" ca="1" si="1109"/>
        <v>8.8802515867926219E-3</v>
      </c>
      <c r="ZM33" s="88">
        <f t="shared" ca="1" si="1109"/>
        <v>8.5644621550293488E-3</v>
      </c>
      <c r="ZN33" s="88">
        <f t="shared" ca="1" si="1109"/>
        <v>9.1061464262076584E-3</v>
      </c>
      <c r="ZO33" s="88">
        <f t="shared" ca="1" si="1109"/>
        <v>8.6165176535899432E-3</v>
      </c>
      <c r="ZP33" s="88">
        <f t="shared" ca="1" si="1109"/>
        <v>8.162849610141432E-3</v>
      </c>
      <c r="ZQ33" s="88">
        <f t="shared" ca="1" si="1109"/>
        <v>1.0525357456275248E-2</v>
      </c>
      <c r="ZR33" s="88">
        <f t="shared" ca="1" si="1109"/>
        <v>7.0527298993394941E-3</v>
      </c>
      <c r="ZS33" s="88">
        <f t="shared" ca="1" si="1109"/>
        <v>9.8278634581287633E-3</v>
      </c>
      <c r="ZT33" s="88">
        <f t="shared" ca="1" si="1109"/>
        <v>8.0908363383974443E-3</v>
      </c>
      <c r="ZU33" s="88">
        <f t="shared" ca="1" si="1109"/>
        <v>7.7795278751414416E-3</v>
      </c>
      <c r="ZV33" s="88">
        <f t="shared" ca="1" si="951"/>
        <v>9.0666862057262199E-3</v>
      </c>
      <c r="ZW33" s="88">
        <f t="shared" ca="1" si="951"/>
        <v>9.1940959866082337E-3</v>
      </c>
      <c r="ZX33" s="88">
        <f t="shared" ca="1" si="951"/>
        <v>9.451331872280316E-3</v>
      </c>
      <c r="ZY33" s="88">
        <f t="shared" ca="1" si="951"/>
        <v>9.1816213683948798E-3</v>
      </c>
      <c r="ZZ33" s="88">
        <f t="shared" ca="1" si="951"/>
        <v>8.2923230910976666E-3</v>
      </c>
      <c r="AAA33" s="88">
        <f t="shared" ca="1" si="951"/>
        <v>8.9058494972643759E-3</v>
      </c>
      <c r="AAB33" s="88">
        <f t="shared" ca="1" si="951"/>
        <v>9.33439259888727E-3</v>
      </c>
      <c r="AAC33" s="88">
        <f t="shared" ca="1" si="951"/>
        <v>8.2319471775554442E-3</v>
      </c>
      <c r="AAD33" s="88">
        <f t="shared" ca="1" si="951"/>
        <v>8.3752224107915864E-3</v>
      </c>
      <c r="AAE33" s="88">
        <f t="shared" ca="1" si="327"/>
        <v>8.2410209195077581E-3</v>
      </c>
      <c r="AAF33" s="88">
        <f t="shared" ca="1" si="327"/>
        <v>9.5072163593993703E-3</v>
      </c>
      <c r="AAG33" s="88">
        <f t="shared" ca="1" si="327"/>
        <v>1.0007341674205453E-2</v>
      </c>
      <c r="AAH33" s="88">
        <f t="shared" ca="1" si="327"/>
        <v>9.3149073596172985E-3</v>
      </c>
      <c r="AAI33" s="88">
        <f t="shared" ca="1" si="327"/>
        <v>9.3027820983544226E-3</v>
      </c>
      <c r="AAJ33" s="88">
        <f t="shared" ca="1" si="327"/>
        <v>9.4586041960111177E-3</v>
      </c>
      <c r="AAK33" s="88">
        <f t="shared" ca="1" si="327"/>
        <v>9.5421783565840818E-3</v>
      </c>
      <c r="AAL33" s="88">
        <f t="shared" ca="1" si="327"/>
        <v>8.2909560369013625E-3</v>
      </c>
      <c r="AAM33" s="88">
        <f t="shared" ca="1" si="327"/>
        <v>9.6006833013971248E-3</v>
      </c>
      <c r="AAN33" s="88">
        <f t="shared" ca="1" si="327"/>
        <v>8.719483795672639E-3</v>
      </c>
      <c r="AAO33" s="88">
        <f t="shared" ca="1" si="327"/>
        <v>9.9135750615218839E-3</v>
      </c>
      <c r="AAP33" s="88">
        <f t="shared" ca="1" si="327"/>
        <v>8.1487048623979479E-3</v>
      </c>
      <c r="AAQ33" s="88">
        <f t="shared" ca="1" si="327"/>
        <v>9.6861297225699448E-3</v>
      </c>
      <c r="AAR33" s="88">
        <f t="shared" ca="1" si="327"/>
        <v>7.2881791827021604E-3</v>
      </c>
      <c r="AAS33" s="88">
        <f t="shared" ca="1" si="327"/>
        <v>9.7251685216651809E-3</v>
      </c>
      <c r="AAT33" s="88">
        <f t="shared" ca="1" si="327"/>
        <v>9.086000492861384E-3</v>
      </c>
      <c r="AAU33" s="88">
        <f t="shared" ca="1" si="796"/>
        <v>9.3972922713328449E-3</v>
      </c>
      <c r="AAV33" s="88">
        <f t="shared" ca="1" si="796"/>
        <v>7.5921875994165115E-3</v>
      </c>
      <c r="AAW33" s="88">
        <f t="shared" ca="1" si="796"/>
        <v>7.5048063995616964E-3</v>
      </c>
      <c r="AAX33" s="88">
        <f t="shared" ca="1" si="796"/>
        <v>8.5572257887200492E-3</v>
      </c>
      <c r="AAY33" s="88">
        <f t="shared" ca="1" si="796"/>
        <v>8.7992284068422345E-3</v>
      </c>
      <c r="AAZ33" s="88">
        <f t="shared" ca="1" si="796"/>
        <v>8.3719906595242834E-3</v>
      </c>
      <c r="ABA33" s="88">
        <f t="shared" ca="1" si="796"/>
        <v>8.3048468232773693E-3</v>
      </c>
      <c r="ABB33" s="88">
        <f t="shared" ca="1" si="796"/>
        <v>7.9767750323217462E-3</v>
      </c>
      <c r="ABC33" s="88">
        <f t="shared" ca="1" si="796"/>
        <v>7.5690786290724954E-3</v>
      </c>
      <c r="ABD33" s="88">
        <f t="shared" ca="1" si="796"/>
        <v>9.0362364649954462E-3</v>
      </c>
      <c r="ABE33" s="88">
        <f t="shared" ca="1" si="796"/>
        <v>8.5448541566336533E-3</v>
      </c>
      <c r="ABF33" s="88">
        <f t="shared" ca="1" si="796"/>
        <v>8.172570418752181E-3</v>
      </c>
      <c r="ABG33" s="88">
        <f t="shared" ca="1" si="796"/>
        <v>8.5461717600918159E-3</v>
      </c>
      <c r="ABH33" s="88">
        <f t="shared" ca="1" si="796"/>
        <v>7.8262395762857644E-3</v>
      </c>
      <c r="ABI33" s="88">
        <f t="shared" ca="1" si="796"/>
        <v>8.152306933652459E-3</v>
      </c>
      <c r="ABJ33" s="88">
        <f t="shared" ca="1" si="796"/>
        <v>8.7219061582276235E-3</v>
      </c>
      <c r="ABK33" s="88">
        <f t="shared" ca="1" si="1110"/>
        <v>8.7267937886806295E-3</v>
      </c>
      <c r="ABL33" s="88">
        <f t="shared" ca="1" si="1110"/>
        <v>8.3663205727482429E-3</v>
      </c>
      <c r="ABM33" s="88">
        <f t="shared" ca="1" si="1110"/>
        <v>8.8208234478483749E-3</v>
      </c>
      <c r="ABN33" s="88">
        <f t="shared" ca="1" si="1110"/>
        <v>8.0479380280201029E-3</v>
      </c>
      <c r="ABO33" s="88">
        <f t="shared" ca="1" si="1110"/>
        <v>1.0443098967819871E-2</v>
      </c>
      <c r="ABP33" s="88">
        <f t="shared" ca="1" si="1110"/>
        <v>7.7804735744368666E-3</v>
      </c>
      <c r="ABQ33" s="88">
        <f t="shared" ca="1" si="1110"/>
        <v>1.0067248972672672E-2</v>
      </c>
      <c r="ABR33" s="88">
        <f t="shared" ca="1" si="1110"/>
        <v>8.4588268747251612E-3</v>
      </c>
      <c r="ABS33" s="88">
        <f t="shared" ca="1" si="1110"/>
        <v>7.2662151145713848E-3</v>
      </c>
      <c r="ABT33" s="88">
        <f t="shared" ca="1" si="1110"/>
        <v>8.922480626878674E-3</v>
      </c>
      <c r="ABU33" s="88">
        <f t="shared" ca="1" si="1110"/>
        <v>9.4883526712061256E-3</v>
      </c>
      <c r="ABV33" s="88">
        <f t="shared" ca="1" si="1110"/>
        <v>9.6704351174747398E-3</v>
      </c>
      <c r="ABW33" s="88">
        <f t="shared" ca="1" si="1110"/>
        <v>8.0917040391184896E-3</v>
      </c>
      <c r="ABX33" s="88">
        <f t="shared" ca="1" si="1110"/>
        <v>7.3236084666911186E-3</v>
      </c>
      <c r="ABY33" s="88">
        <f t="shared" ca="1" si="1110"/>
        <v>8.7967401576015385E-3</v>
      </c>
      <c r="ABZ33" s="88">
        <f t="shared" ca="1" si="1110"/>
        <v>7.4805116515497903E-3</v>
      </c>
      <c r="ACA33" s="88">
        <f t="shared" ca="1" si="1110"/>
        <v>9.8078467167604065E-3</v>
      </c>
      <c r="ACB33" s="88">
        <f t="shared" ca="1" si="1110"/>
        <v>8.477686255567194E-3</v>
      </c>
      <c r="ACC33" s="88">
        <f t="shared" ca="1" si="1110"/>
        <v>8.7829423474188144E-3</v>
      </c>
      <c r="ACD33" s="88">
        <f t="shared" ca="1" si="1110"/>
        <v>9.8141160688069492E-3</v>
      </c>
      <c r="ACE33" s="88">
        <f t="shared" ca="1" si="1110"/>
        <v>7.8496537839665252E-3</v>
      </c>
      <c r="ACF33" s="88">
        <f t="shared" ca="1" si="1110"/>
        <v>9.1019545727412526E-3</v>
      </c>
      <c r="ACG33" s="88">
        <f t="shared" ca="1" si="1110"/>
        <v>7.833364790852013E-3</v>
      </c>
      <c r="ACH33" s="88">
        <f t="shared" ca="1" si="952"/>
        <v>9.2854973196017637E-3</v>
      </c>
      <c r="ACI33" s="88">
        <f t="shared" ca="1" si="952"/>
        <v>8.8406120048821132E-3</v>
      </c>
      <c r="ACJ33" s="88">
        <f t="shared" ca="1" si="952"/>
        <v>8.1523344508040718E-3</v>
      </c>
      <c r="ACK33" s="88">
        <f t="shared" ca="1" si="952"/>
        <v>8.3756874113063255E-3</v>
      </c>
      <c r="ACL33" s="88">
        <f t="shared" ca="1" si="952"/>
        <v>1.1007046101776448E-2</v>
      </c>
      <c r="ACM33" s="88">
        <f t="shared" ca="1" si="952"/>
        <v>7.6638875384469601E-3</v>
      </c>
      <c r="ACN33" s="88">
        <f t="shared" ca="1" si="952"/>
        <v>9.4453953499130695E-3</v>
      </c>
      <c r="ACO33" s="88">
        <f t="shared" ca="1" si="952"/>
        <v>8.2943073182923412E-3</v>
      </c>
      <c r="ACP33" s="88">
        <f t="shared" ca="1" si="952"/>
        <v>7.1591589952745699E-3</v>
      </c>
      <c r="ACQ33" s="88">
        <f t="shared" ca="1" si="328"/>
        <v>9.8088501873912839E-3</v>
      </c>
      <c r="ACR33" s="88">
        <f t="shared" ca="1" si="328"/>
        <v>9.4749844505497751E-3</v>
      </c>
      <c r="ACS33" s="88">
        <f t="shared" ca="1" si="328"/>
        <v>9.419005601080388E-3</v>
      </c>
      <c r="ACT33" s="88">
        <f t="shared" ca="1" si="328"/>
        <v>8.9149192745873601E-3</v>
      </c>
      <c r="ACU33" s="88">
        <f t="shared" ca="1" si="328"/>
        <v>9.0523164516524129E-3</v>
      </c>
      <c r="ACV33" s="88">
        <f t="shared" ca="1" si="328"/>
        <v>8.3837752736494516E-3</v>
      </c>
      <c r="ACW33" s="88">
        <f t="shared" ca="1" si="328"/>
        <v>8.4226349820747115E-3</v>
      </c>
      <c r="ACX33" s="88">
        <f t="shared" ca="1" si="328"/>
        <v>9.6991225383908832E-3</v>
      </c>
      <c r="ACY33" s="88">
        <f t="shared" ca="1" si="328"/>
        <v>6.553824324470648E-3</v>
      </c>
      <c r="ACZ33" s="88">
        <f t="shared" ca="1" si="328"/>
        <v>8.5309778570502297E-3</v>
      </c>
      <c r="ADA33" s="88">
        <f t="shared" ca="1" si="328"/>
        <v>7.5571828509570574E-3</v>
      </c>
      <c r="ADB33" s="88">
        <f t="shared" ca="1" si="328"/>
        <v>8.5768131898864858E-3</v>
      </c>
      <c r="ADC33" s="88">
        <f t="shared" ca="1" si="328"/>
        <v>6.7830253206938845E-3</v>
      </c>
      <c r="ADD33" s="88">
        <f t="shared" ca="1" si="328"/>
        <v>8.0305294027820089E-3</v>
      </c>
      <c r="ADE33" s="88">
        <f t="shared" ca="1" si="328"/>
        <v>8.4879974675682313E-3</v>
      </c>
      <c r="ADF33" s="88">
        <f t="shared" ca="1" si="328"/>
        <v>9.6515714317475642E-3</v>
      </c>
      <c r="ADG33" s="88">
        <f t="shared" ca="1" si="797"/>
        <v>9.4237713758086455E-3</v>
      </c>
      <c r="ADH33" s="88">
        <f t="shared" ca="1" si="797"/>
        <v>8.1840454816854199E-3</v>
      </c>
      <c r="ADI33" s="88">
        <f t="shared" ca="1" si="797"/>
        <v>7.9450737539587899E-3</v>
      </c>
      <c r="ADJ33" s="88">
        <f t="shared" ca="1" si="797"/>
        <v>8.4715171229631219E-3</v>
      </c>
      <c r="ADK33" s="88">
        <f t="shared" ca="1" si="797"/>
        <v>7.1498962116665933E-3</v>
      </c>
      <c r="ADL33" s="88">
        <f t="shared" ca="1" si="797"/>
        <v>7.2482909340905281E-3</v>
      </c>
      <c r="ADM33" s="88">
        <f t="shared" ca="1" si="797"/>
        <v>9.4027796379433787E-3</v>
      </c>
      <c r="ADN33" s="88">
        <f t="shared" ca="1" si="797"/>
        <v>8.5026532163151522E-3</v>
      </c>
      <c r="ADO33" s="88">
        <f t="shared" ca="1" si="797"/>
        <v>1.0025776636689033E-2</v>
      </c>
      <c r="ADP33" s="88">
        <f t="shared" ca="1" si="797"/>
        <v>9.3107332506917918E-3</v>
      </c>
      <c r="ADQ33" s="88">
        <f t="shared" ca="1" si="797"/>
        <v>8.9482885859344229E-3</v>
      </c>
      <c r="ADR33" s="88">
        <f t="shared" ca="1" si="797"/>
        <v>9.297591446682376E-3</v>
      </c>
      <c r="ADS33" s="88">
        <f t="shared" ca="1" si="797"/>
        <v>7.5189932987139978E-3</v>
      </c>
      <c r="ADT33" s="88">
        <f t="shared" ca="1" si="797"/>
        <v>8.5969706041095443E-3</v>
      </c>
      <c r="ADU33" s="88">
        <f t="shared" ca="1" si="797"/>
        <v>8.4337194299848126E-3</v>
      </c>
      <c r="ADV33" s="88">
        <f t="shared" ca="1" si="797"/>
        <v>8.6724341998281728E-3</v>
      </c>
      <c r="ADW33" s="88">
        <f t="shared" ca="1" si="1111"/>
        <v>9.3272873729176777E-3</v>
      </c>
      <c r="ADX33" s="88">
        <f t="shared" ca="1" si="1111"/>
        <v>1.0776760621661004E-2</v>
      </c>
      <c r="ADY33" s="88">
        <f t="shared" ca="1" si="1111"/>
        <v>8.2906144056884516E-3</v>
      </c>
      <c r="ADZ33" s="88">
        <f t="shared" ca="1" si="1111"/>
        <v>9.1259013397479976E-3</v>
      </c>
      <c r="AEA33" s="88">
        <f t="shared" ca="1" si="1111"/>
        <v>9.7009938600757829E-3</v>
      </c>
      <c r="AEB33" s="88">
        <f t="shared" ca="1" si="1111"/>
        <v>8.8592830139538718E-3</v>
      </c>
      <c r="AEC33" s="88">
        <f t="shared" ca="1" si="1111"/>
        <v>8.3400253916327931E-3</v>
      </c>
      <c r="AED33" s="88">
        <f t="shared" ca="1" si="1111"/>
        <v>8.9513412321359665E-3</v>
      </c>
      <c r="AEE33" s="88">
        <f t="shared" ca="1" si="1111"/>
        <v>7.3805757406112697E-3</v>
      </c>
      <c r="AEF33" s="88">
        <f t="shared" ca="1" si="1111"/>
        <v>6.0137921825366997E-3</v>
      </c>
      <c r="AEG33" s="88">
        <f t="shared" ca="1" si="1111"/>
        <v>1.0382379922611436E-2</v>
      </c>
      <c r="AEH33" s="88">
        <f t="shared" ca="1" si="1111"/>
        <v>9.8116207824290175E-3</v>
      </c>
      <c r="AEI33" s="88">
        <f t="shared" ca="1" si="1111"/>
        <v>8.3529041932263511E-3</v>
      </c>
      <c r="AEJ33" s="88">
        <f t="shared" ca="1" si="1111"/>
        <v>7.0014399785218399E-3</v>
      </c>
      <c r="AEK33" s="88">
        <f t="shared" ca="1" si="1111"/>
        <v>6.9011985066480437E-3</v>
      </c>
      <c r="AEL33" s="88">
        <f t="shared" ca="1" si="1111"/>
        <v>9.0773267638254388E-3</v>
      </c>
      <c r="AEM33" s="88">
        <f t="shared" ca="1" si="1111"/>
        <v>1.0381262086137009E-2</v>
      </c>
      <c r="AEN33" s="88">
        <f t="shared" ca="1" si="1111"/>
        <v>7.9005062561357427E-3</v>
      </c>
      <c r="AEO33" s="88">
        <f t="shared" ca="1" si="1111"/>
        <v>1.1370365125468431E-2</v>
      </c>
      <c r="AEP33" s="88">
        <f t="shared" ca="1" si="1111"/>
        <v>8.9471896063091846E-3</v>
      </c>
      <c r="AEQ33" s="88">
        <f t="shared" ca="1" si="1111"/>
        <v>8.9163054994168267E-3</v>
      </c>
      <c r="AER33" s="88">
        <f t="shared" ca="1" si="1111"/>
        <v>8.3405612815652883E-3</v>
      </c>
      <c r="AES33" s="88">
        <f t="shared" ca="1" si="1111"/>
        <v>6.996688193085009E-3</v>
      </c>
      <c r="AET33" s="88">
        <f t="shared" ca="1" si="953"/>
        <v>8.733876635963405E-3</v>
      </c>
      <c r="AEU33" s="88">
        <f t="shared" ca="1" si="953"/>
        <v>8.1640069990625789E-3</v>
      </c>
      <c r="AEV33" s="88">
        <f t="shared" ca="1" si="953"/>
        <v>7.1042337732378485E-3</v>
      </c>
      <c r="AEW33" s="88">
        <f t="shared" ca="1" si="953"/>
        <v>8.751370785218076E-3</v>
      </c>
      <c r="AEX33" s="88">
        <f t="shared" ca="1" si="953"/>
        <v>8.0292277803903217E-3</v>
      </c>
      <c r="AEY33" s="88">
        <f t="shared" ca="1" si="953"/>
        <v>9.164110246539587E-3</v>
      </c>
      <c r="AEZ33" s="88">
        <f t="shared" ca="1" si="953"/>
        <v>7.5124678677511913E-3</v>
      </c>
      <c r="AFA33" s="88">
        <f t="shared" ca="1" si="953"/>
        <v>7.0094077307617979E-3</v>
      </c>
      <c r="AFB33" s="88">
        <f t="shared" ca="1" si="953"/>
        <v>8.9787202922087493E-3</v>
      </c>
      <c r="AFC33" s="88">
        <f t="shared" ca="1" si="329"/>
        <v>9.5189679668155371E-3</v>
      </c>
      <c r="AFD33" s="88">
        <f t="shared" ca="1" si="329"/>
        <v>9.1108162663473997E-3</v>
      </c>
      <c r="AFE33" s="88">
        <f t="shared" ca="1" si="329"/>
        <v>8.6156533710990118E-3</v>
      </c>
      <c r="AFF33" s="88">
        <f t="shared" ca="1" si="329"/>
        <v>7.858420440579942E-3</v>
      </c>
      <c r="AFG33" s="88">
        <f t="shared" ca="1" si="329"/>
        <v>9.3663626902288355E-3</v>
      </c>
      <c r="AFH33" s="88">
        <f t="shared" ca="1" si="329"/>
        <v>7.6266387384511204E-3</v>
      </c>
      <c r="AFI33" s="88">
        <f t="shared" ca="1" si="329"/>
        <v>9.3942315665416862E-3</v>
      </c>
      <c r="AFJ33" s="88">
        <f t="shared" ca="1" si="329"/>
        <v>8.2504547462059711E-3</v>
      </c>
      <c r="AFK33" s="88">
        <f t="shared" ca="1" si="329"/>
        <v>9.4290579431509682E-3</v>
      </c>
      <c r="AFL33" s="88">
        <f t="shared" ca="1" si="329"/>
        <v>7.7819568015739561E-3</v>
      </c>
      <c r="AFM33" s="88">
        <f t="shared" ca="1" si="329"/>
        <v>8.371483509500623E-3</v>
      </c>
      <c r="AFN33" s="88">
        <f t="shared" ca="1" si="329"/>
        <v>8.7056454231220683E-3</v>
      </c>
      <c r="AFO33" s="88">
        <f t="shared" ca="1" si="329"/>
        <v>7.6897967906984499E-3</v>
      </c>
      <c r="AFP33" s="88">
        <f t="shared" ca="1" si="329"/>
        <v>9.3414496216829273E-3</v>
      </c>
      <c r="AFQ33" s="88">
        <f t="shared" ca="1" si="329"/>
        <v>7.2504455335772452E-3</v>
      </c>
      <c r="AFR33" s="88">
        <f t="shared" ca="1" si="329"/>
        <v>9.6105523452688982E-3</v>
      </c>
      <c r="AFS33" s="88">
        <f t="shared" ca="1" si="798"/>
        <v>1.0398351444747708E-2</v>
      </c>
      <c r="AFT33" s="88">
        <f t="shared" ca="1" si="798"/>
        <v>9.5712693193347118E-3</v>
      </c>
      <c r="AFU33" s="88">
        <f t="shared" ca="1" si="798"/>
        <v>9.37534194829329E-3</v>
      </c>
      <c r="AFV33" s="88">
        <f t="shared" ca="1" si="798"/>
        <v>8.2624251512875661E-3</v>
      </c>
      <c r="AFW33" s="88">
        <f t="shared" ca="1" si="798"/>
        <v>9.9637867829833037E-3</v>
      </c>
      <c r="AFX33" s="88">
        <f t="shared" ca="1" si="798"/>
        <v>8.6797053337862289E-3</v>
      </c>
      <c r="AFY33" s="88">
        <f t="shared" ca="1" si="798"/>
        <v>9.1002920133065237E-3</v>
      </c>
      <c r="AFZ33" s="88">
        <f t="shared" ca="1" si="798"/>
        <v>8.0198840217052397E-3</v>
      </c>
      <c r="AGA33" s="88">
        <f t="shared" ca="1" si="798"/>
        <v>9.5257818526048189E-3</v>
      </c>
      <c r="AGB33" s="88">
        <f t="shared" ca="1" si="798"/>
        <v>8.0130359547117298E-3</v>
      </c>
      <c r="AGC33" s="88">
        <f t="shared" ca="1" si="798"/>
        <v>9.6299117343735304E-3</v>
      </c>
      <c r="AGD33" s="88">
        <f t="shared" ca="1" si="798"/>
        <v>1.0381690071508892E-2</v>
      </c>
      <c r="AGE33" s="88">
        <f t="shared" ca="1" si="798"/>
        <v>8.8140575127505453E-3</v>
      </c>
      <c r="AGF33" s="88">
        <f t="shared" ca="1" si="798"/>
        <v>9.3379529260737195E-3</v>
      </c>
      <c r="AGG33" s="88">
        <f t="shared" ca="1" si="798"/>
        <v>9.1344685103005949E-3</v>
      </c>
      <c r="AGH33" s="88">
        <f t="shared" ca="1" si="798"/>
        <v>8.9221157359721682E-3</v>
      </c>
      <c r="AGI33" s="88">
        <f t="shared" ca="1" si="1112"/>
        <v>7.4817344582249132E-3</v>
      </c>
      <c r="AGJ33" s="88">
        <f t="shared" ca="1" si="1112"/>
        <v>8.1485970814595219E-3</v>
      </c>
      <c r="AGK33" s="88">
        <f t="shared" ca="1" si="1112"/>
        <v>8.2464033118007565E-3</v>
      </c>
      <c r="AGL33" s="88">
        <f t="shared" ca="1" si="1112"/>
        <v>9.4034880365667338E-3</v>
      </c>
      <c r="AGM33" s="88">
        <f t="shared" ca="1" si="1112"/>
        <v>6.580045571568504E-3</v>
      </c>
      <c r="AGN33" s="88">
        <f t="shared" ca="1" si="1112"/>
        <v>7.9913939165533066E-3</v>
      </c>
      <c r="AGO33" s="88">
        <f t="shared" ca="1" si="1112"/>
        <v>9.9765961501036005E-3</v>
      </c>
      <c r="AGP33" s="88">
        <f t="shared" ca="1" si="1112"/>
        <v>7.6695268728309215E-3</v>
      </c>
      <c r="AGQ33" s="88">
        <f t="shared" ca="1" si="1112"/>
        <v>8.0872312863929912E-3</v>
      </c>
      <c r="AGR33" s="88">
        <f t="shared" ca="1" si="1112"/>
        <v>9.358427919049974E-3</v>
      </c>
      <c r="AGS33" s="88">
        <f t="shared" ca="1" si="1112"/>
        <v>9.7361415452798215E-3</v>
      </c>
      <c r="AGT33" s="88">
        <f t="shared" ca="1" si="1112"/>
        <v>9.2672963567840567E-3</v>
      </c>
      <c r="AGU33" s="88">
        <f t="shared" ca="1" si="1112"/>
        <v>8.4186751235214852E-3</v>
      </c>
      <c r="AGV33" s="88">
        <f t="shared" ca="1" si="1112"/>
        <v>9.1196783705584199E-3</v>
      </c>
      <c r="AGW33" s="88">
        <f t="shared" ca="1" si="1112"/>
        <v>9.428500802771949E-3</v>
      </c>
      <c r="AGX33" s="88">
        <f t="shared" ca="1" si="1112"/>
        <v>9.3340935536454523E-3</v>
      </c>
      <c r="AGY33" s="88">
        <f t="shared" ca="1" si="1112"/>
        <v>8.9251806273520709E-3</v>
      </c>
      <c r="AGZ33" s="88">
        <f t="shared" ca="1" si="1112"/>
        <v>9.2052289547392401E-3</v>
      </c>
      <c r="AHA33" s="88">
        <f t="shared" ca="1" si="1112"/>
        <v>8.3171616598540603E-3</v>
      </c>
      <c r="AHB33" s="88">
        <f t="shared" ca="1" si="1112"/>
        <v>7.6888355712790993E-3</v>
      </c>
      <c r="AHC33" s="88">
        <f t="shared" ca="1" si="1112"/>
        <v>7.689578613487051E-3</v>
      </c>
      <c r="AHD33" s="88">
        <f t="shared" ca="1" si="1112"/>
        <v>9.1488660882350359E-3</v>
      </c>
      <c r="AHE33" s="88">
        <f t="shared" ca="1" si="1112"/>
        <v>9.6748404107289774E-3</v>
      </c>
      <c r="AHF33" s="88">
        <f t="shared" ca="1" si="954"/>
        <v>8.4284401851526785E-3</v>
      </c>
      <c r="AHG33" s="88">
        <f t="shared" ca="1" si="954"/>
        <v>7.9794046887434345E-3</v>
      </c>
      <c r="AHH33" s="88">
        <f t="shared" ca="1" si="954"/>
        <v>9.5808249910092225E-3</v>
      </c>
      <c r="AHI33" s="88">
        <f t="shared" ca="1" si="954"/>
        <v>9.7353834704306391E-3</v>
      </c>
      <c r="AHJ33" s="88">
        <f t="shared" ca="1" si="954"/>
        <v>7.5973197293386415E-3</v>
      </c>
      <c r="AHK33" s="88">
        <f t="shared" ca="1" si="954"/>
        <v>8.9985397653567379E-3</v>
      </c>
      <c r="AHL33" s="88">
        <f t="shared" ca="1" si="954"/>
        <v>5.6929585233175505E-3</v>
      </c>
      <c r="AHM33" s="88">
        <f t="shared" ca="1" si="954"/>
        <v>7.5726608725961465E-3</v>
      </c>
      <c r="AHN33" s="88">
        <f t="shared" ca="1" si="954"/>
        <v>9.5424384867941782E-3</v>
      </c>
      <c r="AHO33" s="88">
        <f t="shared" ca="1" si="330"/>
        <v>8.360410046596E-3</v>
      </c>
      <c r="AHP33" s="88">
        <f t="shared" ca="1" si="330"/>
        <v>7.4077010402596385E-3</v>
      </c>
      <c r="AHQ33" s="88">
        <f t="shared" ca="1" si="330"/>
        <v>1.04288291176893E-2</v>
      </c>
      <c r="AHR33" s="88">
        <f t="shared" ca="1" si="330"/>
        <v>8.165153151819031E-3</v>
      </c>
      <c r="AHS33" s="88">
        <f t="shared" ca="1" si="330"/>
        <v>1.0836043022840179E-2</v>
      </c>
      <c r="AHT33" s="88">
        <f t="shared" ca="1" si="330"/>
        <v>8.041000542514427E-3</v>
      </c>
      <c r="AHU33" s="88">
        <f t="shared" ca="1" si="330"/>
        <v>8.389136869975786E-3</v>
      </c>
      <c r="AHV33" s="88">
        <f t="shared" ca="1" si="330"/>
        <v>1.0374542116910185E-2</v>
      </c>
      <c r="AHW33" s="88">
        <f t="shared" ca="1" si="330"/>
        <v>7.7755302531384816E-3</v>
      </c>
      <c r="AHX33" s="88">
        <f t="shared" ca="1" si="330"/>
        <v>8.9279702866031374E-3</v>
      </c>
      <c r="AHY33" s="88">
        <f t="shared" ca="1" si="330"/>
        <v>1.0153723858270064E-2</v>
      </c>
      <c r="AHZ33" s="88">
        <f t="shared" ca="1" si="330"/>
        <v>1.0105595104498249E-2</v>
      </c>
      <c r="AIA33" s="88">
        <f t="shared" ca="1" si="330"/>
        <v>9.1561721123313618E-3</v>
      </c>
      <c r="AIB33" s="88">
        <f t="shared" ca="1" si="330"/>
        <v>8.2257042494847995E-3</v>
      </c>
      <c r="AIC33" s="88">
        <f t="shared" ca="1" si="330"/>
        <v>9.7812629520940084E-3</v>
      </c>
      <c r="AID33" s="88">
        <f t="shared" ca="1" si="330"/>
        <v>9.0328896006739243E-3</v>
      </c>
      <c r="AIE33" s="88">
        <f t="shared" ca="1" si="799"/>
        <v>6.8627412447999463E-3</v>
      </c>
      <c r="AIF33" s="88">
        <f t="shared" ca="1" si="799"/>
        <v>9.0747040134873235E-3</v>
      </c>
      <c r="AIG33" s="88">
        <f t="shared" ca="1" si="799"/>
        <v>8.0750679582624295E-3</v>
      </c>
      <c r="AIH33" s="88">
        <f t="shared" ca="1" si="799"/>
        <v>9.3632857657173375E-3</v>
      </c>
      <c r="AII33" s="88">
        <f t="shared" ca="1" si="799"/>
        <v>8.2638673253486832E-3</v>
      </c>
      <c r="AIJ33" s="88">
        <f t="shared" ca="1" si="799"/>
        <v>9.5108102980044698E-3</v>
      </c>
      <c r="AIK33" s="88">
        <f t="shared" ca="1" si="799"/>
        <v>7.0593246668524314E-3</v>
      </c>
      <c r="AIL33" s="88">
        <f t="shared" ca="1" si="799"/>
        <v>8.8795173348841273E-3</v>
      </c>
      <c r="AIM33" s="88">
        <f t="shared" ca="1" si="799"/>
        <v>8.6836032424694645E-3</v>
      </c>
      <c r="AIN33" s="88">
        <f t="shared" ca="1" si="799"/>
        <v>9.6487115058710524E-3</v>
      </c>
      <c r="AIO33" s="88">
        <f t="shared" ca="1" si="799"/>
        <v>1.0026985571293263E-2</v>
      </c>
      <c r="AIP33" s="88">
        <f t="shared" ca="1" si="799"/>
        <v>8.6179250416252035E-3</v>
      </c>
      <c r="AIQ33" s="88">
        <f t="shared" ca="1" si="799"/>
        <v>8.2983410997288422E-3</v>
      </c>
      <c r="AIR33" s="88">
        <f t="shared" ca="1" si="799"/>
        <v>9.3785478073106551E-3</v>
      </c>
      <c r="AIS33" s="88">
        <f t="shared" ca="1" si="799"/>
        <v>9.6200272191764701E-3</v>
      </c>
      <c r="AIT33" s="88">
        <f t="shared" ca="1" si="799"/>
        <v>8.693412120446057E-3</v>
      </c>
      <c r="AIU33" s="88">
        <f t="shared" ca="1" si="1113"/>
        <v>8.543825606192431E-3</v>
      </c>
      <c r="AIV33" s="88">
        <f t="shared" ca="1" si="1113"/>
        <v>7.2171054947600764E-3</v>
      </c>
      <c r="AIW33" s="88">
        <f t="shared" ca="1" si="1113"/>
        <v>7.6547887961628692E-3</v>
      </c>
      <c r="AIX33" s="88">
        <f t="shared" ca="1" si="1113"/>
        <v>9.4775243466480308E-3</v>
      </c>
      <c r="AIY33" s="88">
        <f t="shared" ca="1" si="1113"/>
        <v>8.5368236921704969E-3</v>
      </c>
      <c r="AIZ33" s="88">
        <f t="shared" ca="1" si="1113"/>
        <v>8.8060346810355013E-3</v>
      </c>
      <c r="AJA33" s="88">
        <f t="shared" ca="1" si="1113"/>
        <v>9.7194754211500211E-3</v>
      </c>
      <c r="AJB33" s="88">
        <f t="shared" ca="1" si="1113"/>
        <v>9.5542056994416865E-3</v>
      </c>
      <c r="AJC33" s="88">
        <f t="shared" ca="1" si="1113"/>
        <v>1.0033709982590277E-2</v>
      </c>
      <c r="AJD33" s="88">
        <f t="shared" ca="1" si="1113"/>
        <v>9.1176634201044632E-3</v>
      </c>
      <c r="AJE33" s="88">
        <f t="shared" ca="1" si="1113"/>
        <v>9.1240356301288249E-3</v>
      </c>
      <c r="AJF33" s="88">
        <f t="shared" ca="1" si="1113"/>
        <v>6.5912155730950307E-3</v>
      </c>
      <c r="AJG33" s="88">
        <f t="shared" ca="1" si="1113"/>
        <v>8.6099932149988519E-3</v>
      </c>
      <c r="AJH33" s="88">
        <f t="shared" ca="1" si="1113"/>
        <v>1.097286265305758E-2</v>
      </c>
      <c r="AJI33" s="88">
        <f t="shared" ca="1" si="1113"/>
        <v>9.307780201846692E-3</v>
      </c>
      <c r="AJJ33" s="88">
        <f t="shared" ca="1" si="1113"/>
        <v>8.6682689033573367E-3</v>
      </c>
      <c r="AJK33" s="88">
        <f t="shared" ca="1" si="1113"/>
        <v>1.0646457728175799E-2</v>
      </c>
      <c r="AJL33" s="88">
        <f t="shared" ca="1" si="1113"/>
        <v>9.1431235896267046E-3</v>
      </c>
      <c r="AJM33" s="88">
        <f t="shared" ca="1" si="1113"/>
        <v>8.4685320200058277E-3</v>
      </c>
      <c r="AJN33" s="88">
        <f t="shared" ca="1" si="1113"/>
        <v>1.1135210565346207E-2</v>
      </c>
      <c r="AJO33" s="88">
        <f t="shared" ca="1" si="1113"/>
        <v>1.0414724394998329E-2</v>
      </c>
      <c r="AJP33" s="88">
        <f t="shared" ca="1" si="1113"/>
        <v>9.8306643246540409E-3</v>
      </c>
      <c r="AJQ33" s="88">
        <f t="shared" ca="1" si="1113"/>
        <v>9.3817204144848645E-3</v>
      </c>
      <c r="AJR33" s="88">
        <f t="shared" ca="1" si="955"/>
        <v>9.108109405313659E-3</v>
      </c>
      <c r="AJS33" s="88">
        <f t="shared" ca="1" si="955"/>
        <v>9.0644197022029301E-3</v>
      </c>
      <c r="AJT33" s="88">
        <f t="shared" ca="1" si="955"/>
        <v>8.9888207286110775E-3</v>
      </c>
      <c r="AJU33" s="88">
        <f t="shared" ca="1" si="955"/>
        <v>8.0254400777496227E-3</v>
      </c>
      <c r="AJV33" s="88">
        <f t="shared" ca="1" si="955"/>
        <v>7.5902190116999002E-3</v>
      </c>
      <c r="AJW33" s="88">
        <f t="shared" ca="1" si="955"/>
        <v>8.3689290377648995E-3</v>
      </c>
      <c r="AJX33" s="88">
        <f t="shared" ca="1" si="955"/>
        <v>9.7471599597816309E-3</v>
      </c>
      <c r="AJY33" s="88">
        <f t="shared" ca="1" si="955"/>
        <v>6.9702619297751286E-3</v>
      </c>
      <c r="AJZ33" s="88">
        <f t="shared" ca="1" si="955"/>
        <v>9.213237544386868E-3</v>
      </c>
      <c r="AKA33" s="88">
        <f t="shared" ca="1" si="331"/>
        <v>6.496527742079425E-3</v>
      </c>
      <c r="AKB33" s="88">
        <f t="shared" ca="1" si="331"/>
        <v>8.5668271192058647E-3</v>
      </c>
      <c r="AKC33" s="88">
        <f t="shared" ca="1" si="331"/>
        <v>9.1238750844663662E-3</v>
      </c>
      <c r="AKD33" s="88">
        <f t="shared" ca="1" si="331"/>
        <v>9.6944650243793225E-3</v>
      </c>
      <c r="AKE33" s="88">
        <f t="shared" ca="1" si="331"/>
        <v>7.8241766585413347E-3</v>
      </c>
      <c r="AKF33" s="88">
        <f t="shared" ca="1" si="331"/>
        <v>9.0379261882829482E-3</v>
      </c>
      <c r="AKG33" s="88">
        <f t="shared" ca="1" si="331"/>
        <v>9.6287791421518134E-3</v>
      </c>
      <c r="AKH33" s="88">
        <f t="shared" ca="1" si="331"/>
        <v>1.0532259956785377E-2</v>
      </c>
      <c r="AKI33" s="88">
        <f t="shared" ca="1" si="331"/>
        <v>7.8226102549643003E-3</v>
      </c>
      <c r="AKJ33" s="88">
        <f t="shared" ca="1" si="331"/>
        <v>8.9702132735521543E-3</v>
      </c>
      <c r="AKK33" s="88">
        <f t="shared" ca="1" si="331"/>
        <v>1.0002966290715858E-2</v>
      </c>
      <c r="AKL33" s="88">
        <f t="shared" ca="1" si="331"/>
        <v>7.934568191311029E-3</v>
      </c>
      <c r="AKM33" s="88">
        <f t="shared" ca="1" si="331"/>
        <v>7.580605130738341E-3</v>
      </c>
      <c r="AKN33" s="88">
        <f t="shared" ca="1" si="331"/>
        <v>7.5926649908052372E-3</v>
      </c>
      <c r="AKO33" s="88">
        <f t="shared" ca="1" si="331"/>
        <v>8.2945418341977498E-3</v>
      </c>
      <c r="AKP33" s="88">
        <f t="shared" ca="1" si="331"/>
        <v>9.0480605892498105E-3</v>
      </c>
      <c r="AKQ33" s="88">
        <f t="shared" ca="1" si="800"/>
        <v>8.649348139969721E-3</v>
      </c>
      <c r="AKR33" s="88">
        <f t="shared" ca="1" si="800"/>
        <v>8.7110000104364833E-3</v>
      </c>
      <c r="AKS33" s="88">
        <f t="shared" ca="1" si="800"/>
        <v>8.1545236994756843E-3</v>
      </c>
      <c r="AKT33" s="88">
        <f t="shared" ca="1" si="800"/>
        <v>8.4285690139800171E-3</v>
      </c>
      <c r="AKU33" s="88">
        <f t="shared" ca="1" si="800"/>
        <v>8.6333450880022779E-3</v>
      </c>
      <c r="AKV33" s="88">
        <f t="shared" ca="1" si="800"/>
        <v>7.2874680825696881E-3</v>
      </c>
      <c r="AKW33" s="88">
        <f t="shared" ca="1" si="800"/>
        <v>8.3852142655227759E-3</v>
      </c>
      <c r="AKX33" s="88">
        <f t="shared" ca="1" si="800"/>
        <v>6.9056051280814591E-3</v>
      </c>
      <c r="AKY33" s="88">
        <f t="shared" ca="1" si="800"/>
        <v>9.5642163175273485E-3</v>
      </c>
      <c r="AKZ33" s="88">
        <f t="shared" ca="1" si="800"/>
        <v>8.2162066377198199E-3</v>
      </c>
      <c r="ALA33" s="88">
        <f t="shared" ca="1" si="800"/>
        <v>8.9030484450710358E-3</v>
      </c>
      <c r="ALB33" s="88">
        <f t="shared" ca="1" si="800"/>
        <v>9.1752620561535801E-3</v>
      </c>
      <c r="ALC33" s="88">
        <f t="shared" ca="1" si="800"/>
        <v>9.3919937053317856E-3</v>
      </c>
      <c r="ALD33" s="88">
        <f t="shared" ca="1" si="800"/>
        <v>9.0153327161935897E-3</v>
      </c>
      <c r="ALE33" s="88">
        <f t="shared" ca="1" si="800"/>
        <v>8.1724904336214557E-3</v>
      </c>
      <c r="ALF33" s="88">
        <f t="shared" ca="1" si="800"/>
        <v>1.1123817424104994E-2</v>
      </c>
      <c r="ALG33" s="88">
        <f t="shared" ca="1" si="1114"/>
        <v>9.5633477195724969E-3</v>
      </c>
      <c r="ALH33" s="88">
        <f t="shared" ca="1" si="1114"/>
        <v>7.938213195341012E-3</v>
      </c>
      <c r="ALI33" s="88">
        <f t="shared" ca="1" si="1114"/>
        <v>9.0905273163487971E-3</v>
      </c>
      <c r="ALJ33" s="88">
        <f t="shared" ca="1" si="1114"/>
        <v>8.5719801277404934E-3</v>
      </c>
      <c r="ALK33" s="88">
        <f t="shared" ca="1" si="1114"/>
        <v>9.8060270615855823E-3</v>
      </c>
      <c r="ALL33" s="88">
        <f t="shared" ca="1" si="1114"/>
        <v>6.9207364155931374E-3</v>
      </c>
      <c r="ALM33" s="88">
        <f t="shared" ca="1" si="1114"/>
        <v>8.0302124748571641E-3</v>
      </c>
      <c r="ALN33" s="88">
        <f t="shared" ca="1" si="1114"/>
        <v>8.2800152082681266E-3</v>
      </c>
      <c r="ALO33" s="88">
        <f t="shared" ca="1" si="1114"/>
        <v>7.2632165586969978E-3</v>
      </c>
      <c r="ALP33" s="88">
        <f t="shared" ca="1" si="1114"/>
        <v>9.0668009932078127E-3</v>
      </c>
      <c r="ALQ33" s="88">
        <f t="shared" ca="1" si="1114"/>
        <v>7.0604211634558225E-3</v>
      </c>
      <c r="ALR33" s="88">
        <f t="shared" ca="1" si="1114"/>
        <v>8.3793608494385757E-3</v>
      </c>
      <c r="ALS33" s="88">
        <f t="shared" ca="1" si="1114"/>
        <v>9.2035904227828792E-3</v>
      </c>
      <c r="ALT33" s="88">
        <f t="shared" ca="1" si="1114"/>
        <v>7.0294755299028918E-3</v>
      </c>
      <c r="ALU33" s="88">
        <f t="shared" ca="1" si="1114"/>
        <v>1.1843932353298409E-2</v>
      </c>
      <c r="ALV33" s="88">
        <f t="shared" ca="1" si="1114"/>
        <v>6.7621490904399995E-3</v>
      </c>
      <c r="ALW33" s="88">
        <f t="shared" ca="1" si="1114"/>
        <v>9.209698978878229E-3</v>
      </c>
      <c r="ALX33" s="88">
        <f t="shared" ca="1" si="1114"/>
        <v>9.2386608170442683E-3</v>
      </c>
      <c r="ALY33" s="88">
        <f t="shared" ca="1" si="1114"/>
        <v>9.763406044962071E-3</v>
      </c>
      <c r="ALZ33" s="88">
        <f t="shared" ca="1" si="1114"/>
        <v>8.4486689841396286E-3</v>
      </c>
      <c r="AMA33" s="88">
        <f t="shared" ca="1" si="1114"/>
        <v>8.201104015835927E-3</v>
      </c>
      <c r="AMB33" s="88">
        <f t="shared" ca="1" si="1114"/>
        <v>8.1402209956192937E-3</v>
      </c>
      <c r="AMC33" s="88">
        <f t="shared" ca="1" si="1114"/>
        <v>7.7051793234089675E-3</v>
      </c>
      <c r="AMD33" s="88">
        <f t="shared" ca="1" si="956"/>
        <v>8.8336669786812424E-3</v>
      </c>
      <c r="AME33" s="88">
        <f t="shared" ca="1" si="956"/>
        <v>9.3401215227463374E-3</v>
      </c>
      <c r="AMF33" s="88">
        <f t="shared" ca="1" si="956"/>
        <v>7.7863085986785673E-3</v>
      </c>
      <c r="AMG33" s="88">
        <f t="shared" ca="1" si="956"/>
        <v>1.0234202146121009E-2</v>
      </c>
      <c r="AMH33" s="88">
        <f t="shared" ca="1" si="956"/>
        <v>8.1288569191743463E-3</v>
      </c>
      <c r="AMI33" s="88">
        <f t="shared" ca="1" si="956"/>
        <v>1.0545832417933259E-2</v>
      </c>
      <c r="AMJ33" s="88">
        <f t="shared" ca="1" si="956"/>
        <v>8.7941450356174584E-3</v>
      </c>
      <c r="AMK33" s="88">
        <f t="shared" ca="1" si="956"/>
        <v>1.052041666162405E-2</v>
      </c>
      <c r="AML33" s="88">
        <f t="shared" ca="1" si="956"/>
        <v>9.353559079147946E-3</v>
      </c>
      <c r="AMM33" s="88">
        <f t="shared" ca="1" si="332"/>
        <v>8.5550150486215833E-3</v>
      </c>
      <c r="AMN33" s="88">
        <f t="shared" ca="1" si="332"/>
        <v>9.1903099716226424E-3</v>
      </c>
      <c r="AMO33" s="88">
        <f t="shared" ca="1" si="332"/>
        <v>1.1327665241695865E-2</v>
      </c>
      <c r="AMP33" s="88">
        <f t="shared" ca="1" si="332"/>
        <v>8.7538499782779111E-3</v>
      </c>
      <c r="AMQ33" s="88">
        <f t="shared" ca="1" si="332"/>
        <v>9.7903898425434135E-3</v>
      </c>
      <c r="AMR33" s="88">
        <f t="shared" ca="1" si="332"/>
        <v>7.4437280160386714E-3</v>
      </c>
      <c r="AMS33" s="88">
        <f t="shared" ca="1" si="332"/>
        <v>7.78247364591249E-3</v>
      </c>
      <c r="AMT33" s="88">
        <f t="shared" ca="1" si="332"/>
        <v>9.4965628854837576E-3</v>
      </c>
      <c r="AMU33" s="88">
        <f t="shared" ca="1" si="332"/>
        <v>9.0706322261247772E-3</v>
      </c>
      <c r="AMV33" s="88">
        <f t="shared" ca="1" si="332"/>
        <v>9.0204246321581288E-3</v>
      </c>
      <c r="AMW33" s="88">
        <f t="shared" ca="1" si="332"/>
        <v>8.7220863247040141E-3</v>
      </c>
      <c r="AMX33" s="88">
        <f t="shared" ca="1" si="332"/>
        <v>8.578404825054323E-3</v>
      </c>
      <c r="AMY33" s="88">
        <f t="shared" ca="1" si="332"/>
        <v>8.6202615098481591E-3</v>
      </c>
      <c r="AMZ33" s="88">
        <f t="shared" ca="1" si="332"/>
        <v>7.1227920682039375E-3</v>
      </c>
      <c r="ANA33" s="88">
        <f t="shared" ca="1" si="332"/>
        <v>9.9610381010055878E-3</v>
      </c>
      <c r="ANB33" s="88">
        <f t="shared" ca="1" si="332"/>
        <v>7.595444318666331E-3</v>
      </c>
      <c r="ANC33" s="88">
        <f t="shared" ca="1" si="801"/>
        <v>8.370951912161341E-3</v>
      </c>
      <c r="AND33" s="88">
        <f t="shared" ca="1" si="801"/>
        <v>1.0391536880174121E-2</v>
      </c>
      <c r="ANE33" s="88">
        <f t="shared" ca="1" si="801"/>
        <v>7.8455877782115119E-3</v>
      </c>
      <c r="ANF33" s="88">
        <f t="shared" ca="1" si="801"/>
        <v>9.2316721957012623E-3</v>
      </c>
      <c r="ANG33" s="88">
        <f t="shared" ca="1" si="801"/>
        <v>1.0377315992280665E-2</v>
      </c>
      <c r="ANH33" s="88">
        <f t="shared" ca="1" si="801"/>
        <v>7.1075362862145757E-3</v>
      </c>
      <c r="ANI33" s="88">
        <f t="shared" ca="1" si="801"/>
        <v>8.8796833168264186E-3</v>
      </c>
      <c r="ANJ33" s="88">
        <f t="shared" ca="1" si="801"/>
        <v>1.0031462427772029E-2</v>
      </c>
      <c r="ANK33" s="88">
        <f t="shared" ca="1" si="801"/>
        <v>9.5104460204794225E-3</v>
      </c>
      <c r="ANL33" s="88">
        <f t="shared" ca="1" si="801"/>
        <v>9.3855715470840609E-3</v>
      </c>
      <c r="ANM33" s="88">
        <f t="shared" ca="1" si="801"/>
        <v>9.0186302729950134E-3</v>
      </c>
      <c r="ANN33" s="88">
        <f t="shared" ca="1" si="801"/>
        <v>8.6046458265870429E-3</v>
      </c>
      <c r="ANO33" s="88">
        <f t="shared" ca="1" si="801"/>
        <v>7.4769981017249803E-3</v>
      </c>
      <c r="ANP33" s="88">
        <f t="shared" ca="1" si="801"/>
        <v>1.0044375618242764E-2</v>
      </c>
      <c r="ANQ33" s="88">
        <f t="shared" ca="1" si="801"/>
        <v>9.4497056366389387E-3</v>
      </c>
      <c r="ANR33" s="88">
        <f t="shared" ca="1" si="801"/>
        <v>9.218422877607723E-3</v>
      </c>
      <c r="ANS33" s="88">
        <f t="shared" ca="1" si="1115"/>
        <v>8.4203085149990933E-3</v>
      </c>
      <c r="ANT33" s="88">
        <f t="shared" ca="1" si="1115"/>
        <v>7.062275101501282E-3</v>
      </c>
      <c r="ANU33" s="88">
        <f t="shared" ca="1" si="1115"/>
        <v>8.0818079142440536E-3</v>
      </c>
      <c r="ANV33" s="88">
        <f t="shared" ca="1" si="1115"/>
        <v>9.3357844062179254E-3</v>
      </c>
      <c r="ANW33" s="88">
        <f t="shared" ca="1" si="1115"/>
        <v>8.4093620851427436E-3</v>
      </c>
      <c r="ANX33" s="88">
        <f t="shared" ca="1" si="1115"/>
        <v>8.2238665533824334E-3</v>
      </c>
      <c r="ANY33" s="88">
        <f t="shared" ca="1" si="1115"/>
        <v>9.3434831460145265E-3</v>
      </c>
      <c r="ANZ33" s="88">
        <f t="shared" ca="1" si="1115"/>
        <v>7.7711039395444315E-3</v>
      </c>
      <c r="AOA33" s="88">
        <f t="shared" ca="1" si="1115"/>
        <v>8.3740803795052179E-3</v>
      </c>
      <c r="AOB33" s="88">
        <f t="shared" ca="1" si="1115"/>
        <v>6.8949740634351156E-3</v>
      </c>
      <c r="AOC33" s="88">
        <f t="shared" ca="1" si="1115"/>
        <v>8.9997337591577898E-3</v>
      </c>
      <c r="AOD33" s="88">
        <f t="shared" ca="1" si="1115"/>
        <v>7.6143631260943371E-3</v>
      </c>
      <c r="AOE33" s="88">
        <f t="shared" ca="1" si="1115"/>
        <v>9.9960984877796102E-3</v>
      </c>
      <c r="AOF33" s="88">
        <f t="shared" ca="1" si="1115"/>
        <v>8.4935369082201114E-3</v>
      </c>
      <c r="AOG33" s="88">
        <f t="shared" ca="1" si="1115"/>
        <v>7.0889723084658612E-3</v>
      </c>
      <c r="AOH33" s="88">
        <f t="shared" ca="1" si="1115"/>
        <v>9.6022701293248091E-3</v>
      </c>
      <c r="AOI33" s="88">
        <f t="shared" ca="1" si="1115"/>
        <v>1.1078495238574017E-2</v>
      </c>
      <c r="AOJ33" s="88">
        <f t="shared" ca="1" si="1115"/>
        <v>6.8730863563632814E-3</v>
      </c>
      <c r="AOK33" s="88">
        <f t="shared" ca="1" si="1115"/>
        <v>9.5391857405554246E-3</v>
      </c>
      <c r="AOL33" s="88">
        <f t="shared" ca="1" si="1115"/>
        <v>7.7906679534208495E-3</v>
      </c>
      <c r="AOM33" s="88">
        <f t="shared" ca="1" si="1115"/>
        <v>8.5371346213738274E-3</v>
      </c>
      <c r="AON33" s="88">
        <f t="shared" ca="1" si="1115"/>
        <v>9.1393430515507267E-3</v>
      </c>
      <c r="AOO33" s="88">
        <f t="shared" ca="1" si="1115"/>
        <v>8.3518612436828555E-3</v>
      </c>
      <c r="AOP33" s="88">
        <f t="shared" ca="1" si="957"/>
        <v>1.0234646966586002E-2</v>
      </c>
      <c r="AOQ33" s="88">
        <f t="shared" ca="1" si="957"/>
        <v>9.6495905640806116E-3</v>
      </c>
      <c r="AOR33" s="88">
        <f t="shared" ca="1" si="957"/>
        <v>8.018511721662085E-3</v>
      </c>
      <c r="AOS33" s="88">
        <f t="shared" ca="1" si="957"/>
        <v>8.6685915981560002E-3</v>
      </c>
      <c r="AOT33" s="88">
        <f t="shared" ca="1" si="957"/>
        <v>7.9669378070211828E-3</v>
      </c>
      <c r="AOU33" s="88">
        <f t="shared" ca="1" si="957"/>
        <v>7.7976575211298263E-3</v>
      </c>
      <c r="AOV33" s="88">
        <f t="shared" ca="1" si="957"/>
        <v>1.0046503157575049E-2</v>
      </c>
      <c r="AOW33" s="88">
        <f t="shared" ca="1" si="957"/>
        <v>7.9771645688955454E-3</v>
      </c>
      <c r="AOX33" s="88">
        <f t="shared" ca="1" si="957"/>
        <v>8.0582180153388628E-3</v>
      </c>
      <c r="AOY33" s="88">
        <f t="shared" ca="1" si="333"/>
        <v>9.1589696744273918E-3</v>
      </c>
      <c r="AOZ33" s="88">
        <f t="shared" ca="1" si="333"/>
        <v>7.422492206698706E-3</v>
      </c>
      <c r="APA33" s="88">
        <f t="shared" ca="1" si="333"/>
        <v>6.2269438138723276E-3</v>
      </c>
      <c r="APB33" s="88">
        <f t="shared" ca="1" si="333"/>
        <v>6.4869395182695511E-3</v>
      </c>
      <c r="APC33" s="88">
        <f t="shared" ca="1" si="333"/>
        <v>8.0808538007722131E-3</v>
      </c>
      <c r="APD33" s="88">
        <f t="shared" ca="1" si="333"/>
        <v>9.4266082396731975E-3</v>
      </c>
      <c r="APE33" s="88">
        <f t="shared" ca="1" si="333"/>
        <v>7.2448972801354081E-3</v>
      </c>
      <c r="APF33" s="88">
        <f t="shared" ca="1" si="333"/>
        <v>9.9597274511312815E-3</v>
      </c>
      <c r="APG33" s="88">
        <f t="shared" ca="1" si="333"/>
        <v>9.3409435142675738E-3</v>
      </c>
      <c r="APH33" s="88">
        <f t="shared" ca="1" si="333"/>
        <v>9.515830759590482E-3</v>
      </c>
      <c r="API33" s="88">
        <f t="shared" ca="1" si="333"/>
        <v>1.0529364548249454E-2</v>
      </c>
      <c r="APJ33" s="88">
        <f t="shared" ca="1" si="333"/>
        <v>6.7804446312771938E-3</v>
      </c>
      <c r="APK33" s="88">
        <f t="shared" ca="1" si="333"/>
        <v>1.0553697153673871E-2</v>
      </c>
      <c r="APL33" s="88">
        <f t="shared" ca="1" si="333"/>
        <v>7.2666069623265354E-3</v>
      </c>
      <c r="APM33" s="88">
        <f t="shared" ca="1" si="333"/>
        <v>6.8396480596224826E-3</v>
      </c>
      <c r="APN33" s="88">
        <f t="shared" ca="1" si="333"/>
        <v>8.4545328538997398E-3</v>
      </c>
      <c r="APO33" s="88">
        <f t="shared" ca="1" si="802"/>
        <v>1.0059186211087031E-2</v>
      </c>
      <c r="APP33" s="88">
        <f t="shared" ca="1" si="802"/>
        <v>7.6501025268081065E-3</v>
      </c>
      <c r="APQ33" s="88">
        <f t="shared" ca="1" si="802"/>
        <v>8.5717984770077148E-3</v>
      </c>
      <c r="APR33" s="88">
        <f t="shared" ca="1" si="802"/>
        <v>9.1654475521920336E-3</v>
      </c>
      <c r="APS33" s="88">
        <f t="shared" ca="1" si="802"/>
        <v>9.3207820409274018E-3</v>
      </c>
      <c r="APT33" s="88">
        <f t="shared" ca="1" si="802"/>
        <v>9.4851505195612165E-3</v>
      </c>
      <c r="APU33" s="88">
        <f t="shared" ca="1" si="802"/>
        <v>7.5056879301784139E-3</v>
      </c>
      <c r="APV33" s="88">
        <f t="shared" ca="1" si="802"/>
        <v>8.4648556817620135E-3</v>
      </c>
      <c r="APW33" s="88">
        <f t="shared" ca="1" si="802"/>
        <v>9.6526844173782794E-3</v>
      </c>
      <c r="APX33" s="88">
        <f t="shared" ca="1" si="802"/>
        <v>9.0501416663611375E-3</v>
      </c>
      <c r="APY33" s="88">
        <f t="shared" ca="1" si="802"/>
        <v>9.5363492636757492E-3</v>
      </c>
      <c r="APZ33" s="88">
        <f t="shared" ca="1" si="802"/>
        <v>8.601450070666752E-3</v>
      </c>
      <c r="AQA33" s="88">
        <f t="shared" ca="1" si="802"/>
        <v>8.6498281790918959E-3</v>
      </c>
      <c r="AQB33" s="88">
        <f t="shared" ca="1" si="802"/>
        <v>9.1327444680098756E-3</v>
      </c>
      <c r="AQC33" s="88">
        <f t="shared" ca="1" si="802"/>
        <v>8.4132817865680467E-3</v>
      </c>
      <c r="AQD33" s="88">
        <f t="shared" ca="1" si="802"/>
        <v>9.7563998857260557E-3</v>
      </c>
      <c r="AQE33" s="88">
        <f t="shared" ca="1" si="1116"/>
        <v>8.7269140564982303E-3</v>
      </c>
      <c r="AQF33" s="88">
        <f t="shared" ca="1" si="1116"/>
        <v>9.5626227728399377E-3</v>
      </c>
      <c r="AQG33" s="88">
        <f t="shared" ca="1" si="1116"/>
        <v>8.9513718479371784E-3</v>
      </c>
      <c r="AQH33" s="88">
        <f t="shared" ca="1" si="1116"/>
        <v>7.5927300589178869E-3</v>
      </c>
      <c r="AQI33" s="88">
        <f t="shared" ca="1" si="1116"/>
        <v>8.8993953613251894E-3</v>
      </c>
      <c r="AQJ33" s="88">
        <f t="shared" ca="1" si="1116"/>
        <v>8.2495775478967845E-3</v>
      </c>
      <c r="AQK33" s="88">
        <f t="shared" ca="1" si="1116"/>
        <v>7.8540719126713905E-3</v>
      </c>
      <c r="AQL33" s="88">
        <f t="shared" ca="1" si="1116"/>
        <v>9.5522370005052953E-3</v>
      </c>
      <c r="AQM33" s="88">
        <f t="shared" ca="1" si="1116"/>
        <v>7.7575141091104673E-3</v>
      </c>
      <c r="AQN33" s="88">
        <f t="shared" ca="1" si="1116"/>
        <v>8.767832149336921E-3</v>
      </c>
      <c r="AQO33" s="88">
        <f t="shared" ca="1" si="1116"/>
        <v>9.1295995506747371E-3</v>
      </c>
      <c r="AQP33" s="88">
        <f t="shared" ca="1" si="1116"/>
        <v>6.4946948760492892E-3</v>
      </c>
      <c r="AQQ33" s="88">
        <f t="shared" ca="1" si="1116"/>
        <v>8.2196718553507048E-3</v>
      </c>
      <c r="AQR33" s="88">
        <f t="shared" ca="1" si="1116"/>
        <v>9.660167618703976E-3</v>
      </c>
      <c r="AQS33" s="88">
        <f t="shared" ca="1" si="1116"/>
        <v>8.1784474152511773E-3</v>
      </c>
      <c r="AQT33" s="88">
        <f t="shared" ca="1" si="1116"/>
        <v>1.0771672259283417E-2</v>
      </c>
      <c r="AQU33" s="88">
        <f t="shared" ca="1" si="1116"/>
        <v>7.2309450640176045E-3</v>
      </c>
      <c r="AQV33" s="88">
        <f t="shared" ca="1" si="1116"/>
        <v>7.9115769564840292E-3</v>
      </c>
      <c r="AQW33" s="88">
        <f t="shared" ca="1" si="1116"/>
        <v>9.290069056159667E-3</v>
      </c>
      <c r="AQX33" s="88">
        <f t="shared" ca="1" si="1116"/>
        <v>7.931077420748528E-3</v>
      </c>
      <c r="AQY33" s="88">
        <f t="shared" ca="1" si="1116"/>
        <v>9.7438566154149156E-3</v>
      </c>
      <c r="AQZ33" s="88">
        <f t="shared" ca="1" si="1116"/>
        <v>9.4052067919326403E-3</v>
      </c>
      <c r="ARA33" s="88">
        <f t="shared" ca="1" si="1116"/>
        <v>7.2845232328785309E-3</v>
      </c>
      <c r="ARB33" s="88">
        <f t="shared" ca="1" si="958"/>
        <v>9.1896014004081636E-3</v>
      </c>
      <c r="ARC33" s="88">
        <f t="shared" ca="1" si="958"/>
        <v>1.0279536056642028E-2</v>
      </c>
      <c r="ARD33" s="88">
        <f t="shared" ca="1" si="958"/>
        <v>9.8665707586771852E-3</v>
      </c>
      <c r="ARE33" s="88">
        <f t="shared" ca="1" si="958"/>
        <v>8.5761986367792441E-3</v>
      </c>
      <c r="ARF33" s="88">
        <f t="shared" ca="1" si="958"/>
        <v>1.0167875119167056E-2</v>
      </c>
      <c r="ARG33" s="88">
        <f t="shared" ca="1" si="958"/>
        <v>8.2241303204305775E-3</v>
      </c>
      <c r="ARH33" s="88">
        <f t="shared" ca="1" si="958"/>
        <v>1.0464122879498012E-2</v>
      </c>
      <c r="ARI33" s="88">
        <f t="shared" ca="1" si="958"/>
        <v>8.954338002343902E-3</v>
      </c>
      <c r="ARJ33" s="88">
        <f t="shared" ca="1" si="958"/>
        <v>7.6613541581007465E-3</v>
      </c>
      <c r="ARK33" s="88">
        <f t="shared" ca="1" si="334"/>
        <v>9.1087443897974272E-3</v>
      </c>
      <c r="ARL33" s="88">
        <f t="shared" ca="1" si="334"/>
        <v>8.4655793768367502E-3</v>
      </c>
      <c r="ARM33" s="88">
        <f t="shared" ca="1" si="334"/>
        <v>1.0919272061155592E-2</v>
      </c>
      <c r="ARN33" s="88">
        <f t="shared" ca="1" si="334"/>
        <v>8.9425142277585884E-3</v>
      </c>
      <c r="ARO33" s="88">
        <f t="shared" ca="1" si="334"/>
        <v>9.0800566249345255E-3</v>
      </c>
      <c r="ARP33" s="88">
        <f t="shared" ca="1" si="334"/>
        <v>9.5491841385405094E-3</v>
      </c>
      <c r="ARQ33" s="88">
        <f t="shared" ca="1" si="334"/>
        <v>8.7899979264297705E-3</v>
      </c>
      <c r="ARR33" s="88">
        <f t="shared" ca="1" si="334"/>
        <v>8.9401443641444044E-3</v>
      </c>
      <c r="ARS33" s="88">
        <f t="shared" ca="1" si="334"/>
        <v>9.5285181171147829E-3</v>
      </c>
      <c r="ART33" s="88">
        <f t="shared" ca="1" si="334"/>
        <v>7.5293604665519469E-3</v>
      </c>
      <c r="ARU33" s="88">
        <f t="shared" ca="1" si="334"/>
        <v>9.1249423200053456E-3</v>
      </c>
      <c r="ARV33" s="88">
        <f t="shared" ca="1" si="334"/>
        <v>9.3755668602377891E-3</v>
      </c>
      <c r="ARW33" s="88">
        <f t="shared" ca="1" si="334"/>
        <v>9.0912933782468491E-3</v>
      </c>
      <c r="ARX33" s="88">
        <f t="shared" ca="1" si="334"/>
        <v>9.1580717508244359E-3</v>
      </c>
      <c r="ARY33" s="88">
        <f t="shared" ca="1" si="334"/>
        <v>9.3359412624385175E-3</v>
      </c>
      <c r="ARZ33" s="88">
        <f t="shared" ca="1" si="334"/>
        <v>9.8935216047866259E-3</v>
      </c>
      <c r="ASA33" s="88">
        <f t="shared" ca="1" si="803"/>
        <v>9.3679506445236618E-3</v>
      </c>
      <c r="ASB33" s="88">
        <f t="shared" ca="1" si="803"/>
        <v>8.0795992838021222E-3</v>
      </c>
      <c r="ASC33" s="88">
        <f t="shared" ca="1" si="803"/>
        <v>8.3853001714544097E-3</v>
      </c>
      <c r="ASD33" s="88">
        <f t="shared" ca="1" si="803"/>
        <v>6.7748956978480011E-3</v>
      </c>
      <c r="ASE33" s="88">
        <f t="shared" ca="1" si="803"/>
        <v>8.1510269066177518E-3</v>
      </c>
      <c r="ASF33" s="88">
        <f t="shared" ca="1" si="803"/>
        <v>8.2845572312340455E-3</v>
      </c>
      <c r="ASG33" s="88">
        <f t="shared" ca="1" si="803"/>
        <v>1.042881231305115E-2</v>
      </c>
      <c r="ASH33" s="88">
        <f t="shared" ca="1" si="803"/>
        <v>9.005776773000386E-3</v>
      </c>
      <c r="ASI33" s="88">
        <f t="shared" ca="1" si="803"/>
        <v>8.0404673454061611E-3</v>
      </c>
      <c r="ASJ33" s="88">
        <f t="shared" ca="1" si="803"/>
        <v>8.926332881431116E-3</v>
      </c>
      <c r="ASK33" s="88">
        <f t="shared" ca="1" si="803"/>
        <v>1.077594968021338E-2</v>
      </c>
      <c r="ASL33" s="88">
        <f t="shared" ca="1" si="803"/>
        <v>7.9700591049526367E-3</v>
      </c>
      <c r="ASM33" s="88">
        <f t="shared" ca="1" si="803"/>
        <v>7.5499596966883339E-3</v>
      </c>
      <c r="ASN33" s="88">
        <f t="shared" ca="1" si="803"/>
        <v>7.1713147892844319E-3</v>
      </c>
      <c r="ASO33" s="88">
        <f t="shared" ca="1" si="803"/>
        <v>8.2495273032774357E-3</v>
      </c>
      <c r="ASP33" s="88">
        <f t="shared" ca="1" si="803"/>
        <v>8.8575599730342219E-3</v>
      </c>
      <c r="ASQ33" s="88">
        <f t="shared" ca="1" si="1117"/>
        <v>9.2509735209288183E-3</v>
      </c>
      <c r="ASR33" s="88">
        <f t="shared" ca="1" si="1117"/>
        <v>9.4094378883980596E-3</v>
      </c>
      <c r="ASS33" s="88">
        <f t="shared" ca="1" si="1117"/>
        <v>9.020497341915781E-3</v>
      </c>
      <c r="AST33" s="88">
        <f t="shared" ca="1" si="1117"/>
        <v>7.7466885107113177E-3</v>
      </c>
      <c r="ASU33" s="88">
        <f t="shared" ca="1" si="1117"/>
        <v>8.8456624495443191E-3</v>
      </c>
      <c r="ASV33" s="88">
        <f t="shared" ca="1" si="1117"/>
        <v>7.6371375335370943E-3</v>
      </c>
      <c r="ASW33" s="88">
        <f t="shared" ca="1" si="1117"/>
        <v>8.8706360505269623E-3</v>
      </c>
      <c r="ASX33" s="88">
        <f t="shared" ca="1" si="1117"/>
        <v>9.4126177092982415E-3</v>
      </c>
      <c r="ASY33" s="88">
        <f t="shared" ca="1" si="1117"/>
        <v>7.7922228759882573E-3</v>
      </c>
      <c r="ASZ33" s="88">
        <f t="shared" ca="1" si="1117"/>
        <v>8.3557680074595655E-3</v>
      </c>
      <c r="ATA33" s="88">
        <f t="shared" ca="1" si="1117"/>
        <v>9.0756975801117128E-3</v>
      </c>
      <c r="ATB33" s="88">
        <f t="shared" ca="1" si="1117"/>
        <v>9.7234733632588759E-3</v>
      </c>
      <c r="ATC33" s="88">
        <f t="shared" ca="1" si="1117"/>
        <v>1.0206980271063436E-2</v>
      </c>
      <c r="ATD33" s="88">
        <f t="shared" ca="1" si="1117"/>
        <v>8.1371803155461889E-3</v>
      </c>
      <c r="ATE33" s="88">
        <f t="shared" ca="1" si="1117"/>
        <v>9.4107267616644445E-3</v>
      </c>
      <c r="ATF33" s="88">
        <f t="shared" ca="1" si="1117"/>
        <v>8.1693367132169691E-3</v>
      </c>
      <c r="ATG33" s="88">
        <f t="shared" ca="1" si="1117"/>
        <v>9.4788431014486089E-3</v>
      </c>
      <c r="ATH33" s="88">
        <f t="shared" ca="1" si="1117"/>
        <v>9.3723167725540922E-3</v>
      </c>
      <c r="ATI33" s="88">
        <f t="shared" ca="1" si="1117"/>
        <v>9.8221443393819441E-3</v>
      </c>
      <c r="ATJ33" s="88">
        <f t="shared" ca="1" si="1117"/>
        <v>7.626746933655934E-3</v>
      </c>
      <c r="ATK33" s="88">
        <f t="shared" ca="1" si="1117"/>
        <v>8.603322392941145E-3</v>
      </c>
      <c r="ATL33" s="88">
        <f t="shared" ca="1" si="1117"/>
        <v>9.495747231828609E-3</v>
      </c>
      <c r="ATM33" s="88">
        <f t="shared" ca="1" si="1117"/>
        <v>9.223003556891065E-3</v>
      </c>
      <c r="ATN33" s="88">
        <f t="shared" ca="1" si="959"/>
        <v>8.7454900050408721E-3</v>
      </c>
      <c r="ATO33" s="88">
        <f t="shared" ca="1" si="959"/>
        <v>8.3556927765073667E-3</v>
      </c>
      <c r="ATP33" s="88">
        <f t="shared" ca="1" si="959"/>
        <v>9.7833638048907788E-3</v>
      </c>
      <c r="ATQ33" s="88">
        <f t="shared" ca="1" si="959"/>
        <v>9.2378208452511771E-3</v>
      </c>
      <c r="ATR33" s="88">
        <f t="shared" ca="1" si="959"/>
        <v>9.5819610122931317E-3</v>
      </c>
      <c r="ATS33" s="88">
        <f t="shared" ca="1" si="959"/>
        <v>9.0833884323565772E-3</v>
      </c>
      <c r="ATT33" s="88">
        <f t="shared" ca="1" si="959"/>
        <v>7.6506257711831662E-3</v>
      </c>
      <c r="ATU33" s="88">
        <f t="shared" ca="1" si="959"/>
        <v>9.4756530144012256E-3</v>
      </c>
      <c r="ATV33" s="88">
        <f t="shared" ca="1" si="959"/>
        <v>7.7342900349255499E-3</v>
      </c>
      <c r="ATW33" s="88">
        <f t="shared" ca="1" si="335"/>
        <v>8.3451743014402169E-3</v>
      </c>
      <c r="ATX33" s="88">
        <f t="shared" ca="1" si="335"/>
        <v>8.2700444154519444E-3</v>
      </c>
      <c r="ATY33" s="88">
        <f t="shared" ca="1" si="335"/>
        <v>7.7691575420086294E-3</v>
      </c>
      <c r="ATZ33" s="88">
        <f t="shared" ca="1" si="335"/>
        <v>9.7437291930168105E-3</v>
      </c>
      <c r="AUA33" s="88">
        <f t="shared" ca="1" si="335"/>
        <v>8.9678360518576587E-3</v>
      </c>
      <c r="AUB33" s="88">
        <f t="shared" ca="1" si="335"/>
        <v>8.5370758843263915E-3</v>
      </c>
      <c r="AUC33" s="88">
        <f t="shared" ca="1" si="335"/>
        <v>9.3108227991608641E-3</v>
      </c>
      <c r="AUD33" s="88">
        <f t="shared" ca="1" si="335"/>
        <v>9.3969357646773652E-3</v>
      </c>
      <c r="AUE33" s="88">
        <f t="shared" ca="1" si="335"/>
        <v>8.6698311316812538E-3</v>
      </c>
      <c r="AUF33" s="88">
        <f t="shared" ca="1" si="335"/>
        <v>8.3470055277034532E-3</v>
      </c>
      <c r="AUG33" s="88">
        <f t="shared" ca="1" si="335"/>
        <v>7.6007295809250343E-3</v>
      </c>
      <c r="AUH33" s="88">
        <f t="shared" ca="1" si="335"/>
        <v>8.5544138196300065E-3</v>
      </c>
      <c r="AUI33" s="88">
        <f t="shared" ca="1" si="335"/>
        <v>8.9299347894535776E-3</v>
      </c>
      <c r="AUJ33" s="88">
        <f t="shared" ca="1" si="335"/>
        <v>8.4881406861379068E-3</v>
      </c>
      <c r="AUK33" s="88">
        <f t="shared" ca="1" si="335"/>
        <v>7.7985088640558833E-3</v>
      </c>
      <c r="AUL33" s="88">
        <f t="shared" ca="1" si="335"/>
        <v>9.6012192005244541E-3</v>
      </c>
      <c r="AUM33" s="88">
        <f t="shared" ca="1" si="804"/>
        <v>9.3501486982690372E-3</v>
      </c>
      <c r="AUN33" s="88">
        <f t="shared" ca="1" si="804"/>
        <v>8.6558748746135786E-3</v>
      </c>
      <c r="AUO33" s="88">
        <f t="shared" ca="1" si="804"/>
        <v>9.9581338734980266E-3</v>
      </c>
      <c r="AUP33" s="88">
        <f t="shared" ca="1" si="804"/>
        <v>1.0493956163268934E-2</v>
      </c>
      <c r="AUQ33" s="88">
        <f t="shared" ca="1" si="804"/>
        <v>8.9262001091942687E-3</v>
      </c>
      <c r="AUR33" s="88">
        <f t="shared" ca="1" si="804"/>
        <v>8.4945881028791036E-3</v>
      </c>
      <c r="AUS33" s="88">
        <f t="shared" ca="1" si="804"/>
        <v>9.3965310650235417E-3</v>
      </c>
      <c r="AUT33" s="88">
        <f t="shared" ca="1" si="804"/>
        <v>8.2223170712163555E-3</v>
      </c>
      <c r="AUU33" s="88">
        <f t="shared" ca="1" si="804"/>
        <v>1.0058837174263847E-2</v>
      </c>
      <c r="AUV33" s="88">
        <f t="shared" ca="1" si="804"/>
        <v>9.5537831480297167E-3</v>
      </c>
      <c r="AUW33" s="88">
        <f t="shared" ca="1" si="804"/>
        <v>1.0011045936429952E-2</v>
      </c>
      <c r="AUX33" s="88">
        <f t="shared" ca="1" si="804"/>
        <v>7.3614842514686113E-3</v>
      </c>
      <c r="AUY33" s="88">
        <f t="shared" ca="1" si="804"/>
        <v>1.0340517648246967E-2</v>
      </c>
      <c r="AUZ33" s="88">
        <f t="shared" ca="1" si="804"/>
        <v>9.4915516588383875E-3</v>
      </c>
      <c r="AVA33" s="88">
        <f t="shared" ca="1" si="804"/>
        <v>7.7258385068937306E-3</v>
      </c>
      <c r="AVB33" s="88">
        <f t="shared" ca="1" si="804"/>
        <v>8.6145927327462464E-3</v>
      </c>
      <c r="AVC33" s="88">
        <f t="shared" ca="1" si="1118"/>
        <v>8.6017257276766942E-3</v>
      </c>
      <c r="AVD33" s="88">
        <f t="shared" ca="1" si="1118"/>
        <v>9.2867451183340811E-3</v>
      </c>
      <c r="AVE33" s="88">
        <f t="shared" ca="1" si="1118"/>
        <v>8.3123296498967773E-3</v>
      </c>
      <c r="AVF33" s="88">
        <f t="shared" ca="1" si="1118"/>
        <v>1.1207717194170529E-2</v>
      </c>
      <c r="AVG33" s="88">
        <f t="shared" ca="1" si="1118"/>
        <v>9.4021523557696936E-3</v>
      </c>
      <c r="AVH33" s="88">
        <f t="shared" ca="1" si="1118"/>
        <v>9.0764662910763974E-3</v>
      </c>
      <c r="AVI33" s="88">
        <f t="shared" ca="1" si="1118"/>
        <v>7.3847983730793761E-3</v>
      </c>
      <c r="AVJ33" s="88">
        <f t="shared" ca="1" si="1118"/>
        <v>8.7210859230022544E-3</v>
      </c>
      <c r="AVK33" s="88">
        <f t="shared" ca="1" si="1118"/>
        <v>9.1681520543696968E-3</v>
      </c>
      <c r="AVL33" s="88">
        <f t="shared" ca="1" si="1118"/>
        <v>8.5928640027524861E-3</v>
      </c>
      <c r="AVM33" s="88">
        <f t="shared" ca="1" si="1118"/>
        <v>9.3984044288635479E-3</v>
      </c>
      <c r="AVN33" s="88">
        <f t="shared" ca="1" si="1118"/>
        <v>7.2476154851020252E-3</v>
      </c>
      <c r="AVO33" s="88">
        <f t="shared" ca="1" si="1118"/>
        <v>1.0483332042502014E-2</v>
      </c>
      <c r="AVP33" s="88">
        <f t="shared" ca="1" si="1118"/>
        <v>7.4476466191211533E-3</v>
      </c>
      <c r="AVQ33" s="88">
        <f t="shared" ca="1" si="1118"/>
        <v>9.3737526875829896E-3</v>
      </c>
      <c r="AVR33" s="88">
        <f t="shared" ca="1" si="1118"/>
        <v>8.4577703287190588E-3</v>
      </c>
      <c r="AVS33" s="88">
        <f t="shared" ca="1" si="1118"/>
        <v>9.2798908630509006E-3</v>
      </c>
      <c r="AVT33" s="88">
        <f t="shared" ca="1" si="1118"/>
        <v>9.8043883432633854E-3</v>
      </c>
      <c r="AVU33" s="88">
        <f t="shared" ca="1" si="1118"/>
        <v>9.1531824500362229E-3</v>
      </c>
      <c r="AVV33" s="88">
        <f t="shared" ca="1" si="1118"/>
        <v>9.3547689629864296E-3</v>
      </c>
      <c r="AVW33" s="88">
        <f t="shared" ca="1" si="1118"/>
        <v>9.3126165653098624E-3</v>
      </c>
      <c r="AVX33" s="88">
        <f t="shared" ca="1" si="1118"/>
        <v>8.8343916692767109E-3</v>
      </c>
      <c r="AVY33" s="88">
        <f t="shared" ca="1" si="1118"/>
        <v>9.6619690787404719E-3</v>
      </c>
      <c r="AVZ33" s="88">
        <f t="shared" ca="1" si="960"/>
        <v>8.1257399018699328E-3</v>
      </c>
      <c r="AWA33" s="88">
        <f t="shared" ca="1" si="960"/>
        <v>9.9001812328692734E-3</v>
      </c>
      <c r="AWB33" s="88">
        <f t="shared" ca="1" si="960"/>
        <v>9.3876497580719434E-3</v>
      </c>
      <c r="AWC33" s="88">
        <f t="shared" ca="1" si="960"/>
        <v>8.1927808691234279E-3</v>
      </c>
      <c r="AWD33" s="88">
        <f t="shared" ca="1" si="960"/>
        <v>8.5324971722464116E-3</v>
      </c>
      <c r="AWE33" s="88">
        <f t="shared" ca="1" si="960"/>
        <v>1.0128963952302934E-2</v>
      </c>
      <c r="AWF33" s="88">
        <f t="shared" ca="1" si="960"/>
        <v>1.0411255287448821E-2</v>
      </c>
      <c r="AWG33" s="88">
        <f t="shared" ca="1" si="960"/>
        <v>9.3430128368778911E-3</v>
      </c>
      <c r="AWH33" s="88">
        <f t="shared" ca="1" si="960"/>
        <v>9.3883939246261899E-3</v>
      </c>
      <c r="AWI33" s="88">
        <f t="shared" ca="1" si="336"/>
        <v>7.587072674289941E-3</v>
      </c>
      <c r="AWJ33" s="88">
        <f t="shared" ca="1" si="336"/>
        <v>9.4146811331427029E-3</v>
      </c>
      <c r="AWK33" s="88">
        <f t="shared" ca="1" si="336"/>
        <v>9.9948910101447727E-3</v>
      </c>
      <c r="AWL33" s="88">
        <f t="shared" ca="1" si="336"/>
        <v>8.5139005333171435E-3</v>
      </c>
      <c r="AWM33" s="88">
        <f t="shared" ca="1" si="336"/>
        <v>1.0102280254643803E-2</v>
      </c>
      <c r="AWN33" s="88">
        <f t="shared" ca="1" si="336"/>
        <v>1.0925277606258603E-2</v>
      </c>
      <c r="AWO33" s="88">
        <f t="shared" ca="1" si="336"/>
        <v>7.9684697667604457E-3</v>
      </c>
      <c r="AWP33" s="88">
        <f t="shared" ca="1" si="336"/>
        <v>9.8852927789715526E-3</v>
      </c>
      <c r="AWQ33" s="88">
        <f t="shared" ca="1" si="336"/>
        <v>9.7790864515837385E-3</v>
      </c>
      <c r="AWR33" s="88">
        <f t="shared" ca="1" si="336"/>
        <v>9.2559600370732773E-3</v>
      </c>
      <c r="AWS33" s="88">
        <f t="shared" ca="1" si="336"/>
        <v>7.8253585655797351E-3</v>
      </c>
      <c r="AWT33" s="88">
        <f t="shared" ca="1" si="336"/>
        <v>8.6599712055694771E-3</v>
      </c>
      <c r="AWU33" s="88">
        <f t="shared" ca="1" si="336"/>
        <v>1.0025144509459884E-2</v>
      </c>
      <c r="AWV33" s="88">
        <f t="shared" ca="1" si="336"/>
        <v>8.847753075455345E-3</v>
      </c>
      <c r="AWW33" s="88">
        <f t="shared" ca="1" si="336"/>
        <v>8.5857718450775573E-3</v>
      </c>
      <c r="AWX33" s="88">
        <f t="shared" ca="1" si="336"/>
        <v>7.7233002232155422E-3</v>
      </c>
      <c r="AWY33" s="88">
        <f t="shared" ca="1" si="805"/>
        <v>7.7981998779356873E-3</v>
      </c>
      <c r="AWZ33" s="88">
        <f t="shared" ca="1" si="805"/>
        <v>9.205384308753041E-3</v>
      </c>
      <c r="AXA33" s="88">
        <f t="shared" ca="1" si="805"/>
        <v>8.0751854093764099E-3</v>
      </c>
      <c r="AXB33" s="88">
        <f t="shared" ca="1" si="805"/>
        <v>1.0012128163132201E-2</v>
      </c>
      <c r="AXC33" s="88">
        <f t="shared" ca="1" si="805"/>
        <v>7.7671912682829034E-3</v>
      </c>
      <c r="AXD33" s="88">
        <f t="shared" ca="1" si="805"/>
        <v>9.8830215745030758E-3</v>
      </c>
      <c r="AXE33" s="88">
        <f t="shared" ca="1" si="805"/>
        <v>9.4578118803719021E-3</v>
      </c>
      <c r="AXF33" s="88">
        <f t="shared" ca="1" si="805"/>
        <v>8.7286374896839575E-3</v>
      </c>
      <c r="AXG33" s="88">
        <f t="shared" ca="1" si="805"/>
        <v>9.3721728217119066E-3</v>
      </c>
      <c r="AXH33" s="88">
        <f t="shared" ca="1" si="805"/>
        <v>9.4344988805029843E-3</v>
      </c>
      <c r="AXI33" s="88">
        <f t="shared" ca="1" si="805"/>
        <v>8.2407388185495103E-3</v>
      </c>
      <c r="AXJ33" s="88">
        <f t="shared" ca="1" si="805"/>
        <v>7.29609730417804E-3</v>
      </c>
      <c r="AXK33" s="88">
        <f t="shared" ca="1" si="805"/>
        <v>7.9115203536992765E-3</v>
      </c>
      <c r="AXL33" s="88">
        <f t="shared" ca="1" si="805"/>
        <v>9.115956291228312E-3</v>
      </c>
      <c r="AXM33" s="88">
        <f t="shared" ca="1" si="805"/>
        <v>8.52006610664288E-3</v>
      </c>
      <c r="AXN33" s="88">
        <f t="shared" ca="1" si="805"/>
        <v>7.6516805330388033E-3</v>
      </c>
      <c r="AXO33" s="88">
        <f t="shared" ca="1" si="1119"/>
        <v>8.3638097429840318E-3</v>
      </c>
      <c r="AXP33" s="88">
        <f t="shared" ca="1" si="1119"/>
        <v>9.2407137653384569E-3</v>
      </c>
      <c r="AXQ33" s="88">
        <f t="shared" ca="1" si="1119"/>
        <v>9.5033087350653266E-3</v>
      </c>
      <c r="AXR33" s="88">
        <f t="shared" ca="1" si="1119"/>
        <v>8.7121212039796871E-3</v>
      </c>
      <c r="AXS33" s="88">
        <f t="shared" ca="1" si="1119"/>
        <v>6.5731634617634451E-3</v>
      </c>
      <c r="AXT33" s="88">
        <f t="shared" ca="1" si="1119"/>
        <v>7.5246242719353811E-3</v>
      </c>
      <c r="AXU33" s="88">
        <f t="shared" ca="1" si="1119"/>
        <v>1.1215494685412344E-2</v>
      </c>
      <c r="AXV33" s="88">
        <f t="shared" ca="1" si="1119"/>
        <v>8.9551927628037514E-3</v>
      </c>
      <c r="AXW33" s="88">
        <f t="shared" ca="1" si="1119"/>
        <v>1.0116340038372763E-2</v>
      </c>
      <c r="AXX33" s="88">
        <f t="shared" ca="1" si="1119"/>
        <v>8.5772712347803749E-3</v>
      </c>
      <c r="AXY33" s="88">
        <f t="shared" ca="1" si="1119"/>
        <v>8.7511670496722566E-3</v>
      </c>
      <c r="AXZ33" s="88">
        <f t="shared" ca="1" si="1119"/>
        <v>1.0217729583253758E-2</v>
      </c>
      <c r="AYA33" s="88">
        <f t="shared" ca="1" si="1119"/>
        <v>9.6755167626141562E-3</v>
      </c>
      <c r="AYB33" s="88">
        <f t="shared" ca="1" si="1119"/>
        <v>9.4401423801935887E-3</v>
      </c>
      <c r="AYC33" s="88">
        <f t="shared" ca="1" si="1119"/>
        <v>7.2589562802959206E-3</v>
      </c>
      <c r="AYD33" s="88">
        <f t="shared" ca="1" si="1119"/>
        <v>7.9250311521631821E-3</v>
      </c>
      <c r="AYE33" s="88">
        <f t="shared" ca="1" si="1119"/>
        <v>8.4373877468239614E-3</v>
      </c>
      <c r="AYF33" s="88">
        <f t="shared" ca="1" si="1119"/>
        <v>8.5325448141793537E-3</v>
      </c>
      <c r="AYG33" s="88">
        <f t="shared" ca="1" si="1119"/>
        <v>8.2107403595495457E-3</v>
      </c>
      <c r="AYH33" s="88">
        <f t="shared" ca="1" si="1119"/>
        <v>9.2553971659028716E-3</v>
      </c>
      <c r="AYI33" s="88">
        <f t="shared" ca="1" si="1119"/>
        <v>8.3327844903595925E-3</v>
      </c>
      <c r="AYJ33" s="88">
        <f t="shared" ca="1" si="1119"/>
        <v>8.9674275496343502E-3</v>
      </c>
      <c r="AYK33" s="88">
        <f t="shared" ca="1" si="1119"/>
        <v>8.2908864245023091E-3</v>
      </c>
      <c r="AYL33" s="88">
        <f t="shared" ca="1" si="961"/>
        <v>8.1628400711163847E-3</v>
      </c>
      <c r="AYM33" s="88">
        <f t="shared" ca="1" si="961"/>
        <v>8.1668980863860863E-3</v>
      </c>
      <c r="AYN33" s="88">
        <f t="shared" ca="1" si="961"/>
        <v>9.5255041471176867E-3</v>
      </c>
      <c r="AYO33" s="88">
        <f t="shared" ca="1" si="961"/>
        <v>9.5160621977455999E-3</v>
      </c>
      <c r="AYP33" s="88">
        <f t="shared" ca="1" si="961"/>
        <v>1.011394196113859E-2</v>
      </c>
      <c r="AYQ33" s="88">
        <f t="shared" ca="1" si="961"/>
        <v>9.245534975536247E-3</v>
      </c>
      <c r="AYR33" s="88">
        <f t="shared" ca="1" si="961"/>
        <v>9.2144211384291175E-3</v>
      </c>
      <c r="AYS33" s="88">
        <f t="shared" ca="1" si="961"/>
        <v>1.0067939430112761E-2</v>
      </c>
      <c r="AYT33" s="88">
        <f t="shared" ca="1" si="961"/>
        <v>1.1107280717594491E-2</v>
      </c>
      <c r="AYU33" s="88">
        <f t="shared" ca="1" si="337"/>
        <v>8.5921284588260441E-3</v>
      </c>
      <c r="AYV33" s="88">
        <f t="shared" ca="1" si="337"/>
        <v>6.6121514336004734E-3</v>
      </c>
      <c r="AYW33" s="88">
        <f t="shared" ca="1" si="337"/>
        <v>8.1878438515905153E-3</v>
      </c>
      <c r="AYX33" s="88">
        <f t="shared" ca="1" si="337"/>
        <v>8.04280932908236E-3</v>
      </c>
      <c r="AYY33" s="88">
        <f t="shared" ca="1" si="337"/>
        <v>7.0153867775823971E-3</v>
      </c>
      <c r="AYZ33" s="88">
        <f t="shared" ca="1" si="337"/>
        <v>8.9133925017833467E-3</v>
      </c>
      <c r="AZA33" s="88">
        <f t="shared" ca="1" si="337"/>
        <v>8.4516591226391023E-3</v>
      </c>
      <c r="AZB33" s="88">
        <f t="shared" ca="1" si="337"/>
        <v>9.2126461451871988E-3</v>
      </c>
      <c r="AZC33" s="88">
        <f t="shared" ca="1" si="337"/>
        <v>7.9191550183036717E-3</v>
      </c>
      <c r="AZD33" s="88">
        <f t="shared" ca="1" si="337"/>
        <v>7.5009878259584481E-3</v>
      </c>
      <c r="AZE33" s="88">
        <f t="shared" ca="1" si="337"/>
        <v>7.5560839195441985E-3</v>
      </c>
      <c r="AZF33" s="88">
        <f t="shared" ca="1" si="337"/>
        <v>7.4630473306929795E-3</v>
      </c>
      <c r="AZG33" s="88">
        <f t="shared" ca="1" si="337"/>
        <v>9.2827448248458035E-3</v>
      </c>
      <c r="AZH33" s="88">
        <f t="shared" ca="1" si="337"/>
        <v>8.7116719046395914E-3</v>
      </c>
      <c r="AZI33" s="88">
        <f t="shared" ca="1" si="337"/>
        <v>8.7869788930531236E-3</v>
      </c>
      <c r="AZJ33" s="88">
        <f t="shared" ca="1" si="337"/>
        <v>1.0631649225710849E-2</v>
      </c>
      <c r="AZK33" s="88">
        <f t="shared" ca="1" si="806"/>
        <v>7.0368967856898343E-3</v>
      </c>
      <c r="AZL33" s="88">
        <f t="shared" ca="1" si="806"/>
        <v>8.6112298838988671E-3</v>
      </c>
      <c r="AZM33" s="88">
        <f t="shared" ca="1" si="806"/>
        <v>9.8717322667880927E-3</v>
      </c>
      <c r="AZN33" s="88">
        <f t="shared" ca="1" si="806"/>
        <v>8.6498202047473449E-3</v>
      </c>
      <c r="AZO33" s="88">
        <f t="shared" ca="1" si="806"/>
        <v>9.8184669940589355E-3</v>
      </c>
      <c r="AZP33" s="88">
        <f t="shared" ca="1" si="806"/>
        <v>8.5426511191409489E-3</v>
      </c>
      <c r="AZQ33" s="88">
        <f t="shared" ca="1" si="806"/>
        <v>8.6115144184862463E-3</v>
      </c>
      <c r="AZR33" s="88">
        <f t="shared" ca="1" si="806"/>
        <v>1.0307800525995964E-2</v>
      </c>
      <c r="AZS33" s="88">
        <f t="shared" ca="1" si="806"/>
        <v>1.0647942871891228E-2</v>
      </c>
      <c r="AZT33" s="88">
        <f t="shared" ca="1" si="806"/>
        <v>8.6903759727158022E-3</v>
      </c>
      <c r="AZU33" s="88">
        <f t="shared" ca="1" si="806"/>
        <v>9.365434601361966E-3</v>
      </c>
      <c r="AZV33" s="88">
        <f t="shared" ca="1" si="806"/>
        <v>7.2462576237155504E-3</v>
      </c>
      <c r="AZW33" s="88">
        <f t="shared" ca="1" si="806"/>
        <v>8.1212387779755861E-3</v>
      </c>
      <c r="AZX33" s="88">
        <f t="shared" ca="1" si="806"/>
        <v>8.4161898011091661E-3</v>
      </c>
      <c r="AZY33" s="88">
        <f t="shared" ca="1" si="806"/>
        <v>8.0815528616447439E-3</v>
      </c>
      <c r="AZZ33" s="88">
        <f t="shared" ca="1" si="806"/>
        <v>8.7598053904460772E-3</v>
      </c>
      <c r="BAA33" s="88">
        <f t="shared" ca="1" si="1120"/>
        <v>8.184762433616306E-3</v>
      </c>
      <c r="BAB33" s="88">
        <f t="shared" ca="1" si="1120"/>
        <v>9.5632670464737609E-3</v>
      </c>
      <c r="BAC33" s="88">
        <f t="shared" ca="1" si="1120"/>
        <v>8.3190194708791607E-3</v>
      </c>
      <c r="BAD33" s="88">
        <f t="shared" ca="1" si="1120"/>
        <v>8.8767779453733462E-3</v>
      </c>
      <c r="BAE33" s="88">
        <f t="shared" ca="1" si="1120"/>
        <v>7.1395098296243194E-3</v>
      </c>
      <c r="BAF33" s="88">
        <f t="shared" ca="1" si="1120"/>
        <v>1.0080549700934981E-2</v>
      </c>
      <c r="BAG33" s="88">
        <f t="shared" ca="1" si="1120"/>
        <v>8.3339386277589429E-3</v>
      </c>
      <c r="BAH33" s="88">
        <f t="shared" ca="1" si="1120"/>
        <v>8.7735668185964667E-3</v>
      </c>
      <c r="BAI33" s="88">
        <f t="shared" ca="1" si="1120"/>
        <v>1.1758651404797212E-2</v>
      </c>
      <c r="BAJ33" s="88">
        <f t="shared" ca="1" si="1120"/>
        <v>8.2764205507362826E-3</v>
      </c>
      <c r="BAK33" s="88">
        <f t="shared" ca="1" si="1120"/>
        <v>8.1928806433958969E-3</v>
      </c>
      <c r="BAL33" s="88">
        <f t="shared" ca="1" si="1120"/>
        <v>9.2485509507941044E-3</v>
      </c>
      <c r="BAM33" s="88">
        <f t="shared" ca="1" si="1120"/>
        <v>9.6396179061639421E-3</v>
      </c>
      <c r="BAN33" s="88">
        <f t="shared" ca="1" si="1120"/>
        <v>9.2104066669797501E-3</v>
      </c>
      <c r="BAO33" s="88">
        <f t="shared" ca="1" si="1120"/>
        <v>9.1449138274303492E-3</v>
      </c>
      <c r="BAP33" s="88">
        <f t="shared" ca="1" si="1120"/>
        <v>9.2012769556466187E-3</v>
      </c>
      <c r="BAQ33" s="88">
        <f t="shared" ca="1" si="1120"/>
        <v>8.6320192419898599E-3</v>
      </c>
      <c r="BAR33" s="88">
        <f t="shared" ca="1" si="1120"/>
        <v>9.6284992093524317E-3</v>
      </c>
      <c r="BAS33" s="88">
        <f t="shared" ca="1" si="1120"/>
        <v>9.5432729942952956E-3</v>
      </c>
      <c r="BAT33" s="88">
        <f t="shared" ca="1" si="1120"/>
        <v>9.7839525510856357E-3</v>
      </c>
      <c r="BAU33" s="88">
        <f t="shared" ca="1" si="1120"/>
        <v>9.6105105541398686E-3</v>
      </c>
      <c r="BAV33" s="88">
        <f t="shared" ca="1" si="1120"/>
        <v>8.2356365339724784E-3</v>
      </c>
      <c r="BAW33" s="88">
        <f t="shared" ca="1" si="1120"/>
        <v>9.2440121796298885E-3</v>
      </c>
      <c r="BAX33" s="88">
        <f t="shared" ca="1" si="962"/>
        <v>8.1809425405977455E-3</v>
      </c>
      <c r="BAY33" s="88">
        <f t="shared" ca="1" si="962"/>
        <v>8.6408443895632358E-3</v>
      </c>
      <c r="BAZ33" s="88">
        <f t="shared" ca="1" si="962"/>
        <v>1.1092310202110175E-2</v>
      </c>
      <c r="BBA33" s="88">
        <f t="shared" ca="1" si="962"/>
        <v>7.4553912400867279E-3</v>
      </c>
      <c r="BBB33" s="88">
        <f t="shared" ca="1" si="962"/>
        <v>8.1706788210545809E-3</v>
      </c>
      <c r="BBC33" s="88">
        <f t="shared" ca="1" si="962"/>
        <v>9.188458634898122E-3</v>
      </c>
      <c r="BBD33" s="88">
        <f t="shared" ca="1" si="962"/>
        <v>1.1225087977776764E-2</v>
      </c>
      <c r="BBE33" s="88">
        <f t="shared" ca="1" si="962"/>
        <v>8.5917228855673777E-3</v>
      </c>
      <c r="BBF33" s="88">
        <f t="shared" ca="1" si="962"/>
        <v>9.9458844700045009E-3</v>
      </c>
      <c r="BBG33" s="88">
        <f t="shared" ca="1" si="338"/>
        <v>9.0197185196159591E-3</v>
      </c>
      <c r="BBH33" s="88">
        <f t="shared" ca="1" si="338"/>
        <v>8.8808726977633434E-3</v>
      </c>
      <c r="BBI33" s="88">
        <f t="shared" ca="1" si="338"/>
        <v>9.0771153908956546E-3</v>
      </c>
      <c r="BBJ33" s="88">
        <f t="shared" ca="1" si="338"/>
        <v>7.9221773673665511E-3</v>
      </c>
      <c r="BBK33" s="88">
        <f t="shared" ca="1" si="338"/>
        <v>1.0240196537332031E-2</v>
      </c>
      <c r="BBL33" s="88">
        <f t="shared" ca="1" si="338"/>
        <v>9.2622764086216364E-3</v>
      </c>
      <c r="BBM33" s="88">
        <f t="shared" ca="1" si="338"/>
        <v>8.6438210260714604E-3</v>
      </c>
      <c r="BBN33" s="88">
        <f t="shared" ca="1" si="338"/>
        <v>8.8161816877212057E-3</v>
      </c>
      <c r="BBO33" s="88">
        <f t="shared" ca="1" si="338"/>
        <v>8.0253830544607073E-3</v>
      </c>
      <c r="BBP33" s="88">
        <f t="shared" ca="1" si="338"/>
        <v>7.0645071711403608E-3</v>
      </c>
      <c r="BBQ33" s="88">
        <f t="shared" ca="1" si="338"/>
        <v>9.068456180333459E-3</v>
      </c>
      <c r="BBR33" s="88">
        <f t="shared" ca="1" si="338"/>
        <v>6.8671870257997689E-3</v>
      </c>
      <c r="BBS33" s="88">
        <f t="shared" ca="1" si="338"/>
        <v>9.4317477770212588E-3</v>
      </c>
      <c r="BBT33" s="88">
        <f t="shared" ca="1" si="338"/>
        <v>9.1145516520070406E-3</v>
      </c>
      <c r="BBU33" s="88">
        <f t="shared" ca="1" si="338"/>
        <v>8.5466060040561617E-3</v>
      </c>
      <c r="BBV33" s="88">
        <f t="shared" ca="1" si="338"/>
        <v>8.9080052050797779E-3</v>
      </c>
      <c r="BBW33" s="88">
        <f t="shared" ca="1" si="807"/>
        <v>9.6478354152493041E-3</v>
      </c>
      <c r="BBX33" s="88">
        <f t="shared" ca="1" si="807"/>
        <v>1.0200176302860457E-2</v>
      </c>
      <c r="BBY33" s="88">
        <f t="shared" ca="1" si="807"/>
        <v>8.91435142763225E-3</v>
      </c>
      <c r="BBZ33" s="88">
        <f t="shared" ca="1" si="807"/>
        <v>7.9057666841864313E-3</v>
      </c>
      <c r="BCA33" s="88">
        <f t="shared" ca="1" si="807"/>
        <v>9.0531254309323544E-3</v>
      </c>
      <c r="BCB33" s="88">
        <f t="shared" ca="1" si="807"/>
        <v>1.0995053765423854E-2</v>
      </c>
      <c r="BCC33" s="88">
        <f t="shared" ca="1" si="807"/>
        <v>1.003330765679878E-2</v>
      </c>
      <c r="BCD33" s="88">
        <f t="shared" ca="1" si="807"/>
        <v>9.8441223655330607E-3</v>
      </c>
      <c r="BCE33" s="88">
        <f t="shared" ca="1" si="807"/>
        <v>8.1563419711621482E-3</v>
      </c>
      <c r="BCF33" s="88">
        <f t="shared" ca="1" si="807"/>
        <v>8.4443878030027071E-3</v>
      </c>
      <c r="BCG33" s="88">
        <f t="shared" ca="1" si="807"/>
        <v>9.0726450268975769E-3</v>
      </c>
      <c r="BCH33" s="88">
        <f t="shared" ca="1" si="807"/>
        <v>7.4321484749743519E-3</v>
      </c>
      <c r="BCI33" s="88">
        <f t="shared" ca="1" si="807"/>
        <v>6.9864381752943114E-3</v>
      </c>
      <c r="BCJ33" s="88">
        <f t="shared" ca="1" si="807"/>
        <v>8.824374848297116E-3</v>
      </c>
      <c r="BCK33" s="88">
        <f t="shared" ca="1" si="807"/>
        <v>1.0254853814230809E-2</v>
      </c>
      <c r="BCL33" s="88">
        <f t="shared" ca="1" si="807"/>
        <v>9.2636425503432891E-3</v>
      </c>
      <c r="BCM33" s="88">
        <f t="shared" ca="1" si="1121"/>
        <v>6.7429205764544965E-3</v>
      </c>
      <c r="BCN33" s="88">
        <f t="shared" ca="1" si="1121"/>
        <v>9.6614870714865509E-3</v>
      </c>
      <c r="BCO33" s="88">
        <f t="shared" ca="1" si="1121"/>
        <v>9.4388731875013777E-3</v>
      </c>
      <c r="BCP33" s="88">
        <f t="shared" ca="1" si="1121"/>
        <v>8.2584048620579272E-3</v>
      </c>
      <c r="BCQ33" s="88">
        <f t="shared" ca="1" si="1121"/>
        <v>8.1765513109914572E-3</v>
      </c>
      <c r="BCR33" s="88">
        <f t="shared" ca="1" si="1121"/>
        <v>7.9378370235355031E-3</v>
      </c>
      <c r="BCS33" s="88">
        <f t="shared" ca="1" si="1121"/>
        <v>7.5952644811466581E-3</v>
      </c>
      <c r="BCT33" s="88">
        <f t="shared" ca="1" si="1121"/>
        <v>7.1796571899626575E-3</v>
      </c>
      <c r="BCU33" s="88">
        <f t="shared" ca="1" si="1121"/>
        <v>9.5496165655112181E-3</v>
      </c>
      <c r="BCV33" s="88">
        <f t="shared" ca="1" si="1121"/>
        <v>1.1402367205065373E-2</v>
      </c>
      <c r="BCW33" s="88">
        <f t="shared" ca="1" si="1121"/>
        <v>9.0665579464451768E-3</v>
      </c>
      <c r="BCX33" s="88">
        <f t="shared" ca="1" si="1121"/>
        <v>1.0061222510780548E-2</v>
      </c>
      <c r="BCY33" s="88">
        <f t="shared" ca="1" si="1121"/>
        <v>8.7375935824627222E-3</v>
      </c>
      <c r="BCZ33" s="88">
        <f t="shared" ca="1" si="1121"/>
        <v>9.1060659536689424E-3</v>
      </c>
      <c r="BDA33" s="88">
        <f t="shared" ca="1" si="1121"/>
        <v>8.2031942768965131E-3</v>
      </c>
      <c r="BDB33" s="88">
        <f t="shared" ca="1" si="1121"/>
        <v>8.8987583220665693E-3</v>
      </c>
      <c r="BDC33" s="88">
        <f t="shared" ca="1" si="1121"/>
        <v>9.542369436355936E-3</v>
      </c>
      <c r="BDD33" s="88">
        <f t="shared" ca="1" si="1121"/>
        <v>8.1893571643444161E-3</v>
      </c>
      <c r="BDE33" s="88">
        <f t="shared" ca="1" si="1121"/>
        <v>8.611717207334833E-3</v>
      </c>
      <c r="BDF33" s="88">
        <f t="shared" ca="1" si="1121"/>
        <v>8.4154264556121905E-3</v>
      </c>
      <c r="BDG33" s="88">
        <f t="shared" ca="1" si="1121"/>
        <v>8.1382184057834511E-3</v>
      </c>
      <c r="BDH33" s="88">
        <f t="shared" ca="1" si="1121"/>
        <v>9.8013909220867872E-3</v>
      </c>
      <c r="BDI33" s="88">
        <f t="shared" ca="1" si="1121"/>
        <v>9.5402035853095618E-3</v>
      </c>
      <c r="BDJ33" s="88">
        <f t="shared" ca="1" si="963"/>
        <v>7.1099960564176626E-3</v>
      </c>
      <c r="BDK33" s="88">
        <f t="shared" ca="1" si="963"/>
        <v>8.5734872474111205E-3</v>
      </c>
      <c r="BDL33" s="88">
        <f t="shared" ca="1" si="963"/>
        <v>8.6982158022397317E-3</v>
      </c>
      <c r="BDM33" s="88">
        <f t="shared" ca="1" si="963"/>
        <v>9.4243888812452058E-3</v>
      </c>
      <c r="BDN33" s="88">
        <f t="shared" ca="1" si="963"/>
        <v>1.0883814684679829E-2</v>
      </c>
      <c r="BDO33" s="88">
        <f t="shared" ca="1" si="963"/>
        <v>6.7028153792308212E-3</v>
      </c>
      <c r="BDP33" s="88">
        <f t="shared" ca="1" si="963"/>
        <v>8.6071875691169763E-3</v>
      </c>
      <c r="BDQ33" s="88">
        <f t="shared" ca="1" si="963"/>
        <v>8.8695484600574605E-3</v>
      </c>
      <c r="BDR33" s="88">
        <f t="shared" ca="1" si="963"/>
        <v>9.5784653971109288E-3</v>
      </c>
      <c r="BDS33" s="88">
        <f t="shared" ca="1" si="339"/>
        <v>8.282546618883559E-3</v>
      </c>
      <c r="BDT33" s="88">
        <f t="shared" ca="1" si="339"/>
        <v>9.7763553584483427E-3</v>
      </c>
      <c r="BDU33" s="88">
        <f t="shared" ca="1" si="339"/>
        <v>8.0893780745508442E-3</v>
      </c>
      <c r="BDV33" s="88">
        <f t="shared" ca="1" si="339"/>
        <v>9.9814688780775554E-3</v>
      </c>
      <c r="BDW33" s="88">
        <f t="shared" ca="1" si="339"/>
        <v>1.1316647151441792E-2</v>
      </c>
      <c r="BDX33" s="88">
        <f t="shared" ca="1" si="339"/>
        <v>6.8385114092687597E-3</v>
      </c>
      <c r="BDY33" s="88">
        <f t="shared" ca="1" si="339"/>
        <v>7.9620124526966745E-3</v>
      </c>
      <c r="BDZ33" s="88">
        <f t="shared" ca="1" si="339"/>
        <v>8.49741758987951E-3</v>
      </c>
      <c r="BEA33" s="88">
        <f t="shared" ca="1" si="339"/>
        <v>9.2462524562219768E-3</v>
      </c>
      <c r="BEB33" s="88">
        <f t="shared" ca="1" si="339"/>
        <v>8.9277560945070743E-3</v>
      </c>
      <c r="BEC33" s="88">
        <f t="shared" ca="1" si="339"/>
        <v>8.6605407009057653E-3</v>
      </c>
      <c r="BED33" s="88">
        <f t="shared" ca="1" si="339"/>
        <v>8.7266120653089023E-3</v>
      </c>
      <c r="BEE33" s="88">
        <f t="shared" ca="1" si="339"/>
        <v>8.9711312915629806E-3</v>
      </c>
      <c r="BEF33" s="88">
        <f t="shared" ca="1" si="339"/>
        <v>6.5880115599133791E-3</v>
      </c>
      <c r="BEG33" s="88">
        <f t="shared" ca="1" si="339"/>
        <v>7.8437725817203773E-3</v>
      </c>
      <c r="BEH33" s="88">
        <f t="shared" ca="1" si="339"/>
        <v>1.0953611532172407E-2</v>
      </c>
      <c r="BEI33" s="88">
        <f t="shared" ca="1" si="808"/>
        <v>1.0986139769033228E-2</v>
      </c>
      <c r="BEJ33" s="88">
        <f t="shared" ca="1" si="808"/>
        <v>8.5688971027656751E-3</v>
      </c>
      <c r="BEK33" s="88">
        <f t="shared" ca="1" si="808"/>
        <v>8.2074200907831917E-3</v>
      </c>
      <c r="BEL33" s="88">
        <f t="shared" ca="1" si="808"/>
        <v>7.6680371708748654E-3</v>
      </c>
      <c r="BEM33" s="88">
        <f t="shared" ca="1" si="808"/>
        <v>8.022676016198613E-3</v>
      </c>
      <c r="BEN33" s="88">
        <f t="shared" ca="1" si="808"/>
        <v>8.0897254570034532E-3</v>
      </c>
      <c r="BEO33" s="88">
        <f t="shared" ca="1" si="808"/>
        <v>7.5516273139959482E-3</v>
      </c>
      <c r="BEP33" s="88">
        <f t="shared" ca="1" si="808"/>
        <v>8.2994884470919787E-3</v>
      </c>
      <c r="BEQ33" s="88">
        <f t="shared" ca="1" si="808"/>
        <v>9.2038460066047063E-3</v>
      </c>
      <c r="BER33" s="88">
        <f t="shared" ca="1" si="808"/>
        <v>8.3950856399603556E-3</v>
      </c>
      <c r="BES33" s="88">
        <f t="shared" ca="1" si="808"/>
        <v>8.2124229500894798E-3</v>
      </c>
      <c r="BET33" s="88">
        <f t="shared" ca="1" si="808"/>
        <v>8.0206874764700096E-3</v>
      </c>
      <c r="BEU33" s="88">
        <f t="shared" ca="1" si="808"/>
        <v>9.044407108679051E-3</v>
      </c>
      <c r="BEV33" s="88">
        <f t="shared" ca="1" si="808"/>
        <v>1.0032994999173634E-2</v>
      </c>
      <c r="BEW33" s="88">
        <f t="shared" ca="1" si="808"/>
        <v>1.1169714871443985E-2</v>
      </c>
      <c r="BEX33" s="88">
        <f t="shared" ca="1" si="808"/>
        <v>7.9351423027520171E-3</v>
      </c>
      <c r="BEY33" s="88">
        <f t="shared" ca="1" si="1122"/>
        <v>1.0167425188843919E-2</v>
      </c>
      <c r="BEZ33" s="88">
        <f t="shared" ca="1" si="1122"/>
        <v>8.2300774949947263E-3</v>
      </c>
      <c r="BFA33" s="88">
        <f t="shared" ca="1" si="1122"/>
        <v>9.6743963402201802E-3</v>
      </c>
      <c r="BFB33" s="88">
        <f t="shared" ca="1" si="1122"/>
        <v>8.1937316275791684E-3</v>
      </c>
      <c r="BFC33" s="88">
        <f t="shared" ca="1" si="1122"/>
        <v>9.476094129675091E-3</v>
      </c>
      <c r="BFD33" s="88">
        <f t="shared" ca="1" si="1122"/>
        <v>8.3888925173299326E-3</v>
      </c>
      <c r="BFE33" s="88">
        <f t="shared" ca="1" si="1122"/>
        <v>7.5609273326393165E-3</v>
      </c>
      <c r="BFF33" s="88">
        <f t="shared" ca="1" si="1122"/>
        <v>1.0030452475859463E-2</v>
      </c>
      <c r="BFG33" s="88">
        <f t="shared" ca="1" si="1122"/>
        <v>7.9171864955565555E-3</v>
      </c>
      <c r="BFH33" s="88">
        <f t="shared" ca="1" si="1122"/>
        <v>7.4441394463624303E-3</v>
      </c>
      <c r="BFI33" s="88">
        <f t="shared" ca="1" si="1122"/>
        <v>9.5108308200388923E-3</v>
      </c>
      <c r="BFJ33" s="88">
        <f t="shared" ca="1" si="1122"/>
        <v>8.6514501109816646E-3</v>
      </c>
      <c r="BFK33" s="88">
        <f t="shared" ca="1" si="1122"/>
        <v>7.6905915646773475E-3</v>
      </c>
      <c r="BFL33" s="88">
        <f t="shared" ca="1" si="1122"/>
        <v>8.5008499662467575E-3</v>
      </c>
      <c r="BFM33" s="88">
        <f t="shared" ca="1" si="1122"/>
        <v>9.6365948199441821E-3</v>
      </c>
      <c r="BFN33" s="88">
        <f t="shared" ca="1" si="1122"/>
        <v>9.1843217052122936E-3</v>
      </c>
      <c r="BFO33" s="88">
        <f t="shared" ca="1" si="1122"/>
        <v>8.7813977073630863E-3</v>
      </c>
      <c r="BFP33" s="88">
        <f t="shared" ca="1" si="1122"/>
        <v>7.3031349055242608E-3</v>
      </c>
      <c r="BFQ33" s="88">
        <f t="shared" ca="1" si="1122"/>
        <v>9.172056172466931E-3</v>
      </c>
      <c r="BFR33" s="88">
        <f t="shared" ca="1" si="1122"/>
        <v>8.995317718814181E-3</v>
      </c>
      <c r="BFS33" s="88">
        <f t="shared" ca="1" si="1122"/>
        <v>9.2909779871573964E-3</v>
      </c>
      <c r="BFT33" s="88">
        <f t="shared" ca="1" si="1122"/>
        <v>9.8628445887819615E-3</v>
      </c>
      <c r="BFU33" s="88">
        <f t="shared" ca="1" si="1122"/>
        <v>6.9883985802742755E-3</v>
      </c>
      <c r="BFV33" s="88">
        <f t="shared" ca="1" si="964"/>
        <v>9.2578344945601684E-3</v>
      </c>
      <c r="BFW33" s="88">
        <f t="shared" ca="1" si="964"/>
        <v>8.5990653473816368E-3</v>
      </c>
      <c r="BFX33" s="88">
        <f t="shared" ca="1" si="964"/>
        <v>9.7583143017935959E-3</v>
      </c>
      <c r="BFY33" s="88">
        <f t="shared" ca="1" si="964"/>
        <v>9.7347827068800068E-3</v>
      </c>
      <c r="BFZ33" s="88">
        <f t="shared" ca="1" si="964"/>
        <v>7.5400443037113409E-3</v>
      </c>
      <c r="BGA33" s="88">
        <f t="shared" ca="1" si="964"/>
        <v>1.014260177383043E-2</v>
      </c>
      <c r="BGB33" s="88">
        <f t="shared" ca="1" si="964"/>
        <v>7.9653306000266929E-3</v>
      </c>
      <c r="BGC33" s="88">
        <f t="shared" ca="1" si="964"/>
        <v>7.3325111338268323E-3</v>
      </c>
      <c r="BGD33" s="88">
        <f t="shared" ca="1" si="964"/>
        <v>7.4600300615365583E-3</v>
      </c>
      <c r="BGE33" s="88">
        <f t="shared" ca="1" si="340"/>
        <v>6.5426660545037495E-3</v>
      </c>
      <c r="BGF33" s="88">
        <f t="shared" ca="1" si="340"/>
        <v>9.0485762181807192E-3</v>
      </c>
      <c r="BGG33" s="88">
        <f t="shared" ca="1" si="340"/>
        <v>9.5998597961927008E-3</v>
      </c>
      <c r="BGH33" s="88">
        <f t="shared" ca="1" si="340"/>
        <v>9.2648104580153323E-3</v>
      </c>
      <c r="BGI33" s="88">
        <f t="shared" ca="1" si="340"/>
        <v>7.8443299164608991E-3</v>
      </c>
      <c r="BGJ33" s="88">
        <f t="shared" ca="1" si="340"/>
        <v>9.5477329049929883E-3</v>
      </c>
      <c r="BGK33" s="88">
        <f t="shared" ca="1" si="340"/>
        <v>9.6802814101689793E-3</v>
      </c>
      <c r="BGL33" s="88">
        <f t="shared" ca="1" si="340"/>
        <v>8.2045175827566586E-3</v>
      </c>
      <c r="BGM33" s="88">
        <f t="shared" ca="1" si="340"/>
        <v>9.0299196490017924E-3</v>
      </c>
      <c r="BGN33" s="88">
        <f t="shared" ca="1" si="340"/>
        <v>8.7329917669946838E-3</v>
      </c>
      <c r="BGO33" s="88">
        <f t="shared" ca="1" si="340"/>
        <v>8.2018141397236771E-3</v>
      </c>
      <c r="BGP33" s="88">
        <f t="shared" ca="1" si="340"/>
        <v>7.8662043765719107E-3</v>
      </c>
      <c r="BGQ33" s="88">
        <f t="shared" ca="1" si="340"/>
        <v>9.1637923921374341E-3</v>
      </c>
      <c r="BGR33" s="88">
        <f t="shared" ca="1" si="340"/>
        <v>9.7926800287397517E-3</v>
      </c>
      <c r="BGS33" s="88">
        <f t="shared" ca="1" si="340"/>
        <v>9.3578196289499128E-3</v>
      </c>
      <c r="BGT33" s="88">
        <f t="shared" ca="1" si="340"/>
        <v>7.2700117663173323E-3</v>
      </c>
      <c r="BGU33" s="88">
        <f t="shared" ca="1" si="809"/>
        <v>7.8894687434995069E-3</v>
      </c>
      <c r="BGV33" s="88">
        <f t="shared" ca="1" si="809"/>
        <v>6.6027352733997596E-3</v>
      </c>
      <c r="BGW33" s="88">
        <f t="shared" ca="1" si="809"/>
        <v>9.7705959070897557E-3</v>
      </c>
      <c r="BGX33" s="88">
        <f t="shared" ca="1" si="809"/>
        <v>1.0526694617234052E-2</v>
      </c>
      <c r="BGY33" s="88">
        <f t="shared" ca="1" si="809"/>
        <v>8.3605469345889392E-3</v>
      </c>
      <c r="BGZ33" s="88">
        <f t="shared" ca="1" si="809"/>
        <v>9.6881208143667821E-3</v>
      </c>
      <c r="BHA33" s="88">
        <f t="shared" ca="1" si="809"/>
        <v>9.4698071516256012E-3</v>
      </c>
      <c r="BHB33" s="88">
        <f t="shared" ca="1" si="809"/>
        <v>8.671288219845863E-3</v>
      </c>
      <c r="BHC33" s="88">
        <f t="shared" ca="1" si="809"/>
        <v>8.3674671486655867E-3</v>
      </c>
      <c r="BHD33" s="88">
        <f t="shared" ca="1" si="809"/>
        <v>7.3820739611573458E-3</v>
      </c>
      <c r="BHE33" s="88">
        <f t="shared" ca="1" si="809"/>
        <v>9.4173486290361728E-3</v>
      </c>
      <c r="BHF33" s="88">
        <f t="shared" ca="1" si="809"/>
        <v>9.0616993466501559E-3</v>
      </c>
      <c r="BHG33" s="88">
        <f t="shared" ca="1" si="809"/>
        <v>1.0443069649601427E-2</v>
      </c>
      <c r="BHH33" s="88">
        <f t="shared" ca="1" si="809"/>
        <v>9.0832337847694192E-3</v>
      </c>
      <c r="BHI33" s="88">
        <f t="shared" ca="1" si="809"/>
        <v>8.8168842366063913E-3</v>
      </c>
      <c r="BHJ33" s="88">
        <f t="shared" ca="1" si="809"/>
        <v>9.5087229054399702E-3</v>
      </c>
      <c r="BHK33" s="88">
        <f t="shared" ca="1" si="1123"/>
        <v>8.0756823066539477E-3</v>
      </c>
      <c r="BHL33" s="88">
        <f t="shared" ca="1" si="1123"/>
        <v>9.0006931725612922E-3</v>
      </c>
      <c r="BHM33" s="88">
        <f t="shared" ca="1" si="1123"/>
        <v>9.4427600817494784E-3</v>
      </c>
      <c r="BHN33" s="88">
        <f t="shared" ca="1" si="1123"/>
        <v>8.2270646220312105E-3</v>
      </c>
      <c r="BHO33" s="88">
        <f t="shared" ca="1" si="1123"/>
        <v>9.9923126803074924E-3</v>
      </c>
      <c r="BHP33" s="88">
        <f t="shared" ca="1" si="1123"/>
        <v>8.9952056471025565E-3</v>
      </c>
      <c r="BHQ33" s="88">
        <f t="shared" ca="1" si="1123"/>
        <v>7.5337610459445415E-3</v>
      </c>
      <c r="BHR33" s="88">
        <f t="shared" ca="1" si="1123"/>
        <v>9.7125275540585216E-3</v>
      </c>
      <c r="BHS33" s="88">
        <f t="shared" ca="1" si="1123"/>
        <v>9.8843885207149634E-3</v>
      </c>
      <c r="BHT33" s="88">
        <f t="shared" ca="1" si="1123"/>
        <v>8.0841660805463667E-3</v>
      </c>
      <c r="BHU33" s="88">
        <f t="shared" ca="1" si="1123"/>
        <v>8.8470937602759068E-3</v>
      </c>
      <c r="BHV33" s="88">
        <f t="shared" ca="1" si="1123"/>
        <v>7.7705371498470186E-3</v>
      </c>
      <c r="BHW33" s="88">
        <f t="shared" ca="1" si="1123"/>
        <v>9.7815052106609533E-3</v>
      </c>
      <c r="BHX33" s="88">
        <f t="shared" ca="1" si="1123"/>
        <v>9.9502792670936677E-3</v>
      </c>
      <c r="BHY33" s="88">
        <f t="shared" ca="1" si="1123"/>
        <v>7.5573806286462243E-3</v>
      </c>
      <c r="BHZ33" s="88">
        <f t="shared" ca="1" si="1123"/>
        <v>8.3366660667501796E-3</v>
      </c>
      <c r="BIA33" s="88">
        <f t="shared" ca="1" si="1123"/>
        <v>8.3974286400477528E-3</v>
      </c>
      <c r="BIB33" s="88">
        <f t="shared" ca="1" si="1123"/>
        <v>9.3189510087793876E-3</v>
      </c>
      <c r="BIC33" s="88">
        <f t="shared" ca="1" si="1123"/>
        <v>7.7653552513322205E-3</v>
      </c>
      <c r="BID33" s="88">
        <f t="shared" ca="1" si="1123"/>
        <v>8.646807099521734E-3</v>
      </c>
      <c r="BIE33" s="88">
        <f t="shared" ca="1" si="1123"/>
        <v>9.5030150914004654E-3</v>
      </c>
      <c r="BIF33" s="88">
        <f t="shared" ca="1" si="1123"/>
        <v>9.4414668738344899E-3</v>
      </c>
      <c r="BIG33" s="88">
        <f t="shared" ca="1" si="1123"/>
        <v>9.0305439144899007E-3</v>
      </c>
      <c r="BIH33" s="88">
        <f t="shared" ca="1" si="965"/>
        <v>7.5511260597449035E-3</v>
      </c>
      <c r="BII33" s="88">
        <f t="shared" ca="1" si="965"/>
        <v>7.9396417797186099E-3</v>
      </c>
      <c r="BIJ33" s="88">
        <f t="shared" ca="1" si="965"/>
        <v>6.4787937055492614E-3</v>
      </c>
      <c r="BIK33" s="88">
        <f t="shared" ca="1" si="965"/>
        <v>7.9148058166213179E-3</v>
      </c>
      <c r="BIL33" s="88">
        <f t="shared" ca="1" si="965"/>
        <v>9.7377531786941949E-3</v>
      </c>
      <c r="BIM33" s="88">
        <f t="shared" ca="1" si="965"/>
        <v>8.2907645088853271E-3</v>
      </c>
      <c r="BIN33" s="88">
        <f t="shared" ca="1" si="965"/>
        <v>8.8150725447357671E-3</v>
      </c>
      <c r="BIO33" s="88">
        <f t="shared" ca="1" si="965"/>
        <v>8.4773041156582102E-3</v>
      </c>
      <c r="BIP33" s="88">
        <f t="shared" ca="1" si="965"/>
        <v>8.7116531406805035E-3</v>
      </c>
      <c r="BIQ33" s="88">
        <f t="shared" ca="1" si="341"/>
        <v>8.4300906418143234E-3</v>
      </c>
      <c r="BIR33" s="88">
        <f t="shared" ca="1" si="341"/>
        <v>9.0200849383685715E-3</v>
      </c>
      <c r="BIS33" s="88">
        <f t="shared" ca="1" si="341"/>
        <v>9.6934271157871552E-3</v>
      </c>
      <c r="BIT33" s="88">
        <f t="shared" ca="1" si="341"/>
        <v>8.5322138522715054E-3</v>
      </c>
      <c r="BIU33" s="88">
        <f t="shared" ca="1" si="341"/>
        <v>7.360536737643749E-3</v>
      </c>
      <c r="BIV33" s="88">
        <f t="shared" ca="1" si="341"/>
        <v>9.3776292702587843E-3</v>
      </c>
      <c r="BIW33" s="88">
        <f t="shared" ca="1" si="341"/>
        <v>9.7085498227343064E-3</v>
      </c>
      <c r="BIX33" s="88">
        <f t="shared" ca="1" si="341"/>
        <v>9.5736101735628878E-3</v>
      </c>
      <c r="BIY33" s="88">
        <f t="shared" ca="1" si="341"/>
        <v>8.7463218139126088E-3</v>
      </c>
      <c r="BIZ33" s="88">
        <f t="shared" ca="1" si="341"/>
        <v>8.1069275252885712E-3</v>
      </c>
      <c r="BJA33" s="88">
        <f t="shared" ca="1" si="341"/>
        <v>8.0185275182421065E-3</v>
      </c>
      <c r="BJB33" s="88">
        <f t="shared" ca="1" si="341"/>
        <v>9.5137594064486214E-3</v>
      </c>
      <c r="BJC33" s="88">
        <f t="shared" ca="1" si="341"/>
        <v>8.7363011994264061E-3</v>
      </c>
      <c r="BJD33" s="88">
        <f t="shared" ca="1" si="341"/>
        <v>7.1579810862582886E-3</v>
      </c>
      <c r="BJE33" s="88">
        <f t="shared" ca="1" si="341"/>
        <v>7.5002166884933705E-3</v>
      </c>
      <c r="BJF33" s="88">
        <f t="shared" ca="1" si="341"/>
        <v>9.2107395842798701E-3</v>
      </c>
      <c r="BJG33" s="88">
        <f t="shared" ca="1" si="810"/>
        <v>1.0470577625213388E-2</v>
      </c>
      <c r="BJH33" s="88">
        <f t="shared" ca="1" si="810"/>
        <v>8.3619772038233606E-3</v>
      </c>
      <c r="BJI33" s="88">
        <f t="shared" ca="1" si="810"/>
        <v>8.9460143292864891E-3</v>
      </c>
      <c r="BJJ33" s="88">
        <f t="shared" ca="1" si="810"/>
        <v>7.7232216460636355E-3</v>
      </c>
      <c r="BJK33" s="88">
        <f t="shared" ca="1" si="810"/>
        <v>1.0254578756998487E-2</v>
      </c>
      <c r="BJL33" s="88">
        <f t="shared" ca="1" si="810"/>
        <v>9.1092177105588003E-3</v>
      </c>
      <c r="BJM33" s="88">
        <f t="shared" ca="1" si="810"/>
        <v>7.9691219514895772E-3</v>
      </c>
      <c r="BJN33" s="88">
        <f t="shared" ca="1" si="810"/>
        <v>9.4405030697961682E-3</v>
      </c>
      <c r="BJO33" s="88">
        <f t="shared" ca="1" si="810"/>
        <v>9.2077129940333815E-3</v>
      </c>
      <c r="BJP33" s="88">
        <f t="shared" ca="1" si="810"/>
        <v>9.4970038049493923E-3</v>
      </c>
      <c r="BJQ33" s="88">
        <f t="shared" ca="1" si="810"/>
        <v>1.0301002725216358E-2</v>
      </c>
      <c r="BJR33" s="88">
        <f t="shared" ca="1" si="810"/>
        <v>8.3241271950706876E-3</v>
      </c>
      <c r="BJS33" s="88">
        <f t="shared" ca="1" si="810"/>
        <v>9.3595374532975117E-3</v>
      </c>
      <c r="BJT33" s="88">
        <f t="shared" ca="1" si="810"/>
        <v>9.1125265150799155E-3</v>
      </c>
      <c r="BJU33" s="88">
        <f t="shared" ca="1" si="810"/>
        <v>9.2876683576838554E-3</v>
      </c>
      <c r="BJV33" s="88">
        <f t="shared" ca="1" si="810"/>
        <v>8.4287465334543336E-3</v>
      </c>
      <c r="BJW33" s="88">
        <f t="shared" ca="1" si="1124"/>
        <v>1.0939182669203731E-2</v>
      </c>
      <c r="BJX33" s="88">
        <f t="shared" ca="1" si="1124"/>
        <v>8.9825014007614608E-3</v>
      </c>
      <c r="BJY33" s="88">
        <f t="shared" ca="1" si="1124"/>
        <v>9.5487168724830655E-3</v>
      </c>
      <c r="BJZ33" s="88">
        <f t="shared" ca="1" si="1124"/>
        <v>8.9620834480575243E-3</v>
      </c>
      <c r="BKA33" s="88">
        <f t="shared" ca="1" si="1124"/>
        <v>8.1189185136239118E-3</v>
      </c>
      <c r="BKB33" s="88">
        <f t="shared" ca="1" si="1124"/>
        <v>1.0284904154959876E-2</v>
      </c>
      <c r="BKC33" s="88">
        <f t="shared" ca="1" si="1124"/>
        <v>8.1982944516355502E-3</v>
      </c>
      <c r="BKD33" s="88">
        <f t="shared" ca="1" si="1124"/>
        <v>7.5957375008698291E-3</v>
      </c>
      <c r="BKE33" s="88">
        <f t="shared" ca="1" si="1124"/>
        <v>8.2356409030605003E-3</v>
      </c>
      <c r="BKF33" s="88">
        <f t="shared" ca="1" si="1124"/>
        <v>1.0453873595348155E-2</v>
      </c>
      <c r="BKG33" s="88">
        <f t="shared" ca="1" si="1124"/>
        <v>8.5329250135498559E-3</v>
      </c>
      <c r="BKH33" s="88">
        <f t="shared" ca="1" si="1124"/>
        <v>8.1992239162697236E-3</v>
      </c>
      <c r="BKI33" s="88">
        <f t="shared" ca="1" si="1124"/>
        <v>8.2690719628526494E-3</v>
      </c>
      <c r="BKJ33" s="88">
        <f t="shared" ca="1" si="1124"/>
        <v>8.4672164789823066E-3</v>
      </c>
      <c r="BKK33" s="88">
        <f t="shared" ca="1" si="1124"/>
        <v>8.3958989505626882E-3</v>
      </c>
      <c r="BKL33" s="88">
        <f t="shared" ca="1" si="1124"/>
        <v>8.2154739591293862E-3</v>
      </c>
      <c r="BKM33" s="88">
        <f t="shared" ca="1" si="1124"/>
        <v>8.3405419157739549E-3</v>
      </c>
      <c r="BKN33" s="88">
        <f t="shared" ca="1" si="1124"/>
        <v>9.6115496644596215E-3</v>
      </c>
      <c r="BKO33" s="88">
        <f t="shared" ca="1" si="1124"/>
        <v>7.2846934198918809E-3</v>
      </c>
      <c r="BKP33" s="88">
        <f t="shared" ca="1" si="1124"/>
        <v>9.7887761445835057E-3</v>
      </c>
      <c r="BKQ33" s="88">
        <f t="shared" ca="1" si="1124"/>
        <v>8.0088822488125645E-3</v>
      </c>
      <c r="BKR33" s="88">
        <f t="shared" ca="1" si="1124"/>
        <v>9.4005279024957245E-3</v>
      </c>
      <c r="BKS33" s="88">
        <f t="shared" ca="1" si="1124"/>
        <v>9.5804648745221929E-3</v>
      </c>
      <c r="BKT33" s="88">
        <f t="shared" ca="1" si="966"/>
        <v>7.6364869783038134E-3</v>
      </c>
      <c r="BKU33" s="88">
        <f t="shared" ca="1" si="966"/>
        <v>9.5127502427001364E-3</v>
      </c>
      <c r="BKV33" s="88">
        <f t="shared" ca="1" si="966"/>
        <v>8.9764516051583712E-3</v>
      </c>
      <c r="BKW33" s="88">
        <f t="shared" ca="1" si="966"/>
        <v>9.282363195239068E-3</v>
      </c>
      <c r="BKX33" s="88">
        <f t="shared" ca="1" si="966"/>
        <v>9.4580888880706811E-3</v>
      </c>
      <c r="BKY33" s="88">
        <f t="shared" ca="1" si="966"/>
        <v>7.7869557774147098E-3</v>
      </c>
      <c r="BKZ33" s="88">
        <f t="shared" ca="1" si="966"/>
        <v>9.332911502021134E-3</v>
      </c>
      <c r="BLA33" s="88">
        <f t="shared" ca="1" si="966"/>
        <v>7.3719711578283127E-3</v>
      </c>
      <c r="BLB33" s="88">
        <f t="shared" ca="1" si="966"/>
        <v>7.8388861747681112E-3</v>
      </c>
      <c r="BLC33" s="88">
        <f t="shared" ca="1" si="342"/>
        <v>9.8382637764208008E-3</v>
      </c>
      <c r="BLD33" s="88">
        <f t="shared" ca="1" si="342"/>
        <v>8.336094694194808E-3</v>
      </c>
      <c r="BLE33" s="88">
        <f t="shared" ca="1" si="342"/>
        <v>9.865007823859245E-3</v>
      </c>
      <c r="BLF33" s="88">
        <f t="shared" ca="1" si="342"/>
        <v>9.3651501666773863E-3</v>
      </c>
      <c r="BLG33" s="88">
        <f t="shared" ca="1" si="342"/>
        <v>9.4396759684119858E-3</v>
      </c>
      <c r="BLH33" s="88">
        <f t="shared" ca="1" si="342"/>
        <v>7.758027582002793E-3</v>
      </c>
      <c r="BLI33" s="88">
        <f t="shared" ca="1" si="342"/>
        <v>6.6878779191098846E-3</v>
      </c>
      <c r="BLJ33" s="88">
        <f t="shared" ca="1" si="342"/>
        <v>8.1080750366209816E-3</v>
      </c>
      <c r="BLK33" s="88">
        <f t="shared" ca="1" si="342"/>
        <v>9.2165577452518917E-3</v>
      </c>
      <c r="BLL33" s="88">
        <f t="shared" ca="1" si="342"/>
        <v>1.0261778852466248E-2</v>
      </c>
      <c r="BLM33" s="88">
        <f t="shared" ca="1" si="342"/>
        <v>8.0821633249082321E-3</v>
      </c>
      <c r="BLN33" s="88">
        <f t="shared" ca="1" si="342"/>
        <v>8.517623053393911E-3</v>
      </c>
      <c r="BLO33" s="88">
        <f t="shared" ca="1" si="342"/>
        <v>8.5966344498050011E-3</v>
      </c>
      <c r="BLP33" s="88">
        <f t="shared" ca="1" si="342"/>
        <v>8.6632449551587044E-3</v>
      </c>
      <c r="BLQ33" s="88">
        <f t="shared" ca="1" si="342"/>
        <v>8.7094541720312696E-3</v>
      </c>
      <c r="BLR33" s="88">
        <f t="shared" ca="1" si="342"/>
        <v>8.8286568351603513E-3</v>
      </c>
      <c r="BLS33" s="88">
        <f t="shared" ca="1" si="811"/>
        <v>7.8071159247502285E-3</v>
      </c>
      <c r="BLT33" s="88">
        <f t="shared" ca="1" si="811"/>
        <v>9.7368994271193852E-3</v>
      </c>
      <c r="BLU33" s="88">
        <f t="shared" ca="1" si="811"/>
        <v>9.0931532406377715E-3</v>
      </c>
      <c r="BLV33" s="88">
        <f t="shared" ca="1" si="811"/>
        <v>6.4048470000571799E-3</v>
      </c>
      <c r="BLW33" s="88">
        <f t="shared" ca="1" si="811"/>
        <v>8.0842480836403538E-3</v>
      </c>
      <c r="BLX33" s="88">
        <f t="shared" ca="1" si="811"/>
        <v>8.412421868153875E-3</v>
      </c>
      <c r="BLY33" s="88">
        <f t="shared" ca="1" si="811"/>
        <v>8.7725563728616573E-3</v>
      </c>
      <c r="BLZ33" s="88">
        <f t="shared" ca="1" si="811"/>
        <v>9.1436283955394319E-3</v>
      </c>
      <c r="BMA33" s="88">
        <f t="shared" ca="1" si="811"/>
        <v>8.5545876604257911E-3</v>
      </c>
      <c r="BMB33" s="88">
        <f t="shared" ca="1" si="811"/>
        <v>8.95025656165775E-3</v>
      </c>
      <c r="BMC33" s="88">
        <f t="shared" ca="1" si="811"/>
        <v>1.098636036077388E-2</v>
      </c>
      <c r="BMD33" s="88">
        <f t="shared" ca="1" si="811"/>
        <v>7.2947207954551169E-3</v>
      </c>
      <c r="BME33" s="88">
        <f t="shared" ca="1" si="811"/>
        <v>8.7303237072076292E-3</v>
      </c>
      <c r="BMF33" s="88">
        <f t="shared" ca="1" si="811"/>
        <v>9.8954618963884734E-3</v>
      </c>
      <c r="BMG33" s="88">
        <f t="shared" ca="1" si="811"/>
        <v>9.3221784228712558E-3</v>
      </c>
      <c r="BMH33" s="88">
        <f t="shared" ca="1" si="811"/>
        <v>8.0824474846603132E-3</v>
      </c>
      <c r="BMI33" s="88">
        <f t="shared" ca="1" si="1125"/>
        <v>7.5152505553180158E-3</v>
      </c>
      <c r="BMJ33" s="88">
        <f t="shared" ca="1" si="1125"/>
        <v>1.0518129593310402E-2</v>
      </c>
      <c r="BMK33" s="88">
        <f t="shared" ca="1" si="1125"/>
        <v>1.181148810268046E-2</v>
      </c>
      <c r="BML33" s="88">
        <f t="shared" ca="1" si="1125"/>
        <v>9.0758629906930316E-3</v>
      </c>
      <c r="BMM33" s="88">
        <f t="shared" ca="1" si="1125"/>
        <v>8.1296793655385498E-3</v>
      </c>
      <c r="BMN33" s="88">
        <f t="shared" ca="1" si="1125"/>
        <v>8.3351677051661192E-3</v>
      </c>
      <c r="BMO33" s="88">
        <f t="shared" ca="1" si="1125"/>
        <v>8.6175526321852595E-3</v>
      </c>
      <c r="BMP33" s="88">
        <f t="shared" ca="1" si="1125"/>
        <v>7.1008560075485807E-3</v>
      </c>
      <c r="BMQ33" s="88">
        <f t="shared" ca="1" si="1125"/>
        <v>9.674159168095376E-3</v>
      </c>
      <c r="BMR33" s="88">
        <f t="shared" ca="1" si="1125"/>
        <v>1.0309991527549854E-2</v>
      </c>
      <c r="BMS33" s="88">
        <f t="shared" ca="1" si="1125"/>
        <v>9.4187495129342148E-3</v>
      </c>
      <c r="BMT33" s="88">
        <f t="shared" ca="1" si="1125"/>
        <v>8.4842136924527072E-3</v>
      </c>
      <c r="BMU33" s="88">
        <f t="shared" ca="1" si="1125"/>
        <v>9.6815635478111877E-3</v>
      </c>
      <c r="BMV33" s="88">
        <f t="shared" ca="1" si="1125"/>
        <v>1.092663737927535E-2</v>
      </c>
      <c r="BMW33" s="88">
        <f t="shared" ca="1" si="1125"/>
        <v>9.657863426653597E-3</v>
      </c>
      <c r="BMX33" s="88">
        <f t="shared" ca="1" si="1125"/>
        <v>9.3648787861269275E-3</v>
      </c>
      <c r="BMY33" s="88">
        <f t="shared" ca="1" si="1125"/>
        <v>7.8680366787765611E-3</v>
      </c>
      <c r="BMZ33" s="88">
        <f t="shared" ca="1" si="1125"/>
        <v>9.8304904827205206E-3</v>
      </c>
      <c r="BNA33" s="88">
        <f t="shared" ca="1" si="1125"/>
        <v>8.389155062895063E-3</v>
      </c>
      <c r="BNB33" s="88">
        <f t="shared" ca="1" si="1125"/>
        <v>7.7400680871392317E-3</v>
      </c>
      <c r="BNC33" s="88">
        <f t="shared" ca="1" si="1125"/>
        <v>7.3869255384325086E-3</v>
      </c>
      <c r="BND33" s="88">
        <f t="shared" ca="1" si="1125"/>
        <v>7.9229775733095781E-3</v>
      </c>
      <c r="BNE33" s="88">
        <f t="shared" ca="1" si="1125"/>
        <v>8.9263609133767505E-3</v>
      </c>
      <c r="BNF33" s="88">
        <f t="shared" ca="1" si="967"/>
        <v>7.8154167523536034E-3</v>
      </c>
      <c r="BNG33" s="88">
        <f t="shared" ca="1" si="967"/>
        <v>9.1531173523029044E-3</v>
      </c>
      <c r="BNH33" s="88">
        <f t="shared" ca="1" si="967"/>
        <v>8.42496697311617E-3</v>
      </c>
      <c r="BNI33" s="88">
        <f t="shared" ca="1" si="967"/>
        <v>7.9269777150750998E-3</v>
      </c>
      <c r="BNJ33" s="88">
        <f t="shared" ca="1" si="967"/>
        <v>7.7193217121661406E-3</v>
      </c>
      <c r="BNK33" s="88">
        <f t="shared" ca="1" si="967"/>
        <v>9.444254945559909E-3</v>
      </c>
      <c r="BNL33" s="88">
        <f t="shared" ca="1" si="967"/>
        <v>9.1815603233813461E-3</v>
      </c>
      <c r="BNM33" s="88">
        <f t="shared" ca="1" si="967"/>
        <v>9.2531319245587693E-3</v>
      </c>
      <c r="BNN33" s="88">
        <f t="shared" ca="1" si="967"/>
        <v>9.1756341162439591E-3</v>
      </c>
      <c r="BNO33" s="88">
        <f t="shared" ca="1" si="343"/>
        <v>8.3431051363760042E-3</v>
      </c>
      <c r="BNP33" s="88">
        <f t="shared" ca="1" si="343"/>
        <v>9.2055800790355694E-3</v>
      </c>
      <c r="BNQ33" s="88">
        <f t="shared" ca="1" si="343"/>
        <v>8.9839312679122277E-3</v>
      </c>
      <c r="BNR33" s="88">
        <f t="shared" ca="1" si="343"/>
        <v>8.9021384288758675E-3</v>
      </c>
      <c r="BNS33" s="88">
        <f t="shared" ca="1" si="343"/>
        <v>8.8530367408289155E-3</v>
      </c>
      <c r="BNT33" s="88">
        <f t="shared" ca="1" si="343"/>
        <v>9.6052694113944025E-3</v>
      </c>
      <c r="BNU33" s="88">
        <f t="shared" ca="1" si="343"/>
        <v>9.734129845570455E-3</v>
      </c>
      <c r="BNV33" s="88">
        <f t="shared" ca="1" si="343"/>
        <v>1.0108890039644505E-2</v>
      </c>
      <c r="BNW33" s="88">
        <f t="shared" ca="1" si="343"/>
        <v>7.4494847929020402E-3</v>
      </c>
      <c r="BNX33" s="88">
        <f t="shared" ca="1" si="343"/>
        <v>7.4047894560615654E-3</v>
      </c>
      <c r="BNY33" s="88">
        <f t="shared" ca="1" si="343"/>
        <v>9.6352419094951364E-3</v>
      </c>
      <c r="BNZ33" s="88">
        <f t="shared" ca="1" si="343"/>
        <v>7.8563625604793283E-3</v>
      </c>
      <c r="BOA33" s="88">
        <f t="shared" ca="1" si="343"/>
        <v>9.1046266471942507E-3</v>
      </c>
      <c r="BOB33" s="88">
        <f t="shared" ca="1" si="343"/>
        <v>1.0598797496767018E-2</v>
      </c>
      <c r="BOC33" s="88">
        <f t="shared" ca="1" si="343"/>
        <v>7.1432332473793788E-3</v>
      </c>
      <c r="BOD33" s="88">
        <f t="shared" ca="1" si="343"/>
        <v>8.0883798724902603E-3</v>
      </c>
      <c r="BOE33" s="88">
        <f t="shared" ca="1" si="812"/>
        <v>9.5221242043673736E-3</v>
      </c>
      <c r="BOF33" s="88">
        <f t="shared" ca="1" si="812"/>
        <v>8.2524445464873687E-3</v>
      </c>
      <c r="BOG33" s="88">
        <f t="shared" ca="1" si="812"/>
        <v>1.0548878698109099E-2</v>
      </c>
      <c r="BOH33" s="88">
        <f t="shared" ca="1" si="812"/>
        <v>9.4133928625495626E-3</v>
      </c>
      <c r="BOI33" s="88">
        <f t="shared" ca="1" si="812"/>
        <v>9.3899808155919785E-3</v>
      </c>
      <c r="BOJ33" s="88">
        <f t="shared" ca="1" si="812"/>
        <v>8.6079301660688407E-3</v>
      </c>
      <c r="BOK33" s="88">
        <f t="shared" ca="1" si="812"/>
        <v>7.3679360490062863E-3</v>
      </c>
      <c r="BOL33" s="88">
        <f t="shared" ca="1" si="812"/>
        <v>9.9322942595838522E-3</v>
      </c>
      <c r="BOM33" s="88">
        <f t="shared" ca="1" si="812"/>
        <v>8.0501562427877319E-3</v>
      </c>
      <c r="BON33" s="88">
        <f t="shared" ca="1" si="812"/>
        <v>1.0548391419403136E-2</v>
      </c>
      <c r="BOO33" s="88">
        <f t="shared" ca="1" si="812"/>
        <v>9.5852864101070492E-3</v>
      </c>
      <c r="BOP33" s="88">
        <f t="shared" ca="1" si="812"/>
        <v>7.2026002531042233E-3</v>
      </c>
      <c r="BOQ33" s="88">
        <f t="shared" ca="1" si="812"/>
        <v>7.0528477934943407E-3</v>
      </c>
      <c r="BOR33" s="88">
        <f t="shared" ca="1" si="812"/>
        <v>7.9848239430695672E-3</v>
      </c>
      <c r="BOS33" s="88">
        <f t="shared" ca="1" si="812"/>
        <v>8.7472195430193175E-3</v>
      </c>
      <c r="BOT33" s="88">
        <f t="shared" ca="1" si="812"/>
        <v>7.710404039408484E-3</v>
      </c>
      <c r="BOU33" s="88">
        <f t="shared" ca="1" si="1126"/>
        <v>9.3864922253667181E-3</v>
      </c>
      <c r="BOV33" s="88">
        <f t="shared" ca="1" si="1126"/>
        <v>6.8431406299172643E-3</v>
      </c>
      <c r="BOW33" s="88">
        <f t="shared" ca="1" si="1126"/>
        <v>8.1663928950902586E-3</v>
      </c>
      <c r="BOX33" s="88">
        <f t="shared" ca="1" si="1126"/>
        <v>9.7589175768859268E-3</v>
      </c>
      <c r="BOY33" s="88">
        <f t="shared" ca="1" si="1126"/>
        <v>9.8949317073820393E-3</v>
      </c>
      <c r="BOZ33" s="88">
        <f t="shared" ca="1" si="1126"/>
        <v>1.0368382626957088E-2</v>
      </c>
      <c r="BPA33" s="88">
        <f t="shared" ca="1" si="1126"/>
        <v>8.7699525508901713E-3</v>
      </c>
      <c r="BPB33" s="88">
        <f t="shared" ca="1" si="1126"/>
        <v>9.0531293189325089E-3</v>
      </c>
      <c r="BPC33" s="88">
        <f t="shared" ca="1" si="1126"/>
        <v>8.3451367789305671E-3</v>
      </c>
      <c r="BPD33" s="88">
        <f t="shared" ca="1" si="1126"/>
        <v>9.5459866229177792E-3</v>
      </c>
      <c r="BPE33" s="88">
        <f t="shared" ca="1" si="1126"/>
        <v>7.4888555828393931E-3</v>
      </c>
      <c r="BPF33" s="88">
        <f t="shared" ca="1" si="1126"/>
        <v>9.0908947587320064E-3</v>
      </c>
      <c r="BPG33" s="88">
        <f t="shared" ca="1" si="1126"/>
        <v>8.5921976457568223E-3</v>
      </c>
      <c r="BPH33" s="88">
        <f t="shared" ca="1" si="1126"/>
        <v>8.2610341505216286E-3</v>
      </c>
      <c r="BPI33" s="88">
        <f t="shared" ca="1" si="1126"/>
        <v>9.3891349359020888E-3</v>
      </c>
      <c r="BPJ33" s="88">
        <f t="shared" ca="1" si="1126"/>
        <v>1.0024233839045691E-2</v>
      </c>
      <c r="BPK33" s="88">
        <f t="shared" ca="1" si="1126"/>
        <v>9.5316786412251338E-3</v>
      </c>
      <c r="BPL33" s="88">
        <f t="shared" ca="1" si="1126"/>
        <v>9.5344065628959404E-3</v>
      </c>
      <c r="BPM33" s="88">
        <f t="shared" ca="1" si="1126"/>
        <v>7.8782374557636922E-3</v>
      </c>
      <c r="BPN33" s="88">
        <f t="shared" ca="1" si="1126"/>
        <v>9.4459627606144781E-3</v>
      </c>
      <c r="BPO33" s="88">
        <f t="shared" ca="1" si="1126"/>
        <v>7.3700113905185941E-3</v>
      </c>
      <c r="BPP33" s="88">
        <f t="shared" ca="1" si="1126"/>
        <v>9.016459257237151E-3</v>
      </c>
      <c r="BPQ33" s="88">
        <f t="shared" ca="1" si="1126"/>
        <v>7.8200468056972734E-3</v>
      </c>
      <c r="BPR33" s="88">
        <f t="shared" ca="1" si="968"/>
        <v>7.9366727320484293E-3</v>
      </c>
      <c r="BPS33" s="88">
        <f t="shared" ca="1" si="968"/>
        <v>8.7525934101823112E-3</v>
      </c>
      <c r="BPT33" s="88">
        <f t="shared" ca="1" si="968"/>
        <v>8.6436986107657991E-3</v>
      </c>
      <c r="BPU33" s="88">
        <f t="shared" ca="1" si="968"/>
        <v>7.8908684493593055E-3</v>
      </c>
      <c r="BPV33" s="88">
        <f t="shared" ca="1" si="968"/>
        <v>8.9395861366824061E-3</v>
      </c>
      <c r="BPW33" s="88">
        <f t="shared" ca="1" si="968"/>
        <v>9.1681040664190715E-3</v>
      </c>
      <c r="BPX33" s="88">
        <f t="shared" ca="1" si="968"/>
        <v>9.4857830291648956E-3</v>
      </c>
      <c r="BPY33" s="88">
        <f t="shared" ca="1" si="968"/>
        <v>8.4935534259374858E-3</v>
      </c>
      <c r="BPZ33" s="88">
        <f t="shared" ca="1" si="968"/>
        <v>8.9828828832207424E-3</v>
      </c>
      <c r="BQA33" s="88">
        <f t="shared" ca="1" si="344"/>
        <v>8.7542758453851149E-3</v>
      </c>
      <c r="BQB33" s="88">
        <f t="shared" ca="1" si="344"/>
        <v>7.8968186786183576E-3</v>
      </c>
      <c r="BQC33" s="88">
        <f t="shared" ca="1" si="344"/>
        <v>8.5399542029820259E-3</v>
      </c>
      <c r="BQD33" s="88">
        <f t="shared" ca="1" si="344"/>
        <v>7.5292596186972106E-3</v>
      </c>
      <c r="BQE33" s="88">
        <f t="shared" ca="1" si="344"/>
        <v>8.0169277738453698E-3</v>
      </c>
      <c r="BQF33" s="88">
        <f t="shared" ca="1" si="344"/>
        <v>9.4693757438400351E-3</v>
      </c>
      <c r="BQG33" s="88">
        <f t="shared" ca="1" si="344"/>
        <v>1.0077059362913305E-2</v>
      </c>
      <c r="BQH33" s="88">
        <f t="shared" ca="1" si="344"/>
        <v>1.052960978871339E-2</v>
      </c>
      <c r="BQI33" s="88">
        <f t="shared" ca="1" si="344"/>
        <v>7.9729210014165015E-3</v>
      </c>
      <c r="BQJ33" s="88">
        <f t="shared" ca="1" si="344"/>
        <v>9.0235084332443063E-3</v>
      </c>
      <c r="BQK33" s="88">
        <f t="shared" ca="1" si="344"/>
        <v>1.0476768910163874E-2</v>
      </c>
      <c r="BQL33" s="88">
        <f t="shared" ca="1" si="344"/>
        <v>8.8583938305513959E-3</v>
      </c>
      <c r="BQM33" s="88">
        <f t="shared" ca="1" si="344"/>
        <v>8.0094603509683528E-3</v>
      </c>
      <c r="BQN33" s="88">
        <f t="shared" ca="1" si="344"/>
        <v>8.9130683549819515E-3</v>
      </c>
      <c r="BQO33" s="88">
        <f t="shared" ca="1" si="344"/>
        <v>8.8009940576613682E-3</v>
      </c>
      <c r="BQP33" s="88">
        <f t="shared" ca="1" si="344"/>
        <v>9.0499752750516499E-3</v>
      </c>
      <c r="BQQ33" s="88">
        <f t="shared" ca="1" si="813"/>
        <v>9.0935425191874357E-3</v>
      </c>
      <c r="BQR33" s="88">
        <f t="shared" ca="1" si="813"/>
        <v>7.8315055717210289E-3</v>
      </c>
      <c r="BQS33" s="88">
        <f t="shared" ca="1" si="813"/>
        <v>8.7151589387510064E-3</v>
      </c>
      <c r="BQT33" s="88">
        <f t="shared" ca="1" si="813"/>
        <v>1.1065631987702877E-2</v>
      </c>
      <c r="BQU33" s="88">
        <f t="shared" ca="1" si="813"/>
        <v>8.9072588011890521E-3</v>
      </c>
      <c r="BQV33" s="88">
        <f t="shared" ca="1" si="813"/>
        <v>9.012017279926586E-3</v>
      </c>
      <c r="BQW33" s="88">
        <f t="shared" ca="1" si="813"/>
        <v>1.0254631262726953E-2</v>
      </c>
      <c r="BQX33" s="88">
        <f t="shared" ca="1" si="813"/>
        <v>7.9313879751899061E-3</v>
      </c>
      <c r="BQY33" s="88">
        <f t="shared" ca="1" si="813"/>
        <v>6.667015575015138E-3</v>
      </c>
      <c r="BQZ33" s="88">
        <f t="shared" ca="1" si="813"/>
        <v>7.6148151713105374E-3</v>
      </c>
      <c r="BRA33" s="88">
        <f t="shared" ca="1" si="813"/>
        <v>8.5374374677574753E-3</v>
      </c>
      <c r="BRB33" s="88">
        <f t="shared" ca="1" si="813"/>
        <v>9.7417203038641688E-3</v>
      </c>
      <c r="BRC33" s="88">
        <f t="shared" ca="1" si="813"/>
        <v>9.3886921005402486E-3</v>
      </c>
      <c r="BRD33" s="88">
        <f t="shared" ca="1" si="813"/>
        <v>7.7517330566803317E-3</v>
      </c>
      <c r="BRE33" s="88">
        <f t="shared" ca="1" si="813"/>
        <v>1.0587486363806723E-2</v>
      </c>
      <c r="BRF33" s="88">
        <f t="shared" ca="1" si="813"/>
        <v>7.8143496036050548E-3</v>
      </c>
      <c r="BRG33" s="88">
        <f t="shared" ca="1" si="1127"/>
        <v>8.8628114092607745E-3</v>
      </c>
      <c r="BRH33" s="88">
        <f t="shared" ca="1" si="1127"/>
        <v>9.1076101072917279E-3</v>
      </c>
      <c r="BRI33" s="88">
        <f t="shared" ca="1" si="1127"/>
        <v>9.1501810750858857E-3</v>
      </c>
      <c r="BRJ33" s="88">
        <f t="shared" ca="1" si="1127"/>
        <v>9.7104991492017196E-3</v>
      </c>
      <c r="BRK33" s="88">
        <f t="shared" ca="1" si="1127"/>
        <v>7.4926819161038431E-3</v>
      </c>
      <c r="BRL33" s="88">
        <f t="shared" ca="1" si="1127"/>
        <v>7.9902206642641239E-3</v>
      </c>
      <c r="BRM33" s="88">
        <f t="shared" ca="1" si="1127"/>
        <v>8.2155330707481423E-3</v>
      </c>
      <c r="BRN33" s="88">
        <f t="shared" ca="1" si="1127"/>
        <v>9.9499173316615428E-3</v>
      </c>
      <c r="BRO33" s="88">
        <f t="shared" ca="1" si="1127"/>
        <v>9.1202234268340111E-3</v>
      </c>
      <c r="BRP33" s="88">
        <f t="shared" ca="1" si="1127"/>
        <v>9.6887879390937376E-3</v>
      </c>
      <c r="BRQ33" s="88">
        <f t="shared" ca="1" si="1127"/>
        <v>8.8332522691338834E-3</v>
      </c>
      <c r="BRR33" s="88">
        <f t="shared" ca="1" si="1127"/>
        <v>1.135871676947902E-2</v>
      </c>
      <c r="BRS33" s="88">
        <f t="shared" ca="1" si="1127"/>
        <v>7.8071178672038059E-3</v>
      </c>
      <c r="BRT33" s="88">
        <f t="shared" ca="1" si="1127"/>
        <v>7.2371089443490745E-3</v>
      </c>
      <c r="BRU33" s="88">
        <f t="shared" ca="1" si="1127"/>
        <v>6.3777417832349085E-3</v>
      </c>
      <c r="BRV33" s="88">
        <f t="shared" ca="1" si="1127"/>
        <v>7.5115987550259415E-3</v>
      </c>
      <c r="BRW33" s="88">
        <f t="shared" ca="1" si="1127"/>
        <v>7.870107303904755E-3</v>
      </c>
      <c r="BRX33" s="88">
        <f t="shared" ca="1" si="1127"/>
        <v>9.5609186963883444E-3</v>
      </c>
      <c r="BRY33" s="88">
        <f t="shared" ca="1" si="1127"/>
        <v>7.9519908440131241E-3</v>
      </c>
      <c r="BRZ33" s="88">
        <f t="shared" ca="1" si="1127"/>
        <v>1.0548224157521369E-2</v>
      </c>
      <c r="BSA33" s="88">
        <f t="shared" ca="1" si="1127"/>
        <v>9.29842409817252E-3</v>
      </c>
      <c r="BSB33" s="88">
        <f t="shared" ca="1" si="1127"/>
        <v>9.6682689846812643E-3</v>
      </c>
      <c r="BSC33" s="88">
        <f t="shared" ca="1" si="1127"/>
        <v>1.0132534607982505E-2</v>
      </c>
      <c r="BSD33" s="88">
        <f t="shared" ca="1" si="969"/>
        <v>7.2821610599846133E-3</v>
      </c>
      <c r="BSE33" s="88">
        <f t="shared" ca="1" si="969"/>
        <v>8.2679263932314596E-3</v>
      </c>
      <c r="BSF33" s="88">
        <f t="shared" ca="1" si="969"/>
        <v>9.0899096246753533E-3</v>
      </c>
      <c r="BSG33" s="88">
        <f t="shared" ca="1" si="969"/>
        <v>7.8912335657319119E-3</v>
      </c>
      <c r="BSH33" s="88">
        <f t="shared" ca="1" si="969"/>
        <v>8.5351948926645198E-3</v>
      </c>
      <c r="BSI33" s="88">
        <f t="shared" ca="1" si="969"/>
        <v>8.9014206169344343E-3</v>
      </c>
      <c r="BSJ33" s="88">
        <f t="shared" ca="1" si="969"/>
        <v>1.1145727322412412E-2</v>
      </c>
      <c r="BSK33" s="88">
        <f t="shared" ca="1" si="969"/>
        <v>9.1248463378759779E-3</v>
      </c>
      <c r="BSL33" s="88">
        <f t="shared" ca="1" si="969"/>
        <v>8.8583911677325745E-3</v>
      </c>
      <c r="BSM33" s="88">
        <f t="shared" ca="1" si="345"/>
        <v>7.0526274955042796E-3</v>
      </c>
      <c r="BSN33" s="88">
        <f t="shared" ca="1" si="345"/>
        <v>8.4152434549587731E-3</v>
      </c>
      <c r="BSO33" s="88">
        <f t="shared" ca="1" si="345"/>
        <v>8.1241015172856066E-3</v>
      </c>
      <c r="BSP33" s="88">
        <f t="shared" ca="1" si="345"/>
        <v>8.2917951635044247E-3</v>
      </c>
      <c r="BSQ33" s="88">
        <f t="shared" ca="1" si="345"/>
        <v>9.2671203632347394E-3</v>
      </c>
      <c r="BSR33" s="88">
        <f t="shared" ca="1" si="345"/>
        <v>9.4362090965583317E-3</v>
      </c>
      <c r="BSS33" s="88">
        <f t="shared" ca="1" si="345"/>
        <v>9.0538203396368575E-3</v>
      </c>
      <c r="BST33" s="88">
        <f t="shared" ca="1" si="345"/>
        <v>1.0329177913413874E-2</v>
      </c>
      <c r="BSU33" s="88">
        <f t="shared" ca="1" si="345"/>
        <v>1.0121499405420597E-2</v>
      </c>
      <c r="BSV33" s="88">
        <f t="shared" ca="1" si="345"/>
        <v>8.2562974048604257E-3</v>
      </c>
      <c r="BSW33" s="88">
        <f t="shared" ca="1" si="345"/>
        <v>7.3801818102187944E-3</v>
      </c>
      <c r="BSX33" s="88">
        <f t="shared" ca="1" si="345"/>
        <v>8.6209652222489584E-3</v>
      </c>
      <c r="BSY33" s="88">
        <f t="shared" ca="1" si="345"/>
        <v>8.5780643276850976E-3</v>
      </c>
      <c r="BSZ33" s="88">
        <f t="shared" ca="1" si="345"/>
        <v>9.0682135917962738E-3</v>
      </c>
      <c r="BTA33" s="88">
        <f t="shared" ca="1" si="345"/>
        <v>7.5094618779304612E-3</v>
      </c>
      <c r="BTB33" s="88">
        <f t="shared" ca="1" si="345"/>
        <v>7.1136564454568219E-3</v>
      </c>
      <c r="BTC33" s="88">
        <f t="shared" ca="1" si="814"/>
        <v>9.1719986394300755E-3</v>
      </c>
      <c r="BTD33" s="88">
        <f t="shared" ca="1" si="814"/>
        <v>8.7095190245012784E-3</v>
      </c>
      <c r="BTE33" s="88">
        <f t="shared" ca="1" si="814"/>
        <v>9.3835718492920727E-3</v>
      </c>
      <c r="BTF33" s="88">
        <f t="shared" ca="1" si="814"/>
        <v>1.0344558098570777E-2</v>
      </c>
      <c r="BTG33" s="88">
        <f t="shared" ca="1" si="814"/>
        <v>7.822699224033015E-3</v>
      </c>
      <c r="BTH33" s="88">
        <f t="shared" ca="1" si="814"/>
        <v>7.1920125505024954E-3</v>
      </c>
      <c r="BTI33" s="88">
        <f t="shared" ca="1" si="814"/>
        <v>8.6363411044351832E-3</v>
      </c>
      <c r="BTJ33" s="88">
        <f t="shared" ca="1" si="814"/>
        <v>8.8131637131245236E-3</v>
      </c>
      <c r="BTK33" s="88">
        <f t="shared" ca="1" si="814"/>
        <v>8.6928850593969414E-3</v>
      </c>
      <c r="BTL33" s="88">
        <f t="shared" ca="1" si="814"/>
        <v>9.1460808504531914E-3</v>
      </c>
      <c r="BTM33" s="88">
        <f t="shared" ca="1" si="814"/>
        <v>8.9307740794497496E-3</v>
      </c>
      <c r="BTN33" s="88">
        <f t="shared" ca="1" si="814"/>
        <v>8.6360868713017905E-3</v>
      </c>
      <c r="BTO33" s="88">
        <f t="shared" ca="1" si="814"/>
        <v>8.344327145009281E-3</v>
      </c>
      <c r="BTP33" s="88">
        <f t="shared" ca="1" si="814"/>
        <v>8.072744128589035E-3</v>
      </c>
      <c r="BTQ33" s="88">
        <f t="shared" ca="1" si="814"/>
        <v>8.5325578202685819E-3</v>
      </c>
      <c r="BTR33" s="88">
        <f t="shared" ca="1" si="814"/>
        <v>9.9940872741796239E-3</v>
      </c>
      <c r="BTS33" s="88">
        <f t="shared" ca="1" si="1128"/>
        <v>9.8858942577489985E-3</v>
      </c>
      <c r="BTT33" s="88">
        <f t="shared" ca="1" si="1128"/>
        <v>8.1712466874403616E-3</v>
      </c>
      <c r="BTU33" s="88">
        <f t="shared" ca="1" si="1128"/>
        <v>9.0444232452434551E-3</v>
      </c>
      <c r="BTV33" s="88">
        <f t="shared" ca="1" si="1128"/>
        <v>7.8466862923683364E-3</v>
      </c>
      <c r="BTW33" s="88">
        <f t="shared" ca="1" si="1128"/>
        <v>6.0672916266029837E-3</v>
      </c>
      <c r="BTX33" s="88">
        <f t="shared" ca="1" si="1128"/>
        <v>1.0184115165331423E-2</v>
      </c>
      <c r="BTY33" s="88">
        <f t="shared" ca="1" si="1128"/>
        <v>9.6221090911845567E-3</v>
      </c>
      <c r="BTZ33" s="88">
        <f t="shared" ca="1" si="1128"/>
        <v>9.2915613347217176E-3</v>
      </c>
      <c r="BUA33" s="88">
        <f t="shared" ca="1" si="1128"/>
        <v>1.0649090923395717E-2</v>
      </c>
      <c r="BUB33" s="88">
        <f t="shared" ca="1" si="1128"/>
        <v>9.8304875865527757E-3</v>
      </c>
      <c r="BUC33" s="88">
        <f t="shared" ca="1" si="1128"/>
        <v>9.1877270915280539E-3</v>
      </c>
      <c r="BUD33" s="88">
        <f t="shared" ca="1" si="1128"/>
        <v>8.9242469125307578E-3</v>
      </c>
      <c r="BUE33" s="88">
        <f t="shared" ca="1" si="1128"/>
        <v>7.6493442348230783E-3</v>
      </c>
      <c r="BUF33" s="88">
        <f t="shared" ca="1" si="1128"/>
        <v>6.3854457726981928E-3</v>
      </c>
      <c r="BUG33" s="88">
        <f t="shared" ca="1" si="1128"/>
        <v>8.3987934920179957E-3</v>
      </c>
      <c r="BUH33" s="88">
        <f t="shared" ca="1" si="1128"/>
        <v>8.6690652366485065E-3</v>
      </c>
      <c r="BUI33" s="88">
        <f t="shared" ca="1" si="1128"/>
        <v>7.366282829803816E-3</v>
      </c>
      <c r="BUJ33" s="88">
        <f t="shared" ca="1" si="1128"/>
        <v>8.5329448236835023E-3</v>
      </c>
      <c r="BUK33" s="88">
        <f t="shared" ca="1" si="1128"/>
        <v>8.7650924620983478E-3</v>
      </c>
      <c r="BUL33" s="88">
        <f t="shared" ca="1" si="1128"/>
        <v>9.1683348833345533E-3</v>
      </c>
      <c r="BUM33" s="88">
        <f t="shared" ca="1" si="1128"/>
        <v>7.6149692439921E-3</v>
      </c>
      <c r="BUN33" s="88">
        <f t="shared" ca="1" si="1128"/>
        <v>8.5614682543157655E-3</v>
      </c>
      <c r="BUO33" s="88">
        <f t="shared" ca="1" si="1128"/>
        <v>9.0537973422797902E-3</v>
      </c>
      <c r="BUP33" s="88">
        <f t="shared" ca="1" si="970"/>
        <v>8.6102964358942546E-3</v>
      </c>
      <c r="BUQ33" s="88">
        <f t="shared" ca="1" si="970"/>
        <v>8.2572210930677101E-3</v>
      </c>
      <c r="BUR33" s="88">
        <f t="shared" ca="1" si="970"/>
        <v>9.2342613093060674E-3</v>
      </c>
      <c r="BUS33" s="88">
        <f t="shared" ca="1" si="970"/>
        <v>9.4270621414583311E-3</v>
      </c>
      <c r="BUT33" s="88">
        <f t="shared" ca="1" si="970"/>
        <v>9.5187994373853325E-3</v>
      </c>
      <c r="BUU33" s="88">
        <f t="shared" ca="1" si="970"/>
        <v>8.4326658682347521E-3</v>
      </c>
      <c r="BUV33" s="88">
        <f t="shared" ca="1" si="970"/>
        <v>8.4973213701212431E-3</v>
      </c>
      <c r="BUW33" s="88">
        <f t="shared" ca="1" si="970"/>
        <v>9.0382418017139754E-3</v>
      </c>
      <c r="BUX33" s="88">
        <f t="shared" ca="1" si="970"/>
        <v>1.0215823139394361E-2</v>
      </c>
      <c r="BUY33" s="88">
        <f t="shared" ca="1" si="346"/>
        <v>8.2051530075713877E-3</v>
      </c>
      <c r="BUZ33" s="88">
        <f t="shared" ca="1" si="346"/>
        <v>9.1168634041763428E-3</v>
      </c>
      <c r="BVA33" s="88">
        <f t="shared" ca="1" si="346"/>
        <v>9.992031233226709E-3</v>
      </c>
      <c r="BVB33" s="88">
        <f t="shared" ca="1" si="346"/>
        <v>8.1115557671400801E-3</v>
      </c>
      <c r="BVC33" s="88">
        <f t="shared" ca="1" si="346"/>
        <v>9.2120264093371006E-3</v>
      </c>
      <c r="BVD33" s="88">
        <f t="shared" ca="1" si="346"/>
        <v>8.2422276582638648E-3</v>
      </c>
      <c r="BVE33" s="88">
        <f t="shared" ca="1" si="346"/>
        <v>1.0099587922296795E-2</v>
      </c>
      <c r="BVF33" s="88">
        <f t="shared" ca="1" si="346"/>
        <v>9.4221382581696558E-3</v>
      </c>
      <c r="BVG33" s="88">
        <f t="shared" ca="1" si="346"/>
        <v>9.2448034812070198E-3</v>
      </c>
      <c r="BVH33" s="88">
        <f t="shared" ca="1" si="346"/>
        <v>8.7498543272158461E-3</v>
      </c>
      <c r="BVI33" s="88">
        <f t="shared" ca="1" si="346"/>
        <v>1.0112191891243216E-2</v>
      </c>
      <c r="BVJ33" s="88">
        <f t="shared" ca="1" si="346"/>
        <v>9.41197754072059E-3</v>
      </c>
      <c r="BVK33" s="88">
        <f t="shared" ca="1" si="346"/>
        <v>8.5018422377817135E-3</v>
      </c>
      <c r="BVL33" s="88">
        <f t="shared" ca="1" si="346"/>
        <v>9.3772441425867235E-3</v>
      </c>
      <c r="BVM33" s="88">
        <f t="shared" ca="1" si="346"/>
        <v>8.3697797449338064E-3</v>
      </c>
      <c r="BVN33" s="88">
        <f t="shared" ca="1" si="346"/>
        <v>8.4263321719023013E-3</v>
      </c>
      <c r="BVO33" s="88">
        <f t="shared" ca="1" si="815"/>
        <v>1.094444570873615E-2</v>
      </c>
      <c r="BVP33" s="88">
        <f t="shared" ca="1" si="815"/>
        <v>8.7854294219647973E-3</v>
      </c>
      <c r="BVQ33" s="88">
        <f t="shared" ca="1" si="815"/>
        <v>9.0361102399193899E-3</v>
      </c>
      <c r="BVR33" s="88">
        <f t="shared" ca="1" si="815"/>
        <v>8.726695610593839E-3</v>
      </c>
      <c r="BVS33" s="88">
        <f t="shared" ca="1" si="815"/>
        <v>9.1607459159364808E-3</v>
      </c>
      <c r="BVT33" s="88">
        <f t="shared" ca="1" si="815"/>
        <v>1.0214079747863702E-2</v>
      </c>
      <c r="BVU33" s="88">
        <f t="shared" ca="1" si="815"/>
        <v>9.8253318590027609E-3</v>
      </c>
      <c r="BVV33" s="88">
        <f t="shared" ca="1" si="815"/>
        <v>8.5016101010570791E-3</v>
      </c>
      <c r="BVW33" s="88">
        <f t="shared" ca="1" si="815"/>
        <v>8.7486977798119023E-3</v>
      </c>
      <c r="BVX33" s="88">
        <f t="shared" ca="1" si="815"/>
        <v>8.4834874647125944E-3</v>
      </c>
      <c r="BVY33" s="88">
        <f t="shared" ca="1" si="815"/>
        <v>8.5145669391686989E-3</v>
      </c>
      <c r="BVZ33" s="88">
        <f t="shared" ca="1" si="815"/>
        <v>8.4913654663797532E-3</v>
      </c>
      <c r="BWA33" s="88">
        <f t="shared" ca="1" si="815"/>
        <v>8.4806761305358386E-3</v>
      </c>
      <c r="BWB33" s="88">
        <f t="shared" ca="1" si="815"/>
        <v>1.0126824348661913E-2</v>
      </c>
      <c r="BWC33" s="88">
        <f t="shared" ca="1" si="815"/>
        <v>7.8894214056511799E-3</v>
      </c>
      <c r="BWD33" s="88">
        <f t="shared" ca="1" si="815"/>
        <v>9.0298020461521099E-3</v>
      </c>
      <c r="BWE33" s="88">
        <f t="shared" ca="1" si="1129"/>
        <v>8.4977395741706093E-3</v>
      </c>
      <c r="BWF33" s="88">
        <f t="shared" ca="1" si="1129"/>
        <v>9.4439989083024856E-3</v>
      </c>
      <c r="BWG33" s="88">
        <f t="shared" ca="1" si="1129"/>
        <v>1.0241399222536657E-2</v>
      </c>
      <c r="BWH33" s="88">
        <f t="shared" ca="1" si="1129"/>
        <v>8.5345338766583245E-3</v>
      </c>
      <c r="BWI33" s="88">
        <f t="shared" ca="1" si="1129"/>
        <v>8.9383361607356347E-3</v>
      </c>
      <c r="BWJ33" s="88">
        <f t="shared" ca="1" si="1129"/>
        <v>7.3517461221624392E-3</v>
      </c>
      <c r="BWK33" s="88">
        <f t="shared" ca="1" si="1129"/>
        <v>8.464136006357632E-3</v>
      </c>
      <c r="BWL33" s="88">
        <f t="shared" ca="1" si="1129"/>
        <v>9.4925863430186733E-3</v>
      </c>
      <c r="BWM33" s="88">
        <f t="shared" ca="1" si="1129"/>
        <v>8.6658929476220361E-3</v>
      </c>
      <c r="BWN33" s="88">
        <f t="shared" ca="1" si="1129"/>
        <v>9.5278501307297422E-3</v>
      </c>
      <c r="BWO33" s="88">
        <f t="shared" ca="1" si="1129"/>
        <v>9.3748387999747444E-3</v>
      </c>
      <c r="BWP33" s="88">
        <f t="shared" ca="1" si="1129"/>
        <v>7.8432902736638548E-3</v>
      </c>
      <c r="BWQ33" s="88">
        <f t="shared" ca="1" si="1129"/>
        <v>8.8920250787221655E-3</v>
      </c>
      <c r="BWR33" s="88">
        <f t="shared" ca="1" si="1129"/>
        <v>8.2576363585316215E-3</v>
      </c>
      <c r="BWS33" s="88">
        <f t="shared" ca="1" si="1129"/>
        <v>1.0002343943211272E-2</v>
      </c>
      <c r="BWT33" s="88">
        <f t="shared" ca="1" si="1129"/>
        <v>1.1139413628329608E-2</v>
      </c>
      <c r="BWU33" s="88">
        <f t="shared" ca="1" si="1129"/>
        <v>9.0747921900669673E-3</v>
      </c>
      <c r="BWV33" s="88">
        <f t="shared" ca="1" si="1129"/>
        <v>7.9957587910502326E-3</v>
      </c>
      <c r="BWW33" s="88">
        <f t="shared" ca="1" si="1129"/>
        <v>1.0200262640689756E-2</v>
      </c>
      <c r="BWX33" s="88">
        <f t="shared" ca="1" si="1129"/>
        <v>9.4561982151954733E-3</v>
      </c>
      <c r="BWY33" s="88">
        <f t="shared" ca="1" si="1129"/>
        <v>8.2676290147238405E-3</v>
      </c>
      <c r="BWZ33" s="88">
        <f t="shared" ca="1" si="1129"/>
        <v>9.1472787479749979E-3</v>
      </c>
      <c r="BXA33" s="88">
        <f t="shared" ca="1" si="1129"/>
        <v>9.3042524135027779E-3</v>
      </c>
      <c r="BXB33" s="88">
        <f t="shared" ca="1" si="971"/>
        <v>7.6380368199361589E-3</v>
      </c>
      <c r="BXC33" s="88">
        <f t="shared" ca="1" si="971"/>
        <v>7.8032866844054589E-3</v>
      </c>
      <c r="BXD33" s="88">
        <f t="shared" ca="1" si="971"/>
        <v>9.0978235406995837E-3</v>
      </c>
      <c r="BXE33" s="88">
        <f t="shared" ca="1" si="971"/>
        <v>8.1317042295280667E-3</v>
      </c>
      <c r="BXF33" s="88">
        <f t="shared" ca="1" si="971"/>
        <v>9.1921304367110976E-3</v>
      </c>
      <c r="BXG33" s="88">
        <f t="shared" ca="1" si="971"/>
        <v>9.2448217547381872E-3</v>
      </c>
      <c r="BXH33" s="88">
        <f t="shared" ca="1" si="971"/>
        <v>9.3442702146635873E-3</v>
      </c>
      <c r="BXI33" s="88">
        <f t="shared" ca="1" si="971"/>
        <v>8.2050253557750131E-3</v>
      </c>
      <c r="BXJ33" s="88">
        <f t="shared" ca="1" si="971"/>
        <v>7.8045635644711474E-3</v>
      </c>
      <c r="BXK33" s="88">
        <f t="shared" ca="1" si="347"/>
        <v>9.4952275455219698E-3</v>
      </c>
      <c r="BXL33" s="88">
        <f t="shared" ca="1" si="347"/>
        <v>1.0535678115348815E-2</v>
      </c>
      <c r="BXM33" s="88">
        <f t="shared" ca="1" si="347"/>
        <v>6.6481299240602424E-3</v>
      </c>
      <c r="BXN33" s="88">
        <f t="shared" ca="1" si="347"/>
        <v>8.71144474894389E-3</v>
      </c>
      <c r="BXO33" s="88">
        <f t="shared" ca="1" si="347"/>
        <v>8.8079627659278185E-3</v>
      </c>
      <c r="BXP33" s="88">
        <f t="shared" ca="1" si="347"/>
        <v>9.0506560972617566E-3</v>
      </c>
      <c r="BXQ33" s="88">
        <f t="shared" ca="1" si="347"/>
        <v>9.0637037834048473E-3</v>
      </c>
      <c r="BXR33" s="88">
        <f t="shared" ca="1" si="347"/>
        <v>9.4604853399118585E-3</v>
      </c>
      <c r="BXS33" s="88">
        <f t="shared" ca="1" si="347"/>
        <v>8.0055943671961879E-3</v>
      </c>
      <c r="BXT33" s="88">
        <f t="shared" ca="1" si="347"/>
        <v>6.9600198134256771E-3</v>
      </c>
      <c r="BXU33" s="88">
        <f t="shared" ca="1" si="347"/>
        <v>1.0728321120596357E-2</v>
      </c>
      <c r="BXV33" s="88">
        <f t="shared" ca="1" si="347"/>
        <v>7.6882277484613334E-3</v>
      </c>
      <c r="BXW33" s="88">
        <f t="shared" ca="1" si="347"/>
        <v>8.5597918236088363E-3</v>
      </c>
      <c r="BXX33" s="88">
        <f t="shared" ca="1" si="347"/>
        <v>9.3739719854705368E-3</v>
      </c>
      <c r="BXY33" s="88">
        <f t="shared" ca="1" si="347"/>
        <v>6.4975793473598534E-3</v>
      </c>
      <c r="BXZ33" s="88">
        <f t="shared" ca="1" si="347"/>
        <v>8.8622794872999979E-3</v>
      </c>
      <c r="BYA33" s="88">
        <f t="shared" ca="1" si="816"/>
        <v>9.8636429573048332E-3</v>
      </c>
      <c r="BYB33" s="88">
        <f t="shared" ca="1" si="816"/>
        <v>8.6531744405470602E-3</v>
      </c>
      <c r="BYC33" s="88">
        <f t="shared" ca="1" si="816"/>
        <v>9.3998176952251461E-3</v>
      </c>
      <c r="BYD33" s="88">
        <f t="shared" ca="1" si="816"/>
        <v>8.2888560301425142E-3</v>
      </c>
      <c r="BYE33" s="88">
        <f t="shared" ca="1" si="816"/>
        <v>9.5159457254062191E-3</v>
      </c>
      <c r="BYF33" s="88">
        <f t="shared" ca="1" si="816"/>
        <v>8.5908098691443412E-3</v>
      </c>
      <c r="BYG33" s="88">
        <f t="shared" ca="1" si="816"/>
        <v>8.5360010708215219E-3</v>
      </c>
      <c r="BYH33" s="88">
        <f t="shared" ca="1" si="816"/>
        <v>8.494506996642507E-3</v>
      </c>
      <c r="BYI33" s="88">
        <f t="shared" ca="1" si="816"/>
        <v>7.8865100367612566E-3</v>
      </c>
      <c r="BYJ33" s="88">
        <f t="shared" ca="1" si="816"/>
        <v>1.0694046202709835E-2</v>
      </c>
      <c r="BYK33" s="88">
        <f t="shared" ca="1" si="816"/>
        <v>8.3336630897407008E-3</v>
      </c>
      <c r="BYL33" s="88">
        <f t="shared" ca="1" si="816"/>
        <v>8.0720886748681369E-3</v>
      </c>
      <c r="BYM33" s="88">
        <f t="shared" ca="1" si="816"/>
        <v>8.5689849421972299E-3</v>
      </c>
      <c r="BYN33" s="88">
        <f t="shared" ca="1" si="816"/>
        <v>9.5903110839083323E-3</v>
      </c>
      <c r="BYO33" s="88">
        <f t="shared" ca="1" si="816"/>
        <v>7.3222538832229305E-3</v>
      </c>
      <c r="BYP33" s="88">
        <f t="shared" ca="1" si="816"/>
        <v>9.4706983508955293E-3</v>
      </c>
      <c r="BYQ33" s="88">
        <f t="shared" ca="1" si="1130"/>
        <v>8.5176616149893209E-3</v>
      </c>
      <c r="BYR33" s="88">
        <f t="shared" ca="1" si="1130"/>
        <v>8.3987556984562589E-3</v>
      </c>
      <c r="BYS33" s="88">
        <f t="shared" ca="1" si="1130"/>
        <v>8.4759225722447137E-3</v>
      </c>
      <c r="BYT33" s="88">
        <f t="shared" ca="1" si="1130"/>
        <v>9.1833235838811311E-3</v>
      </c>
      <c r="BYU33" s="88">
        <f t="shared" ca="1" si="1130"/>
        <v>7.6789508649503894E-3</v>
      </c>
      <c r="BYV33" s="88">
        <f t="shared" ca="1" si="1130"/>
        <v>9.8794544628507223E-3</v>
      </c>
      <c r="BYW33" s="88">
        <f t="shared" ca="1" si="1130"/>
        <v>8.3889463406308859E-3</v>
      </c>
      <c r="BYX33" s="88">
        <f t="shared" ca="1" si="1130"/>
        <v>9.0437945578760569E-3</v>
      </c>
      <c r="BYY33" s="88">
        <f t="shared" ca="1" si="1130"/>
        <v>9.6816895983643948E-3</v>
      </c>
      <c r="BYZ33" s="88">
        <f t="shared" ca="1" si="1130"/>
        <v>7.6924626928327883E-3</v>
      </c>
      <c r="BZA33" s="88">
        <f t="shared" ca="1" si="1130"/>
        <v>7.8201195112670568E-3</v>
      </c>
      <c r="BZB33" s="88">
        <f t="shared" ca="1" si="1130"/>
        <v>8.0761065800481792E-3</v>
      </c>
      <c r="BZC33" s="88">
        <f t="shared" ca="1" si="1130"/>
        <v>7.8981941039149087E-3</v>
      </c>
      <c r="BZD33" s="88">
        <f t="shared" ca="1" si="1130"/>
        <v>9.701970766720934E-3</v>
      </c>
      <c r="BZE33" s="88">
        <f t="shared" ca="1" si="1130"/>
        <v>7.5063131936845386E-3</v>
      </c>
      <c r="BZF33" s="88">
        <f t="shared" ca="1" si="1130"/>
        <v>9.1657186167405109E-3</v>
      </c>
      <c r="BZG33" s="88">
        <f t="shared" ca="1" si="1130"/>
        <v>1.0428379333858534E-2</v>
      </c>
      <c r="BZH33" s="88">
        <f t="shared" ca="1" si="1130"/>
        <v>9.9450811032894583E-3</v>
      </c>
      <c r="BZI33" s="88">
        <f t="shared" ca="1" si="1130"/>
        <v>9.9034178420968049E-3</v>
      </c>
      <c r="BZJ33" s="88">
        <f t="shared" ca="1" si="1130"/>
        <v>1.1039044968297128E-2</v>
      </c>
      <c r="BZK33" s="88">
        <f t="shared" ca="1" si="1130"/>
        <v>7.3038009328331866E-3</v>
      </c>
      <c r="BZL33" s="88">
        <f t="shared" ca="1" si="1130"/>
        <v>9.7921171768914836E-3</v>
      </c>
      <c r="BZM33" s="88">
        <f t="shared" ca="1" si="1130"/>
        <v>9.9419319157677457E-3</v>
      </c>
      <c r="BZN33" s="88">
        <f t="shared" ca="1" si="972"/>
        <v>9.1937211552727514E-3</v>
      </c>
      <c r="BZO33" s="88">
        <f t="shared" ca="1" si="972"/>
        <v>7.6293458066396761E-3</v>
      </c>
      <c r="BZP33" s="88">
        <f t="shared" ca="1" si="972"/>
        <v>9.3940936653403983E-3</v>
      </c>
      <c r="BZQ33" s="88">
        <f t="shared" ca="1" si="972"/>
        <v>8.6747274176129305E-3</v>
      </c>
      <c r="BZR33" s="88">
        <f t="shared" ca="1" si="972"/>
        <v>9.5390932788153651E-3</v>
      </c>
      <c r="BZS33" s="88">
        <f t="shared" ca="1" si="972"/>
        <v>8.6787074813996345E-3</v>
      </c>
      <c r="BZT33" s="88">
        <f t="shared" ca="1" si="972"/>
        <v>8.9835916222122357E-3</v>
      </c>
      <c r="BZU33" s="88">
        <f t="shared" ca="1" si="972"/>
        <v>8.6821604908163801E-3</v>
      </c>
      <c r="BZV33" s="88">
        <f t="shared" ca="1" si="972"/>
        <v>9.5040315547590768E-3</v>
      </c>
      <c r="BZW33" s="88">
        <f t="shared" ca="1" si="348"/>
        <v>7.7366924179643453E-3</v>
      </c>
      <c r="BZX33" s="88">
        <f t="shared" ca="1" si="348"/>
        <v>1.0162190171202944E-2</v>
      </c>
      <c r="BZY33" s="88">
        <f t="shared" ca="1" si="348"/>
        <v>7.9510903762556543E-3</v>
      </c>
      <c r="BZZ33" s="88">
        <f t="shared" ca="1" si="348"/>
        <v>7.7455944844612521E-3</v>
      </c>
      <c r="CAA33" s="88">
        <f t="shared" ca="1" si="348"/>
        <v>8.4987509709828386E-3</v>
      </c>
      <c r="CAB33" s="88">
        <f t="shared" ca="1" si="348"/>
        <v>8.5667122881116272E-3</v>
      </c>
      <c r="CAC33" s="88">
        <f t="shared" ca="1" si="348"/>
        <v>1.0550495217648833E-2</v>
      </c>
      <c r="CAD33" s="88">
        <f t="shared" ca="1" si="348"/>
        <v>9.4946972853107974E-3</v>
      </c>
      <c r="CAE33" s="88">
        <f t="shared" ca="1" si="348"/>
        <v>8.4659475762873491E-3</v>
      </c>
      <c r="CAF33" s="88">
        <f t="shared" ca="1" si="348"/>
        <v>9.728804831134804E-3</v>
      </c>
      <c r="CAG33" s="88">
        <f t="shared" ca="1" si="348"/>
        <v>7.8673832582393348E-3</v>
      </c>
      <c r="CAH33" s="88">
        <f t="shared" ca="1" si="348"/>
        <v>9.3891386982219785E-3</v>
      </c>
      <c r="CAI33" s="88">
        <f t="shared" ca="1" si="348"/>
        <v>7.0819619811873669E-3</v>
      </c>
      <c r="CAJ33" s="88">
        <f t="shared" ca="1" si="348"/>
        <v>7.9233141324638462E-3</v>
      </c>
      <c r="CAK33" s="88">
        <f t="shared" ca="1" si="348"/>
        <v>8.5298254787076287E-3</v>
      </c>
      <c r="CAL33" s="88">
        <f t="shared" ca="1" si="348"/>
        <v>7.9043833426444433E-3</v>
      </c>
      <c r="CAM33" s="88">
        <f t="shared" ca="1" si="817"/>
        <v>8.7963270943005184E-3</v>
      </c>
      <c r="CAN33" s="88">
        <f t="shared" ca="1" si="817"/>
        <v>9.0914347335409144E-3</v>
      </c>
      <c r="CAO33" s="88">
        <f t="shared" ca="1" si="817"/>
        <v>8.5136014420653331E-3</v>
      </c>
      <c r="CAP33" s="88">
        <f t="shared" ca="1" si="817"/>
        <v>8.6210211627626258E-3</v>
      </c>
      <c r="CAQ33" s="88">
        <f t="shared" ca="1" si="817"/>
        <v>9.2080394473638104E-3</v>
      </c>
      <c r="CAR33" s="88">
        <f t="shared" ca="1" si="817"/>
        <v>7.3321198110667986E-3</v>
      </c>
      <c r="CAS33" s="88">
        <f t="shared" ca="1" si="817"/>
        <v>9.0971501162603764E-3</v>
      </c>
      <c r="CAT33" s="88">
        <f t="shared" ca="1" si="817"/>
        <v>9.4548581471575639E-3</v>
      </c>
      <c r="CAU33" s="88">
        <f t="shared" ca="1" si="817"/>
        <v>8.5886866936659007E-3</v>
      </c>
      <c r="CAV33" s="88">
        <f t="shared" ca="1" si="817"/>
        <v>9.8356725831045995E-3</v>
      </c>
      <c r="CAW33" s="88">
        <f t="shared" ca="1" si="817"/>
        <v>8.0823742766294726E-3</v>
      </c>
      <c r="CAX33" s="88">
        <f t="shared" ca="1" si="817"/>
        <v>9.1208343076969768E-3</v>
      </c>
      <c r="CAY33" s="88">
        <f t="shared" ca="1" si="817"/>
        <v>8.4828094314043714E-3</v>
      </c>
      <c r="CAZ33" s="88">
        <f t="shared" ca="1" si="817"/>
        <v>9.552181594561452E-3</v>
      </c>
      <c r="CBA33" s="88">
        <f t="shared" ca="1" si="817"/>
        <v>9.7405426221628989E-3</v>
      </c>
      <c r="CBB33" s="88">
        <f t="shared" ca="1" si="817"/>
        <v>8.9994449006046071E-3</v>
      </c>
      <c r="CBC33" s="88">
        <f t="shared" ca="1" si="1131"/>
        <v>9.8712931577869256E-3</v>
      </c>
      <c r="CBD33" s="88">
        <f t="shared" ca="1" si="1131"/>
        <v>9.9102493461873508E-3</v>
      </c>
      <c r="CBE33" s="88">
        <f t="shared" ca="1" si="1131"/>
        <v>7.9181999403993807E-3</v>
      </c>
      <c r="CBF33" s="88">
        <f t="shared" ca="1" si="1131"/>
        <v>8.216938794304695E-3</v>
      </c>
      <c r="CBG33" s="88">
        <f t="shared" ca="1" si="1131"/>
        <v>8.5740629262345356E-3</v>
      </c>
      <c r="CBH33" s="88">
        <f t="shared" ca="1" si="1131"/>
        <v>8.490940361951119E-3</v>
      </c>
      <c r="CBI33" s="88">
        <f t="shared" ca="1" si="1131"/>
        <v>8.5714885024713409E-3</v>
      </c>
      <c r="CBJ33" s="88">
        <f t="shared" ca="1" si="1131"/>
        <v>7.5981704441995847E-3</v>
      </c>
      <c r="CBK33" s="88">
        <f t="shared" ca="1" si="1131"/>
        <v>8.9136229130293565E-3</v>
      </c>
      <c r="CBL33" s="88">
        <f t="shared" ca="1" si="1131"/>
        <v>9.2730900832932676E-3</v>
      </c>
      <c r="CBM33" s="88">
        <f t="shared" ca="1" si="1131"/>
        <v>6.6836025615818351E-3</v>
      </c>
      <c r="CBN33" s="88">
        <f t="shared" ca="1" si="1131"/>
        <v>8.2003235284940443E-3</v>
      </c>
      <c r="CBO33" s="88">
        <f t="shared" ca="1" si="1131"/>
        <v>8.8229221153212026E-3</v>
      </c>
      <c r="CBP33" s="88">
        <f t="shared" ca="1" si="1131"/>
        <v>8.1510203014473689E-3</v>
      </c>
      <c r="CBQ33" s="88">
        <f t="shared" ca="1" si="1131"/>
        <v>8.3918277163900663E-3</v>
      </c>
      <c r="CBR33" s="88">
        <f t="shared" ca="1" si="1131"/>
        <v>6.9619183881030975E-3</v>
      </c>
      <c r="CBS33" s="88">
        <f t="shared" ca="1" si="1131"/>
        <v>8.3976026508860643E-3</v>
      </c>
      <c r="CBT33" s="88">
        <f t="shared" ca="1" si="1131"/>
        <v>8.3664678635588467E-3</v>
      </c>
      <c r="CBU33" s="88">
        <f t="shared" ca="1" si="1131"/>
        <v>9.2094038149053807E-3</v>
      </c>
      <c r="CBV33" s="88">
        <f t="shared" ca="1" si="1131"/>
        <v>7.6515491278531852E-3</v>
      </c>
      <c r="CBW33" s="88">
        <f t="shared" ca="1" si="1131"/>
        <v>7.5467007462389872E-3</v>
      </c>
      <c r="CBX33" s="88">
        <f t="shared" ca="1" si="1131"/>
        <v>8.6088857286001231E-3</v>
      </c>
      <c r="CBY33" s="88">
        <f t="shared" ca="1" si="1131"/>
        <v>7.383347821765026E-3</v>
      </c>
      <c r="CBZ33" s="88">
        <f t="shared" ca="1" si="973"/>
        <v>9.6545284844118846E-3</v>
      </c>
      <c r="CCA33" s="88">
        <f t="shared" ca="1" si="973"/>
        <v>9.9968415882073364E-3</v>
      </c>
      <c r="CCB33" s="88">
        <f t="shared" ca="1" si="973"/>
        <v>7.6574748148773627E-3</v>
      </c>
      <c r="CCC33" s="88">
        <f t="shared" ca="1" si="973"/>
        <v>8.8571751523180836E-3</v>
      </c>
      <c r="CCD33" s="88">
        <f t="shared" ca="1" si="973"/>
        <v>8.4060537440983681E-3</v>
      </c>
      <c r="CCE33" s="88">
        <f t="shared" ca="1" si="973"/>
        <v>9.6759372155016676E-3</v>
      </c>
      <c r="CCF33" s="88">
        <f t="shared" ca="1" si="973"/>
        <v>9.3829817826104021E-3</v>
      </c>
      <c r="CCG33" s="88">
        <f t="shared" ca="1" si="973"/>
        <v>7.8484978826504938E-3</v>
      </c>
      <c r="CCH33" s="88">
        <f t="shared" ca="1" si="973"/>
        <v>8.7303569456021971E-3</v>
      </c>
      <c r="CCI33" s="88">
        <f t="shared" ca="1" si="349"/>
        <v>8.5878252892176016E-3</v>
      </c>
      <c r="CCJ33" s="88">
        <f t="shared" ca="1" si="349"/>
        <v>9.1895419533933979E-3</v>
      </c>
      <c r="CCK33" s="88">
        <f t="shared" ca="1" si="349"/>
        <v>8.0925119036452595E-3</v>
      </c>
      <c r="CCL33" s="88">
        <f t="shared" ca="1" si="349"/>
        <v>8.8077815048451368E-3</v>
      </c>
      <c r="CCM33" s="88">
        <f t="shared" ca="1" si="349"/>
        <v>9.0331870466204972E-3</v>
      </c>
      <c r="CCN33" s="88">
        <f t="shared" ca="1" si="349"/>
        <v>7.443316236154178E-3</v>
      </c>
      <c r="CCO33" s="88">
        <f t="shared" ca="1" si="349"/>
        <v>8.0541126448427404E-3</v>
      </c>
      <c r="CCP33" s="88">
        <f t="shared" ca="1" si="349"/>
        <v>9.0906610068038109E-3</v>
      </c>
      <c r="CCQ33" s="88">
        <f t="shared" ca="1" si="349"/>
        <v>9.0465542681516364E-3</v>
      </c>
      <c r="CCR33" s="88">
        <f t="shared" ca="1" si="349"/>
        <v>7.5292338253738541E-3</v>
      </c>
      <c r="CCS33" s="88">
        <f t="shared" ca="1" si="349"/>
        <v>8.7653283782794245E-3</v>
      </c>
      <c r="CCT33" s="88">
        <f t="shared" ca="1" si="349"/>
        <v>9.4026756570704476E-3</v>
      </c>
      <c r="CCU33" s="88">
        <f t="shared" ca="1" si="349"/>
        <v>9.8728189874085336E-3</v>
      </c>
      <c r="CCV33" s="88">
        <f t="shared" ca="1" si="349"/>
        <v>7.7966092765811767E-3</v>
      </c>
      <c r="CCW33" s="88">
        <f t="shared" ca="1" si="349"/>
        <v>7.1245621401728907E-3</v>
      </c>
      <c r="CCX33" s="88">
        <f t="shared" ca="1" si="349"/>
        <v>8.9171834301094884E-3</v>
      </c>
      <c r="CCY33" s="88">
        <f t="shared" ca="1" si="818"/>
        <v>7.9663233036869879E-3</v>
      </c>
      <c r="CCZ33" s="88">
        <f t="shared" ca="1" si="818"/>
        <v>8.297141420812339E-3</v>
      </c>
      <c r="CDA33" s="88">
        <f t="shared" ca="1" si="818"/>
        <v>8.7543230735743181E-3</v>
      </c>
      <c r="CDB33" s="88">
        <f t="shared" ca="1" si="818"/>
        <v>8.4628939449971022E-3</v>
      </c>
      <c r="CDC33" s="88">
        <f t="shared" ca="1" si="818"/>
        <v>1.0306223859784205E-2</v>
      </c>
      <c r="CDD33" s="88">
        <f t="shared" ca="1" si="818"/>
        <v>7.6520221053195982E-3</v>
      </c>
      <c r="CDE33" s="88">
        <f t="shared" ca="1" si="818"/>
        <v>9.0866635791594583E-3</v>
      </c>
      <c r="CDF33" s="88">
        <f t="shared" ca="1" si="818"/>
        <v>8.5087634692190481E-3</v>
      </c>
      <c r="CDG33" s="88">
        <f t="shared" ca="1" si="818"/>
        <v>8.851310271310012E-3</v>
      </c>
      <c r="CDH33" s="88">
        <f t="shared" ca="1" si="818"/>
        <v>8.8706195151583705E-3</v>
      </c>
      <c r="CDI33" s="88">
        <f t="shared" ca="1" si="818"/>
        <v>9.2151642447679469E-3</v>
      </c>
      <c r="CDJ33" s="88">
        <f t="shared" ca="1" si="818"/>
        <v>9.9066405464369438E-3</v>
      </c>
      <c r="CDK33" s="88">
        <f t="shared" ca="1" si="818"/>
        <v>8.8164786260891397E-3</v>
      </c>
      <c r="CDL33" s="88">
        <f t="shared" ca="1" si="818"/>
        <v>8.2037274939788761E-3</v>
      </c>
      <c r="CDM33" s="88">
        <f t="shared" ca="1" si="818"/>
        <v>9.9243272748329048E-3</v>
      </c>
      <c r="CDN33" s="88">
        <f t="shared" ca="1" si="818"/>
        <v>8.0253370469952692E-3</v>
      </c>
      <c r="CDO33" s="88">
        <f t="shared" ca="1" si="1132"/>
        <v>9.4082640560767782E-3</v>
      </c>
      <c r="CDP33" s="88">
        <f t="shared" ca="1" si="1132"/>
        <v>9.162714938343192E-3</v>
      </c>
      <c r="CDQ33" s="88">
        <f t="shared" ca="1" si="1132"/>
        <v>1.0297219737686466E-2</v>
      </c>
      <c r="CDR33" s="88">
        <f t="shared" ca="1" si="1132"/>
        <v>7.9559334408104629E-3</v>
      </c>
      <c r="CDS33" s="88">
        <f t="shared" ca="1" si="1132"/>
        <v>8.9962824578599491E-3</v>
      </c>
      <c r="CDT33" s="88">
        <f t="shared" ca="1" si="1132"/>
        <v>7.2857944689115762E-3</v>
      </c>
      <c r="CDU33" s="88">
        <f t="shared" ca="1" si="1132"/>
        <v>9.2828942294820357E-3</v>
      </c>
      <c r="CDV33" s="88">
        <f t="shared" ca="1" si="1132"/>
        <v>9.4290625534225771E-3</v>
      </c>
      <c r="CDW33" s="88">
        <f t="shared" ca="1" si="1132"/>
        <v>8.7434859029404295E-3</v>
      </c>
      <c r="CDX33" s="88">
        <f t="shared" ca="1" si="1132"/>
        <v>8.8352850160252107E-3</v>
      </c>
      <c r="CDY33" s="88">
        <f t="shared" ca="1" si="1132"/>
        <v>7.2607624073241835E-3</v>
      </c>
      <c r="CDZ33" s="88">
        <f t="shared" ca="1" si="1132"/>
        <v>9.1101042827789625E-3</v>
      </c>
      <c r="CEA33" s="88">
        <f t="shared" ca="1" si="1132"/>
        <v>8.2550836718121266E-3</v>
      </c>
      <c r="CEB33" s="88">
        <f t="shared" ca="1" si="1132"/>
        <v>9.1231153153666783E-3</v>
      </c>
      <c r="CEC33" s="88">
        <f t="shared" ca="1" si="1132"/>
        <v>7.8028939952162956E-3</v>
      </c>
      <c r="CED33" s="88">
        <f t="shared" ca="1" si="1132"/>
        <v>8.9097187460327569E-3</v>
      </c>
      <c r="CEE33" s="88">
        <f t="shared" ca="1" si="1132"/>
        <v>8.9526417498287693E-3</v>
      </c>
      <c r="CEF33" s="88">
        <f t="shared" ca="1" si="1132"/>
        <v>8.9794725715240178E-3</v>
      </c>
      <c r="CEG33" s="88">
        <f t="shared" ca="1" si="1132"/>
        <v>9.8916312824041518E-3</v>
      </c>
      <c r="CEH33" s="88">
        <f t="shared" ca="1" si="1132"/>
        <v>8.2720454481105682E-3</v>
      </c>
      <c r="CEI33" s="88">
        <f t="shared" ca="1" si="1132"/>
        <v>7.250628353471557E-3</v>
      </c>
      <c r="CEJ33" s="88">
        <f t="shared" ca="1" si="1132"/>
        <v>1.040629164425818E-2</v>
      </c>
      <c r="CEK33" s="88">
        <f t="shared" ca="1" si="1132"/>
        <v>7.2297563302993759E-3</v>
      </c>
      <c r="CEL33" s="88">
        <f t="shared" ca="1" si="974"/>
        <v>9.9772829475587091E-3</v>
      </c>
      <c r="CEM33" s="88">
        <f t="shared" ca="1" si="974"/>
        <v>8.0667322370868277E-3</v>
      </c>
      <c r="CEN33" s="88">
        <f t="shared" ca="1" si="974"/>
        <v>8.712843256682385E-3</v>
      </c>
      <c r="CEO33" s="88">
        <f t="shared" ca="1" si="974"/>
        <v>8.8206065817309359E-3</v>
      </c>
      <c r="CEP33" s="88">
        <f t="shared" ca="1" si="974"/>
        <v>8.3590278396371495E-3</v>
      </c>
      <c r="CEQ33" s="88">
        <f t="shared" ca="1" si="974"/>
        <v>9.2231348106018643E-3</v>
      </c>
      <c r="CER33" s="88">
        <f t="shared" ca="1" si="974"/>
        <v>9.0878293194099381E-3</v>
      </c>
      <c r="CES33" s="88">
        <f t="shared" ca="1" si="974"/>
        <v>8.5145892783431466E-3</v>
      </c>
      <c r="CET33" s="88">
        <f t="shared" ca="1" si="974"/>
        <v>8.5214352698961236E-3</v>
      </c>
      <c r="CEU33" s="88">
        <f t="shared" ca="1" si="350"/>
        <v>8.4365055175605452E-3</v>
      </c>
      <c r="CEV33" s="88">
        <f t="shared" ca="1" si="350"/>
        <v>7.9492534145265761E-3</v>
      </c>
      <c r="CEW33" s="88">
        <f t="shared" ca="1" si="350"/>
        <v>8.9454098783971203E-3</v>
      </c>
      <c r="CEX33" s="88">
        <f t="shared" ca="1" si="350"/>
        <v>8.2532772897189449E-3</v>
      </c>
      <c r="CEY33" s="88">
        <f t="shared" ca="1" si="350"/>
        <v>8.9348656746131936E-3</v>
      </c>
      <c r="CEZ33" s="88">
        <f t="shared" ca="1" si="350"/>
        <v>8.0129498926219279E-3</v>
      </c>
      <c r="CFA33" s="88">
        <f t="shared" ca="1" si="350"/>
        <v>1.0704969538887471E-2</v>
      </c>
      <c r="CFB33" s="88">
        <f t="shared" ca="1" si="350"/>
        <v>8.510736937321588E-3</v>
      </c>
      <c r="CFC33" s="88">
        <f t="shared" ca="1" si="350"/>
        <v>8.6031756369278206E-3</v>
      </c>
      <c r="CFD33" s="88">
        <f t="shared" ca="1" si="350"/>
        <v>7.8467246863609501E-3</v>
      </c>
      <c r="CFE33" s="88">
        <f t="shared" ca="1" si="350"/>
        <v>8.2468723551209835E-3</v>
      </c>
      <c r="CFF33" s="88">
        <f t="shared" ca="1" si="350"/>
        <v>6.9833995505148953E-3</v>
      </c>
      <c r="CFG33" s="88">
        <f t="shared" ca="1" si="350"/>
        <v>8.1101076497426209E-3</v>
      </c>
      <c r="CFH33" s="88">
        <f t="shared" ca="1" si="350"/>
        <v>8.9223100650518399E-3</v>
      </c>
      <c r="CFI33" s="88">
        <f t="shared" ca="1" si="350"/>
        <v>9.1993833025472201E-3</v>
      </c>
      <c r="CFJ33" s="88">
        <f t="shared" ca="1" si="350"/>
        <v>8.0526678328653612E-3</v>
      </c>
      <c r="CFK33" s="88">
        <f t="shared" ca="1" si="819"/>
        <v>1.0005467043723655E-2</v>
      </c>
      <c r="CFL33" s="88">
        <f t="shared" ca="1" si="819"/>
        <v>7.1395709413698601E-3</v>
      </c>
      <c r="CFM33" s="88">
        <f t="shared" ca="1" si="819"/>
        <v>8.7141620350302817E-3</v>
      </c>
      <c r="CFN33" s="88">
        <f t="shared" ca="1" si="819"/>
        <v>9.8630879281273159E-3</v>
      </c>
      <c r="CFO33" s="88">
        <f t="shared" ca="1" si="819"/>
        <v>6.7979233260494105E-3</v>
      </c>
      <c r="CFP33" s="88">
        <f t="shared" ca="1" si="819"/>
        <v>1.0242904260922635E-2</v>
      </c>
      <c r="CFQ33" s="88">
        <f t="shared" ca="1" si="819"/>
        <v>7.0033805832372823E-3</v>
      </c>
      <c r="CFR33" s="88">
        <f t="shared" ca="1" si="819"/>
        <v>8.5582511013265177E-3</v>
      </c>
      <c r="CFS33" s="88">
        <f t="shared" ca="1" si="819"/>
        <v>7.6513837932965121E-3</v>
      </c>
      <c r="CFT33" s="88">
        <f t="shared" ca="1" si="819"/>
        <v>8.7644710154489852E-3</v>
      </c>
      <c r="CFU33" s="88">
        <f t="shared" ca="1" si="819"/>
        <v>8.6631352296162069E-3</v>
      </c>
      <c r="CFV33" s="88">
        <f t="shared" ca="1" si="819"/>
        <v>9.270110032533696E-3</v>
      </c>
      <c r="CFW33" s="88">
        <f t="shared" ca="1" si="819"/>
        <v>9.6466178208623899E-3</v>
      </c>
      <c r="CFX33" s="88">
        <f t="shared" ca="1" si="819"/>
        <v>8.3095830854922788E-3</v>
      </c>
      <c r="CFY33" s="88">
        <f t="shared" ca="1" si="819"/>
        <v>9.2954363888307721E-3</v>
      </c>
      <c r="CFZ33" s="88">
        <f t="shared" ca="1" si="819"/>
        <v>9.174937199168556E-3</v>
      </c>
      <c r="CGA33" s="88">
        <f t="shared" ca="1" si="1133"/>
        <v>9.8791157429171245E-3</v>
      </c>
      <c r="CGB33" s="88">
        <f t="shared" ca="1" si="1133"/>
        <v>7.6927861855720465E-3</v>
      </c>
      <c r="CGC33" s="88">
        <f t="shared" ca="1" si="1133"/>
        <v>9.5542455367518403E-3</v>
      </c>
      <c r="CGD33" s="88">
        <f t="shared" ca="1" si="1133"/>
        <v>6.3120057325976066E-3</v>
      </c>
      <c r="CGE33" s="88">
        <f t="shared" ca="1" si="1133"/>
        <v>9.3761135176653534E-3</v>
      </c>
      <c r="CGF33" s="88">
        <f t="shared" ca="1" si="1133"/>
        <v>9.7128219627029781E-3</v>
      </c>
      <c r="CGG33" s="88">
        <f t="shared" ca="1" si="1133"/>
        <v>9.4577005502806E-3</v>
      </c>
      <c r="CGH33" s="88">
        <f t="shared" ca="1" si="1133"/>
        <v>9.1823789715220084E-3</v>
      </c>
      <c r="CGI33" s="88">
        <f t="shared" ca="1" si="1133"/>
        <v>9.1665054515682916E-3</v>
      </c>
      <c r="CGJ33" s="88">
        <f t="shared" ca="1" si="1133"/>
        <v>7.9199293568897218E-3</v>
      </c>
      <c r="CGK33" s="88">
        <f t="shared" ca="1" si="1133"/>
        <v>7.7738734169384496E-3</v>
      </c>
      <c r="CGL33" s="88">
        <f t="shared" ca="1" si="1133"/>
        <v>1.0516110095642843E-2</v>
      </c>
      <c r="CGM33" s="88">
        <f t="shared" ca="1" si="1133"/>
        <v>7.9242133355741113E-3</v>
      </c>
      <c r="CGN33" s="88">
        <f t="shared" ca="1" si="1133"/>
        <v>8.2690732137786719E-3</v>
      </c>
      <c r="CGO33" s="88">
        <f t="shared" ca="1" si="1133"/>
        <v>8.9079141327718624E-3</v>
      </c>
      <c r="CGP33" s="88">
        <f t="shared" ca="1" si="1133"/>
        <v>8.670610403978072E-3</v>
      </c>
      <c r="CGQ33" s="88">
        <f t="shared" ca="1" si="1133"/>
        <v>8.8570734834723663E-3</v>
      </c>
      <c r="CGR33" s="88">
        <f t="shared" ca="1" si="1133"/>
        <v>9.129969936125382E-3</v>
      </c>
      <c r="CGS33" s="88">
        <f t="shared" ca="1" si="1133"/>
        <v>9.6097682761089459E-3</v>
      </c>
      <c r="CGT33" s="88">
        <f t="shared" ca="1" si="1133"/>
        <v>8.7543807339388862E-3</v>
      </c>
      <c r="CGU33" s="88">
        <f t="shared" ca="1" si="1133"/>
        <v>7.8628231674133589E-3</v>
      </c>
      <c r="CGV33" s="88">
        <f t="shared" ca="1" si="1133"/>
        <v>6.2466740560830009E-3</v>
      </c>
      <c r="CGW33" s="88">
        <f t="shared" ca="1" si="1133"/>
        <v>8.0943682950207485E-3</v>
      </c>
      <c r="CGX33" s="88">
        <f t="shared" ca="1" si="975"/>
        <v>9.310659644045708E-3</v>
      </c>
      <c r="CGY33" s="88">
        <f t="shared" ca="1" si="975"/>
        <v>8.4684787308697794E-3</v>
      </c>
      <c r="CGZ33" s="88">
        <f t="shared" ca="1" si="975"/>
        <v>8.2831843522394432E-3</v>
      </c>
      <c r="CHA33" s="88">
        <f t="shared" ca="1" si="975"/>
        <v>9.27299224300711E-3</v>
      </c>
      <c r="CHB33" s="88">
        <f t="shared" ca="1" si="975"/>
        <v>6.9179874199061641E-3</v>
      </c>
      <c r="CHC33" s="88">
        <f t="shared" ca="1" si="975"/>
        <v>9.2516738013187563E-3</v>
      </c>
      <c r="CHD33" s="88">
        <f t="shared" ca="1" si="975"/>
        <v>8.4786159064906535E-3</v>
      </c>
      <c r="CHE33" s="88">
        <f t="shared" ca="1" si="975"/>
        <v>8.294593670764995E-3</v>
      </c>
      <c r="CHF33" s="88">
        <f t="shared" ca="1" si="975"/>
        <v>9.8859199436805538E-3</v>
      </c>
      <c r="CHG33" s="88">
        <f t="shared" ca="1" si="351"/>
        <v>7.6498041910201446E-3</v>
      </c>
      <c r="CHH33" s="88">
        <f t="shared" ca="1" si="351"/>
        <v>9.241394163000835E-3</v>
      </c>
      <c r="CHI33" s="88">
        <f t="shared" ca="1" si="351"/>
        <v>9.0103717412859524E-3</v>
      </c>
      <c r="CHJ33" s="88">
        <f t="shared" ca="1" si="351"/>
        <v>9.694961156674519E-3</v>
      </c>
      <c r="CHK33" s="88">
        <f t="shared" ca="1" si="351"/>
        <v>9.7836255285396675E-3</v>
      </c>
      <c r="CHL33" s="88">
        <f t="shared" ca="1" si="351"/>
        <v>8.9031016968204053E-3</v>
      </c>
      <c r="CHM33" s="88">
        <f t="shared" ca="1" si="351"/>
        <v>9.9644555654122731E-3</v>
      </c>
      <c r="CHN33" s="88">
        <f t="shared" ca="1" si="351"/>
        <v>8.2205823557068049E-3</v>
      </c>
      <c r="CHO33" s="88">
        <f t="shared" ca="1" si="351"/>
        <v>7.5668570970574278E-3</v>
      </c>
      <c r="CHP33" s="88">
        <f t="shared" ca="1" si="351"/>
        <v>8.7197596661309235E-3</v>
      </c>
      <c r="CHQ33" s="88">
        <f t="shared" ca="1" si="351"/>
        <v>7.8996098174834856E-3</v>
      </c>
      <c r="CHR33" s="88">
        <f t="shared" ca="1" si="351"/>
        <v>1.0149640615650317E-2</v>
      </c>
      <c r="CHS33" s="88">
        <f t="shared" ca="1" si="351"/>
        <v>7.9707490791541807E-3</v>
      </c>
      <c r="CHT33" s="88">
        <f t="shared" ca="1" si="351"/>
        <v>7.2435673658263113E-3</v>
      </c>
      <c r="CHU33" s="88">
        <f t="shared" ca="1" si="351"/>
        <v>1.0440882173860588E-2</v>
      </c>
      <c r="CHV33" s="88">
        <f t="shared" ca="1" si="351"/>
        <v>8.4614109120724409E-3</v>
      </c>
      <c r="CHW33" s="88">
        <f t="shared" ca="1" si="820"/>
        <v>7.1162516154577148E-3</v>
      </c>
      <c r="CHX33" s="88">
        <f t="shared" ca="1" si="820"/>
        <v>9.1220334314178336E-3</v>
      </c>
      <c r="CHY33" s="88">
        <f t="shared" ca="1" si="820"/>
        <v>9.8247518137672598E-3</v>
      </c>
      <c r="CHZ33" s="88">
        <f t="shared" ca="1" si="820"/>
        <v>1.0400886070735922E-2</v>
      </c>
      <c r="CIA33" s="88">
        <f t="shared" ca="1" si="820"/>
        <v>9.0468396613641398E-3</v>
      </c>
      <c r="CIB33" s="88">
        <f t="shared" ca="1" si="820"/>
        <v>8.4970867471362375E-3</v>
      </c>
      <c r="CIC33" s="88">
        <f t="shared" ca="1" si="820"/>
        <v>8.7709362676624287E-3</v>
      </c>
      <c r="CID33" s="88">
        <f t="shared" ca="1" si="820"/>
        <v>8.6317045545111649E-3</v>
      </c>
      <c r="CIE33" s="88">
        <f t="shared" ca="1" si="820"/>
        <v>9.576891905472314E-3</v>
      </c>
      <c r="CIF33" s="88">
        <f t="shared" ca="1" si="820"/>
        <v>8.8039078926792427E-3</v>
      </c>
      <c r="CIG33" s="88">
        <f t="shared" ca="1" si="820"/>
        <v>8.9298405572518502E-3</v>
      </c>
      <c r="CIH33" s="88">
        <f t="shared" ca="1" si="820"/>
        <v>8.8864167143375174E-3</v>
      </c>
      <c r="CII33" s="88">
        <f t="shared" ca="1" si="820"/>
        <v>7.8075489317042434E-3</v>
      </c>
      <c r="CIJ33" s="88">
        <f t="shared" ca="1" si="820"/>
        <v>8.8624239483154378E-3</v>
      </c>
      <c r="CIK33" s="88">
        <f t="shared" ca="1" si="820"/>
        <v>8.2444008193164539E-3</v>
      </c>
      <c r="CIL33" s="88">
        <f t="shared" ca="1" si="820"/>
        <v>9.0143564476609667E-3</v>
      </c>
      <c r="CIM33" s="88">
        <f t="shared" ca="1" si="1134"/>
        <v>8.4763788520143078E-3</v>
      </c>
      <c r="CIN33" s="88">
        <f t="shared" ca="1" si="1134"/>
        <v>8.6338378562778994E-3</v>
      </c>
      <c r="CIO33" s="88">
        <f t="shared" ca="1" si="1134"/>
        <v>8.4366345329063685E-3</v>
      </c>
      <c r="CIP33" s="88">
        <f t="shared" ca="1" si="1134"/>
        <v>9.196860727182227E-3</v>
      </c>
      <c r="CIQ33" s="88">
        <f t="shared" ca="1" si="1134"/>
        <v>8.4575509530597816E-3</v>
      </c>
      <c r="CIR33" s="88">
        <f t="shared" ca="1" si="1134"/>
        <v>1.020187627425514E-2</v>
      </c>
      <c r="CIS33" s="88">
        <f t="shared" ca="1" si="1134"/>
        <v>9.2329043361867019E-3</v>
      </c>
      <c r="CIT33" s="88">
        <f t="shared" ca="1" si="1134"/>
        <v>8.1823061763214248E-3</v>
      </c>
      <c r="CIU33" s="88">
        <f t="shared" ca="1" si="1134"/>
        <v>9.5393002071527001E-3</v>
      </c>
      <c r="CIV33" s="88">
        <f t="shared" ca="1" si="1134"/>
        <v>8.1431600455768166E-3</v>
      </c>
      <c r="CIW33" s="88">
        <f t="shared" ca="1" si="1134"/>
        <v>8.2323178705913189E-3</v>
      </c>
      <c r="CIX33" s="88">
        <f t="shared" ca="1" si="1134"/>
        <v>8.8904403049712699E-3</v>
      </c>
      <c r="CIY33" s="88">
        <f t="shared" ca="1" si="1134"/>
        <v>7.7796971202529902E-3</v>
      </c>
      <c r="CIZ33" s="88">
        <f t="shared" ca="1" si="1134"/>
        <v>7.4808857134292944E-3</v>
      </c>
      <c r="CJA33" s="88">
        <f t="shared" ca="1" si="1134"/>
        <v>9.2201494484033669E-3</v>
      </c>
      <c r="CJB33" s="88">
        <f t="shared" ca="1" si="1134"/>
        <v>8.9315712962529676E-3</v>
      </c>
      <c r="CJC33" s="88">
        <f t="shared" ca="1" si="1134"/>
        <v>7.3343648418338677E-3</v>
      </c>
      <c r="CJD33" s="88">
        <f t="shared" ca="1" si="1134"/>
        <v>9.6500037219209682E-3</v>
      </c>
      <c r="CJE33" s="88">
        <f t="shared" ca="1" si="1134"/>
        <v>9.3984983187087156E-3</v>
      </c>
      <c r="CJF33" s="88">
        <f t="shared" ca="1" si="1134"/>
        <v>8.8782846705010767E-3</v>
      </c>
      <c r="CJG33" s="88">
        <f t="shared" ca="1" si="1134"/>
        <v>7.4572947518333496E-3</v>
      </c>
      <c r="CJH33" s="88">
        <f t="shared" ca="1" si="1134"/>
        <v>7.1644111490892738E-3</v>
      </c>
      <c r="CJI33" s="88">
        <f t="shared" ca="1" si="1134"/>
        <v>6.6103131982163067E-3</v>
      </c>
      <c r="CJJ33" s="88">
        <f t="shared" ca="1" si="976"/>
        <v>8.2483853559238152E-3</v>
      </c>
      <c r="CJK33" s="88">
        <f t="shared" ca="1" si="976"/>
        <v>1.065339956354956E-2</v>
      </c>
      <c r="CJL33" s="88">
        <f t="shared" ca="1" si="976"/>
        <v>7.413307286594264E-3</v>
      </c>
      <c r="CJM33" s="88">
        <f t="shared" ca="1" si="976"/>
        <v>9.1656952794283014E-3</v>
      </c>
      <c r="CJN33" s="88">
        <f t="shared" ca="1" si="976"/>
        <v>8.9349518182873996E-3</v>
      </c>
      <c r="CJO33" s="88">
        <f t="shared" ca="1" si="976"/>
        <v>8.681133318856853E-3</v>
      </c>
      <c r="CJP33" s="88">
        <f t="shared" ca="1" si="976"/>
        <v>9.2030155870832936E-3</v>
      </c>
      <c r="CJQ33" s="88">
        <f t="shared" ca="1" si="976"/>
        <v>1.0305377018429564E-2</v>
      </c>
      <c r="CJR33" s="88">
        <f t="shared" ca="1" si="976"/>
        <v>8.0047670057114863E-3</v>
      </c>
      <c r="CJS33" s="88">
        <f t="shared" ca="1" si="352"/>
        <v>8.921459119919449E-3</v>
      </c>
      <c r="CJT33" s="88">
        <f t="shared" ca="1" si="352"/>
        <v>9.3102974283339902E-3</v>
      </c>
      <c r="CJU33" s="88">
        <f t="shared" ca="1" si="352"/>
        <v>8.1239555279356071E-3</v>
      </c>
      <c r="CJV33" s="88">
        <f t="shared" ca="1" si="352"/>
        <v>7.7695113688324574E-3</v>
      </c>
      <c r="CJW33" s="88">
        <f t="shared" ca="1" si="352"/>
        <v>9.3704401561226711E-3</v>
      </c>
      <c r="CJX33" s="88">
        <f t="shared" ca="1" si="352"/>
        <v>7.3568591721674421E-3</v>
      </c>
      <c r="CJY33" s="88">
        <f t="shared" ca="1" si="352"/>
        <v>8.2090635498942421E-3</v>
      </c>
      <c r="CJZ33" s="88">
        <f t="shared" ca="1" si="352"/>
        <v>8.6251262109211246E-3</v>
      </c>
      <c r="CKA33" s="88">
        <f t="shared" ca="1" si="352"/>
        <v>8.1367984083790656E-3</v>
      </c>
      <c r="CKB33" s="88">
        <f t="shared" ca="1" si="352"/>
        <v>7.7593720844454164E-3</v>
      </c>
      <c r="CKC33" s="88">
        <f t="shared" ca="1" si="352"/>
        <v>8.8493095166886169E-3</v>
      </c>
      <c r="CKD33" s="88">
        <f t="shared" ca="1" si="352"/>
        <v>8.6163266782991119E-3</v>
      </c>
      <c r="CKE33" s="88">
        <f t="shared" ca="1" si="352"/>
        <v>7.6082290576716585E-3</v>
      </c>
      <c r="CKF33" s="88">
        <f t="shared" ca="1" si="352"/>
        <v>1.0391490528888629E-2</v>
      </c>
      <c r="CKG33" s="88">
        <f t="shared" ca="1" si="352"/>
        <v>9.0757220514435209E-3</v>
      </c>
      <c r="CKH33" s="88">
        <f t="shared" ca="1" si="352"/>
        <v>6.7440187607744687E-3</v>
      </c>
      <c r="CKI33" s="88">
        <f t="shared" ca="1" si="821"/>
        <v>8.9127240920262012E-3</v>
      </c>
      <c r="CKJ33" s="88">
        <f t="shared" ca="1" si="821"/>
        <v>9.6934519284471495E-3</v>
      </c>
      <c r="CKK33" s="88">
        <f t="shared" ca="1" si="821"/>
        <v>9.0451690031038319E-3</v>
      </c>
      <c r="CKL33" s="88">
        <f t="shared" ca="1" si="821"/>
        <v>8.9116043898065586E-3</v>
      </c>
      <c r="CKM33" s="88">
        <f t="shared" ca="1" si="821"/>
        <v>9.3559644785251514E-3</v>
      </c>
      <c r="CKN33" s="88">
        <f t="shared" ca="1" si="821"/>
        <v>9.4805038471651257E-3</v>
      </c>
      <c r="CKO33" s="88">
        <f t="shared" ca="1" si="821"/>
        <v>9.0660009066288773E-3</v>
      </c>
      <c r="CKP33" s="88">
        <f t="shared" ca="1" si="821"/>
        <v>7.693198940970261E-3</v>
      </c>
      <c r="CKQ33" s="88">
        <f t="shared" ca="1" si="821"/>
        <v>8.9558461229298902E-3</v>
      </c>
      <c r="CKR33" s="88">
        <f t="shared" ca="1" si="821"/>
        <v>8.5712152971358542E-3</v>
      </c>
      <c r="CKS33" s="88">
        <f t="shared" ca="1" si="821"/>
        <v>7.6152416338308021E-3</v>
      </c>
      <c r="CKT33" s="88">
        <f t="shared" ca="1" si="821"/>
        <v>9.7928451110170962E-3</v>
      </c>
      <c r="CKU33" s="88">
        <f t="shared" ca="1" si="821"/>
        <v>9.9453353011010968E-3</v>
      </c>
      <c r="CKV33" s="88">
        <f t="shared" ca="1" si="821"/>
        <v>8.6610474154729528E-3</v>
      </c>
      <c r="CKW33" s="88">
        <f t="shared" ca="1" si="821"/>
        <v>9.6011879698313547E-3</v>
      </c>
      <c r="CKX33" s="88">
        <f t="shared" ca="1" si="821"/>
        <v>8.6332163196198436E-3</v>
      </c>
      <c r="CKY33" s="88">
        <f t="shared" ca="1" si="1135"/>
        <v>9.2052149131679993E-3</v>
      </c>
      <c r="CKZ33" s="88">
        <f t="shared" ca="1" si="1135"/>
        <v>9.2464382056616518E-3</v>
      </c>
      <c r="CLA33" s="88">
        <f t="shared" ca="1" si="1135"/>
        <v>1.1381045052169001E-2</v>
      </c>
      <c r="CLB33" s="88">
        <f t="shared" ca="1" si="1135"/>
        <v>9.7012691393989839E-3</v>
      </c>
      <c r="CLC33" s="88">
        <f t="shared" ca="1" si="1135"/>
        <v>9.5043610982301074E-3</v>
      </c>
      <c r="CLD33" s="88">
        <f t="shared" ca="1" si="1135"/>
        <v>9.7976505665469445E-3</v>
      </c>
      <c r="CLE33" s="88">
        <f t="shared" ca="1" si="1135"/>
        <v>8.0114093306892439E-3</v>
      </c>
      <c r="CLF33" s="88">
        <f t="shared" ca="1" si="1135"/>
        <v>8.373396963390933E-3</v>
      </c>
      <c r="CLG33" s="88">
        <f t="shared" ca="1" si="1135"/>
        <v>7.1816158316178116E-3</v>
      </c>
      <c r="CLH33" s="88">
        <f t="shared" ca="1" si="1135"/>
        <v>9.0102470895392917E-3</v>
      </c>
      <c r="CLI33" s="88">
        <f t="shared" ca="1" si="1135"/>
        <v>8.7605326708081882E-3</v>
      </c>
      <c r="CLJ33" s="88">
        <f t="shared" ca="1" si="1135"/>
        <v>7.9394250635971293E-3</v>
      </c>
      <c r="CLK33" s="88">
        <f t="shared" ca="1" si="1135"/>
        <v>9.2979224983717156E-3</v>
      </c>
      <c r="CLL33" s="88">
        <f t="shared" ca="1" si="1135"/>
        <v>8.0414184770252698E-3</v>
      </c>
      <c r="CLM33" s="88">
        <f t="shared" ca="1" si="1135"/>
        <v>7.5747569762824457E-3</v>
      </c>
      <c r="CLN33" s="88">
        <f t="shared" ca="1" si="1135"/>
        <v>1.0062194091249114E-2</v>
      </c>
      <c r="CLO33" s="88">
        <f t="shared" ca="1" si="1135"/>
        <v>8.5716650328892582E-3</v>
      </c>
      <c r="CLP33" s="88">
        <f t="shared" ca="1" si="1135"/>
        <v>8.3426438805896657E-3</v>
      </c>
      <c r="CLQ33" s="88">
        <f t="shared" ca="1" si="1135"/>
        <v>9.3735494942257941E-3</v>
      </c>
      <c r="CLR33" s="88">
        <f t="shared" ca="1" si="1135"/>
        <v>8.956786205699379E-3</v>
      </c>
      <c r="CLS33" s="88">
        <f t="shared" ca="1" si="1135"/>
        <v>9.3272689275104865E-3</v>
      </c>
      <c r="CLT33" s="88">
        <f t="shared" ca="1" si="1135"/>
        <v>8.0798839925036985E-3</v>
      </c>
      <c r="CLU33" s="88">
        <f t="shared" ca="1" si="1135"/>
        <v>9.1362446702400579E-3</v>
      </c>
      <c r="CLV33" s="88">
        <f t="shared" ca="1" si="977"/>
        <v>9.8823550027882685E-3</v>
      </c>
      <c r="CLW33" s="88">
        <f t="shared" ca="1" si="977"/>
        <v>8.4482450676466626E-3</v>
      </c>
      <c r="CLX33" s="88">
        <f t="shared" ca="1" si="977"/>
        <v>9.2122950844644412E-3</v>
      </c>
      <c r="CLY33" s="88">
        <f t="shared" ca="1" si="977"/>
        <v>8.4066238510508446E-3</v>
      </c>
      <c r="CLZ33" s="88">
        <f t="shared" ca="1" si="977"/>
        <v>8.0895046127516402E-3</v>
      </c>
      <c r="CMA33" s="88">
        <f t="shared" ca="1" si="977"/>
        <v>9.169481271102526E-3</v>
      </c>
      <c r="CMB33" s="88">
        <f t="shared" ca="1" si="977"/>
        <v>7.015826524659193E-3</v>
      </c>
      <c r="CMC33" s="88">
        <f t="shared" ca="1" si="977"/>
        <v>1.0319933262588614E-2</v>
      </c>
      <c r="CMD33" s="88">
        <f t="shared" ca="1" si="977"/>
        <v>9.4785369030522554E-3</v>
      </c>
      <c r="CME33" s="88">
        <f t="shared" ca="1" si="353"/>
        <v>9.1189410786014016E-3</v>
      </c>
      <c r="CMF33" s="88">
        <f t="shared" ca="1" si="353"/>
        <v>8.5111716780039426E-3</v>
      </c>
      <c r="CMG33" s="88">
        <f t="shared" ca="1" si="353"/>
        <v>8.8191189008148593E-3</v>
      </c>
      <c r="CMH33" s="88">
        <f t="shared" ca="1" si="353"/>
        <v>9.2261375423461477E-3</v>
      </c>
      <c r="CMI33" s="88">
        <f t="shared" ca="1" si="353"/>
        <v>8.696595387584315E-3</v>
      </c>
      <c r="CMJ33" s="88">
        <f t="shared" ca="1" si="353"/>
        <v>8.8794267485284E-3</v>
      </c>
      <c r="CMK33" s="88">
        <f t="shared" ca="1" si="353"/>
        <v>7.8060067664825362E-3</v>
      </c>
      <c r="CML33" s="88">
        <f t="shared" ca="1" si="353"/>
        <v>1.0014506541738667E-2</v>
      </c>
      <c r="CMM33" s="88">
        <f t="shared" ca="1" si="353"/>
        <v>7.5910533534172949E-3</v>
      </c>
      <c r="CMN33" s="88">
        <f t="shared" ca="1" si="353"/>
        <v>9.1644801866175227E-3</v>
      </c>
      <c r="CMO33" s="88">
        <f t="shared" ca="1" si="353"/>
        <v>8.761699930172593E-3</v>
      </c>
      <c r="CMP33" s="88">
        <f t="shared" ca="1" si="353"/>
        <v>7.7763776297706507E-3</v>
      </c>
      <c r="CMQ33" s="88">
        <f t="shared" ca="1" si="353"/>
        <v>8.7394367793641129E-3</v>
      </c>
      <c r="CMR33" s="88">
        <f t="shared" ca="1" si="353"/>
        <v>9.2700726510069904E-3</v>
      </c>
      <c r="CMS33" s="88">
        <f t="shared" ca="1" si="353"/>
        <v>8.7657098471768113E-3</v>
      </c>
      <c r="CMT33" s="88">
        <f t="shared" ca="1" si="353"/>
        <v>1.0963278725612537E-2</v>
      </c>
      <c r="CMU33" s="88">
        <f t="shared" ca="1" si="822"/>
        <v>7.5356970771706198E-3</v>
      </c>
      <c r="CMV33" s="88">
        <f t="shared" ca="1" si="822"/>
        <v>8.4519985222340811E-3</v>
      </c>
      <c r="CMW33" s="88">
        <f t="shared" ca="1" si="822"/>
        <v>9.432325722472365E-3</v>
      </c>
      <c r="CMX33" s="88">
        <f t="shared" ca="1" si="822"/>
        <v>7.4457701449829154E-3</v>
      </c>
      <c r="CMY33" s="88">
        <f t="shared" ca="1" si="822"/>
        <v>9.4706511758911541E-3</v>
      </c>
      <c r="CMZ33" s="88">
        <f t="shared" ca="1" si="822"/>
        <v>9.7242297393366345E-3</v>
      </c>
      <c r="CNA33" s="88">
        <f t="shared" ca="1" si="822"/>
        <v>1.03488612872316E-2</v>
      </c>
      <c r="CNB33" s="88">
        <f t="shared" ca="1" si="822"/>
        <v>6.6481168783728908E-3</v>
      </c>
      <c r="CNC33" s="88">
        <f t="shared" ca="1" si="822"/>
        <v>8.8800280034549237E-3</v>
      </c>
      <c r="CND33" s="88">
        <f t="shared" ca="1" si="822"/>
        <v>8.823572013427242E-3</v>
      </c>
      <c r="CNE33" s="88">
        <f t="shared" ca="1" si="822"/>
        <v>1.0065532029516109E-2</v>
      </c>
      <c r="CNF33" s="88">
        <f t="shared" ca="1" si="822"/>
        <v>9.0043289440292044E-3</v>
      </c>
      <c r="CNG33" s="88">
        <f t="shared" ca="1" si="822"/>
        <v>8.5378364472963111E-3</v>
      </c>
      <c r="CNH33" s="88">
        <f t="shared" ca="1" si="822"/>
        <v>9.2203421616854058E-3</v>
      </c>
      <c r="CNI33" s="88">
        <f t="shared" ca="1" si="822"/>
        <v>7.6454913292557857E-3</v>
      </c>
      <c r="CNJ33" s="88">
        <f t="shared" ca="1" si="822"/>
        <v>9.3751317247145038E-3</v>
      </c>
      <c r="CNK33" s="88">
        <f t="shared" ca="1" si="1136"/>
        <v>8.3914811533363654E-3</v>
      </c>
      <c r="CNL33" s="88">
        <f t="shared" ca="1" si="1136"/>
        <v>9.1013147204610633E-3</v>
      </c>
      <c r="CNM33" s="88">
        <f t="shared" ca="1" si="1136"/>
        <v>8.4459095309429751E-3</v>
      </c>
      <c r="CNN33" s="88">
        <f t="shared" ca="1" si="1136"/>
        <v>7.944655831234354E-3</v>
      </c>
      <c r="CNO33" s="88">
        <f t="shared" ca="1" si="1136"/>
        <v>1.0337046281235312E-2</v>
      </c>
      <c r="CNP33" s="88">
        <f t="shared" ca="1" si="1136"/>
        <v>1.0004216745123201E-2</v>
      </c>
      <c r="CNQ33" s="88">
        <f t="shared" ca="1" si="1136"/>
        <v>9.5144717268437432E-3</v>
      </c>
      <c r="CNR33" s="88">
        <f t="shared" ca="1" si="1136"/>
        <v>9.8541520803164459E-3</v>
      </c>
      <c r="CNS33" s="88">
        <f t="shared" ca="1" si="1136"/>
        <v>1.0130556538266685E-2</v>
      </c>
      <c r="CNT33" s="88">
        <f t="shared" ca="1" si="1136"/>
        <v>9.2874310496438052E-3</v>
      </c>
      <c r="CNU33" s="88">
        <f t="shared" ca="1" si="1136"/>
        <v>1.0915397311408873E-2</v>
      </c>
      <c r="CNV33" s="88">
        <f t="shared" ca="1" si="1136"/>
        <v>9.9358348908326708E-3</v>
      </c>
      <c r="CNW33" s="88">
        <f t="shared" ca="1" si="1136"/>
        <v>8.2039498195691282E-3</v>
      </c>
      <c r="CNX33" s="88">
        <f t="shared" ca="1" si="1136"/>
        <v>9.6738298050785786E-3</v>
      </c>
      <c r="CNY33" s="88">
        <f t="shared" ca="1" si="1136"/>
        <v>9.5722097329485854E-3</v>
      </c>
      <c r="CNZ33" s="88">
        <f t="shared" ca="1" si="1136"/>
        <v>8.6523889034500097E-3</v>
      </c>
      <c r="COA33" s="88">
        <f t="shared" ca="1" si="1136"/>
        <v>9.7531639736538819E-3</v>
      </c>
      <c r="COB33" s="88">
        <f t="shared" ca="1" si="1136"/>
        <v>9.6291230169446868E-3</v>
      </c>
      <c r="COC33" s="88">
        <f t="shared" ca="1" si="1136"/>
        <v>8.1549168044450279E-3</v>
      </c>
      <c r="COD33" s="88">
        <f t="shared" ca="1" si="1136"/>
        <v>9.8051965153243791E-3</v>
      </c>
      <c r="COE33" s="88">
        <f t="shared" ca="1" si="1136"/>
        <v>8.5087535752563278E-3</v>
      </c>
      <c r="COF33" s="88">
        <f t="shared" ca="1" si="1136"/>
        <v>8.7892665336596638E-3</v>
      </c>
      <c r="COG33" s="88">
        <f t="shared" ca="1" si="1136"/>
        <v>1.0500581402929348E-2</v>
      </c>
      <c r="COH33" s="88">
        <f t="shared" ca="1" si="978"/>
        <v>9.2078456248425294E-3</v>
      </c>
      <c r="COI33" s="88">
        <f t="shared" ca="1" si="978"/>
        <v>9.4038308237854706E-3</v>
      </c>
      <c r="COJ33" s="88">
        <f t="shared" ca="1" si="978"/>
        <v>7.040479894682667E-3</v>
      </c>
      <c r="COK33" s="88">
        <f t="shared" ca="1" si="978"/>
        <v>9.0720979301902194E-3</v>
      </c>
      <c r="COL33" s="88">
        <f t="shared" ca="1" si="978"/>
        <v>8.6913334094738288E-3</v>
      </c>
      <c r="COM33" s="88">
        <f t="shared" ca="1" si="978"/>
        <v>9.5815090580653132E-3</v>
      </c>
      <c r="CON33" s="88">
        <f t="shared" ca="1" si="978"/>
        <v>1.1131397312495437E-2</v>
      </c>
      <c r="COO33" s="88">
        <f t="shared" ca="1" si="978"/>
        <v>8.5418746352800227E-3</v>
      </c>
      <c r="COP33" s="88">
        <f t="shared" ca="1" si="978"/>
        <v>9.3600670407920951E-3</v>
      </c>
      <c r="COQ33" s="88">
        <f t="shared" ca="1" si="354"/>
        <v>9.6613180501647928E-3</v>
      </c>
      <c r="COR33" s="88">
        <f t="shared" ca="1" si="354"/>
        <v>1.0592302704064169E-2</v>
      </c>
      <c r="COS33" s="88">
        <f t="shared" ca="1" si="354"/>
        <v>7.8143720903772525E-3</v>
      </c>
      <c r="COT33" s="88">
        <f t="shared" ca="1" si="354"/>
        <v>9.2338079470211734E-3</v>
      </c>
      <c r="COU33" s="88">
        <f t="shared" ca="1" si="354"/>
        <v>8.0634167912451531E-3</v>
      </c>
      <c r="COV33" s="88">
        <f t="shared" ca="1" si="354"/>
        <v>9.9626327916903373E-3</v>
      </c>
      <c r="COW33" s="88">
        <f t="shared" ca="1" si="354"/>
        <v>8.127987662087853E-3</v>
      </c>
      <c r="COX33" s="88">
        <f t="shared" ca="1" si="354"/>
        <v>8.8109529747013304E-3</v>
      </c>
      <c r="COY33" s="88">
        <f t="shared" ca="1" si="354"/>
        <v>1.0621768098640291E-2</v>
      </c>
      <c r="COZ33" s="88">
        <f t="shared" ca="1" si="354"/>
        <v>8.6211618479259487E-3</v>
      </c>
      <c r="CPA33" s="88">
        <f t="shared" ca="1" si="354"/>
        <v>7.7471620551097329E-3</v>
      </c>
      <c r="CPB33" s="88">
        <f t="shared" ca="1" si="354"/>
        <v>8.7290746167186101E-3</v>
      </c>
      <c r="CPC33" s="88">
        <f t="shared" ca="1" si="354"/>
        <v>8.0929337325367258E-3</v>
      </c>
      <c r="CPD33" s="88">
        <f t="shared" ca="1" si="354"/>
        <v>1.0286087521977287E-2</v>
      </c>
      <c r="CPE33" s="88">
        <f t="shared" ca="1" si="354"/>
        <v>8.7573708981476209E-3</v>
      </c>
      <c r="CPF33" s="88">
        <f t="shared" ca="1" si="354"/>
        <v>9.8376791488732629E-3</v>
      </c>
      <c r="CPG33" s="88">
        <f t="shared" ca="1" si="823"/>
        <v>1.0071115548953286E-2</v>
      </c>
      <c r="CPH33" s="88">
        <f t="shared" ca="1" si="823"/>
        <v>8.5000083487479679E-3</v>
      </c>
      <c r="CPI33" s="88">
        <f t="shared" ca="1" si="823"/>
        <v>1.0955518524135462E-2</v>
      </c>
      <c r="CPJ33" s="88">
        <f t="shared" ca="1" si="823"/>
        <v>8.7374792771397862E-3</v>
      </c>
      <c r="CPK33" s="88">
        <f t="shared" ca="1" si="823"/>
        <v>7.8173218838449004E-3</v>
      </c>
      <c r="CPL33" s="88">
        <f t="shared" ca="1" si="823"/>
        <v>8.5758559990579391E-3</v>
      </c>
      <c r="CPM33" s="88">
        <f t="shared" ca="1" si="823"/>
        <v>7.6588250110707764E-3</v>
      </c>
      <c r="CPN33" s="88">
        <f t="shared" ca="1" si="823"/>
        <v>8.7347307483434181E-3</v>
      </c>
      <c r="CPO33" s="88">
        <f t="shared" ca="1" si="823"/>
        <v>8.4039415924083757E-3</v>
      </c>
      <c r="CPP33" s="88">
        <f t="shared" ca="1" si="823"/>
        <v>8.4921425779522861E-3</v>
      </c>
      <c r="CPQ33" s="88">
        <f t="shared" ca="1" si="823"/>
        <v>8.2354193668726563E-3</v>
      </c>
      <c r="CPR33" s="88">
        <f t="shared" ca="1" si="823"/>
        <v>1.0077201378121126E-2</v>
      </c>
      <c r="CPS33" s="88">
        <f t="shared" ca="1" si="823"/>
        <v>8.6175682229046001E-3</v>
      </c>
      <c r="CPT33" s="88">
        <f t="shared" ca="1" si="823"/>
        <v>6.658889636776336E-3</v>
      </c>
      <c r="CPU33" s="88">
        <f t="shared" ca="1" si="823"/>
        <v>7.709474567067099E-3</v>
      </c>
      <c r="CPV33" s="88">
        <f t="shared" ca="1" si="823"/>
        <v>9.8174769265047084E-3</v>
      </c>
      <c r="CPW33" s="88">
        <f t="shared" ca="1" si="1137"/>
        <v>8.9619653224049297E-3</v>
      </c>
      <c r="CPX33" s="88">
        <f t="shared" ca="1" si="1137"/>
        <v>9.2117579243536588E-3</v>
      </c>
      <c r="CPY33" s="88">
        <f t="shared" ca="1" si="1137"/>
        <v>9.5221130587105907E-3</v>
      </c>
      <c r="CPZ33" s="88">
        <f t="shared" ca="1" si="1137"/>
        <v>9.2217067161987822E-3</v>
      </c>
      <c r="CQA33" s="88">
        <f t="shared" ca="1" si="1137"/>
        <v>8.0010567682864842E-3</v>
      </c>
      <c r="CQB33" s="88">
        <f t="shared" ca="1" si="1137"/>
        <v>8.8123111306868951E-3</v>
      </c>
      <c r="CQC33" s="88">
        <f t="shared" ca="1" si="1137"/>
        <v>1.0628255289605294E-2</v>
      </c>
      <c r="CQD33" s="88">
        <f t="shared" ca="1" si="1137"/>
        <v>8.8859968807214421E-3</v>
      </c>
      <c r="CQE33" s="88">
        <f t="shared" ca="1" si="1137"/>
        <v>7.0566877823627612E-3</v>
      </c>
      <c r="CQF33" s="88">
        <f t="shared" ca="1" si="1137"/>
        <v>8.9746686662487175E-3</v>
      </c>
      <c r="CQG33" s="88">
        <f t="shared" ca="1" si="1137"/>
        <v>8.682972126992464E-3</v>
      </c>
      <c r="CQH33" s="88">
        <f t="shared" ca="1" si="1137"/>
        <v>9.0163354933047272E-3</v>
      </c>
      <c r="CQI33" s="88">
        <f t="shared" ca="1" si="1137"/>
        <v>9.6362544358021187E-3</v>
      </c>
      <c r="CQJ33" s="88">
        <f t="shared" ca="1" si="1137"/>
        <v>9.6234555770777566E-3</v>
      </c>
      <c r="CQK33" s="88">
        <f t="shared" ca="1" si="1137"/>
        <v>7.9556156581433723E-3</v>
      </c>
      <c r="CQL33" s="88">
        <f t="shared" ca="1" si="1137"/>
        <v>8.0397688676773719E-3</v>
      </c>
      <c r="CQM33" s="88">
        <f t="shared" ca="1" si="1137"/>
        <v>9.8164760480280288E-3</v>
      </c>
      <c r="CQN33" s="88">
        <f t="shared" ca="1" si="1137"/>
        <v>1.1230411912129796E-2</v>
      </c>
      <c r="CQO33" s="88">
        <f t="shared" ca="1" si="1137"/>
        <v>8.4909462440589892E-3</v>
      </c>
      <c r="CQP33" s="88">
        <f t="shared" ca="1" si="1137"/>
        <v>1.0961904192371304E-2</v>
      </c>
      <c r="CQQ33" s="88">
        <f t="shared" ca="1" si="1137"/>
        <v>8.2548330326729681E-3</v>
      </c>
      <c r="CQR33" s="88">
        <f t="shared" ca="1" si="1137"/>
        <v>9.2460282599146158E-3</v>
      </c>
      <c r="CQS33" s="88">
        <f t="shared" ca="1" si="1137"/>
        <v>8.4631224356454572E-3</v>
      </c>
      <c r="CQT33" s="88">
        <f t="shared" ca="1" si="979"/>
        <v>8.6284072219479369E-3</v>
      </c>
      <c r="CQU33" s="88">
        <f t="shared" ca="1" si="979"/>
        <v>6.1737450605997227E-3</v>
      </c>
      <c r="CQV33" s="88">
        <f t="shared" ca="1" si="979"/>
        <v>9.886158754422978E-3</v>
      </c>
      <c r="CQW33" s="88">
        <f t="shared" ca="1" si="979"/>
        <v>9.2292628828035978E-3</v>
      </c>
      <c r="CQX33" s="88">
        <f t="shared" ca="1" si="979"/>
        <v>8.1131534643068305E-3</v>
      </c>
      <c r="CQY33" s="88">
        <f t="shared" ca="1" si="979"/>
        <v>7.4012329379216013E-3</v>
      </c>
      <c r="CQZ33" s="88">
        <f t="shared" ca="1" si="979"/>
        <v>9.1330908544274055E-3</v>
      </c>
      <c r="CRA33" s="88">
        <f t="shared" ca="1" si="979"/>
        <v>8.4577390809356581E-3</v>
      </c>
      <c r="CRB33" s="88">
        <f t="shared" ca="1" si="979"/>
        <v>9.0708914425986133E-3</v>
      </c>
      <c r="CRC33" s="88">
        <f t="shared" ca="1" si="355"/>
        <v>7.9252327568119316E-3</v>
      </c>
      <c r="CRD33" s="88">
        <f t="shared" ca="1" si="355"/>
        <v>8.9909615226636957E-3</v>
      </c>
      <c r="CRE33" s="88">
        <f t="shared" ca="1" si="355"/>
        <v>9.6711518901087604E-3</v>
      </c>
      <c r="CRF33" s="88">
        <f t="shared" ca="1" si="355"/>
        <v>8.1580805527596157E-3</v>
      </c>
      <c r="CRG33" s="88">
        <f t="shared" ca="1" si="355"/>
        <v>9.1391563464941778E-3</v>
      </c>
      <c r="CRH33" s="88">
        <f t="shared" ca="1" si="355"/>
        <v>9.5692272219445214E-3</v>
      </c>
      <c r="CRI33" s="88">
        <f t="shared" ca="1" si="355"/>
        <v>1.0047550142311087E-2</v>
      </c>
      <c r="CRJ33" s="88">
        <f t="shared" ca="1" si="355"/>
        <v>8.2593018161929675E-3</v>
      </c>
      <c r="CRK33" s="88">
        <f t="shared" ca="1" si="355"/>
        <v>1.005425292872807E-2</v>
      </c>
      <c r="CRL33" s="88">
        <f t="shared" ca="1" si="355"/>
        <v>8.9451924236877405E-3</v>
      </c>
      <c r="CRM33" s="88">
        <f t="shared" ca="1" si="355"/>
        <v>7.9166289565203718E-3</v>
      </c>
      <c r="CRN33" s="88">
        <f t="shared" ca="1" si="355"/>
        <v>8.9819894659695226E-3</v>
      </c>
      <c r="CRO33" s="88">
        <f t="shared" ca="1" si="355"/>
        <v>9.3183119688732864E-3</v>
      </c>
      <c r="CRP33" s="88">
        <f t="shared" ca="1" si="355"/>
        <v>6.9277467829081786E-3</v>
      </c>
      <c r="CRQ33" s="88">
        <f t="shared" ca="1" si="355"/>
        <v>8.9518575605768633E-3</v>
      </c>
      <c r="CRR33" s="88">
        <f t="shared" ca="1" si="355"/>
        <v>8.5172967711260941E-3</v>
      </c>
      <c r="CRS33" s="88">
        <f t="shared" ca="1" si="824"/>
        <v>8.9006863446487831E-3</v>
      </c>
      <c r="CRT33" s="88">
        <f t="shared" ca="1" si="824"/>
        <v>8.1910220954164187E-3</v>
      </c>
      <c r="CRU33" s="88">
        <f t="shared" ca="1" si="824"/>
        <v>7.9239086371207228E-3</v>
      </c>
      <c r="CRV33" s="88">
        <f t="shared" ca="1" si="824"/>
        <v>9.595406745565702E-3</v>
      </c>
      <c r="CRW33" s="88">
        <f t="shared" ca="1" si="824"/>
        <v>9.3337596930627709E-3</v>
      </c>
      <c r="CRX33" s="88">
        <f t="shared" ca="1" si="824"/>
        <v>7.5763592086638427E-3</v>
      </c>
      <c r="CRY33" s="88">
        <f t="shared" ca="1" si="824"/>
        <v>7.3567979860434379E-3</v>
      </c>
      <c r="CRZ33" s="88">
        <f t="shared" ca="1" si="824"/>
        <v>7.7413047057270975E-3</v>
      </c>
      <c r="CSA33" s="88">
        <f t="shared" ca="1" si="824"/>
        <v>9.6448175846047673E-3</v>
      </c>
      <c r="CSB33" s="88">
        <f t="shared" ca="1" si="824"/>
        <v>8.7695455816784122E-3</v>
      </c>
      <c r="CSC33" s="88">
        <f t="shared" ca="1" si="824"/>
        <v>1.1533532509558743E-2</v>
      </c>
      <c r="CSD33" s="88">
        <f t="shared" ca="1" si="824"/>
        <v>9.5296204107873945E-3</v>
      </c>
      <c r="CSE33" s="88">
        <f t="shared" ca="1" si="824"/>
        <v>9.4847135836539746E-3</v>
      </c>
      <c r="CSF33" s="88">
        <f t="shared" ca="1" si="824"/>
        <v>8.5845019608990422E-3</v>
      </c>
      <c r="CSG33" s="88">
        <f t="shared" ca="1" si="824"/>
        <v>1.1779798459299549E-2</v>
      </c>
      <c r="CSH33" s="88">
        <f t="shared" ca="1" si="824"/>
        <v>7.5494930552557323E-3</v>
      </c>
      <c r="CSI33" s="88">
        <f t="shared" ca="1" si="1138"/>
        <v>7.8228527366556999E-3</v>
      </c>
      <c r="CSJ33" s="88">
        <f t="shared" ca="1" si="1138"/>
        <v>7.4732468209669639E-3</v>
      </c>
      <c r="CSK33" s="88">
        <f t="shared" ca="1" si="1138"/>
        <v>9.7719809255440073E-3</v>
      </c>
      <c r="CSL33" s="88">
        <f t="shared" ca="1" si="1138"/>
        <v>7.5231793884246974E-3</v>
      </c>
      <c r="CSM33" s="88">
        <f t="shared" ca="1" si="1138"/>
        <v>9.8921713130522976E-3</v>
      </c>
      <c r="CSN33" s="88">
        <f t="shared" ca="1" si="1138"/>
        <v>8.7667505502015321E-3</v>
      </c>
      <c r="CSO33" s="88">
        <f t="shared" ca="1" si="1138"/>
        <v>9.7243612339550801E-3</v>
      </c>
      <c r="CSP33" s="88">
        <f t="shared" ca="1" si="1138"/>
        <v>9.142779295326954E-3</v>
      </c>
      <c r="CSQ33" s="88">
        <f t="shared" ca="1" si="1138"/>
        <v>7.4855795141630906E-3</v>
      </c>
      <c r="CSR33" s="88">
        <f t="shared" ca="1" si="1138"/>
        <v>8.1442402572047962E-3</v>
      </c>
      <c r="CSS33" s="88">
        <f t="shared" ca="1" si="1138"/>
        <v>8.944661705406233E-3</v>
      </c>
      <c r="CST33" s="88">
        <f t="shared" ca="1" si="1138"/>
        <v>7.6039798200961241E-3</v>
      </c>
      <c r="CSU33" s="88">
        <f t="shared" ca="1" si="1138"/>
        <v>8.3698468317050922E-3</v>
      </c>
      <c r="CSV33" s="88">
        <f t="shared" ca="1" si="1138"/>
        <v>1.0473655961058542E-2</v>
      </c>
      <c r="CSW33" s="88">
        <f t="shared" ca="1" si="1138"/>
        <v>8.9447697258943654E-3</v>
      </c>
      <c r="CSX33" s="88">
        <f t="shared" ca="1" si="1138"/>
        <v>9.303982366621685E-3</v>
      </c>
      <c r="CSY33" s="88">
        <f t="shared" ca="1" si="1138"/>
        <v>8.775137721576386E-3</v>
      </c>
      <c r="CSZ33" s="88">
        <f t="shared" ca="1" si="1138"/>
        <v>9.1515307308601117E-3</v>
      </c>
      <c r="CTA33" s="88">
        <f t="shared" ca="1" si="1138"/>
        <v>9.4126434972226797E-3</v>
      </c>
      <c r="CTB33" s="88">
        <f t="shared" ca="1" si="1138"/>
        <v>7.5000879896440636E-3</v>
      </c>
      <c r="CTC33" s="88">
        <f t="shared" ca="1" si="1138"/>
        <v>1.0631025931900434E-2</v>
      </c>
      <c r="CTD33" s="88">
        <f t="shared" ca="1" si="1138"/>
        <v>8.9180049824424731E-3</v>
      </c>
      <c r="CTE33" s="88">
        <f t="shared" ca="1" si="1138"/>
        <v>8.5590824611800551E-3</v>
      </c>
      <c r="CTF33" s="88">
        <f t="shared" ca="1" si="980"/>
        <v>7.3288457914136573E-3</v>
      </c>
      <c r="CTG33" s="88">
        <f t="shared" ca="1" si="980"/>
        <v>8.6859195861611459E-3</v>
      </c>
      <c r="CTH33" s="88">
        <f t="shared" ca="1" si="980"/>
        <v>9.1690698789316204E-3</v>
      </c>
      <c r="CTI33" s="88">
        <f t="shared" ca="1" si="980"/>
        <v>9.7029374223819107E-3</v>
      </c>
      <c r="CTJ33" s="88">
        <f t="shared" ca="1" si="980"/>
        <v>8.4226737899774605E-3</v>
      </c>
      <c r="CTK33" s="88">
        <f t="shared" ca="1" si="980"/>
        <v>9.3076491764940063E-3</v>
      </c>
      <c r="CTL33" s="88">
        <f t="shared" ca="1" si="980"/>
        <v>6.9841927966112494E-3</v>
      </c>
      <c r="CTM33" s="88">
        <f t="shared" ca="1" si="980"/>
        <v>8.0623310946252615E-3</v>
      </c>
      <c r="CTN33" s="88">
        <f t="shared" ca="1" si="980"/>
        <v>8.4717695725596894E-3</v>
      </c>
      <c r="CTO33" s="88">
        <f t="shared" ca="1" si="356"/>
        <v>9.3440288081281693E-3</v>
      </c>
      <c r="CTP33" s="88">
        <f t="shared" ca="1" si="356"/>
        <v>7.2758848351574066E-3</v>
      </c>
      <c r="CTQ33" s="88">
        <f t="shared" ca="1" si="356"/>
        <v>1.0566233095624161E-2</v>
      </c>
      <c r="CTR33" s="88">
        <f t="shared" ca="1" si="356"/>
        <v>9.9240137581243209E-3</v>
      </c>
      <c r="CTS33" s="88">
        <f t="shared" ca="1" si="356"/>
        <v>8.1654702299959608E-3</v>
      </c>
      <c r="CTT33" s="88">
        <f t="shared" ca="1" si="356"/>
        <v>8.5494872474624912E-3</v>
      </c>
      <c r="CTU33" s="88">
        <f t="shared" ca="1" si="356"/>
        <v>1.0965252620183306E-2</v>
      </c>
      <c r="CTV33" s="88">
        <f t="shared" ca="1" si="356"/>
        <v>7.9623909620825176E-3</v>
      </c>
      <c r="CTW33" s="88">
        <f t="shared" ca="1" si="356"/>
        <v>8.9366807954814401E-3</v>
      </c>
      <c r="CTX33" s="88">
        <f t="shared" ca="1" si="356"/>
        <v>8.7305039846638805E-3</v>
      </c>
      <c r="CTY33" s="88">
        <f t="shared" ca="1" si="356"/>
        <v>7.8686050343664896E-3</v>
      </c>
      <c r="CTZ33" s="88">
        <f t="shared" ca="1" si="356"/>
        <v>8.2516151137805617E-3</v>
      </c>
      <c r="CUA33" s="88">
        <f t="shared" ca="1" si="356"/>
        <v>1.1846374090027555E-2</v>
      </c>
      <c r="CUB33" s="88">
        <f t="shared" ca="1" si="356"/>
        <v>9.1260659499527389E-3</v>
      </c>
      <c r="CUC33" s="88">
        <f t="shared" ca="1" si="356"/>
        <v>1.0513710821188314E-2</v>
      </c>
      <c r="CUD33" s="88">
        <f t="shared" ca="1" si="356"/>
        <v>8.8700706958842156E-3</v>
      </c>
      <c r="CUE33" s="88">
        <f t="shared" ca="1" si="825"/>
        <v>9.4180657692941039E-3</v>
      </c>
      <c r="CUF33" s="88">
        <f t="shared" ca="1" si="825"/>
        <v>9.1381805377386601E-3</v>
      </c>
      <c r="CUG33" s="88">
        <f t="shared" ca="1" si="825"/>
        <v>7.301526563507685E-3</v>
      </c>
      <c r="CUH33" s="88">
        <f t="shared" ca="1" si="825"/>
        <v>9.6905854280803904E-3</v>
      </c>
      <c r="CUI33" s="88">
        <f t="shared" ca="1" si="825"/>
        <v>8.6834090348820708E-3</v>
      </c>
      <c r="CUJ33" s="88">
        <f t="shared" ca="1" si="825"/>
        <v>9.8270034689628121E-3</v>
      </c>
      <c r="CUK33" s="88">
        <f t="shared" ca="1" si="825"/>
        <v>9.1240606062628071E-3</v>
      </c>
      <c r="CUL33" s="88">
        <f t="shared" ca="1" si="825"/>
        <v>1.057204688362543E-2</v>
      </c>
      <c r="CUM33" s="88">
        <f t="shared" ca="1" si="825"/>
        <v>1.0463919920742228E-2</v>
      </c>
      <c r="CUN33" s="88">
        <f t="shared" ca="1" si="825"/>
        <v>6.1702440053081811E-3</v>
      </c>
      <c r="CUO33" s="88">
        <f t="shared" ca="1" si="825"/>
        <v>8.4256458399108829E-3</v>
      </c>
      <c r="CUP33" s="88">
        <f t="shared" ca="1" si="825"/>
        <v>9.8015952913538939E-3</v>
      </c>
      <c r="CUQ33" s="88">
        <f t="shared" ca="1" si="825"/>
        <v>7.9529862034700277E-3</v>
      </c>
      <c r="CUR33" s="88">
        <f t="shared" ca="1" si="825"/>
        <v>8.7837374183151896E-3</v>
      </c>
      <c r="CUS33" s="88">
        <f t="shared" ca="1" si="825"/>
        <v>9.6422543182595674E-3</v>
      </c>
      <c r="CUT33" s="88">
        <f t="shared" ca="1" si="825"/>
        <v>8.251095951704571E-3</v>
      </c>
      <c r="CUU33" s="88">
        <f t="shared" ca="1" si="1139"/>
        <v>9.0456843150821913E-3</v>
      </c>
      <c r="CUV33" s="88">
        <f t="shared" ca="1" si="1139"/>
        <v>8.8810581342519731E-3</v>
      </c>
      <c r="CUW33" s="88">
        <f t="shared" ca="1" si="1139"/>
        <v>8.6753091334524583E-3</v>
      </c>
      <c r="CUX33" s="88">
        <f t="shared" ca="1" si="1139"/>
        <v>9.3222264291003953E-3</v>
      </c>
      <c r="CUY33" s="88">
        <f t="shared" ca="1" si="1139"/>
        <v>9.0604305966864342E-3</v>
      </c>
      <c r="CUZ33" s="88">
        <f t="shared" ca="1" si="1139"/>
        <v>9.493310169702408E-3</v>
      </c>
      <c r="CVA33" s="88">
        <f t="shared" ca="1" si="1139"/>
        <v>9.1929126039098415E-3</v>
      </c>
      <c r="CVB33" s="88">
        <f t="shared" ca="1" si="1139"/>
        <v>8.9322341699949372E-3</v>
      </c>
      <c r="CVC33" s="88">
        <f t="shared" ca="1" si="1139"/>
        <v>8.9615193445157573E-3</v>
      </c>
      <c r="CVD33" s="88">
        <f t="shared" ca="1" si="1139"/>
        <v>1.0462495664533469E-2</v>
      </c>
      <c r="CVE33" s="88">
        <f t="shared" ca="1" si="1139"/>
        <v>8.7192691451252451E-3</v>
      </c>
      <c r="CVF33" s="88">
        <f t="shared" ca="1" si="1139"/>
        <v>8.6273380455054657E-3</v>
      </c>
      <c r="CVG33" s="88">
        <f t="shared" ca="1" si="1139"/>
        <v>9.3730300228833489E-3</v>
      </c>
      <c r="CVH33" s="88">
        <f t="shared" ca="1" si="1139"/>
        <v>8.4314367823760412E-3</v>
      </c>
      <c r="CVI33" s="88">
        <f t="shared" ca="1" si="1139"/>
        <v>8.9262224926470665E-3</v>
      </c>
      <c r="CVJ33" s="88">
        <f t="shared" ca="1" si="1139"/>
        <v>7.9065993938355547E-3</v>
      </c>
      <c r="CVK33" s="88">
        <f t="shared" ca="1" si="1139"/>
        <v>9.0019651768159185E-3</v>
      </c>
      <c r="CVL33" s="88">
        <f t="shared" ca="1" si="1139"/>
        <v>8.6888260761089561E-3</v>
      </c>
      <c r="CVM33" s="88">
        <f t="shared" ca="1" si="1139"/>
        <v>9.2194387863144198E-3</v>
      </c>
      <c r="CVN33" s="88">
        <f t="shared" ca="1" si="1139"/>
        <v>6.7001213833613434E-3</v>
      </c>
      <c r="CVO33" s="88">
        <f t="shared" ca="1" si="1139"/>
        <v>6.3691802688421676E-3</v>
      </c>
      <c r="CVP33" s="88">
        <f t="shared" ca="1" si="1139"/>
        <v>8.5612956423203167E-3</v>
      </c>
      <c r="CVQ33" s="88">
        <f t="shared" ca="1" si="1139"/>
        <v>9.6458483000734004E-3</v>
      </c>
      <c r="CVR33" s="88">
        <f t="shared" ca="1" si="981"/>
        <v>8.1712597845969466E-3</v>
      </c>
      <c r="CVS33" s="88">
        <f t="shared" ca="1" si="981"/>
        <v>6.8766411613943269E-3</v>
      </c>
      <c r="CVT33" s="88">
        <f t="shared" ca="1" si="981"/>
        <v>7.6725386296459721E-3</v>
      </c>
      <c r="CVU33" s="88">
        <f t="shared" ca="1" si="981"/>
        <v>8.2616209239101887E-3</v>
      </c>
      <c r="CVV33" s="88">
        <f t="shared" ca="1" si="981"/>
        <v>8.8302045658107051E-3</v>
      </c>
      <c r="CVW33" s="88">
        <f t="shared" ca="1" si="981"/>
        <v>7.908696315465669E-3</v>
      </c>
      <c r="CVX33" s="88">
        <f t="shared" ca="1" si="981"/>
        <v>7.6464323685172687E-3</v>
      </c>
      <c r="CVY33" s="88">
        <f t="shared" ca="1" si="981"/>
        <v>8.1108632323183653E-3</v>
      </c>
      <c r="CVZ33" s="88">
        <f t="shared" ca="1" si="981"/>
        <v>8.0637144429051601E-3</v>
      </c>
      <c r="CWA33" s="88">
        <f t="shared" ca="1" si="357"/>
        <v>9.3111531501269378E-3</v>
      </c>
      <c r="CWB33" s="88">
        <f t="shared" ca="1" si="357"/>
        <v>8.8490542297603638E-3</v>
      </c>
      <c r="CWC33" s="88">
        <f t="shared" ca="1" si="357"/>
        <v>8.8709071548863337E-3</v>
      </c>
      <c r="CWD33" s="88">
        <f t="shared" ca="1" si="357"/>
        <v>7.8565727588172478E-3</v>
      </c>
      <c r="CWE33" s="88">
        <f t="shared" ca="1" si="357"/>
        <v>9.418988566981026E-3</v>
      </c>
      <c r="CWF33" s="88">
        <f t="shared" ca="1" si="357"/>
        <v>7.8347348630719519E-3</v>
      </c>
      <c r="CWG33" s="88">
        <f t="shared" ca="1" si="357"/>
        <v>1.057512255050509E-2</v>
      </c>
      <c r="CWH33" s="88">
        <f t="shared" ca="1" si="357"/>
        <v>8.4586285641723713E-3</v>
      </c>
      <c r="CWI33" s="88">
        <f t="shared" ca="1" si="357"/>
        <v>8.8224169090835216E-3</v>
      </c>
      <c r="CWJ33" s="88">
        <f t="shared" ca="1" si="357"/>
        <v>9.8080096009102308E-3</v>
      </c>
      <c r="CWK33" s="88">
        <f t="shared" ca="1" si="357"/>
        <v>9.2989086194434009E-3</v>
      </c>
      <c r="CWL33" s="88">
        <f t="shared" ca="1" si="357"/>
        <v>7.5600148428525598E-3</v>
      </c>
      <c r="CWM33" s="88">
        <f t="shared" ca="1" si="357"/>
        <v>8.79568666828409E-3</v>
      </c>
      <c r="CWN33" s="88">
        <f t="shared" ca="1" si="357"/>
        <v>8.0622174039899387E-3</v>
      </c>
      <c r="CWO33" s="88">
        <f t="shared" ca="1" si="357"/>
        <v>8.2642606104817683E-3</v>
      </c>
      <c r="CWP33" s="88">
        <f t="shared" ca="1" si="357"/>
        <v>9.1241312581508173E-3</v>
      </c>
      <c r="CWQ33" s="88">
        <f t="shared" ca="1" si="826"/>
        <v>8.720740516077876E-3</v>
      </c>
      <c r="CWR33" s="88">
        <f t="shared" ca="1" si="826"/>
        <v>9.4138115985804745E-3</v>
      </c>
      <c r="CWS33" s="88">
        <f t="shared" ca="1" si="826"/>
        <v>8.4040211576850519E-3</v>
      </c>
      <c r="CWT33" s="88">
        <f t="shared" ca="1" si="826"/>
        <v>7.9636655070423144E-3</v>
      </c>
      <c r="CWU33" s="88">
        <f t="shared" ca="1" si="826"/>
        <v>1.0730442520418574E-2</v>
      </c>
      <c r="CWV33" s="88">
        <f t="shared" ca="1" si="826"/>
        <v>7.8712483482100901E-3</v>
      </c>
      <c r="CWW33" s="88">
        <f t="shared" ca="1" si="826"/>
        <v>9.6269407957880627E-3</v>
      </c>
      <c r="CWX33" s="88">
        <f t="shared" ca="1" si="826"/>
        <v>8.6557171902107051E-3</v>
      </c>
      <c r="CWY33" s="88">
        <f t="shared" ca="1" si="826"/>
        <v>8.6393246141064778E-3</v>
      </c>
      <c r="CWZ33" s="88">
        <f t="shared" ca="1" si="826"/>
        <v>9.7150592472600196E-3</v>
      </c>
      <c r="CXA33" s="88">
        <f t="shared" ca="1" si="826"/>
        <v>8.0212690564811315E-3</v>
      </c>
      <c r="CXB33" s="88">
        <f t="shared" ca="1" si="826"/>
        <v>8.976644850294143E-3</v>
      </c>
      <c r="CXC33" s="88">
        <f t="shared" ca="1" si="826"/>
        <v>7.9406627326058053E-3</v>
      </c>
      <c r="CXD33" s="88">
        <f t="shared" ca="1" si="826"/>
        <v>9.4430934996075581E-3</v>
      </c>
      <c r="CXE33" s="88">
        <f t="shared" ca="1" si="826"/>
        <v>1.0756405092692212E-2</v>
      </c>
      <c r="CXF33" s="88">
        <f t="shared" ca="1" si="826"/>
        <v>9.4355375034791984E-3</v>
      </c>
      <c r="CXG33" s="88">
        <f t="shared" ca="1" si="1140"/>
        <v>9.9092081427186104E-3</v>
      </c>
      <c r="CXH33" s="88">
        <f t="shared" ca="1" si="1140"/>
        <v>9.8438108778537269E-3</v>
      </c>
      <c r="CXI33" s="88">
        <f t="shared" ca="1" si="1140"/>
        <v>8.9388400447582231E-3</v>
      </c>
      <c r="CXJ33" s="88">
        <f t="shared" ca="1" si="1140"/>
        <v>7.6056811957840881E-3</v>
      </c>
      <c r="CXK33" s="88">
        <f t="shared" ca="1" si="1140"/>
        <v>8.7402889911577675E-3</v>
      </c>
      <c r="CXL33" s="88">
        <f t="shared" ca="1" si="1140"/>
        <v>8.9073725514631531E-3</v>
      </c>
      <c r="CXM33" s="88">
        <f t="shared" ca="1" si="1140"/>
        <v>8.5783723389642273E-3</v>
      </c>
      <c r="CXN33" s="88">
        <f t="shared" ca="1" si="1140"/>
        <v>1.0282037365612583E-2</v>
      </c>
      <c r="CXO33" s="88">
        <f t="shared" ca="1" si="1140"/>
        <v>9.3420138805519106E-3</v>
      </c>
      <c r="CXP33" s="88">
        <f t="shared" ca="1" si="1140"/>
        <v>9.9667633997134672E-3</v>
      </c>
      <c r="CXQ33" s="88">
        <f t="shared" ca="1" si="1140"/>
        <v>8.5017434113890417E-3</v>
      </c>
      <c r="CXR33" s="88">
        <f t="shared" ca="1" si="1140"/>
        <v>9.4752008024507686E-3</v>
      </c>
      <c r="CXS33" s="88">
        <f t="shared" ca="1" si="1140"/>
        <v>9.2353338066954224E-3</v>
      </c>
      <c r="CXT33" s="88">
        <f t="shared" ca="1" si="1140"/>
        <v>8.5623016232257137E-3</v>
      </c>
      <c r="CXU33" s="88">
        <f t="shared" ca="1" si="1140"/>
        <v>8.3537439912903539E-3</v>
      </c>
      <c r="CXV33" s="88">
        <f t="shared" ca="1" si="1140"/>
        <v>7.8303942373067498E-3</v>
      </c>
      <c r="CXW33" s="88">
        <f t="shared" ca="1" si="1140"/>
        <v>6.4661728970668029E-3</v>
      </c>
      <c r="CXX33" s="88">
        <f t="shared" ca="1" si="1140"/>
        <v>9.5738381223336496E-3</v>
      </c>
      <c r="CXY33" s="88">
        <f t="shared" ca="1" si="1140"/>
        <v>8.7233584279495496E-3</v>
      </c>
      <c r="CXZ33" s="88">
        <f t="shared" ca="1" si="1140"/>
        <v>9.6687271451589441E-3</v>
      </c>
      <c r="CYA33" s="88">
        <f t="shared" ca="1" si="1140"/>
        <v>9.0578823705230113E-3</v>
      </c>
      <c r="CYB33" s="88">
        <f t="shared" ca="1" si="1140"/>
        <v>8.4543580654094959E-3</v>
      </c>
      <c r="CYC33" s="88">
        <f t="shared" ca="1" si="1140"/>
        <v>8.4252152591210924E-3</v>
      </c>
      <c r="CYD33" s="88">
        <f t="shared" ca="1" si="982"/>
        <v>8.7371890459613279E-3</v>
      </c>
      <c r="CYE33" s="88">
        <f t="shared" ca="1" si="982"/>
        <v>7.826107434365891E-3</v>
      </c>
      <c r="CYF33" s="88">
        <f t="shared" ca="1" si="982"/>
        <v>8.9864726969671894E-3</v>
      </c>
      <c r="CYG33" s="88">
        <f t="shared" ca="1" si="982"/>
        <v>8.3415667911363785E-3</v>
      </c>
      <c r="CYH33" s="88">
        <f t="shared" ca="1" si="982"/>
        <v>9.887332869316345E-3</v>
      </c>
      <c r="CYI33" s="88">
        <f t="shared" ca="1" si="982"/>
        <v>7.7514323962028977E-3</v>
      </c>
      <c r="CYJ33" s="88">
        <f t="shared" ca="1" si="982"/>
        <v>7.5565219060873424E-3</v>
      </c>
      <c r="CYK33" s="88">
        <f t="shared" ca="1" si="982"/>
        <v>9.8828229055621733E-3</v>
      </c>
      <c r="CYL33" s="88">
        <f t="shared" ca="1" si="982"/>
        <v>7.9552003415866799E-3</v>
      </c>
      <c r="CYM33" s="88">
        <f t="shared" ca="1" si="358"/>
        <v>1.0838854061293798E-2</v>
      </c>
      <c r="CYN33" s="88">
        <f t="shared" ca="1" si="358"/>
        <v>9.8725555591068336E-3</v>
      </c>
      <c r="CYO33" s="88">
        <f t="shared" ca="1" si="358"/>
        <v>8.6275220673096651E-3</v>
      </c>
      <c r="CYP33" s="88">
        <f t="shared" ca="1" si="358"/>
        <v>8.4895309513927722E-3</v>
      </c>
      <c r="CYQ33" s="88">
        <f t="shared" ca="1" si="358"/>
        <v>1.0681400740643396E-2</v>
      </c>
      <c r="CYR33" s="88">
        <f t="shared" ca="1" si="358"/>
        <v>9.1478083374831771E-3</v>
      </c>
      <c r="CYS33" s="88">
        <f t="shared" ca="1" si="358"/>
        <v>8.9871075420790234E-3</v>
      </c>
      <c r="CYT33" s="88">
        <f t="shared" ca="1" si="358"/>
        <v>8.0715529996513349E-3</v>
      </c>
      <c r="CYU33" s="88">
        <f t="shared" ca="1" si="358"/>
        <v>8.6428669159400919E-3</v>
      </c>
      <c r="CYV33" s="88">
        <f t="shared" ca="1" si="358"/>
        <v>9.0634756988000158E-3</v>
      </c>
      <c r="CYW33" s="88">
        <f t="shared" ca="1" si="358"/>
        <v>9.0794034939704667E-3</v>
      </c>
      <c r="CYX33" s="88">
        <f t="shared" ca="1" si="358"/>
        <v>9.3525560280526901E-3</v>
      </c>
      <c r="CYY33" s="88">
        <f t="shared" ca="1" si="358"/>
        <v>8.1589229551752747E-3</v>
      </c>
      <c r="CYZ33" s="88">
        <f t="shared" ca="1" si="358"/>
        <v>9.9955571024705567E-3</v>
      </c>
      <c r="CZA33" s="88">
        <f t="shared" ca="1" si="358"/>
        <v>8.1278353015100044E-3</v>
      </c>
      <c r="CZB33" s="88">
        <f t="shared" ca="1" si="358"/>
        <v>8.682188227847892E-3</v>
      </c>
      <c r="CZC33" s="88">
        <f t="shared" ca="1" si="827"/>
        <v>9.8663329601578805E-3</v>
      </c>
      <c r="CZD33" s="88">
        <f t="shared" ca="1" si="827"/>
        <v>7.6955573268690991E-3</v>
      </c>
      <c r="CZE33" s="88">
        <f t="shared" ca="1" si="827"/>
        <v>9.7571558018326923E-3</v>
      </c>
      <c r="CZF33" s="88">
        <f t="shared" ca="1" si="827"/>
        <v>8.3929534053979703E-3</v>
      </c>
      <c r="CZG33" s="88">
        <f t="shared" ca="1" si="827"/>
        <v>6.5889385592798212E-3</v>
      </c>
      <c r="CZH33" s="88">
        <f t="shared" ca="1" si="827"/>
        <v>9.9320716354384872E-3</v>
      </c>
      <c r="CZI33" s="88">
        <f t="shared" ca="1" si="827"/>
        <v>9.1604877618648058E-3</v>
      </c>
      <c r="CZJ33" s="88">
        <f t="shared" ca="1" si="827"/>
        <v>1.0100381305430043E-2</v>
      </c>
      <c r="CZK33" s="88">
        <f t="shared" ca="1" si="827"/>
        <v>6.83402031509865E-3</v>
      </c>
      <c r="CZL33" s="88">
        <f t="shared" ca="1" si="827"/>
        <v>9.9773998032030107E-3</v>
      </c>
      <c r="CZM33" s="88">
        <f t="shared" ca="1" si="827"/>
        <v>9.3976482041434953E-3</v>
      </c>
      <c r="CZN33" s="88">
        <f t="shared" ca="1" si="827"/>
        <v>9.0996719301001828E-3</v>
      </c>
      <c r="CZO33" s="88">
        <f t="shared" ca="1" si="827"/>
        <v>9.6759261315264248E-3</v>
      </c>
      <c r="CZP33" s="88">
        <f t="shared" ca="1" si="827"/>
        <v>7.8041763700907605E-3</v>
      </c>
      <c r="CZQ33" s="88">
        <f t="shared" ca="1" si="827"/>
        <v>8.9295424721286785E-3</v>
      </c>
      <c r="CZR33" s="88">
        <f t="shared" ca="1" si="827"/>
        <v>7.9287144703761789E-3</v>
      </c>
      <c r="CZS33" s="88">
        <f t="shared" ca="1" si="1141"/>
        <v>8.6301461457244447E-3</v>
      </c>
      <c r="CZT33" s="88">
        <f t="shared" ca="1" si="1141"/>
        <v>8.2929381954027822E-3</v>
      </c>
      <c r="CZU33" s="88">
        <f t="shared" ca="1" si="1141"/>
        <v>8.6474395244958042E-3</v>
      </c>
      <c r="CZV33" s="88">
        <f t="shared" ca="1" si="1141"/>
        <v>8.8079953179555741E-3</v>
      </c>
      <c r="CZW33" s="88">
        <f t="shared" ca="1" si="1141"/>
        <v>9.5577650831187664E-3</v>
      </c>
      <c r="CZX33" s="88">
        <f t="shared" ca="1" si="1141"/>
        <v>1.0138269741147041E-2</v>
      </c>
      <c r="CZY33" s="88">
        <f t="shared" ca="1" si="1141"/>
        <v>9.2901734025153844E-3</v>
      </c>
      <c r="CZZ33" s="88">
        <f t="shared" ca="1" si="1141"/>
        <v>7.8717879397399073E-3</v>
      </c>
      <c r="DAA33" s="88">
        <f t="shared" ca="1" si="1141"/>
        <v>9.0568073622951505E-3</v>
      </c>
      <c r="DAB33" s="88">
        <f t="shared" ca="1" si="1141"/>
        <v>9.8616997300531237E-3</v>
      </c>
      <c r="DAC33" s="88">
        <f t="shared" ca="1" si="1141"/>
        <v>8.4055665847305987E-3</v>
      </c>
      <c r="DAD33" s="88">
        <f t="shared" ca="1" si="1141"/>
        <v>7.9100604631168903E-3</v>
      </c>
      <c r="DAE33" s="88">
        <f t="shared" ca="1" si="1141"/>
        <v>9.4097122731959335E-3</v>
      </c>
      <c r="DAF33" s="88">
        <f t="shared" ca="1" si="1141"/>
        <v>8.4538188527242264E-3</v>
      </c>
      <c r="DAG33" s="88">
        <f t="shared" ca="1" si="1141"/>
        <v>8.5777404244120822E-3</v>
      </c>
      <c r="DAH33" s="88">
        <f t="shared" ca="1" si="1141"/>
        <v>9.6099038985942679E-3</v>
      </c>
      <c r="DAI33" s="88">
        <f t="shared" ca="1" si="1141"/>
        <v>8.7501149342795043E-3</v>
      </c>
      <c r="DAJ33" s="88">
        <f t="shared" ca="1" si="1141"/>
        <v>1.1602069655187789E-2</v>
      </c>
      <c r="DAK33" s="88">
        <f t="shared" ca="1" si="1141"/>
        <v>1.006067479399851E-2</v>
      </c>
      <c r="DAL33" s="88">
        <f t="shared" ca="1" si="1141"/>
        <v>9.2178688508786216E-3</v>
      </c>
      <c r="DAM33" s="88">
        <f t="shared" ca="1" si="1141"/>
        <v>7.3532727270644513E-3</v>
      </c>
      <c r="DAN33" s="88">
        <f t="shared" ca="1" si="1141"/>
        <v>8.5688156559369181E-3</v>
      </c>
      <c r="DAO33" s="88">
        <f t="shared" ca="1" si="1141"/>
        <v>8.7106809817119584E-3</v>
      </c>
      <c r="DAP33" s="88">
        <f t="shared" ca="1" si="983"/>
        <v>8.4516556252270704E-3</v>
      </c>
      <c r="DAQ33" s="88">
        <f t="shared" ca="1" si="983"/>
        <v>1.0601371679974908E-2</v>
      </c>
      <c r="DAR33" s="88">
        <f t="shared" ca="1" si="983"/>
        <v>7.5615748610990303E-3</v>
      </c>
      <c r="DAS33" s="88">
        <f t="shared" ca="1" si="983"/>
        <v>6.7196476911538239E-3</v>
      </c>
      <c r="DAT33" s="88">
        <f t="shared" ca="1" si="983"/>
        <v>9.6346452611960638E-3</v>
      </c>
      <c r="DAU33" s="88">
        <f t="shared" ca="1" si="983"/>
        <v>7.9088953937567607E-3</v>
      </c>
      <c r="DAV33" s="88">
        <f t="shared" ca="1" si="983"/>
        <v>6.4224189494679011E-3</v>
      </c>
      <c r="DAW33" s="88">
        <f t="shared" ca="1" si="983"/>
        <v>9.6990101526580816E-3</v>
      </c>
      <c r="DAX33" s="88">
        <f t="shared" ca="1" si="983"/>
        <v>8.5846471758542348E-3</v>
      </c>
      <c r="DAY33" s="88">
        <f t="shared" ca="1" si="359"/>
        <v>9.7052913957359679E-3</v>
      </c>
      <c r="DAZ33" s="88">
        <f t="shared" ca="1" si="359"/>
        <v>8.7613692286127934E-3</v>
      </c>
      <c r="DBA33" s="88">
        <f t="shared" ca="1" si="359"/>
        <v>7.0204220873152983E-3</v>
      </c>
      <c r="DBB33" s="88">
        <f t="shared" ca="1" si="359"/>
        <v>8.2279102263279856E-3</v>
      </c>
      <c r="DBC33" s="88">
        <f t="shared" ca="1" si="359"/>
        <v>8.4389093914237039E-3</v>
      </c>
      <c r="DBD33" s="88">
        <f t="shared" ca="1" si="359"/>
        <v>8.1522319490885346E-3</v>
      </c>
      <c r="DBE33" s="88">
        <f t="shared" ca="1" si="359"/>
        <v>9.0615592733516367E-3</v>
      </c>
      <c r="DBF33" s="88">
        <f t="shared" ca="1" si="359"/>
        <v>8.4533973225453078E-3</v>
      </c>
      <c r="DBG33" s="88">
        <f t="shared" ca="1" si="359"/>
        <v>7.8188265486106787E-3</v>
      </c>
      <c r="DBH33" s="88">
        <f t="shared" ca="1" si="359"/>
        <v>7.9891900293300264E-3</v>
      </c>
      <c r="DBI33" s="88">
        <f t="shared" ca="1" si="359"/>
        <v>8.3928101095165613E-3</v>
      </c>
      <c r="DBJ33" s="88">
        <f t="shared" ca="1" si="359"/>
        <v>8.8729227181404344E-3</v>
      </c>
      <c r="DBK33" s="88">
        <f t="shared" ca="1" si="359"/>
        <v>8.685748195724716E-3</v>
      </c>
      <c r="DBL33" s="88">
        <f t="shared" ca="1" si="359"/>
        <v>7.7263501359224737E-3</v>
      </c>
      <c r="DBM33" s="88">
        <f t="shared" ca="1" si="359"/>
        <v>9.4305544037350374E-3</v>
      </c>
      <c r="DBN33" s="88">
        <f t="shared" ca="1" si="359"/>
        <v>7.4413640775506107E-3</v>
      </c>
      <c r="DBO33" s="88">
        <f t="shared" ca="1" si="828"/>
        <v>7.2282369555042442E-3</v>
      </c>
      <c r="DBP33" s="88">
        <f t="shared" ca="1" si="828"/>
        <v>7.737646322681169E-3</v>
      </c>
      <c r="DBQ33" s="88">
        <f t="shared" ca="1" si="828"/>
        <v>8.0843652246598632E-3</v>
      </c>
      <c r="DBR33" s="88">
        <f t="shared" ca="1" si="828"/>
        <v>1.061901457071994E-2</v>
      </c>
      <c r="DBS33" s="88">
        <f t="shared" ca="1" si="828"/>
        <v>9.1609157246573848E-3</v>
      </c>
      <c r="DBT33" s="88">
        <f t="shared" ca="1" si="828"/>
        <v>8.4502887051107894E-3</v>
      </c>
      <c r="DBU33" s="88">
        <f t="shared" ca="1" si="828"/>
        <v>8.3334564281112456E-3</v>
      </c>
      <c r="DBV33" s="88">
        <f t="shared" ca="1" si="828"/>
        <v>8.9481326345670891E-3</v>
      </c>
      <c r="DBW33" s="88">
        <f t="shared" ca="1" si="828"/>
        <v>8.5556642217029868E-3</v>
      </c>
      <c r="DBX33" s="88">
        <f t="shared" ca="1" si="828"/>
        <v>8.4448707403218144E-3</v>
      </c>
      <c r="DBY33" s="88">
        <f t="shared" ca="1" si="828"/>
        <v>9.0760849190817897E-3</v>
      </c>
      <c r="DBZ33" s="88">
        <f t="shared" ca="1" si="828"/>
        <v>1.0226088931274989E-2</v>
      </c>
      <c r="DCA33" s="88">
        <f t="shared" ca="1" si="828"/>
        <v>7.4546852848782234E-3</v>
      </c>
      <c r="DCB33" s="88">
        <f t="shared" ca="1" si="828"/>
        <v>8.9842698381426937E-3</v>
      </c>
      <c r="DCC33" s="88">
        <f t="shared" ca="1" si="828"/>
        <v>8.4848081343401657E-3</v>
      </c>
      <c r="DCD33" s="88">
        <f t="shared" ca="1" si="828"/>
        <v>7.6461862250566306E-3</v>
      </c>
      <c r="DCE33" s="88">
        <f t="shared" ca="1" si="1142"/>
        <v>7.6922353161051789E-3</v>
      </c>
      <c r="DCF33" s="88">
        <f t="shared" ca="1" si="1142"/>
        <v>8.6100824564947984E-3</v>
      </c>
      <c r="DCG33" s="88">
        <f t="shared" ca="1" si="1142"/>
        <v>7.0459384682671055E-3</v>
      </c>
      <c r="DCH33" s="88">
        <f t="shared" ca="1" si="1142"/>
        <v>8.8546829906704042E-3</v>
      </c>
      <c r="DCI33" s="88">
        <f t="shared" ca="1" si="1142"/>
        <v>8.4104810755575507E-3</v>
      </c>
      <c r="DCJ33" s="88">
        <f t="shared" ca="1" si="1142"/>
        <v>7.6889649372695705E-3</v>
      </c>
      <c r="DCK33" s="88">
        <f t="shared" ca="1" si="1142"/>
        <v>7.8840155735239274E-3</v>
      </c>
      <c r="DCL33" s="88">
        <f t="shared" ca="1" si="1142"/>
        <v>8.8110598179077185E-3</v>
      </c>
      <c r="DCM33" s="88">
        <f t="shared" ca="1" si="1142"/>
        <v>9.4756538376122405E-3</v>
      </c>
      <c r="DCN33" s="88">
        <f t="shared" ca="1" si="1142"/>
        <v>8.5140794214351723E-3</v>
      </c>
      <c r="DCO33" s="88">
        <f t="shared" ca="1" si="1142"/>
        <v>8.9561966426386294E-3</v>
      </c>
      <c r="DCP33" s="88">
        <f t="shared" ca="1" si="1142"/>
        <v>7.8475154427697594E-3</v>
      </c>
      <c r="DCQ33" s="88">
        <f t="shared" ca="1" si="1142"/>
        <v>8.7199729819616521E-3</v>
      </c>
      <c r="DCR33" s="88">
        <f t="shared" ca="1" si="1142"/>
        <v>8.5416722433287306E-3</v>
      </c>
      <c r="DCS33" s="88">
        <f t="shared" ca="1" si="1142"/>
        <v>7.644831938892158E-3</v>
      </c>
      <c r="DCT33" s="88">
        <f t="shared" ca="1" si="1142"/>
        <v>7.9440656883148133E-3</v>
      </c>
      <c r="DCU33" s="88">
        <f t="shared" ca="1" si="1142"/>
        <v>8.9772467533825017E-3</v>
      </c>
      <c r="DCV33" s="88">
        <f t="shared" ca="1" si="1142"/>
        <v>7.6824591532059896E-3</v>
      </c>
      <c r="DCW33" s="88">
        <f t="shared" ca="1" si="1142"/>
        <v>8.5079683812290703E-3</v>
      </c>
      <c r="DCX33" s="88">
        <f t="shared" ca="1" si="1142"/>
        <v>8.9168819882747292E-3</v>
      </c>
      <c r="DCY33" s="88">
        <f t="shared" ca="1" si="1142"/>
        <v>9.3107744385873374E-3</v>
      </c>
      <c r="DCZ33" s="88">
        <f t="shared" ca="1" si="1142"/>
        <v>9.1430751044968527E-3</v>
      </c>
      <c r="DDA33" s="88">
        <f t="shared" ca="1" si="1142"/>
        <v>7.9548829839031603E-3</v>
      </c>
      <c r="DDB33" s="88">
        <f t="shared" ca="1" si="984"/>
        <v>8.3888568458809418E-3</v>
      </c>
      <c r="DDC33" s="88">
        <f t="shared" ca="1" si="984"/>
        <v>9.7752082003997633E-3</v>
      </c>
      <c r="DDD33" s="88">
        <f t="shared" ca="1" si="984"/>
        <v>8.9921157938474168E-3</v>
      </c>
      <c r="DDE33" s="88">
        <f t="shared" ca="1" si="984"/>
        <v>9.0645994799189618E-3</v>
      </c>
      <c r="DDF33" s="88">
        <f t="shared" ca="1" si="984"/>
        <v>9.4956184594799202E-3</v>
      </c>
      <c r="DDG33" s="88">
        <f t="shared" ca="1" si="984"/>
        <v>6.7816182978462283E-3</v>
      </c>
      <c r="DDH33" s="88">
        <f t="shared" ca="1" si="984"/>
        <v>1.1208722809058325E-2</v>
      </c>
      <c r="DDI33" s="88">
        <f t="shared" ca="1" si="984"/>
        <v>8.6081699910192586E-3</v>
      </c>
      <c r="DDJ33" s="88">
        <f t="shared" ca="1" si="984"/>
        <v>7.5091706913087697E-3</v>
      </c>
      <c r="DDK33" s="88">
        <f t="shared" ca="1" si="360"/>
        <v>8.7467619883608121E-3</v>
      </c>
      <c r="DDL33" s="88">
        <f t="shared" ca="1" si="360"/>
        <v>8.7161352984085234E-3</v>
      </c>
      <c r="DDM33" s="88">
        <f t="shared" ca="1" si="360"/>
        <v>7.7576546002635369E-3</v>
      </c>
      <c r="DDN33" s="88">
        <f t="shared" ca="1" si="360"/>
        <v>7.5631714347364973E-3</v>
      </c>
      <c r="DDO33" s="88">
        <f t="shared" ca="1" si="360"/>
        <v>8.2224897803871103E-3</v>
      </c>
      <c r="DDP33" s="88">
        <f t="shared" ca="1" si="360"/>
        <v>9.4813721157919507E-3</v>
      </c>
      <c r="DDQ33" s="88">
        <f t="shared" ca="1" si="360"/>
        <v>8.373835507766797E-3</v>
      </c>
      <c r="DDR33" s="88">
        <f t="shared" ca="1" si="360"/>
        <v>8.6284892153662158E-3</v>
      </c>
      <c r="DDS33" s="88">
        <f t="shared" ca="1" si="360"/>
        <v>7.9373309709508746E-3</v>
      </c>
      <c r="DDT33" s="88">
        <f t="shared" ca="1" si="360"/>
        <v>7.6923822117254013E-3</v>
      </c>
      <c r="DDU33" s="88">
        <f t="shared" ca="1" si="360"/>
        <v>9.7249389949956508E-3</v>
      </c>
      <c r="DDV33" s="88">
        <f t="shared" ca="1" si="360"/>
        <v>9.3082089748426772E-3</v>
      </c>
      <c r="DDW33" s="88">
        <f t="shared" ca="1" si="360"/>
        <v>9.9439987645451398E-3</v>
      </c>
      <c r="DDX33" s="88">
        <f t="shared" ca="1" si="360"/>
        <v>8.7634691495355032E-3</v>
      </c>
      <c r="DDY33" s="88">
        <f t="shared" ca="1" si="360"/>
        <v>7.4480327406952103E-3</v>
      </c>
      <c r="DDZ33" s="88">
        <f t="shared" ca="1" si="360"/>
        <v>6.6630805970759686E-3</v>
      </c>
      <c r="DEA33" s="88">
        <f t="shared" ca="1" si="829"/>
        <v>9.1537513056264216E-3</v>
      </c>
      <c r="DEB33" s="88">
        <f t="shared" ca="1" si="829"/>
        <v>9.1076929404768376E-3</v>
      </c>
      <c r="DEC33" s="88">
        <f t="shared" ca="1" si="829"/>
        <v>9.0330952754070059E-3</v>
      </c>
      <c r="DED33" s="88">
        <f t="shared" ca="1" si="829"/>
        <v>9.0941657278192228E-3</v>
      </c>
      <c r="DEE33" s="88">
        <f t="shared" ca="1" si="829"/>
        <v>9.8130358569944159E-3</v>
      </c>
      <c r="DEF33" s="88">
        <f t="shared" ca="1" si="829"/>
        <v>9.5312536021321843E-3</v>
      </c>
      <c r="DEG33" s="88">
        <f t="shared" ca="1" si="829"/>
        <v>9.8185432558878325E-3</v>
      </c>
      <c r="DEH33" s="88">
        <f t="shared" ca="1" si="829"/>
        <v>9.4896174805808829E-3</v>
      </c>
      <c r="DEI33" s="88">
        <f t="shared" ca="1" si="829"/>
        <v>8.3742245725887485E-3</v>
      </c>
      <c r="DEJ33" s="88">
        <f t="shared" ca="1" si="829"/>
        <v>9.0541426877734435E-3</v>
      </c>
      <c r="DEK33" s="88">
        <f t="shared" ca="1" si="829"/>
        <v>7.1106557132392407E-3</v>
      </c>
      <c r="DEL33" s="88">
        <f t="shared" ca="1" si="829"/>
        <v>8.5494373795360346E-3</v>
      </c>
      <c r="DEM33" s="88">
        <f t="shared" ca="1" si="829"/>
        <v>8.7508033833432943E-3</v>
      </c>
      <c r="DEN33" s="88">
        <f t="shared" ca="1" si="829"/>
        <v>8.6986051150993587E-3</v>
      </c>
      <c r="DEO33" s="88">
        <f t="shared" ca="1" si="829"/>
        <v>8.6778325588002803E-3</v>
      </c>
      <c r="DEP33" s="88">
        <f t="shared" ca="1" si="829"/>
        <v>8.829231210821473E-3</v>
      </c>
      <c r="DEQ33" s="88">
        <f t="shared" ca="1" si="1143"/>
        <v>8.8056621843798331E-3</v>
      </c>
      <c r="DER33" s="88">
        <f t="shared" ca="1" si="1143"/>
        <v>8.6190833872219035E-3</v>
      </c>
      <c r="DES33" s="88">
        <f t="shared" ca="1" si="1143"/>
        <v>8.3558279126991885E-3</v>
      </c>
      <c r="DET33" s="88">
        <f t="shared" ca="1" si="1143"/>
        <v>9.3642942136456051E-3</v>
      </c>
      <c r="DEU33" s="88">
        <f t="shared" ca="1" si="1143"/>
        <v>9.2891525753062212E-3</v>
      </c>
      <c r="DEV33" s="88">
        <f t="shared" ca="1" si="1143"/>
        <v>9.6692892494509245E-3</v>
      </c>
      <c r="DEW33" s="88">
        <f t="shared" ca="1" si="1143"/>
        <v>1.0916674886917291E-2</v>
      </c>
      <c r="DEX33" s="88">
        <f t="shared" ca="1" si="1143"/>
        <v>8.3492570851923173E-3</v>
      </c>
      <c r="DEY33" s="88">
        <f t="shared" ca="1" si="1143"/>
        <v>1.0310959996542053E-2</v>
      </c>
      <c r="DEZ33" s="88">
        <f t="shared" ca="1" si="1143"/>
        <v>8.9143593851285681E-3</v>
      </c>
      <c r="DFA33" s="88">
        <f t="shared" ca="1" si="1143"/>
        <v>9.5422730352228355E-3</v>
      </c>
      <c r="DFB33" s="88">
        <f t="shared" ca="1" si="1143"/>
        <v>8.897957525291593E-3</v>
      </c>
      <c r="DFC33" s="88">
        <f t="shared" ca="1" si="1143"/>
        <v>7.6839753510557227E-3</v>
      </c>
      <c r="DFD33" s="88">
        <f t="shared" ca="1" si="1143"/>
        <v>8.4353307282524718E-3</v>
      </c>
      <c r="DFE33" s="88">
        <f t="shared" ca="1" si="1143"/>
        <v>8.5725944288319832E-3</v>
      </c>
      <c r="DFF33" s="88">
        <f t="shared" ca="1" si="1143"/>
        <v>7.0534384108684837E-3</v>
      </c>
      <c r="DFG33" s="88">
        <f t="shared" ca="1" si="1143"/>
        <v>8.3986574274389977E-3</v>
      </c>
      <c r="DFH33" s="88">
        <f t="shared" ca="1" si="1143"/>
        <v>7.3400385452863084E-3</v>
      </c>
      <c r="DFI33" s="88">
        <f t="shared" ca="1" si="1143"/>
        <v>6.7117723768074632E-3</v>
      </c>
      <c r="DFJ33" s="88">
        <f t="shared" ca="1" si="1143"/>
        <v>1.0655645652828855E-2</v>
      </c>
      <c r="DFK33" s="88">
        <f t="shared" ca="1" si="1143"/>
        <v>7.2448460883545833E-3</v>
      </c>
      <c r="DFL33" s="88">
        <f t="shared" ca="1" si="1143"/>
        <v>1.0186966024591985E-2</v>
      </c>
      <c r="DFM33" s="88">
        <f t="shared" ca="1" si="1143"/>
        <v>7.0241089980142011E-3</v>
      </c>
      <c r="DFN33" s="88">
        <f t="shared" ca="1" si="985"/>
        <v>1.077892258452812E-2</v>
      </c>
      <c r="DFO33" s="88">
        <f t="shared" ca="1" si="985"/>
        <v>8.3888788705357605E-3</v>
      </c>
      <c r="DFP33" s="88">
        <f t="shared" ca="1" si="985"/>
        <v>9.0060051263531095E-3</v>
      </c>
      <c r="DFQ33" s="88">
        <f t="shared" ca="1" si="985"/>
        <v>9.8604811758878971E-3</v>
      </c>
      <c r="DFR33" s="88">
        <f t="shared" ca="1" si="985"/>
        <v>8.928779792698233E-3</v>
      </c>
      <c r="DFS33" s="88">
        <f t="shared" ca="1" si="985"/>
        <v>9.2131118475899578E-3</v>
      </c>
      <c r="DFT33" s="88">
        <f t="shared" ca="1" si="985"/>
        <v>1.0692060715879881E-2</v>
      </c>
      <c r="DFU33" s="88">
        <f t="shared" ca="1" si="985"/>
        <v>8.6195522478123218E-3</v>
      </c>
      <c r="DFV33" s="88">
        <f t="shared" ca="1" si="985"/>
        <v>1.0230667367622088E-2</v>
      </c>
      <c r="DFW33" s="88">
        <f t="shared" ca="1" si="361"/>
        <v>9.512841413626457E-3</v>
      </c>
      <c r="DFX33" s="88">
        <f t="shared" ca="1" si="361"/>
        <v>9.3055183092853565E-3</v>
      </c>
      <c r="DFY33" s="88">
        <f t="shared" ca="1" si="361"/>
        <v>6.5341558733735209E-3</v>
      </c>
      <c r="DFZ33" s="88">
        <f t="shared" ca="1" si="361"/>
        <v>9.1116179165828537E-3</v>
      </c>
      <c r="DGA33" s="88">
        <f t="shared" ca="1" si="361"/>
        <v>8.0842157321766583E-3</v>
      </c>
      <c r="DGB33" s="88">
        <f t="shared" ca="1" si="361"/>
        <v>8.9049067945954387E-3</v>
      </c>
      <c r="DGC33" s="88">
        <f t="shared" ca="1" si="361"/>
        <v>8.8176245553930905E-3</v>
      </c>
      <c r="DGD33" s="88">
        <f t="shared" ca="1" si="361"/>
        <v>8.8082216838064557E-3</v>
      </c>
      <c r="DGE33" s="88">
        <f t="shared" ca="1" si="361"/>
        <v>9.715065053359272E-3</v>
      </c>
      <c r="DGF33" s="88">
        <f t="shared" ca="1" si="361"/>
        <v>9.1153258391068782E-3</v>
      </c>
      <c r="DGG33" s="88">
        <f t="shared" ca="1" si="361"/>
        <v>7.5035146404339743E-3</v>
      </c>
      <c r="DGH33" s="88">
        <f t="shared" ca="1" si="361"/>
        <v>8.578761047077289E-3</v>
      </c>
      <c r="DGI33" s="88">
        <f t="shared" ca="1" si="361"/>
        <v>9.6862036815124376E-3</v>
      </c>
      <c r="DGJ33" s="88">
        <f t="shared" ca="1" si="361"/>
        <v>7.9284779387824786E-3</v>
      </c>
      <c r="DGK33" s="88">
        <f t="shared" ca="1" si="361"/>
        <v>8.4538680084222419E-3</v>
      </c>
      <c r="DGL33" s="88">
        <f t="shared" ca="1" si="361"/>
        <v>9.7685441005883177E-3</v>
      </c>
      <c r="DGM33" s="88">
        <f t="shared" ca="1" si="830"/>
        <v>7.9425938228074536E-3</v>
      </c>
      <c r="DGN33" s="88">
        <f t="shared" ca="1" si="830"/>
        <v>9.7466811837823696E-3</v>
      </c>
      <c r="DGO33" s="88">
        <f t="shared" ca="1" si="830"/>
        <v>1.029790225495518E-2</v>
      </c>
      <c r="DGP33" s="88">
        <f t="shared" ca="1" si="830"/>
        <v>9.7784149434841823E-3</v>
      </c>
      <c r="DGQ33" s="88">
        <f t="shared" ca="1" si="830"/>
        <v>9.2713432796794858E-3</v>
      </c>
      <c r="DGR33" s="88">
        <f t="shared" ca="1" si="830"/>
        <v>8.933380079686375E-3</v>
      </c>
      <c r="DGS33" s="88">
        <f t="shared" ca="1" si="830"/>
        <v>7.9815711892035381E-3</v>
      </c>
      <c r="DGT33" s="88">
        <f t="shared" ca="1" si="830"/>
        <v>7.9445543365837968E-3</v>
      </c>
      <c r="DGU33" s="88">
        <f t="shared" ca="1" si="830"/>
        <v>1.0574988505415784E-2</v>
      </c>
      <c r="DGV33" s="88">
        <f t="shared" ca="1" si="830"/>
        <v>9.2906022395510459E-3</v>
      </c>
      <c r="DGW33" s="88">
        <f t="shared" ca="1" si="830"/>
        <v>7.850229128213192E-3</v>
      </c>
      <c r="DGX33" s="88">
        <f t="shared" ca="1" si="830"/>
        <v>9.1503358465167203E-3</v>
      </c>
      <c r="DGY33" s="88">
        <f t="shared" ca="1" si="830"/>
        <v>1.0853248750031567E-2</v>
      </c>
      <c r="DGZ33" s="88">
        <f t="shared" ca="1" si="830"/>
        <v>7.8501075376916727E-3</v>
      </c>
      <c r="DHA33" s="88">
        <f t="shared" ca="1" si="830"/>
        <v>8.7023074571869353E-3</v>
      </c>
      <c r="DHB33" s="88">
        <f t="shared" ca="1" si="830"/>
        <v>9.6902515299998777E-3</v>
      </c>
      <c r="DHC33" s="88">
        <f t="shared" ca="1" si="1144"/>
        <v>1.0540895908565828E-2</v>
      </c>
      <c r="DHD33" s="88">
        <f t="shared" ca="1" si="1144"/>
        <v>8.8668038747438185E-3</v>
      </c>
      <c r="DHE33" s="88">
        <f t="shared" ca="1" si="1144"/>
        <v>9.8265731373658183E-3</v>
      </c>
      <c r="DHF33" s="88">
        <f t="shared" ca="1" si="1144"/>
        <v>8.021149420434583E-3</v>
      </c>
      <c r="DHG33" s="88">
        <f t="shared" ca="1" si="1144"/>
        <v>8.3077215515254821E-3</v>
      </c>
      <c r="DHH33" s="88">
        <f t="shared" ca="1" si="1144"/>
        <v>8.5638475774352119E-3</v>
      </c>
      <c r="DHI33" s="88">
        <f t="shared" ca="1" si="1144"/>
        <v>7.1383472318589944E-3</v>
      </c>
      <c r="DHJ33" s="88">
        <f t="shared" ca="1" si="1144"/>
        <v>9.3314409849558737E-3</v>
      </c>
      <c r="DHK33" s="88">
        <f t="shared" ca="1" si="1144"/>
        <v>7.3159525400476487E-3</v>
      </c>
      <c r="DHL33" s="88">
        <f t="shared" ca="1" si="1144"/>
        <v>8.1219865762933614E-3</v>
      </c>
      <c r="DHM33" s="88">
        <f t="shared" ca="1" si="1144"/>
        <v>1.0955467945267874E-2</v>
      </c>
      <c r="DHN33" s="88">
        <f t="shared" ca="1" si="1144"/>
        <v>7.7682250821496032E-3</v>
      </c>
      <c r="DHO33" s="88">
        <f t="shared" ca="1" si="1144"/>
        <v>8.2354200443529868E-3</v>
      </c>
      <c r="DHP33" s="88">
        <f t="shared" ca="1" si="1144"/>
        <v>8.0016380044692897E-3</v>
      </c>
      <c r="DHQ33" s="88">
        <f t="shared" ca="1" si="1144"/>
        <v>8.8223846476860237E-3</v>
      </c>
      <c r="DHR33" s="88">
        <f t="shared" ca="1" si="1144"/>
        <v>9.7734944342159607E-3</v>
      </c>
      <c r="DHS33" s="88">
        <f t="shared" ca="1" si="1144"/>
        <v>8.4649244596207984E-3</v>
      </c>
      <c r="DHT33" s="88">
        <f t="shared" ca="1" si="1144"/>
        <v>8.8118475474786243E-3</v>
      </c>
      <c r="DHU33" s="88">
        <f t="shared" ca="1" si="1144"/>
        <v>7.8312813461934409E-3</v>
      </c>
      <c r="DHV33" s="88">
        <f t="shared" ca="1" si="1144"/>
        <v>1.1592615367226184E-2</v>
      </c>
      <c r="DHW33" s="88">
        <f t="shared" ca="1" si="1144"/>
        <v>8.6106482268586276E-3</v>
      </c>
      <c r="DHX33" s="88">
        <f t="shared" ca="1" si="1144"/>
        <v>7.5418778930700873E-3</v>
      </c>
      <c r="DHY33" s="88">
        <f t="shared" ca="1" si="1144"/>
        <v>8.9464273930177605E-3</v>
      </c>
      <c r="DHZ33" s="88">
        <f t="shared" ca="1" si="986"/>
        <v>7.8227764989254114E-3</v>
      </c>
      <c r="DIA33" s="88">
        <f t="shared" ca="1" si="986"/>
        <v>7.6317566090546626E-3</v>
      </c>
      <c r="DIB33" s="88">
        <f t="shared" ca="1" si="986"/>
        <v>8.6775501012186888E-3</v>
      </c>
      <c r="DIC33" s="88">
        <f t="shared" ca="1" si="986"/>
        <v>8.2532823531495277E-3</v>
      </c>
      <c r="DID33" s="88">
        <f t="shared" ca="1" si="986"/>
        <v>8.4758656589899138E-3</v>
      </c>
      <c r="DIE33" s="88">
        <f t="shared" ca="1" si="986"/>
        <v>7.5347252867061865E-3</v>
      </c>
      <c r="DIF33" s="88">
        <f t="shared" ca="1" si="986"/>
        <v>8.8044679127121696E-3</v>
      </c>
      <c r="DIG33" s="88">
        <f t="shared" ca="1" si="986"/>
        <v>9.2998896550669004E-3</v>
      </c>
      <c r="DIH33" s="88">
        <f t="shared" ca="1" si="986"/>
        <v>6.8730320112574189E-3</v>
      </c>
      <c r="DII33" s="88">
        <f t="shared" ca="1" si="362"/>
        <v>1.0089856020523445E-2</v>
      </c>
      <c r="DIJ33" s="88">
        <f t="shared" ca="1" si="362"/>
        <v>8.0705644460543052E-3</v>
      </c>
      <c r="DIK33" s="88">
        <f t="shared" ca="1" si="362"/>
        <v>9.8867334610429954E-3</v>
      </c>
      <c r="DIL33" s="88">
        <f t="shared" ca="1" si="362"/>
        <v>8.300364461492845E-3</v>
      </c>
      <c r="DIM33" s="88">
        <f t="shared" ca="1" si="362"/>
        <v>8.3907857737778972E-3</v>
      </c>
      <c r="DIN33" s="88">
        <f t="shared" ca="1" si="362"/>
        <v>8.1260806536733975E-3</v>
      </c>
      <c r="DIO33" s="88">
        <f t="shared" ca="1" si="362"/>
        <v>9.0788889020001848E-3</v>
      </c>
      <c r="DIP33" s="88">
        <f t="shared" ca="1" si="362"/>
        <v>8.8636992314511803E-3</v>
      </c>
      <c r="DIQ33" s="88">
        <f t="shared" ca="1" si="362"/>
        <v>9.4193730617610737E-3</v>
      </c>
      <c r="DIR33" s="88">
        <f t="shared" ca="1" si="362"/>
        <v>9.4912866019292944E-3</v>
      </c>
      <c r="DIS33" s="88">
        <f t="shared" ca="1" si="362"/>
        <v>9.4240659202708948E-3</v>
      </c>
      <c r="DIT33" s="88">
        <f t="shared" ca="1" si="362"/>
        <v>8.7119747235350313E-3</v>
      </c>
      <c r="DIU33" s="88">
        <f t="shared" ca="1" si="362"/>
        <v>8.0932013639111438E-3</v>
      </c>
      <c r="DIV33" s="88">
        <f t="shared" ca="1" si="362"/>
        <v>8.1476835688383542E-3</v>
      </c>
      <c r="DIW33" s="88">
        <f t="shared" ca="1" si="362"/>
        <v>7.6184652056543031E-3</v>
      </c>
      <c r="DIX33" s="88">
        <f t="shared" ca="1" si="362"/>
        <v>8.5054513757722699E-3</v>
      </c>
      <c r="DIY33" s="88">
        <f t="shared" ca="1" si="831"/>
        <v>8.7307736092932364E-3</v>
      </c>
      <c r="DIZ33" s="88">
        <f t="shared" ca="1" si="831"/>
        <v>8.8875682446046354E-3</v>
      </c>
      <c r="DJA33" s="88">
        <f t="shared" ca="1" si="831"/>
        <v>1.0270054442527217E-2</v>
      </c>
      <c r="DJB33" s="88">
        <f t="shared" ca="1" si="831"/>
        <v>9.2756382434075486E-3</v>
      </c>
      <c r="DJC33" s="88">
        <f t="shared" ca="1" si="831"/>
        <v>9.9533079007744895E-3</v>
      </c>
      <c r="DJD33" s="88">
        <f t="shared" ca="1" si="831"/>
        <v>9.383984614148114E-3</v>
      </c>
      <c r="DJE33" s="88">
        <f t="shared" ca="1" si="831"/>
        <v>8.2089217065598585E-3</v>
      </c>
      <c r="DJF33" s="88">
        <f t="shared" ca="1" si="831"/>
        <v>9.7928292530644247E-3</v>
      </c>
      <c r="DJG33" s="88">
        <f t="shared" ca="1" si="831"/>
        <v>8.9951414907637472E-3</v>
      </c>
      <c r="DJH33" s="88">
        <f t="shared" ca="1" si="831"/>
        <v>8.4707001763457516E-3</v>
      </c>
      <c r="DJI33" s="88">
        <f t="shared" ca="1" si="831"/>
        <v>8.4481220352814745E-3</v>
      </c>
      <c r="DJJ33" s="88">
        <f t="shared" ca="1" si="831"/>
        <v>7.1787274961189387E-3</v>
      </c>
      <c r="DJK33" s="88">
        <f t="shared" ca="1" si="831"/>
        <v>8.4086338006372895E-3</v>
      </c>
      <c r="DJL33" s="88">
        <f t="shared" ca="1" si="831"/>
        <v>9.2603077906109107E-3</v>
      </c>
      <c r="DJM33" s="88">
        <f t="shared" ca="1" si="831"/>
        <v>8.6709744532902575E-3</v>
      </c>
      <c r="DJN33" s="88">
        <f t="shared" ca="1" si="831"/>
        <v>8.2412051709533241E-3</v>
      </c>
      <c r="DJO33" s="88">
        <f t="shared" ca="1" si="1145"/>
        <v>6.6550424101289637E-3</v>
      </c>
      <c r="DJP33" s="88">
        <f t="shared" ca="1" si="1145"/>
        <v>9.454684498523375E-3</v>
      </c>
      <c r="DJQ33" s="88">
        <f t="shared" ca="1" si="1145"/>
        <v>8.9682521208205891E-3</v>
      </c>
      <c r="DJR33" s="88">
        <f t="shared" ca="1" si="1145"/>
        <v>8.36677243494118E-3</v>
      </c>
      <c r="DJS33" s="88">
        <f t="shared" ca="1" si="1145"/>
        <v>8.2116861862237579E-3</v>
      </c>
      <c r="DJT33" s="88">
        <f t="shared" ca="1" si="1145"/>
        <v>7.8658774237716864E-3</v>
      </c>
      <c r="DJU33" s="88">
        <f t="shared" ca="1" si="1145"/>
        <v>1.001916567105517E-2</v>
      </c>
      <c r="DJV33" s="88">
        <f t="shared" ca="1" si="1145"/>
        <v>8.7147232536664825E-3</v>
      </c>
      <c r="DJW33" s="88">
        <f t="shared" ca="1" si="1145"/>
        <v>8.1387903184361107E-3</v>
      </c>
      <c r="DJX33" s="88">
        <f t="shared" ca="1" si="1145"/>
        <v>8.5090166263179813E-3</v>
      </c>
      <c r="DJY33" s="88">
        <f t="shared" ca="1" si="1145"/>
        <v>8.5306058314195549E-3</v>
      </c>
      <c r="DJZ33" s="88">
        <f t="shared" ca="1" si="1145"/>
        <v>7.7022297994993171E-3</v>
      </c>
      <c r="DKA33" s="88">
        <f t="shared" ca="1" si="1145"/>
        <v>1.0351128859810713E-2</v>
      </c>
      <c r="DKB33" s="88">
        <f t="shared" ca="1" si="1145"/>
        <v>8.4986656466711843E-3</v>
      </c>
      <c r="DKC33" s="88">
        <f t="shared" ca="1" si="1145"/>
        <v>8.5806285679852785E-3</v>
      </c>
      <c r="DKD33" s="88">
        <f t="shared" ca="1" si="1145"/>
        <v>8.4367744169194844E-3</v>
      </c>
      <c r="DKE33" s="88">
        <f t="shared" ca="1" si="1145"/>
        <v>9.2592555163929918E-3</v>
      </c>
      <c r="DKF33" s="88">
        <f t="shared" ca="1" si="1145"/>
        <v>7.137691511348924E-3</v>
      </c>
      <c r="DKG33" s="88">
        <f t="shared" ca="1" si="1145"/>
        <v>9.1896187036977217E-3</v>
      </c>
      <c r="DKH33" s="88">
        <f t="shared" ca="1" si="1145"/>
        <v>8.4747606230690144E-3</v>
      </c>
      <c r="DKI33" s="88">
        <f t="shared" ca="1" si="1145"/>
        <v>9.5796254587277082E-3</v>
      </c>
      <c r="DKJ33" s="88">
        <f t="shared" ca="1" si="1145"/>
        <v>9.5070781404480893E-3</v>
      </c>
      <c r="DKK33" s="88">
        <f t="shared" ca="1" si="1145"/>
        <v>1.0402718721820458E-2</v>
      </c>
      <c r="DKL33" s="88">
        <f t="shared" ca="1" si="987"/>
        <v>8.6974167284088466E-3</v>
      </c>
      <c r="DKM33" s="88">
        <f t="shared" ca="1" si="987"/>
        <v>8.4168122805751804E-3</v>
      </c>
      <c r="DKN33" s="88">
        <f t="shared" ca="1" si="987"/>
        <v>4.6896242357589817E-3</v>
      </c>
      <c r="DKO33" s="88">
        <f t="shared" ca="1" si="987"/>
        <v>9.86349465408695E-3</v>
      </c>
      <c r="DKP33" s="88">
        <f t="shared" ca="1" si="987"/>
        <v>9.8484011648559168E-3</v>
      </c>
      <c r="DKQ33" s="88">
        <f t="shared" ca="1" si="987"/>
        <v>9.8738256789478434E-3</v>
      </c>
      <c r="DKR33" s="88">
        <f t="shared" ca="1" si="987"/>
        <v>8.7684793686159425E-3</v>
      </c>
      <c r="DKS33" s="88">
        <f t="shared" ca="1" si="987"/>
        <v>7.4133281313631836E-3</v>
      </c>
      <c r="DKT33" s="88">
        <f t="shared" ca="1" si="987"/>
        <v>8.7407664131730397E-3</v>
      </c>
      <c r="DKU33" s="88">
        <f t="shared" ca="1" si="363"/>
        <v>9.3402896514975745E-3</v>
      </c>
      <c r="DKV33" s="88">
        <f t="shared" ca="1" si="363"/>
        <v>8.0732315574962299E-3</v>
      </c>
      <c r="DKW33" s="88">
        <f t="shared" ca="1" si="363"/>
        <v>8.4253158425548046E-3</v>
      </c>
      <c r="DKX33" s="88">
        <f t="shared" ca="1" si="363"/>
        <v>7.7677479021466284E-3</v>
      </c>
      <c r="DKY33" s="88">
        <f t="shared" ca="1" si="363"/>
        <v>7.5719274697376377E-3</v>
      </c>
      <c r="DKZ33" s="88">
        <f t="shared" ca="1" si="363"/>
        <v>7.8290666021951366E-3</v>
      </c>
      <c r="DLA33" s="88">
        <f t="shared" ca="1" si="363"/>
        <v>9.078285102441342E-3</v>
      </c>
      <c r="DLB33" s="88">
        <f t="shared" ca="1" si="363"/>
        <v>8.717516532270134E-3</v>
      </c>
      <c r="DLC33" s="88">
        <f t="shared" ca="1" si="363"/>
        <v>9.124326457410457E-3</v>
      </c>
      <c r="DLD33" s="88">
        <f t="shared" ca="1" si="363"/>
        <v>8.8249290665271089E-3</v>
      </c>
      <c r="DLE33" s="88">
        <f t="shared" ca="1" si="363"/>
        <v>8.8356132281925282E-3</v>
      </c>
      <c r="DLF33" s="88">
        <f t="shared" ca="1" si="363"/>
        <v>8.3690763178763637E-3</v>
      </c>
      <c r="DLG33" s="88">
        <f t="shared" ca="1" si="363"/>
        <v>8.1190928293214306E-3</v>
      </c>
      <c r="DLH33" s="88">
        <f t="shared" ca="1" si="363"/>
        <v>9.405985200865611E-3</v>
      </c>
      <c r="DLI33" s="88">
        <f t="shared" ca="1" si="363"/>
        <v>1.0097805748247177E-2</v>
      </c>
      <c r="DLJ33" s="88">
        <f t="shared" ca="1" si="363"/>
        <v>9.5125931370989465E-3</v>
      </c>
      <c r="DLK33" s="88">
        <f t="shared" ca="1" si="832"/>
        <v>8.9438381208778433E-3</v>
      </c>
      <c r="DLL33" s="88">
        <f t="shared" ca="1" si="832"/>
        <v>8.3671103448937148E-3</v>
      </c>
      <c r="DLM33" s="88">
        <f t="shared" ca="1" si="832"/>
        <v>9.4908095886899711E-3</v>
      </c>
      <c r="DLN33" s="88">
        <f t="shared" ca="1" si="832"/>
        <v>9.3175675307671946E-3</v>
      </c>
      <c r="DLO33" s="88">
        <f t="shared" ca="1" si="832"/>
        <v>1.0413598454238178E-2</v>
      </c>
      <c r="DLP33" s="88">
        <f t="shared" ca="1" si="832"/>
        <v>7.9494026759605423E-3</v>
      </c>
      <c r="DLQ33" s="88">
        <f t="shared" ca="1" si="832"/>
        <v>8.6454654202873012E-3</v>
      </c>
      <c r="DLR33" s="88">
        <f t="shared" ca="1" si="832"/>
        <v>7.9164308250736747E-3</v>
      </c>
      <c r="DLS33" s="88">
        <f t="shared" ca="1" si="832"/>
        <v>7.8841593442613017E-3</v>
      </c>
      <c r="DLT33" s="88">
        <f t="shared" ca="1" si="832"/>
        <v>9.3735489643399592E-3</v>
      </c>
      <c r="DLU33" s="88">
        <f t="shared" ca="1" si="832"/>
        <v>7.5912873668090401E-3</v>
      </c>
      <c r="DLV33" s="88">
        <f t="shared" ca="1" si="832"/>
        <v>8.8872831674349471E-3</v>
      </c>
      <c r="DLW33" s="88">
        <f t="shared" ca="1" si="832"/>
        <v>9.235757917102589E-3</v>
      </c>
      <c r="DLX33" s="88">
        <f t="shared" ca="1" si="832"/>
        <v>9.1865299154575922E-3</v>
      </c>
      <c r="DLY33" s="88">
        <f t="shared" ca="1" si="832"/>
        <v>9.0462136760227282E-3</v>
      </c>
      <c r="DLZ33" s="88">
        <f t="shared" ca="1" si="832"/>
        <v>9.6492912570680742E-3</v>
      </c>
      <c r="DMA33" s="88">
        <f t="shared" ca="1" si="1146"/>
        <v>7.4310869592077375E-3</v>
      </c>
      <c r="DMB33" s="88">
        <f t="shared" ca="1" si="1146"/>
        <v>8.4585229425487019E-3</v>
      </c>
      <c r="DMC33" s="88">
        <f t="shared" ca="1" si="1146"/>
        <v>9.0715443693683943E-3</v>
      </c>
      <c r="DMD33" s="88">
        <f t="shared" ca="1" si="1146"/>
        <v>9.0311817848583668E-3</v>
      </c>
      <c r="DME33" s="88">
        <f t="shared" ca="1" si="1146"/>
        <v>8.1902213202084927E-3</v>
      </c>
      <c r="DMF33" s="88">
        <f t="shared" ca="1" si="1146"/>
        <v>8.0503705594545932E-3</v>
      </c>
      <c r="DMG33" s="88">
        <f t="shared" ca="1" si="1146"/>
        <v>9.5028520289450469E-3</v>
      </c>
      <c r="DMH33" s="88">
        <f t="shared" ca="1" si="1146"/>
        <v>7.3871335868273217E-3</v>
      </c>
      <c r="DMI33" s="88">
        <f t="shared" ca="1" si="1146"/>
        <v>9.0390910734330226E-3</v>
      </c>
      <c r="DMJ33" s="88">
        <f t="shared" ca="1" si="1146"/>
        <v>8.3191207483869455E-3</v>
      </c>
      <c r="DMK33" s="88">
        <f t="shared" ca="1" si="1146"/>
        <v>7.8553387338204331E-3</v>
      </c>
      <c r="DML33" s="88">
        <f t="shared" ca="1" si="1146"/>
        <v>9.281167436831118E-3</v>
      </c>
      <c r="DMM33" s="88">
        <f t="shared" ca="1" si="1146"/>
        <v>1.1296241219226059E-2</v>
      </c>
      <c r="DMN33" s="88">
        <f t="shared" ca="1" si="1146"/>
        <v>8.523060694756196E-3</v>
      </c>
      <c r="DMO33" s="88">
        <f t="shared" ca="1" si="1146"/>
        <v>1.0060384067740418E-2</v>
      </c>
      <c r="DMP33" s="88">
        <f t="shared" ca="1" si="1146"/>
        <v>9.7248674833951259E-3</v>
      </c>
      <c r="DMQ33" s="88">
        <f t="shared" ca="1" si="1146"/>
        <v>8.6772559205815329E-3</v>
      </c>
      <c r="DMR33" s="88">
        <f t="shared" ca="1" si="1146"/>
        <v>9.8488947151844745E-3</v>
      </c>
      <c r="DMS33" s="88">
        <f t="shared" ca="1" si="1146"/>
        <v>9.030851336154529E-3</v>
      </c>
      <c r="DMT33" s="88">
        <f t="shared" ca="1" si="1146"/>
        <v>9.2218296110790268E-3</v>
      </c>
      <c r="DMU33" s="88">
        <f t="shared" ca="1" si="1146"/>
        <v>8.7149513868765606E-3</v>
      </c>
      <c r="DMV33" s="88">
        <f t="shared" ca="1" si="1146"/>
        <v>8.7021239005495715E-3</v>
      </c>
      <c r="DMW33" s="88">
        <f t="shared" ca="1" si="1146"/>
        <v>9.1127997539466824E-3</v>
      </c>
      <c r="DMX33" s="88">
        <f t="shared" ca="1" si="988"/>
        <v>1.0065027000549565E-2</v>
      </c>
      <c r="DMY33" s="88">
        <f t="shared" ca="1" si="988"/>
        <v>8.230543522736904E-3</v>
      </c>
      <c r="DMZ33" s="88">
        <f t="shared" ca="1" si="988"/>
        <v>8.4530897756193955E-3</v>
      </c>
      <c r="DNA33" s="88">
        <f t="shared" ca="1" si="988"/>
        <v>8.2191269797066233E-3</v>
      </c>
      <c r="DNB33" s="88">
        <f t="shared" ca="1" si="988"/>
        <v>9.5034907765785531E-3</v>
      </c>
      <c r="DNC33" s="88">
        <f t="shared" ca="1" si="988"/>
        <v>6.7556133661806905E-3</v>
      </c>
      <c r="DND33" s="88">
        <f t="shared" ca="1" si="988"/>
        <v>9.1503912131229298E-3</v>
      </c>
      <c r="DNE33" s="88">
        <f t="shared" ca="1" si="988"/>
        <v>1.0047707399736278E-2</v>
      </c>
      <c r="DNF33" s="88">
        <f t="shared" ca="1" si="988"/>
        <v>8.9671063710698717E-3</v>
      </c>
      <c r="DNG33" s="88">
        <f t="shared" ca="1" si="364"/>
        <v>8.2977089275319289E-3</v>
      </c>
      <c r="DNH33" s="88">
        <f t="shared" ca="1" si="364"/>
        <v>8.5342464684426307E-3</v>
      </c>
      <c r="DNI33" s="88">
        <f t="shared" ca="1" si="364"/>
        <v>8.3526812046687618E-3</v>
      </c>
      <c r="DNJ33" s="88">
        <f t="shared" ca="1" si="364"/>
        <v>8.0698415569541455E-3</v>
      </c>
      <c r="DNK33" s="88">
        <f t="shared" ca="1" si="364"/>
        <v>9.3921055758963094E-3</v>
      </c>
      <c r="DNL33" s="88">
        <f t="shared" ca="1" si="364"/>
        <v>9.9766147325392202E-3</v>
      </c>
      <c r="DNM33" s="88">
        <f t="shared" ca="1" si="364"/>
        <v>9.0075867693177655E-3</v>
      </c>
      <c r="DNN33" s="88">
        <f t="shared" ca="1" si="364"/>
        <v>9.7152605172950643E-3</v>
      </c>
      <c r="DNO33" s="88">
        <f t="shared" ca="1" si="364"/>
        <v>9.2125176620737517E-3</v>
      </c>
      <c r="DNP33" s="88">
        <f t="shared" ca="1" si="364"/>
        <v>7.7693534589771615E-3</v>
      </c>
      <c r="DNQ33" s="88">
        <f t="shared" ca="1" si="364"/>
        <v>7.8565953700222031E-3</v>
      </c>
      <c r="DNR33" s="88">
        <f t="shared" ca="1" si="364"/>
        <v>1.0028405442962648E-2</v>
      </c>
      <c r="DNS33" s="88">
        <f t="shared" ca="1" si="364"/>
        <v>7.5263811895669649E-3</v>
      </c>
      <c r="DNT33" s="88">
        <f t="shared" ca="1" si="364"/>
        <v>9.6906454711417952E-3</v>
      </c>
      <c r="DNU33" s="88">
        <f t="shared" ca="1" si="364"/>
        <v>9.2580278960745586E-3</v>
      </c>
      <c r="DNV33" s="88">
        <f t="shared" ca="1" si="364"/>
        <v>7.8654840103132458E-3</v>
      </c>
      <c r="DNW33" s="88">
        <f t="shared" ca="1" si="833"/>
        <v>8.1603423276591352E-3</v>
      </c>
      <c r="DNX33" s="88">
        <f t="shared" ca="1" si="833"/>
        <v>7.6881405658967769E-3</v>
      </c>
      <c r="DNY33" s="88">
        <f t="shared" ca="1" si="833"/>
        <v>8.6078722202196558E-3</v>
      </c>
      <c r="DNZ33" s="88">
        <f t="shared" ca="1" si="833"/>
        <v>8.5907698987122433E-3</v>
      </c>
      <c r="DOA33" s="88">
        <f t="shared" ca="1" si="833"/>
        <v>8.4995335234033347E-3</v>
      </c>
      <c r="DOB33" s="88">
        <f t="shared" ca="1" si="833"/>
        <v>7.5903840205081858E-3</v>
      </c>
      <c r="DOC33" s="88">
        <f t="shared" ca="1" si="833"/>
        <v>7.3261904557388787E-3</v>
      </c>
      <c r="DOD33" s="88">
        <f t="shared" ca="1" si="833"/>
        <v>9.0072336382623699E-3</v>
      </c>
      <c r="DOE33" s="88">
        <f t="shared" ca="1" si="833"/>
        <v>8.3264777581424105E-3</v>
      </c>
      <c r="DOF33" s="88">
        <f t="shared" ca="1" si="833"/>
        <v>9.6574263670530791E-3</v>
      </c>
      <c r="DOG33" s="88">
        <f t="shared" ca="1" si="833"/>
        <v>9.5301090432971247E-3</v>
      </c>
      <c r="DOH33" s="88">
        <f t="shared" ca="1" si="833"/>
        <v>9.1941028207605281E-3</v>
      </c>
      <c r="DOI33" s="88">
        <f t="shared" ca="1" si="833"/>
        <v>9.133996514229456E-3</v>
      </c>
      <c r="DOJ33" s="88">
        <f t="shared" ca="1" si="833"/>
        <v>9.0074821119021271E-3</v>
      </c>
      <c r="DOK33" s="88">
        <f t="shared" ca="1" si="833"/>
        <v>7.58939601527139E-3</v>
      </c>
      <c r="DOL33" s="88">
        <f t="shared" ca="1" si="833"/>
        <v>9.3806139442433583E-3</v>
      </c>
      <c r="DOM33" s="88">
        <f t="shared" ca="1" si="1147"/>
        <v>9.2321640832090466E-3</v>
      </c>
      <c r="DON33" s="88">
        <f t="shared" ca="1" si="1147"/>
        <v>7.2987061861858127E-3</v>
      </c>
      <c r="DOO33" s="88">
        <f t="shared" ca="1" si="1147"/>
        <v>8.858567084664903E-3</v>
      </c>
      <c r="DOP33" s="88">
        <f t="shared" ca="1" si="1147"/>
        <v>9.3459374271394821E-3</v>
      </c>
      <c r="DOQ33" s="88">
        <f t="shared" ca="1" si="1147"/>
        <v>8.4566260801017604E-3</v>
      </c>
      <c r="DOR33" s="88">
        <f t="shared" ca="1" si="1147"/>
        <v>8.5272008114752797E-3</v>
      </c>
      <c r="DOS33" s="88">
        <f t="shared" ca="1" si="1147"/>
        <v>8.1563056400464594E-3</v>
      </c>
      <c r="DOT33" s="88">
        <f t="shared" ca="1" si="1147"/>
        <v>9.0050030301296186E-3</v>
      </c>
      <c r="DOU33" s="88">
        <f t="shared" ca="1" si="1147"/>
        <v>8.0291701222589291E-3</v>
      </c>
      <c r="DOV33" s="88">
        <f t="shared" ca="1" si="1147"/>
        <v>9.7870089648807237E-3</v>
      </c>
      <c r="DOW33" s="88">
        <f t="shared" ca="1" si="1147"/>
        <v>8.9749854383285935E-3</v>
      </c>
      <c r="DOX33" s="88">
        <f t="shared" ca="1" si="1147"/>
        <v>6.3746967363649777E-3</v>
      </c>
      <c r="DOY33" s="88">
        <f t="shared" ca="1" si="1147"/>
        <v>9.0505505367385764E-3</v>
      </c>
      <c r="DOZ33" s="88">
        <f t="shared" ca="1" si="1147"/>
        <v>9.842653121487039E-3</v>
      </c>
      <c r="DPA33" s="88">
        <f t="shared" ca="1" si="1147"/>
        <v>9.1523053790475914E-3</v>
      </c>
      <c r="DPB33" s="88">
        <f t="shared" ca="1" si="1147"/>
        <v>1.0185274830722259E-2</v>
      </c>
      <c r="DPC33" s="88">
        <f t="shared" ca="1" si="1147"/>
        <v>8.6619924641885542E-3</v>
      </c>
      <c r="DPD33" s="88">
        <f t="shared" ca="1" si="1147"/>
        <v>6.8297228682671039E-3</v>
      </c>
      <c r="DPE33" s="88">
        <f t="shared" ca="1" si="1147"/>
        <v>8.0953598904220658E-3</v>
      </c>
      <c r="DPF33" s="88">
        <f t="shared" ca="1" si="1147"/>
        <v>1.0914425289323045E-2</v>
      </c>
      <c r="DPG33" s="88">
        <f t="shared" ca="1" si="1147"/>
        <v>9.0872675426172077E-3</v>
      </c>
      <c r="DPH33" s="88">
        <f t="shared" ca="1" si="1147"/>
        <v>8.466345549147514E-3</v>
      </c>
      <c r="DPI33" s="88">
        <f t="shared" ca="1" si="1147"/>
        <v>9.6206364186895241E-3</v>
      </c>
      <c r="DPJ33" s="88">
        <f t="shared" ca="1" si="989"/>
        <v>8.4648634386345657E-3</v>
      </c>
      <c r="DPK33" s="88">
        <f t="shared" ca="1" si="989"/>
        <v>7.7947849498455199E-3</v>
      </c>
      <c r="DPL33" s="88">
        <f t="shared" ca="1" si="989"/>
        <v>7.0924451249002318E-3</v>
      </c>
      <c r="DPM33" s="88">
        <f t="shared" ca="1" si="989"/>
        <v>7.9469348469298918E-3</v>
      </c>
      <c r="DPN33" s="88">
        <f t="shared" ca="1" si="989"/>
        <v>9.2001789227704259E-3</v>
      </c>
      <c r="DPO33" s="88">
        <f t="shared" ca="1" si="989"/>
        <v>7.5638245204520879E-3</v>
      </c>
      <c r="DPP33" s="88">
        <f t="shared" ca="1" si="989"/>
        <v>8.0666897344550473E-3</v>
      </c>
      <c r="DPQ33" s="88">
        <f t="shared" ca="1" si="989"/>
        <v>8.1933967659897616E-3</v>
      </c>
      <c r="DPR33" s="88">
        <f t="shared" ca="1" si="989"/>
        <v>7.3997981948275846E-3</v>
      </c>
      <c r="DPS33" s="88">
        <f t="shared" ca="1" si="365"/>
        <v>8.46779444183101E-3</v>
      </c>
      <c r="DPT33" s="88">
        <f t="shared" ca="1" si="365"/>
        <v>7.987921056489768E-3</v>
      </c>
      <c r="DPU33" s="88">
        <f t="shared" ca="1" si="365"/>
        <v>1.037125169250425E-2</v>
      </c>
      <c r="DPV33" s="88">
        <f t="shared" ca="1" si="365"/>
        <v>1.1466395953886484E-2</v>
      </c>
      <c r="DPW33" s="88">
        <f t="shared" ca="1" si="365"/>
        <v>8.5882331638390749E-3</v>
      </c>
      <c r="DPX33" s="88">
        <f t="shared" ca="1" si="365"/>
        <v>7.0002228580517229E-3</v>
      </c>
      <c r="DPY33" s="88">
        <f t="shared" ca="1" si="365"/>
        <v>9.6839099298540732E-3</v>
      </c>
      <c r="DPZ33" s="88">
        <f t="shared" ca="1" si="365"/>
        <v>8.3831047340310605E-3</v>
      </c>
      <c r="DQA33" s="88">
        <f t="shared" ca="1" si="365"/>
        <v>8.6673146583730806E-3</v>
      </c>
      <c r="DQB33" s="88">
        <f t="shared" ca="1" si="365"/>
        <v>7.29815005686684E-3</v>
      </c>
      <c r="DQC33" s="88">
        <f t="shared" ca="1" si="365"/>
        <v>1.0199409234919382E-2</v>
      </c>
      <c r="DQD33" s="88">
        <f t="shared" ca="1" si="365"/>
        <v>8.5969881130154475E-3</v>
      </c>
      <c r="DQE33" s="88">
        <f t="shared" ca="1" si="365"/>
        <v>1.0836796151238625E-2</v>
      </c>
      <c r="DQF33" s="88">
        <f t="shared" ca="1" si="365"/>
        <v>8.8255200370476114E-3</v>
      </c>
      <c r="DQG33" s="88">
        <f t="shared" ca="1" si="365"/>
        <v>8.5475133856181273E-3</v>
      </c>
      <c r="DQH33" s="88">
        <f t="shared" ca="1" si="365"/>
        <v>9.4771657550237216E-3</v>
      </c>
      <c r="DQI33" s="88">
        <f t="shared" ca="1" si="834"/>
        <v>8.4635186202288073E-3</v>
      </c>
      <c r="DQJ33" s="88">
        <f t="shared" ca="1" si="834"/>
        <v>9.3186344102883546E-3</v>
      </c>
      <c r="DQK33" s="88">
        <f t="shared" ca="1" si="834"/>
        <v>6.5901930611662277E-3</v>
      </c>
      <c r="DQL33" s="88">
        <f t="shared" ca="1" si="834"/>
        <v>9.6696016854999657E-3</v>
      </c>
      <c r="DQM33" s="88">
        <f t="shared" ca="1" si="834"/>
        <v>8.4755450025672096E-3</v>
      </c>
      <c r="DQN33" s="88">
        <f t="shared" ca="1" si="834"/>
        <v>8.2536814040374221E-3</v>
      </c>
      <c r="DQO33" s="88">
        <f t="shared" ca="1" si="834"/>
        <v>8.9150524539402341E-3</v>
      </c>
      <c r="DQP33" s="88">
        <f t="shared" ca="1" si="834"/>
        <v>8.5395063592167073E-3</v>
      </c>
      <c r="DQQ33" s="88">
        <f t="shared" ca="1" si="834"/>
        <v>8.3204928382172756E-3</v>
      </c>
      <c r="DQR33" s="88">
        <f t="shared" ca="1" si="834"/>
        <v>9.1052645195405287E-3</v>
      </c>
      <c r="DQS33" s="88">
        <f t="shared" ca="1" si="834"/>
        <v>9.4593377338854732E-3</v>
      </c>
      <c r="DQT33" s="88">
        <f t="shared" ca="1" si="834"/>
        <v>8.1042627600342483E-3</v>
      </c>
      <c r="DQU33" s="88">
        <f t="shared" ca="1" si="834"/>
        <v>8.3191323535845435E-3</v>
      </c>
      <c r="DQV33" s="88">
        <f t="shared" ca="1" si="834"/>
        <v>9.3507827613830644E-3</v>
      </c>
      <c r="DQW33" s="88">
        <f t="shared" ca="1" si="834"/>
        <v>8.2740856030579062E-3</v>
      </c>
      <c r="DQX33" s="88">
        <f t="shared" ca="1" si="834"/>
        <v>7.1485300101717855E-3</v>
      </c>
      <c r="DQY33" s="88">
        <f t="shared" ca="1" si="1148"/>
        <v>7.7956369514075707E-3</v>
      </c>
      <c r="DQZ33" s="88">
        <f t="shared" ca="1" si="1148"/>
        <v>8.600690970930908E-3</v>
      </c>
      <c r="DRA33" s="88">
        <f t="shared" ca="1" si="1148"/>
        <v>8.4483341937638765E-3</v>
      </c>
      <c r="DRB33" s="88">
        <f t="shared" ca="1" si="1148"/>
        <v>8.4227258992688042E-3</v>
      </c>
      <c r="DRC33" s="88">
        <f t="shared" ca="1" si="1148"/>
        <v>8.7127534489972146E-3</v>
      </c>
      <c r="DRD33" s="88">
        <f t="shared" ca="1" si="1148"/>
        <v>7.6003743958482101E-3</v>
      </c>
      <c r="DRE33" s="88">
        <f t="shared" ca="1" si="1148"/>
        <v>5.4300123587226155E-3</v>
      </c>
      <c r="DRF33" s="88">
        <f t="shared" ca="1" si="1148"/>
        <v>1.1315770957567098E-2</v>
      </c>
      <c r="DRG33" s="88">
        <f t="shared" ca="1" si="1148"/>
        <v>8.4740084554887681E-3</v>
      </c>
      <c r="DRH33" s="88">
        <f t="shared" ca="1" si="1148"/>
        <v>7.1571561654885252E-3</v>
      </c>
      <c r="DRI33" s="88">
        <f t="shared" ca="1" si="1148"/>
        <v>9.5402109998765777E-3</v>
      </c>
      <c r="DRJ33" s="88">
        <f t="shared" ca="1" si="1148"/>
        <v>8.9360030906245891E-3</v>
      </c>
      <c r="DRK33" s="88">
        <f t="shared" ca="1" si="1148"/>
        <v>7.139355241038447E-3</v>
      </c>
      <c r="DRL33" s="88">
        <f t="shared" ca="1" si="1148"/>
        <v>9.8410542786283983E-3</v>
      </c>
      <c r="DRM33" s="88">
        <f t="shared" ca="1" si="1148"/>
        <v>7.9663077121097173E-3</v>
      </c>
      <c r="DRN33" s="88">
        <f t="shared" ca="1" si="1148"/>
        <v>8.766431978076061E-3</v>
      </c>
      <c r="DRO33" s="88">
        <f t="shared" ca="1" si="1148"/>
        <v>9.8358517664938021E-3</v>
      </c>
      <c r="DRP33" s="88">
        <f t="shared" ca="1" si="1148"/>
        <v>9.656921930589514E-3</v>
      </c>
      <c r="DRQ33" s="88">
        <f t="shared" ca="1" si="1148"/>
        <v>8.1185009549384051E-3</v>
      </c>
      <c r="DRR33" s="88">
        <f t="shared" ca="1" si="1148"/>
        <v>9.9010585684352753E-3</v>
      </c>
      <c r="DRS33" s="88">
        <f t="shared" ca="1" si="1148"/>
        <v>9.9922147879933886E-3</v>
      </c>
      <c r="DRT33" s="88">
        <f t="shared" ca="1" si="1148"/>
        <v>6.3397467492482913E-3</v>
      </c>
      <c r="DRU33" s="88">
        <f t="shared" ca="1" si="1148"/>
        <v>8.7061907727827223E-3</v>
      </c>
      <c r="DRV33" s="88">
        <f t="shared" ca="1" si="990"/>
        <v>9.8300168994991544E-3</v>
      </c>
      <c r="DRW33" s="88">
        <f t="shared" ca="1" si="990"/>
        <v>9.2442976912179876E-3</v>
      </c>
      <c r="DRX33" s="88">
        <f t="shared" ca="1" si="990"/>
        <v>8.2832582200471835E-3</v>
      </c>
      <c r="DRY33" s="88">
        <f t="shared" ca="1" si="990"/>
        <v>7.4989975544860303E-3</v>
      </c>
      <c r="DRZ33" s="88">
        <f t="shared" ca="1" si="990"/>
        <v>8.7362047076432175E-3</v>
      </c>
      <c r="DSA33" s="88">
        <f t="shared" ca="1" si="990"/>
        <v>8.7277615257977739E-3</v>
      </c>
      <c r="DSB33" s="88">
        <f t="shared" ca="1" si="990"/>
        <v>9.8792577056235949E-3</v>
      </c>
      <c r="DSC33" s="88">
        <f t="shared" ca="1" si="990"/>
        <v>9.0538595247713904E-3</v>
      </c>
      <c r="DSD33" s="88">
        <f t="shared" ca="1" si="990"/>
        <v>9.0851168421655203E-3</v>
      </c>
      <c r="DSE33" s="88">
        <f t="shared" ca="1" si="366"/>
        <v>9.2742485142496764E-3</v>
      </c>
      <c r="DSF33" s="88">
        <f t="shared" ca="1" si="366"/>
        <v>1.0463760685721385E-2</v>
      </c>
      <c r="DSG33" s="88">
        <f t="shared" ca="1" si="366"/>
        <v>7.1592193975217443E-3</v>
      </c>
      <c r="DSH33" s="88">
        <f t="shared" ca="1" si="366"/>
        <v>8.7551637526767853E-3</v>
      </c>
      <c r="DSI33" s="88">
        <f t="shared" ca="1" si="366"/>
        <v>7.1436966723169848E-3</v>
      </c>
      <c r="DSJ33" s="88">
        <f t="shared" ca="1" si="366"/>
        <v>1.0720516904931875E-2</v>
      </c>
      <c r="DSK33" s="88">
        <f t="shared" ca="1" si="366"/>
        <v>8.7120000370989707E-3</v>
      </c>
      <c r="DSL33" s="88">
        <f t="shared" ca="1" si="366"/>
        <v>9.298418371264586E-3</v>
      </c>
      <c r="DSM33" s="88">
        <f t="shared" ca="1" si="366"/>
        <v>9.0529539676043706E-3</v>
      </c>
      <c r="DSN33" s="88">
        <f t="shared" ca="1" si="366"/>
        <v>8.6919661402490613E-3</v>
      </c>
      <c r="DSO33" s="88">
        <f t="shared" ca="1" si="366"/>
        <v>9.6291182894078509E-3</v>
      </c>
      <c r="DSP33" s="88">
        <f t="shared" ca="1" si="366"/>
        <v>9.4378643942418915E-3</v>
      </c>
      <c r="DSQ33" s="88">
        <f t="shared" ca="1" si="366"/>
        <v>5.0150344155457712E-3</v>
      </c>
      <c r="DSR33" s="88">
        <f t="shared" ca="1" si="366"/>
        <v>8.1550078264710536E-3</v>
      </c>
      <c r="DSS33" s="88">
        <f t="shared" ca="1" si="366"/>
        <v>7.814929603035016E-3</v>
      </c>
      <c r="DST33" s="88">
        <f t="shared" ca="1" si="366"/>
        <v>9.9338162463715393E-3</v>
      </c>
      <c r="DSU33" s="88">
        <f t="shared" ca="1" si="835"/>
        <v>8.9264828977527726E-3</v>
      </c>
      <c r="DSV33" s="88">
        <f t="shared" ca="1" si="835"/>
        <v>7.2102287838361218E-3</v>
      </c>
      <c r="DSW33" s="88">
        <f t="shared" ca="1" si="835"/>
        <v>8.5862486697031101E-3</v>
      </c>
      <c r="DSX33" s="88">
        <f t="shared" ca="1" si="835"/>
        <v>9.0955243061038634E-3</v>
      </c>
      <c r="DSY33" s="88">
        <f t="shared" ca="1" si="835"/>
        <v>8.7412348739074261E-3</v>
      </c>
      <c r="DSZ33" s="88">
        <f t="shared" ca="1" si="835"/>
        <v>8.8155422422705604E-3</v>
      </c>
      <c r="DTA33" s="88">
        <f t="shared" ca="1" si="835"/>
        <v>9.4837587137098535E-3</v>
      </c>
      <c r="DTB33" s="88">
        <f t="shared" ca="1" si="835"/>
        <v>8.2322157328497542E-3</v>
      </c>
      <c r="DTC33" s="88">
        <f t="shared" ca="1" si="835"/>
        <v>9.1561182387396248E-3</v>
      </c>
      <c r="DTD33" s="88">
        <f t="shared" ca="1" si="835"/>
        <v>7.7022831118165845E-3</v>
      </c>
      <c r="DTE33" s="88">
        <f t="shared" ca="1" si="835"/>
        <v>8.7255371680649216E-3</v>
      </c>
      <c r="DTF33" s="88">
        <f t="shared" ca="1" si="835"/>
        <v>8.6529289498876085E-3</v>
      </c>
      <c r="DTG33" s="88">
        <f t="shared" ca="1" si="835"/>
        <v>9.3868964760292009E-3</v>
      </c>
      <c r="DTH33" s="88">
        <f t="shared" ca="1" si="835"/>
        <v>9.1979524691833715E-3</v>
      </c>
      <c r="DTI33" s="88">
        <f t="shared" ca="1" si="835"/>
        <v>6.7306633998803853E-3</v>
      </c>
      <c r="DTJ33" s="88">
        <f t="shared" ca="1" si="835"/>
        <v>9.9926993086851181E-3</v>
      </c>
      <c r="DTK33" s="88">
        <f t="shared" ca="1" si="1149"/>
        <v>8.2726144737102422E-3</v>
      </c>
      <c r="DTL33" s="88">
        <f t="shared" ca="1" si="1149"/>
        <v>9.1984957941570848E-3</v>
      </c>
      <c r="DTM33" s="88">
        <f t="shared" ca="1" si="1149"/>
        <v>1.119884477982344E-2</v>
      </c>
      <c r="DTN33" s="88">
        <f t="shared" ca="1" si="1149"/>
        <v>8.5559256039905787E-3</v>
      </c>
      <c r="DTO33" s="88">
        <f t="shared" ca="1" si="1149"/>
        <v>9.1559920852567547E-3</v>
      </c>
      <c r="DTP33" s="88">
        <f t="shared" ca="1" si="1149"/>
        <v>8.1932700528221762E-3</v>
      </c>
      <c r="DTQ33" s="88">
        <f t="shared" ca="1" si="1149"/>
        <v>8.8297882506887318E-3</v>
      </c>
      <c r="DTR33" s="88">
        <f t="shared" ca="1" si="1149"/>
        <v>7.5188336312392752E-3</v>
      </c>
      <c r="DTS33" s="88">
        <f t="shared" ca="1" si="1149"/>
        <v>7.5096126286286584E-3</v>
      </c>
      <c r="DTT33" s="88">
        <f t="shared" ca="1" si="1149"/>
        <v>8.1349909567294872E-3</v>
      </c>
      <c r="DTU33" s="88">
        <f t="shared" ca="1" si="1149"/>
        <v>9.2986661962644861E-3</v>
      </c>
      <c r="DTV33" s="88">
        <f t="shared" ca="1" si="1149"/>
        <v>1.1100252441396627E-2</v>
      </c>
      <c r="DTW33" s="88">
        <f t="shared" ca="1" si="1149"/>
        <v>8.0599967736485721E-3</v>
      </c>
      <c r="DTX33" s="88">
        <f t="shared" ca="1" si="1149"/>
        <v>9.111635471100301E-3</v>
      </c>
      <c r="DTY33" s="88">
        <f t="shared" ca="1" si="1149"/>
        <v>7.5504740947777453E-3</v>
      </c>
      <c r="DTZ33" s="88">
        <f t="shared" ca="1" si="1149"/>
        <v>7.6662059817251835E-3</v>
      </c>
      <c r="DUA33" s="88">
        <f t="shared" ca="1" si="1149"/>
        <v>7.847389743574117E-3</v>
      </c>
      <c r="DUB33" s="88">
        <f t="shared" ca="1" si="1149"/>
        <v>9.794150596923408E-3</v>
      </c>
      <c r="DUC33" s="88">
        <f t="shared" ca="1" si="1149"/>
        <v>8.9721693726278612E-3</v>
      </c>
      <c r="DUD33" s="88">
        <f t="shared" ca="1" si="1149"/>
        <v>9.761331414737227E-3</v>
      </c>
      <c r="DUE33" s="88">
        <f t="shared" ca="1" si="1149"/>
        <v>7.7946069171811521E-3</v>
      </c>
      <c r="DUF33" s="88">
        <f t="shared" ca="1" si="1149"/>
        <v>7.6461878779864661E-3</v>
      </c>
      <c r="DUG33" s="88">
        <f t="shared" ca="1" si="1149"/>
        <v>8.0445939633712951E-3</v>
      </c>
      <c r="DUH33" s="88">
        <f t="shared" ca="1" si="991"/>
        <v>9.0262593116644009E-3</v>
      </c>
      <c r="DUI33" s="88">
        <f t="shared" ca="1" si="991"/>
        <v>8.8658644336934555E-3</v>
      </c>
      <c r="DUJ33" s="88">
        <f t="shared" ca="1" si="991"/>
        <v>9.1327666221740229E-3</v>
      </c>
      <c r="DUK33" s="88">
        <f t="shared" ca="1" si="991"/>
        <v>8.1797847789122149E-3</v>
      </c>
      <c r="DUL33" s="88">
        <f t="shared" ca="1" si="991"/>
        <v>1.0475849591186952E-2</v>
      </c>
      <c r="DUM33" s="88">
        <f t="shared" ca="1" si="991"/>
        <v>8.8057344835398461E-3</v>
      </c>
      <c r="DUN33" s="88">
        <f t="shared" ca="1" si="991"/>
        <v>9.0388545311758314E-3</v>
      </c>
      <c r="DUO33" s="88">
        <f t="shared" ca="1" si="991"/>
        <v>7.639540547185757E-3</v>
      </c>
      <c r="DUP33" s="88">
        <f t="shared" ca="1" si="991"/>
        <v>9.3581184476811876E-3</v>
      </c>
      <c r="DUQ33" s="88">
        <f t="shared" ca="1" si="367"/>
        <v>8.0439108500568023E-3</v>
      </c>
      <c r="DUR33" s="88">
        <f t="shared" ca="1" si="367"/>
        <v>8.4590546459673253E-3</v>
      </c>
      <c r="DUS33" s="88">
        <f t="shared" ca="1" si="367"/>
        <v>8.9198550858962458E-3</v>
      </c>
      <c r="DUT33" s="88">
        <f t="shared" ca="1" si="367"/>
        <v>9.0142662357915859E-3</v>
      </c>
      <c r="DUU33" s="88">
        <f t="shared" ca="1" si="367"/>
        <v>7.742627919884006E-3</v>
      </c>
      <c r="DUV33" s="88">
        <f t="shared" ca="1" si="367"/>
        <v>8.4973338641175476E-3</v>
      </c>
      <c r="DUW33" s="88">
        <f t="shared" ca="1" si="367"/>
        <v>7.7895237133621302E-3</v>
      </c>
      <c r="DUX33" s="88">
        <f t="shared" ca="1" si="367"/>
        <v>7.748238916854458E-3</v>
      </c>
      <c r="DUY33" s="88">
        <f t="shared" ca="1" si="367"/>
        <v>9.475087172708339E-3</v>
      </c>
      <c r="DUZ33" s="88">
        <f t="shared" ca="1" si="367"/>
        <v>8.3702945056060418E-3</v>
      </c>
      <c r="DVA33" s="88">
        <f t="shared" ca="1" si="367"/>
        <v>7.5465634476867298E-3</v>
      </c>
      <c r="DVB33" s="88">
        <f t="shared" ca="1" si="367"/>
        <v>8.5820232322532924E-3</v>
      </c>
      <c r="DVC33" s="88">
        <f t="shared" ca="1" si="367"/>
        <v>8.927454145306284E-3</v>
      </c>
      <c r="DVD33" s="88">
        <f t="shared" ca="1" si="367"/>
        <v>9.5742153888194962E-3</v>
      </c>
      <c r="DVE33" s="88">
        <f t="shared" ca="1" si="367"/>
        <v>8.627539143025777E-3</v>
      </c>
      <c r="DVF33" s="88">
        <f t="shared" ca="1" si="367"/>
        <v>9.3062782272553893E-3</v>
      </c>
      <c r="DVG33" s="88">
        <f t="shared" ca="1" si="836"/>
        <v>9.777760143843791E-3</v>
      </c>
      <c r="DVH33" s="88">
        <f t="shared" ca="1" si="836"/>
        <v>7.7331708603517492E-3</v>
      </c>
      <c r="DVI33" s="88">
        <f t="shared" ca="1" si="836"/>
        <v>9.2003710267886882E-3</v>
      </c>
      <c r="DVJ33" s="88">
        <f t="shared" ca="1" si="836"/>
        <v>9.0144140700327488E-3</v>
      </c>
      <c r="DVK33" s="88">
        <f t="shared" ca="1" si="836"/>
        <v>7.3509489257053747E-3</v>
      </c>
      <c r="DVL33" s="88">
        <f t="shared" ca="1" si="836"/>
        <v>7.8197792879806591E-3</v>
      </c>
      <c r="DVM33" s="88">
        <f t="shared" ca="1" si="836"/>
        <v>9.174711139759378E-3</v>
      </c>
      <c r="DVN33" s="88">
        <f t="shared" ca="1" si="836"/>
        <v>9.4507566010711089E-3</v>
      </c>
      <c r="DVO33" s="88">
        <f t="shared" ca="1" si="836"/>
        <v>8.4586338261257738E-3</v>
      </c>
      <c r="DVP33" s="88">
        <f t="shared" ca="1" si="836"/>
        <v>9.1420723944576274E-3</v>
      </c>
      <c r="DVQ33" s="88">
        <f t="shared" ca="1" si="836"/>
        <v>1.0732209637664129E-2</v>
      </c>
      <c r="DVR33" s="88">
        <f t="shared" ca="1" si="836"/>
        <v>9.4564788185127063E-3</v>
      </c>
      <c r="DVS33" s="88">
        <f t="shared" ca="1" si="836"/>
        <v>7.4683109927048052E-3</v>
      </c>
      <c r="DVT33" s="88">
        <f t="shared" ca="1" si="836"/>
        <v>8.1830420439736352E-3</v>
      </c>
      <c r="DVU33" s="88">
        <f t="shared" ca="1" si="836"/>
        <v>7.8195117093921712E-3</v>
      </c>
      <c r="DVV33" s="88">
        <f t="shared" ca="1" si="836"/>
        <v>9.2516325083810864E-3</v>
      </c>
      <c r="DVW33" s="88">
        <f t="shared" ca="1" si="1150"/>
        <v>8.7153904135112356E-3</v>
      </c>
      <c r="DVX33" s="88">
        <f t="shared" ca="1" si="1150"/>
        <v>9.1930952384442887E-3</v>
      </c>
      <c r="DVY33" s="88">
        <f t="shared" ca="1" si="1150"/>
        <v>6.645635052430968E-3</v>
      </c>
      <c r="DVZ33" s="88">
        <f t="shared" ca="1" si="1150"/>
        <v>7.7031709768002193E-3</v>
      </c>
      <c r="DWA33" s="88">
        <f t="shared" ca="1" si="1150"/>
        <v>7.94551275881894E-3</v>
      </c>
      <c r="DWB33" s="88">
        <f t="shared" ca="1" si="1150"/>
        <v>8.2500559395632962E-3</v>
      </c>
      <c r="DWC33" s="88">
        <f t="shared" ca="1" si="1150"/>
        <v>8.1194754165400153E-3</v>
      </c>
      <c r="DWD33" s="88">
        <f t="shared" ca="1" si="1150"/>
        <v>8.2941384853214874E-3</v>
      </c>
      <c r="DWE33" s="88">
        <f t="shared" ca="1" si="1150"/>
        <v>9.2218887332557436E-3</v>
      </c>
      <c r="DWF33" s="88">
        <f t="shared" ca="1" si="1150"/>
        <v>9.0541393606651671E-3</v>
      </c>
      <c r="DWG33" s="88">
        <f t="shared" ca="1" si="1150"/>
        <v>9.1517285674558736E-3</v>
      </c>
      <c r="DWH33" s="88">
        <f t="shared" ca="1" si="1150"/>
        <v>9.0932535370858818E-3</v>
      </c>
      <c r="DWI33" s="88">
        <f t="shared" ca="1" si="1150"/>
        <v>1.1982488557418184E-2</v>
      </c>
      <c r="DWJ33" s="88">
        <f t="shared" ca="1" si="1150"/>
        <v>8.2304422153540013E-3</v>
      </c>
      <c r="DWK33" s="88">
        <f t="shared" ca="1" si="1150"/>
        <v>9.8803332185885967E-3</v>
      </c>
      <c r="DWL33" s="88">
        <f t="shared" ca="1" si="1150"/>
        <v>7.4914954732086796E-3</v>
      </c>
      <c r="DWM33" s="88">
        <f t="shared" ca="1" si="1150"/>
        <v>9.4252142120093522E-3</v>
      </c>
      <c r="DWN33" s="88">
        <f t="shared" ca="1" si="1150"/>
        <v>7.9197324305020043E-3</v>
      </c>
      <c r="DWO33" s="88">
        <f t="shared" ca="1" si="1150"/>
        <v>8.3837169572450326E-3</v>
      </c>
      <c r="DWP33" s="88">
        <f t="shared" ca="1" si="1150"/>
        <v>7.6893421196611118E-3</v>
      </c>
      <c r="DWQ33" s="88">
        <f t="shared" ca="1" si="1150"/>
        <v>1.0717150431459434E-2</v>
      </c>
      <c r="DWR33" s="88">
        <f t="shared" ca="1" si="1150"/>
        <v>8.7272771209759847E-3</v>
      </c>
      <c r="DWS33" s="88">
        <f t="shared" ca="1" si="1150"/>
        <v>9.6469772155492323E-3</v>
      </c>
      <c r="DWT33" s="88">
        <f t="shared" ca="1" si="992"/>
        <v>7.2435786017897193E-3</v>
      </c>
      <c r="DWU33" s="88">
        <f t="shared" ca="1" si="992"/>
        <v>9.2278480315761448E-3</v>
      </c>
      <c r="DWV33" s="88">
        <f t="shared" ca="1" si="992"/>
        <v>9.17365165297967E-3</v>
      </c>
      <c r="DWW33" s="88">
        <f t="shared" ca="1" si="992"/>
        <v>9.1945950939627142E-3</v>
      </c>
      <c r="DWX33" s="88">
        <f t="shared" ca="1" si="992"/>
        <v>8.7851832977303562E-3</v>
      </c>
      <c r="DWY33" s="88">
        <f t="shared" ca="1" si="992"/>
        <v>8.3126513096367979E-3</v>
      </c>
      <c r="DWZ33" s="88">
        <f t="shared" ca="1" si="992"/>
        <v>9.423093984859833E-3</v>
      </c>
      <c r="DXA33" s="88">
        <f t="shared" ca="1" si="992"/>
        <v>8.0582443325235894E-3</v>
      </c>
      <c r="DXB33" s="88">
        <f t="shared" ca="1" si="992"/>
        <v>9.5524092550426914E-3</v>
      </c>
      <c r="DXC33" s="88">
        <f t="shared" ca="1" si="368"/>
        <v>7.330799751601183E-3</v>
      </c>
      <c r="DXD33" s="88">
        <f t="shared" ca="1" si="368"/>
        <v>7.8613396036599746E-3</v>
      </c>
      <c r="DXE33" s="88">
        <f t="shared" ca="1" si="368"/>
        <v>8.5294324310923441E-3</v>
      </c>
      <c r="DXF33" s="88">
        <f t="shared" ca="1" si="368"/>
        <v>9.8845373057195283E-3</v>
      </c>
      <c r="DXG33" s="88">
        <f t="shared" ca="1" si="368"/>
        <v>8.2593757186208306E-3</v>
      </c>
      <c r="DXH33" s="88">
        <f t="shared" ca="1" si="368"/>
        <v>8.1353195639553826E-3</v>
      </c>
      <c r="DXI33" s="88">
        <f t="shared" ca="1" si="368"/>
        <v>8.5487538921025057E-3</v>
      </c>
      <c r="DXJ33" s="88">
        <f t="shared" ca="1" si="368"/>
        <v>8.3586334732844714E-3</v>
      </c>
      <c r="DXK33" s="88">
        <f t="shared" ca="1" si="368"/>
        <v>9.0462003136586051E-3</v>
      </c>
      <c r="DXL33" s="88">
        <f t="shared" ca="1" si="368"/>
        <v>8.931214352753564E-3</v>
      </c>
      <c r="DXM33" s="88">
        <f t="shared" ca="1" si="368"/>
        <v>9.761887619032756E-3</v>
      </c>
      <c r="DXN33" s="88">
        <f t="shared" ca="1" si="368"/>
        <v>6.9373581192591132E-3</v>
      </c>
      <c r="DXO33" s="88">
        <f t="shared" ca="1" si="368"/>
        <v>9.6537581299472892E-3</v>
      </c>
      <c r="DXP33" s="88">
        <f t="shared" ca="1" si="368"/>
        <v>9.1800193344664209E-3</v>
      </c>
      <c r="DXQ33" s="88">
        <f t="shared" ca="1" si="368"/>
        <v>8.212758106942478E-3</v>
      </c>
      <c r="DXR33" s="88">
        <f t="shared" ca="1" si="368"/>
        <v>9.1568755491375498E-3</v>
      </c>
      <c r="DXS33" s="88">
        <f t="shared" ca="1" si="837"/>
        <v>7.7589751390527316E-3</v>
      </c>
      <c r="DXT33" s="88">
        <f t="shared" ca="1" si="837"/>
        <v>7.077528868512005E-3</v>
      </c>
      <c r="DXU33" s="88">
        <f t="shared" ca="1" si="837"/>
        <v>7.130414952021923E-3</v>
      </c>
      <c r="DXV33" s="88">
        <f t="shared" ca="1" si="837"/>
        <v>8.1033522537287614E-3</v>
      </c>
      <c r="DXW33" s="88">
        <f t="shared" ca="1" si="837"/>
        <v>9.768155683650144E-3</v>
      </c>
      <c r="DXX33" s="88">
        <f t="shared" ca="1" si="837"/>
        <v>9.1189406682722508E-3</v>
      </c>
      <c r="DXY33" s="88">
        <f t="shared" ca="1" si="837"/>
        <v>8.1382025007876134E-3</v>
      </c>
      <c r="DXZ33" s="88">
        <f t="shared" ca="1" si="837"/>
        <v>1.0730856704567384E-2</v>
      </c>
      <c r="DYA33" s="88">
        <f t="shared" ca="1" si="837"/>
        <v>9.4269156399001616E-3</v>
      </c>
      <c r="DYB33" s="88">
        <f t="shared" ca="1" si="837"/>
        <v>9.2499285828083703E-3</v>
      </c>
      <c r="DYC33" s="88">
        <f t="shared" ca="1" si="837"/>
        <v>7.6141800983881881E-3</v>
      </c>
      <c r="DYD33" s="88">
        <f t="shared" ca="1" si="837"/>
        <v>9.5620064309141339E-3</v>
      </c>
      <c r="DYE33" s="88">
        <f t="shared" ca="1" si="837"/>
        <v>8.8958714702794522E-3</v>
      </c>
      <c r="DYF33" s="88">
        <f t="shared" ca="1" si="837"/>
        <v>8.091038813596239E-3</v>
      </c>
      <c r="DYG33" s="88">
        <f t="shared" ca="1" si="837"/>
        <v>9.0314808099198115E-3</v>
      </c>
      <c r="DYH33" s="88">
        <f t="shared" ca="1" si="837"/>
        <v>8.0663014058322009E-3</v>
      </c>
      <c r="DYI33" s="88">
        <f t="shared" ca="1" si="1151"/>
        <v>7.7483860062386722E-3</v>
      </c>
      <c r="DYJ33" s="88">
        <f t="shared" ca="1" si="1151"/>
        <v>6.270405030921548E-3</v>
      </c>
      <c r="DYK33" s="88">
        <f t="shared" ca="1" si="1151"/>
        <v>8.700519841167164E-3</v>
      </c>
      <c r="DYL33" s="88">
        <f t="shared" ca="1" si="1151"/>
        <v>7.9018840491386303E-3</v>
      </c>
      <c r="DYM33" s="88">
        <f t="shared" ca="1" si="1151"/>
        <v>9.0173828758009153E-3</v>
      </c>
      <c r="DYN33" s="88">
        <f t="shared" ca="1" si="1151"/>
        <v>8.4066943952766041E-3</v>
      </c>
      <c r="DYO33" s="88">
        <f t="shared" ca="1" si="1151"/>
        <v>8.2285811187730856E-3</v>
      </c>
      <c r="DYP33" s="88">
        <f t="shared" ca="1" si="1151"/>
        <v>8.1906287299093519E-3</v>
      </c>
      <c r="DYQ33" s="88">
        <f t="shared" ca="1" si="1151"/>
        <v>1.0414879506248165E-2</v>
      </c>
      <c r="DYR33" s="88">
        <f t="shared" ca="1" si="1151"/>
        <v>9.7474605864160523E-3</v>
      </c>
      <c r="DYS33" s="88">
        <f t="shared" ca="1" si="1151"/>
        <v>8.1429343508382587E-3</v>
      </c>
      <c r="DYT33" s="88">
        <f t="shared" ca="1" si="1151"/>
        <v>6.7843486163691458E-3</v>
      </c>
      <c r="DYU33" s="88">
        <f t="shared" ca="1" si="1151"/>
        <v>9.1590872035442195E-3</v>
      </c>
      <c r="DYV33" s="88">
        <f t="shared" ca="1" si="1151"/>
        <v>7.9047079497408506E-3</v>
      </c>
      <c r="DYW33" s="88">
        <f t="shared" ca="1" si="1151"/>
        <v>1.0457451429474926E-2</v>
      </c>
      <c r="DYX33" s="88">
        <f t="shared" ca="1" si="1151"/>
        <v>9.2423118922249307E-3</v>
      </c>
      <c r="DYY33" s="88">
        <f t="shared" ca="1" si="1151"/>
        <v>7.8355227424198384E-3</v>
      </c>
      <c r="DYZ33" s="88">
        <f t="shared" ca="1" si="1151"/>
        <v>8.4112329271434725E-3</v>
      </c>
      <c r="DZA33" s="88">
        <f t="shared" ca="1" si="1151"/>
        <v>8.0549798220411889E-3</v>
      </c>
      <c r="DZB33" s="88">
        <f t="shared" ca="1" si="1151"/>
        <v>7.7524400722628305E-3</v>
      </c>
      <c r="DZC33" s="88">
        <f t="shared" ca="1" si="1151"/>
        <v>8.1500859138665498E-3</v>
      </c>
      <c r="DZD33" s="88">
        <f t="shared" ca="1" si="1151"/>
        <v>8.2193118683290354E-3</v>
      </c>
      <c r="DZE33" s="88">
        <f t="shared" ca="1" si="1151"/>
        <v>8.2693637731302266E-3</v>
      </c>
      <c r="DZF33" s="88">
        <f t="shared" ca="1" si="993"/>
        <v>8.2468401361425366E-3</v>
      </c>
      <c r="DZG33" s="88">
        <f t="shared" ca="1" si="993"/>
        <v>7.513271541892348E-3</v>
      </c>
      <c r="DZH33" s="88">
        <f t="shared" ca="1" si="993"/>
        <v>7.9868383362293027E-3</v>
      </c>
      <c r="DZI33" s="88">
        <f t="shared" ca="1" si="993"/>
        <v>7.8928785328718637E-3</v>
      </c>
      <c r="DZJ33" s="88">
        <f t="shared" ca="1" si="993"/>
        <v>6.6294524239277593E-3</v>
      </c>
      <c r="DZK33" s="88">
        <f t="shared" ca="1" si="993"/>
        <v>8.341304458675574E-3</v>
      </c>
      <c r="DZL33" s="88">
        <f t="shared" ca="1" si="993"/>
        <v>8.2457208654528706E-3</v>
      </c>
      <c r="DZM33" s="88">
        <f t="shared" ca="1" si="993"/>
        <v>9.823737754615848E-3</v>
      </c>
      <c r="DZN33" s="88">
        <f t="shared" ca="1" si="993"/>
        <v>1.0586487740604425E-2</v>
      </c>
      <c r="DZO33" s="88">
        <f t="shared" ca="1" si="369"/>
        <v>1.009465968706192E-2</v>
      </c>
      <c r="DZP33" s="88">
        <f t="shared" ca="1" si="369"/>
        <v>9.1851070459752736E-3</v>
      </c>
      <c r="DZQ33" s="88">
        <f t="shared" ca="1" si="369"/>
        <v>7.1183995576253661E-3</v>
      </c>
      <c r="DZR33" s="88">
        <f t="shared" ca="1" si="369"/>
        <v>8.6466565814048643E-3</v>
      </c>
      <c r="DZS33" s="88">
        <f t="shared" ca="1" si="369"/>
        <v>7.7715163614158703E-3</v>
      </c>
      <c r="DZT33" s="88">
        <f t="shared" ca="1" si="369"/>
        <v>8.1267251918918128E-3</v>
      </c>
      <c r="DZU33" s="88">
        <f t="shared" ca="1" si="369"/>
        <v>1.0301683089630781E-2</v>
      </c>
      <c r="DZV33" s="88">
        <f t="shared" ca="1" si="369"/>
        <v>8.6981474458240927E-3</v>
      </c>
      <c r="DZW33" s="88">
        <f t="shared" ca="1" si="369"/>
        <v>6.9240484713070831E-3</v>
      </c>
      <c r="DZX33" s="88">
        <f t="shared" ca="1" si="369"/>
        <v>8.3016727898904425E-3</v>
      </c>
      <c r="DZY33" s="88">
        <f t="shared" ca="1" si="369"/>
        <v>6.670938639672482E-3</v>
      </c>
      <c r="DZZ33" s="88">
        <f t="shared" ca="1" si="369"/>
        <v>9.906019246799189E-3</v>
      </c>
      <c r="EAA33" s="88">
        <f t="shared" ca="1" si="369"/>
        <v>6.307077748452343E-3</v>
      </c>
      <c r="EAB33" s="88">
        <f t="shared" ca="1" si="369"/>
        <v>1.000261124278441E-2</v>
      </c>
      <c r="EAC33" s="88">
        <f t="shared" ca="1" si="369"/>
        <v>8.1750514945899966E-3</v>
      </c>
      <c r="EAD33" s="88">
        <f t="shared" ca="1" si="369"/>
        <v>8.2304087371430929E-3</v>
      </c>
      <c r="EAE33" s="88">
        <f t="shared" ca="1" si="838"/>
        <v>7.4984821380680725E-3</v>
      </c>
      <c r="EAF33" s="88">
        <f t="shared" ca="1" si="838"/>
        <v>9.4994906182083953E-3</v>
      </c>
      <c r="EAG33" s="88">
        <f t="shared" ca="1" si="838"/>
        <v>8.3611870325230059E-3</v>
      </c>
      <c r="EAH33" s="88">
        <f t="shared" ca="1" si="838"/>
        <v>7.7892227584175156E-3</v>
      </c>
      <c r="EAI33" s="88">
        <f t="shared" ca="1" si="838"/>
        <v>7.325451058581023E-3</v>
      </c>
      <c r="EAJ33" s="88">
        <f t="shared" ca="1" si="838"/>
        <v>9.5079472399007391E-3</v>
      </c>
      <c r="EAK33" s="88">
        <f t="shared" ca="1" si="838"/>
        <v>7.7770352436064005E-3</v>
      </c>
      <c r="EAL33" s="88">
        <f t="shared" ca="1" si="838"/>
        <v>9.6172185439729607E-3</v>
      </c>
      <c r="EAM33" s="88">
        <f t="shared" ca="1" si="838"/>
        <v>9.2649971770294142E-3</v>
      </c>
      <c r="EAN33" s="88">
        <f t="shared" ca="1" si="838"/>
        <v>9.2226672359192238E-3</v>
      </c>
      <c r="EAO33" s="88">
        <f t="shared" ca="1" si="838"/>
        <v>6.984343619641801E-3</v>
      </c>
      <c r="EAP33" s="88">
        <f t="shared" ca="1" si="838"/>
        <v>8.8363656184523576E-3</v>
      </c>
      <c r="EAQ33" s="88">
        <f t="shared" ca="1" si="838"/>
        <v>9.0515290649668748E-3</v>
      </c>
      <c r="EAR33" s="88">
        <f t="shared" ca="1" si="838"/>
        <v>7.6696319502633234E-3</v>
      </c>
      <c r="EAS33" s="88">
        <f t="shared" ca="1" si="838"/>
        <v>8.4971384774863244E-3</v>
      </c>
      <c r="EAT33" s="88">
        <f t="shared" ca="1" si="838"/>
        <v>7.0294380846501539E-3</v>
      </c>
      <c r="EAU33" s="88">
        <f t="shared" ca="1" si="1152"/>
        <v>1.1369438870693443E-2</v>
      </c>
      <c r="EAV33" s="88">
        <f t="shared" ca="1" si="1152"/>
        <v>9.5756464553561401E-3</v>
      </c>
      <c r="EAW33" s="88">
        <f t="shared" ca="1" si="1152"/>
        <v>1.0049546846266969E-2</v>
      </c>
      <c r="EAX33" s="88">
        <f t="shared" ca="1" si="1152"/>
        <v>9.2285890402067049E-3</v>
      </c>
      <c r="EAY33" s="88">
        <f t="shared" ca="1" si="1152"/>
        <v>6.418168921377451E-3</v>
      </c>
      <c r="EAZ33" s="88">
        <f t="shared" ca="1" si="1152"/>
        <v>9.01632657396002E-3</v>
      </c>
      <c r="EBA33" s="88">
        <f t="shared" ca="1" si="1152"/>
        <v>8.8663414838376937E-3</v>
      </c>
      <c r="EBB33" s="88">
        <f t="shared" ca="1" si="1152"/>
        <v>9.4013330824377923E-3</v>
      </c>
      <c r="EBC33" s="88">
        <f t="shared" ca="1" si="1152"/>
        <v>9.1419710237159758E-3</v>
      </c>
      <c r="EBD33" s="88">
        <f t="shared" ca="1" si="1152"/>
        <v>9.1433447723797898E-3</v>
      </c>
      <c r="EBE33" s="88">
        <f t="shared" ca="1" si="1152"/>
        <v>9.1799068245528529E-3</v>
      </c>
      <c r="EBF33" s="88">
        <f t="shared" ca="1" si="1152"/>
        <v>7.6315387308748504E-3</v>
      </c>
      <c r="EBG33" s="88">
        <f t="shared" ca="1" si="1152"/>
        <v>9.8593650226152345E-3</v>
      </c>
      <c r="EBH33" s="88">
        <f t="shared" ca="1" si="1152"/>
        <v>9.2858159660132635E-3</v>
      </c>
      <c r="EBI33" s="88">
        <f t="shared" ca="1" si="1152"/>
        <v>7.7681440911982792E-3</v>
      </c>
      <c r="EBJ33" s="88">
        <f t="shared" ca="1" si="1152"/>
        <v>8.2092622895229492E-3</v>
      </c>
      <c r="EBK33" s="88">
        <f t="shared" ca="1" si="1152"/>
        <v>9.9406567733849437E-3</v>
      </c>
      <c r="EBL33" s="88">
        <f t="shared" ca="1" si="1152"/>
        <v>8.1072428499942353E-3</v>
      </c>
      <c r="EBM33" s="88">
        <f t="shared" ca="1" si="1152"/>
        <v>8.4037729850749091E-3</v>
      </c>
      <c r="EBN33" s="88">
        <f t="shared" ca="1" si="1152"/>
        <v>8.3359524845440375E-3</v>
      </c>
      <c r="EBO33" s="88">
        <f t="shared" ca="1" si="1152"/>
        <v>1.0710632772055259E-2</v>
      </c>
      <c r="EBP33" s="88">
        <f t="shared" ca="1" si="1152"/>
        <v>8.1836298568093175E-3</v>
      </c>
      <c r="EBQ33" s="88">
        <f t="shared" ca="1" si="1152"/>
        <v>8.5490290113647022E-3</v>
      </c>
      <c r="EBR33" s="88">
        <f t="shared" ca="1" si="994"/>
        <v>7.9338264898599319E-3</v>
      </c>
      <c r="EBS33" s="88">
        <f t="shared" ca="1" si="994"/>
        <v>9.0496500788081937E-3</v>
      </c>
      <c r="EBT33" s="88">
        <f t="shared" ca="1" si="994"/>
        <v>1.0691376084229843E-2</v>
      </c>
      <c r="EBU33" s="88">
        <f t="shared" ca="1" si="994"/>
        <v>8.7816627231550679E-3</v>
      </c>
      <c r="EBV33" s="88">
        <f t="shared" ca="1" si="994"/>
        <v>7.6739255324404709E-3</v>
      </c>
      <c r="EBW33" s="88">
        <f t="shared" ca="1" si="994"/>
        <v>7.1763130975858866E-3</v>
      </c>
      <c r="EBX33" s="88">
        <f t="shared" ca="1" si="994"/>
        <v>8.8244830910791123E-3</v>
      </c>
      <c r="EBY33" s="88">
        <f t="shared" ca="1" si="994"/>
        <v>9.2957262762726929E-3</v>
      </c>
      <c r="EBZ33" s="88">
        <f t="shared" ca="1" si="994"/>
        <v>9.7034718295110241E-3</v>
      </c>
      <c r="ECA33" s="88">
        <f t="shared" ca="1" si="370"/>
        <v>9.7220322931533577E-3</v>
      </c>
      <c r="ECB33" s="88">
        <f t="shared" ca="1" si="370"/>
        <v>8.5079190637395528E-3</v>
      </c>
      <c r="ECC33" s="88">
        <f t="shared" ca="1" si="370"/>
        <v>7.5602637165703094E-3</v>
      </c>
      <c r="ECD33" s="88">
        <f t="shared" ca="1" si="370"/>
        <v>1.1656135882973855E-2</v>
      </c>
      <c r="ECE33" s="88">
        <f t="shared" ca="1" si="370"/>
        <v>1.0788105579301826E-2</v>
      </c>
      <c r="ECF33" s="88">
        <f t="shared" ca="1" si="370"/>
        <v>8.7200515961789373E-3</v>
      </c>
      <c r="ECG33" s="88">
        <f t="shared" ca="1" si="370"/>
        <v>7.6917927869134192E-3</v>
      </c>
      <c r="ECH33" s="88">
        <f t="shared" ca="1" si="370"/>
        <v>9.6314121096211357E-3</v>
      </c>
      <c r="ECI33" s="88">
        <f t="shared" ca="1" si="370"/>
        <v>1.0333205404265841E-2</v>
      </c>
      <c r="ECJ33" s="88">
        <f t="shared" ca="1" si="370"/>
        <v>9.3460135640061823E-3</v>
      </c>
      <c r="ECK33" s="88">
        <f t="shared" ca="1" si="370"/>
        <v>9.052853137664834E-3</v>
      </c>
      <c r="ECL33" s="88">
        <f t="shared" ca="1" si="370"/>
        <v>8.9374069073205262E-3</v>
      </c>
      <c r="ECM33" s="88">
        <f t="shared" ca="1" si="370"/>
        <v>8.7774816477699299E-3</v>
      </c>
      <c r="ECN33" s="88">
        <f t="shared" ca="1" si="370"/>
        <v>1.0953086687724706E-2</v>
      </c>
      <c r="ECO33" s="88">
        <f t="shared" ca="1" si="370"/>
        <v>8.1211564308872435E-3</v>
      </c>
      <c r="ECP33" s="88">
        <f t="shared" ca="1" si="370"/>
        <v>9.9660406871766201E-3</v>
      </c>
      <c r="ECQ33" s="88">
        <f t="shared" ca="1" si="839"/>
        <v>8.8502926418094936E-3</v>
      </c>
      <c r="ECR33" s="88">
        <f t="shared" ca="1" si="839"/>
        <v>6.8011331719344207E-3</v>
      </c>
      <c r="ECS33" s="88">
        <f t="shared" ca="1" si="839"/>
        <v>1.0238010348318531E-2</v>
      </c>
      <c r="ECT33" s="88">
        <f t="shared" ca="1" si="839"/>
        <v>7.4341164332246013E-3</v>
      </c>
      <c r="ECU33" s="88">
        <f t="shared" ca="1" si="839"/>
        <v>7.9617479290681158E-3</v>
      </c>
      <c r="ECV33" s="88">
        <f t="shared" ca="1" si="839"/>
        <v>8.7757746677406684E-3</v>
      </c>
      <c r="ECW33" s="88">
        <f t="shared" ca="1" si="839"/>
        <v>9.5897689719083423E-3</v>
      </c>
      <c r="ECX33" s="88">
        <f t="shared" ca="1" si="839"/>
        <v>8.0577515251889983E-3</v>
      </c>
      <c r="ECY33" s="88">
        <f t="shared" ca="1" si="839"/>
        <v>7.4362477539498834E-3</v>
      </c>
      <c r="ECZ33" s="88">
        <f t="shared" ca="1" si="839"/>
        <v>9.753686224795579E-3</v>
      </c>
      <c r="EDA33" s="88">
        <f t="shared" ca="1" si="839"/>
        <v>7.7298575651605795E-3</v>
      </c>
      <c r="EDB33" s="88">
        <f t="shared" ca="1" si="839"/>
        <v>7.9378940408700426E-3</v>
      </c>
      <c r="EDC33" s="88">
        <f t="shared" ca="1" si="839"/>
        <v>8.2100307553269469E-3</v>
      </c>
      <c r="EDD33" s="88">
        <f t="shared" ca="1" si="839"/>
        <v>8.7744299558430525E-3</v>
      </c>
      <c r="EDE33" s="88">
        <f t="shared" ca="1" si="839"/>
        <v>8.6152925704689916E-3</v>
      </c>
      <c r="EDF33" s="88">
        <f t="shared" ca="1" si="839"/>
        <v>1.1202370279607118E-2</v>
      </c>
      <c r="EDG33" s="88">
        <f t="shared" ca="1" si="1153"/>
        <v>7.8010502731547856E-3</v>
      </c>
      <c r="EDH33" s="88">
        <f t="shared" ca="1" si="1153"/>
        <v>8.6400511272828606E-3</v>
      </c>
      <c r="EDI33" s="88">
        <f t="shared" ca="1" si="1153"/>
        <v>9.0279589232621447E-3</v>
      </c>
      <c r="EDJ33" s="88">
        <f t="shared" ca="1" si="1153"/>
        <v>8.358142092276883E-3</v>
      </c>
      <c r="EDK33" s="88">
        <f t="shared" ca="1" si="1153"/>
        <v>8.6947726688848901E-3</v>
      </c>
      <c r="EDL33" s="88">
        <f t="shared" ca="1" si="1153"/>
        <v>7.5803112830304803E-3</v>
      </c>
      <c r="EDM33" s="88">
        <f t="shared" ca="1" si="1153"/>
        <v>9.6536522206481686E-3</v>
      </c>
      <c r="EDN33" s="88">
        <f t="shared" ca="1" si="1153"/>
        <v>1.0262240561586077E-2</v>
      </c>
      <c r="EDO33" s="88">
        <f t="shared" ca="1" si="1153"/>
        <v>8.1065603621822135E-3</v>
      </c>
      <c r="EDP33" s="88">
        <f t="shared" ca="1" si="1153"/>
        <v>1.0089885594292152E-2</v>
      </c>
      <c r="EDQ33" s="88">
        <f t="shared" ca="1" si="1153"/>
        <v>1.0919968705261546E-2</v>
      </c>
      <c r="EDR33" s="88">
        <f t="shared" ca="1" si="1153"/>
        <v>8.9846905979966904E-3</v>
      </c>
      <c r="EDS33" s="88">
        <f t="shared" ca="1" si="1153"/>
        <v>7.9412065176367713E-3</v>
      </c>
      <c r="EDT33" s="88">
        <f t="shared" ca="1" si="1153"/>
        <v>6.2315880672606308E-3</v>
      </c>
      <c r="EDU33" s="88">
        <f t="shared" ca="1" si="1153"/>
        <v>8.5373328547237084E-3</v>
      </c>
      <c r="EDV33" s="88">
        <f t="shared" ca="1" si="1153"/>
        <v>8.5148971912596995E-3</v>
      </c>
      <c r="EDW33" s="88">
        <f t="shared" ca="1" si="1153"/>
        <v>8.8341529551347556E-3</v>
      </c>
      <c r="EDX33" s="88">
        <f t="shared" ca="1" si="1153"/>
        <v>9.397335077262179E-3</v>
      </c>
      <c r="EDY33" s="88">
        <f t="shared" ca="1" si="1153"/>
        <v>7.5435378180225164E-3</v>
      </c>
      <c r="EDZ33" s="88">
        <f t="shared" ca="1" si="1153"/>
        <v>1.1440753213275293E-2</v>
      </c>
      <c r="EEA33" s="88">
        <f t="shared" ca="1" si="1153"/>
        <v>9.1268881481454921E-3</v>
      </c>
      <c r="EEB33" s="88">
        <f t="shared" ca="1" si="1153"/>
        <v>9.631963946885912E-3</v>
      </c>
      <c r="EEC33" s="88">
        <f t="shared" ca="1" si="1153"/>
        <v>8.7422845169214097E-3</v>
      </c>
      <c r="EED33" s="88">
        <f t="shared" ca="1" si="995"/>
        <v>9.069874740784814E-3</v>
      </c>
      <c r="EEE33" s="88">
        <f t="shared" ca="1" si="995"/>
        <v>9.762380758001836E-3</v>
      </c>
      <c r="EEF33" s="88">
        <f t="shared" ca="1" si="995"/>
        <v>8.8215070072614216E-3</v>
      </c>
      <c r="EEG33" s="88">
        <f t="shared" ca="1" si="995"/>
        <v>9.3022758819000378E-3</v>
      </c>
      <c r="EEH33" s="88">
        <f t="shared" ca="1" si="995"/>
        <v>8.6407007576020326E-3</v>
      </c>
      <c r="EEI33" s="88">
        <f t="shared" ca="1" si="995"/>
        <v>7.9823162449997823E-3</v>
      </c>
      <c r="EEJ33" s="88">
        <f t="shared" ca="1" si="995"/>
        <v>8.4610105835155498E-3</v>
      </c>
      <c r="EEK33" s="88">
        <f t="shared" ca="1" si="995"/>
        <v>8.6535152292890778E-3</v>
      </c>
      <c r="EEL33" s="88">
        <f t="shared" ca="1" si="995"/>
        <v>9.4425571575180063E-3</v>
      </c>
      <c r="EEM33" s="88">
        <f t="shared" ca="1" si="371"/>
        <v>8.6154670937943958E-3</v>
      </c>
      <c r="EEN33" s="88">
        <f t="shared" ca="1" si="371"/>
        <v>7.6236509219733736E-3</v>
      </c>
      <c r="EEO33" s="88">
        <f t="shared" ca="1" si="371"/>
        <v>9.0105336425096976E-3</v>
      </c>
      <c r="EEP33" s="88">
        <f t="shared" ca="1" si="371"/>
        <v>9.7151241127082719E-3</v>
      </c>
      <c r="EEQ33" s="88">
        <f t="shared" ca="1" si="371"/>
        <v>1.112915268780478E-2</v>
      </c>
      <c r="EER33" s="88">
        <f t="shared" ca="1" si="371"/>
        <v>7.4065006940280441E-3</v>
      </c>
      <c r="EES33" s="88">
        <f t="shared" ca="1" si="371"/>
        <v>8.642167663033315E-3</v>
      </c>
      <c r="EET33" s="88">
        <f t="shared" ca="1" si="371"/>
        <v>1.0258303179599639E-2</v>
      </c>
      <c r="EEU33" s="88">
        <f t="shared" ca="1" si="371"/>
        <v>9.125718112797233E-3</v>
      </c>
      <c r="EEV33" s="88">
        <f t="shared" ca="1" si="371"/>
        <v>9.0391694860990184E-3</v>
      </c>
      <c r="EEW33" s="88">
        <f t="shared" ca="1" si="371"/>
        <v>8.4078742502164336E-3</v>
      </c>
      <c r="EEX33" s="88">
        <f t="shared" ca="1" si="371"/>
        <v>9.9078110340057712E-3</v>
      </c>
      <c r="EEY33" s="88">
        <f t="shared" ca="1" si="371"/>
        <v>7.3329501202382893E-3</v>
      </c>
      <c r="EEZ33" s="88">
        <f t="shared" ca="1" si="371"/>
        <v>7.83860056378545E-3</v>
      </c>
      <c r="EFA33" s="88">
        <f t="shared" ca="1" si="371"/>
        <v>8.1742930970732097E-3</v>
      </c>
      <c r="EFB33" s="88">
        <f t="shared" ca="1" si="371"/>
        <v>8.1720643199056694E-3</v>
      </c>
      <c r="EFC33" s="88">
        <f t="shared" ca="1" si="840"/>
        <v>7.9624966841092479E-3</v>
      </c>
      <c r="EFD33" s="88">
        <f t="shared" ca="1" si="840"/>
        <v>8.582885816760321E-3</v>
      </c>
      <c r="EFE33" s="88">
        <f t="shared" ca="1" si="840"/>
        <v>8.3906378091604551E-3</v>
      </c>
      <c r="EFF33" s="88">
        <f t="shared" ca="1" si="840"/>
        <v>1.1407204752691989E-2</v>
      </c>
      <c r="EFG33" s="88">
        <f t="shared" ca="1" si="840"/>
        <v>9.0749360768025804E-3</v>
      </c>
      <c r="EFH33" s="88">
        <f t="shared" ca="1" si="840"/>
        <v>6.9034950710895153E-3</v>
      </c>
      <c r="EFI33" s="88">
        <f t="shared" ca="1" si="840"/>
        <v>7.6497817098197078E-3</v>
      </c>
      <c r="EFJ33" s="88">
        <f t="shared" ca="1" si="840"/>
        <v>8.9956142593030069E-3</v>
      </c>
      <c r="EFK33" s="88">
        <f t="shared" ca="1" si="840"/>
        <v>9.3402362666551112E-3</v>
      </c>
      <c r="EFL33" s="88">
        <f t="shared" ca="1" si="840"/>
        <v>8.0963611668958893E-3</v>
      </c>
      <c r="EFM33" s="88">
        <f t="shared" ca="1" si="840"/>
        <v>8.6312910443771297E-3</v>
      </c>
      <c r="EFN33" s="88">
        <f t="shared" ca="1" si="840"/>
        <v>9.3043379206326198E-3</v>
      </c>
      <c r="EFO33" s="88">
        <f t="shared" ca="1" si="840"/>
        <v>9.7547819225032584E-3</v>
      </c>
      <c r="EFP33" s="88">
        <f t="shared" ca="1" si="840"/>
        <v>9.4244666024211662E-3</v>
      </c>
      <c r="EFQ33" s="88">
        <f t="shared" ca="1" si="840"/>
        <v>8.2717404171198626E-3</v>
      </c>
      <c r="EFR33" s="88">
        <f t="shared" ca="1" si="840"/>
        <v>9.3572540020971217E-3</v>
      </c>
      <c r="EFS33" s="88">
        <f t="shared" ca="1" si="1154"/>
        <v>8.3331590218289741E-3</v>
      </c>
      <c r="EFT33" s="88">
        <f t="shared" ca="1" si="1154"/>
        <v>1.0353349794873805E-2</v>
      </c>
      <c r="EFU33" s="88">
        <f t="shared" ca="1" si="1154"/>
        <v>7.9605820926905435E-3</v>
      </c>
      <c r="EFV33" s="88">
        <f t="shared" ca="1" si="1154"/>
        <v>8.1769221148341054E-3</v>
      </c>
      <c r="EFW33" s="88">
        <f t="shared" ca="1" si="1154"/>
        <v>8.2871179039427333E-3</v>
      </c>
      <c r="EFX33" s="88">
        <f t="shared" ca="1" si="1154"/>
        <v>7.7176471973169677E-3</v>
      </c>
      <c r="EFY33" s="88">
        <f t="shared" ca="1" si="1154"/>
        <v>9.6711316599193513E-3</v>
      </c>
      <c r="EFZ33" s="88">
        <f t="shared" ca="1" si="1154"/>
        <v>9.4447679649107118E-3</v>
      </c>
      <c r="EGA33" s="88">
        <f t="shared" ca="1" si="1154"/>
        <v>6.935156739606041E-3</v>
      </c>
      <c r="EGB33" s="88">
        <f t="shared" ca="1" si="1154"/>
        <v>9.7792960813165332E-3</v>
      </c>
      <c r="EGC33" s="88">
        <f t="shared" ca="1" si="1154"/>
        <v>8.2804349428523966E-3</v>
      </c>
      <c r="EGD33" s="88">
        <f t="shared" ca="1" si="1154"/>
        <v>1.0044607351190693E-2</v>
      </c>
      <c r="EGE33" s="88">
        <f t="shared" ca="1" si="1154"/>
        <v>8.0722493391777294E-3</v>
      </c>
      <c r="EGF33" s="88">
        <f t="shared" ca="1" si="1154"/>
        <v>9.9715230818834179E-3</v>
      </c>
      <c r="EGG33" s="88">
        <f t="shared" ca="1" si="1154"/>
        <v>1.0421626260200316E-2</v>
      </c>
      <c r="EGH33" s="88">
        <f t="shared" ca="1" si="1154"/>
        <v>8.4539831376998931E-3</v>
      </c>
      <c r="EGI33" s="88">
        <f t="shared" ca="1" si="1154"/>
        <v>8.0365890683278835E-3</v>
      </c>
      <c r="EGJ33" s="88">
        <f t="shared" ca="1" si="1154"/>
        <v>9.0062358315736394E-3</v>
      </c>
      <c r="EGK33" s="88">
        <f t="shared" ca="1" si="1154"/>
        <v>9.7091210180034818E-3</v>
      </c>
      <c r="EGL33" s="88">
        <f t="shared" ca="1" si="1154"/>
        <v>8.4565405448413129E-3</v>
      </c>
      <c r="EGM33" s="88">
        <f t="shared" ca="1" si="1154"/>
        <v>7.3129796122638662E-3</v>
      </c>
      <c r="EGN33" s="88">
        <f t="shared" ca="1" si="1154"/>
        <v>8.3729846708011403E-3</v>
      </c>
      <c r="EGO33" s="88">
        <f t="shared" ca="1" si="1154"/>
        <v>8.1771161021886307E-3</v>
      </c>
      <c r="EGP33" s="88">
        <f t="shared" ca="1" si="996"/>
        <v>8.63485201523948E-3</v>
      </c>
      <c r="EGQ33" s="88">
        <f t="shared" ca="1" si="996"/>
        <v>9.6065685297188029E-3</v>
      </c>
      <c r="EGR33" s="88">
        <f t="shared" ca="1" si="996"/>
        <v>9.0351387136329807E-3</v>
      </c>
      <c r="EGS33" s="88">
        <f t="shared" ca="1" si="996"/>
        <v>8.8602021378537919E-3</v>
      </c>
      <c r="EGT33" s="88">
        <f t="shared" ca="1" si="996"/>
        <v>8.795473757843713E-3</v>
      </c>
      <c r="EGU33" s="88">
        <f t="shared" ca="1" si="996"/>
        <v>7.0742738292015259E-3</v>
      </c>
      <c r="EGV33" s="88">
        <f t="shared" ca="1" si="996"/>
        <v>8.7266065845268484E-3</v>
      </c>
      <c r="EGW33" s="88">
        <f t="shared" ca="1" si="996"/>
        <v>1.0207357721235532E-2</v>
      </c>
      <c r="EGX33" s="88">
        <f t="shared" ca="1" si="996"/>
        <v>7.8186845909702148E-3</v>
      </c>
      <c r="EGY33" s="88">
        <f t="shared" ca="1" si="372"/>
        <v>8.3805388835089829E-3</v>
      </c>
      <c r="EGZ33" s="88">
        <f t="shared" ca="1" si="372"/>
        <v>9.551052830902183E-3</v>
      </c>
      <c r="EHA33" s="88">
        <f t="shared" ca="1" si="372"/>
        <v>7.9691059837258566E-3</v>
      </c>
      <c r="EHB33" s="88">
        <f t="shared" ca="1" si="372"/>
        <v>9.5176342259456204E-3</v>
      </c>
      <c r="EHC33" s="88">
        <f t="shared" ca="1" si="372"/>
        <v>9.1295659189512112E-3</v>
      </c>
      <c r="EHD33" s="88">
        <f t="shared" ca="1" si="372"/>
        <v>6.0747603114140493E-3</v>
      </c>
      <c r="EHE33" s="88">
        <f t="shared" ca="1" si="372"/>
        <v>8.8972031752348971E-3</v>
      </c>
      <c r="EHF33" s="88">
        <f t="shared" ca="1" si="372"/>
        <v>8.2108454339135765E-3</v>
      </c>
      <c r="EHG33" s="88">
        <f t="shared" ca="1" si="372"/>
        <v>9.4578680260120531E-3</v>
      </c>
      <c r="EHH33" s="88">
        <f t="shared" ca="1" si="372"/>
        <v>7.750732897592102E-3</v>
      </c>
      <c r="EHI33" s="88">
        <f t="shared" ca="1" si="372"/>
        <v>1.0550811952936189E-2</v>
      </c>
      <c r="EHJ33" s="88">
        <f t="shared" ca="1" si="372"/>
        <v>8.3594393070821112E-3</v>
      </c>
      <c r="EHK33" s="88">
        <f t="shared" ca="1" si="372"/>
        <v>8.5189337992209943E-3</v>
      </c>
      <c r="EHL33" s="88">
        <f t="shared" ca="1" si="372"/>
        <v>8.3615471776662398E-3</v>
      </c>
      <c r="EHM33" s="88">
        <f t="shared" ca="1" si="372"/>
        <v>9.2234293735492089E-3</v>
      </c>
      <c r="EHN33" s="88">
        <f t="shared" ca="1" si="372"/>
        <v>9.3988745439531843E-3</v>
      </c>
      <c r="EHO33" s="88">
        <f t="shared" ca="1" si="841"/>
        <v>6.7447536589956116E-3</v>
      </c>
      <c r="EHP33" s="88">
        <f t="shared" ca="1" si="841"/>
        <v>9.4646639447388929E-3</v>
      </c>
      <c r="EHQ33" s="88">
        <f t="shared" ca="1" si="841"/>
        <v>8.3416307353810278E-3</v>
      </c>
      <c r="EHR33" s="88">
        <f t="shared" ca="1" si="841"/>
        <v>6.9803101822685041E-3</v>
      </c>
      <c r="EHS33" s="88">
        <f t="shared" ca="1" si="841"/>
        <v>1.0979429029631121E-2</v>
      </c>
      <c r="EHT33" s="88">
        <f t="shared" ca="1" si="841"/>
        <v>9.5036293901706505E-3</v>
      </c>
      <c r="EHU33" s="88">
        <f t="shared" ca="1" si="841"/>
        <v>6.6703396049952743E-3</v>
      </c>
      <c r="EHV33" s="88">
        <f t="shared" ca="1" si="841"/>
        <v>9.8844927339710262E-3</v>
      </c>
      <c r="EHW33" s="88">
        <f t="shared" ca="1" si="841"/>
        <v>9.200003387823702E-3</v>
      </c>
      <c r="EHX33" s="88">
        <f t="shared" ca="1" si="841"/>
        <v>8.7526748573922512E-3</v>
      </c>
      <c r="EHY33" s="88">
        <f t="shared" ca="1" si="841"/>
        <v>8.4348616688455207E-3</v>
      </c>
      <c r="EHZ33" s="88">
        <f t="shared" ca="1" si="841"/>
        <v>7.785180747414913E-3</v>
      </c>
      <c r="EIA33" s="88">
        <f t="shared" ca="1" si="841"/>
        <v>6.9816845223307283E-3</v>
      </c>
      <c r="EIB33" s="88">
        <f t="shared" ca="1" si="841"/>
        <v>8.9440246537566079E-3</v>
      </c>
      <c r="EIC33" s="88">
        <f t="shared" ca="1" si="841"/>
        <v>1.0731078480986721E-2</v>
      </c>
      <c r="EID33" s="88">
        <f t="shared" ca="1" si="841"/>
        <v>9.2385649457697831E-3</v>
      </c>
      <c r="EIE33" s="88">
        <f t="shared" ca="1" si="1155"/>
        <v>9.5945507289715293E-3</v>
      </c>
      <c r="EIF33" s="88">
        <f t="shared" ca="1" si="1155"/>
        <v>8.2831862896407971E-3</v>
      </c>
      <c r="EIG33" s="88">
        <f t="shared" ca="1" si="1155"/>
        <v>8.6204519561694729E-3</v>
      </c>
      <c r="EIH33" s="88">
        <f t="shared" ca="1" si="1155"/>
        <v>8.2425591466715915E-3</v>
      </c>
      <c r="EII33" s="88">
        <f t="shared" ca="1" si="1155"/>
        <v>8.9956397937129406E-3</v>
      </c>
      <c r="EIJ33" s="88">
        <f t="shared" ca="1" si="1155"/>
        <v>9.5296890281599839E-3</v>
      </c>
      <c r="EIK33" s="88">
        <f t="shared" ca="1" si="1155"/>
        <v>9.1245025350413424E-3</v>
      </c>
      <c r="EIL33" s="88">
        <f t="shared" ca="1" si="1155"/>
        <v>8.8481483521591717E-3</v>
      </c>
      <c r="EIM33" s="88">
        <f t="shared" ca="1" si="1155"/>
        <v>9.997679504332899E-3</v>
      </c>
      <c r="EIN33" s="88">
        <f t="shared" ca="1" si="1155"/>
        <v>8.0607779088090054E-3</v>
      </c>
      <c r="EIO33" s="88">
        <f t="shared" ca="1" si="1155"/>
        <v>9.0592596341213544E-3</v>
      </c>
      <c r="EIP33" s="88">
        <f t="shared" ca="1" si="1155"/>
        <v>1.0008456023904492E-2</v>
      </c>
      <c r="EIQ33" s="88">
        <f t="shared" ca="1" si="1155"/>
        <v>8.8823487605082223E-3</v>
      </c>
      <c r="EIR33" s="88">
        <f t="shared" ca="1" si="1155"/>
        <v>9.298696479348157E-3</v>
      </c>
      <c r="EIS33" s="88">
        <f t="shared" ca="1" si="1155"/>
        <v>7.4813470340703118E-3</v>
      </c>
      <c r="EIT33" s="88">
        <f t="shared" ca="1" si="1155"/>
        <v>8.6684279446684592E-3</v>
      </c>
      <c r="EIU33" s="88">
        <f t="shared" ca="1" si="1155"/>
        <v>8.710052978233981E-3</v>
      </c>
      <c r="EIV33" s="88">
        <f t="shared" ca="1" si="1155"/>
        <v>8.5908954328419527E-3</v>
      </c>
      <c r="EIW33" s="88">
        <f t="shared" ca="1" si="1155"/>
        <v>9.4059690315742243E-3</v>
      </c>
      <c r="EIX33" s="88">
        <f t="shared" ca="1" si="1155"/>
        <v>9.8775833803679634E-3</v>
      </c>
      <c r="EIY33" s="88">
        <f t="shared" ca="1" si="1155"/>
        <v>9.080471720580352E-3</v>
      </c>
      <c r="EIZ33" s="88">
        <f t="shared" ca="1" si="1155"/>
        <v>9.9527004102130667E-3</v>
      </c>
      <c r="EJA33" s="88">
        <f t="shared" ca="1" si="1155"/>
        <v>9.357446235562835E-3</v>
      </c>
      <c r="EJB33" s="88">
        <f t="shared" ca="1" si="997"/>
        <v>7.074724575536602E-3</v>
      </c>
      <c r="EJC33" s="88">
        <f t="shared" ca="1" si="997"/>
        <v>8.6881197300320064E-3</v>
      </c>
      <c r="EJD33" s="88">
        <f t="shared" ca="1" si="997"/>
        <v>8.5715949615799893E-3</v>
      </c>
      <c r="EJE33" s="88">
        <f t="shared" ca="1" si="997"/>
        <v>8.9198899388708234E-3</v>
      </c>
      <c r="EJF33" s="88">
        <f t="shared" ca="1" si="997"/>
        <v>8.0002547118082842E-3</v>
      </c>
      <c r="EJG33" s="88">
        <f t="shared" ca="1" si="997"/>
        <v>7.2629482983192287E-3</v>
      </c>
      <c r="EJH33" s="88">
        <f t="shared" ca="1" si="997"/>
        <v>8.4577402964571662E-3</v>
      </c>
      <c r="EJI33" s="88">
        <f t="shared" ca="1" si="997"/>
        <v>8.5260324263212693E-3</v>
      </c>
      <c r="EJJ33" s="88">
        <f t="shared" ca="1" si="997"/>
        <v>8.1562017085730753E-3</v>
      </c>
      <c r="EJK33" s="88">
        <f t="shared" ca="1" si="373"/>
        <v>9.8785028306913186E-3</v>
      </c>
      <c r="EJL33" s="88">
        <f t="shared" ca="1" si="373"/>
        <v>9.490965731166064E-3</v>
      </c>
      <c r="EJM33" s="88">
        <f t="shared" ca="1" si="373"/>
        <v>9.4834230604377498E-3</v>
      </c>
      <c r="EJN33" s="88">
        <f t="shared" ca="1" si="373"/>
        <v>9.4708615661289412E-3</v>
      </c>
      <c r="EJO33" s="88">
        <f t="shared" ca="1" si="373"/>
        <v>1.0475801041480206E-2</v>
      </c>
      <c r="EJP33" s="88">
        <f t="shared" ca="1" si="373"/>
        <v>9.5879576151889929E-3</v>
      </c>
      <c r="EJQ33" s="88">
        <f t="shared" ca="1" si="373"/>
        <v>7.0578793457275243E-3</v>
      </c>
      <c r="EJR33" s="88">
        <f t="shared" ca="1" si="373"/>
        <v>9.3285054292444256E-3</v>
      </c>
      <c r="EJS33" s="88">
        <f t="shared" ca="1" si="373"/>
        <v>9.0113193703797306E-3</v>
      </c>
      <c r="EJT33" s="88">
        <f t="shared" ca="1" si="373"/>
        <v>8.644458501345648E-3</v>
      </c>
      <c r="EJU33" s="88">
        <f t="shared" ca="1" si="373"/>
        <v>8.9577359876808413E-3</v>
      </c>
      <c r="EJV33" s="88">
        <f t="shared" ca="1" si="373"/>
        <v>1.0132140708900559E-2</v>
      </c>
      <c r="EJW33" s="88">
        <f t="shared" ca="1" si="373"/>
        <v>8.5216813612858204E-3</v>
      </c>
      <c r="EJX33" s="88">
        <f t="shared" ca="1" si="373"/>
        <v>7.8944382675604496E-3</v>
      </c>
      <c r="EJY33" s="88">
        <f t="shared" ca="1" si="373"/>
        <v>8.9533555083967254E-3</v>
      </c>
      <c r="EJZ33" s="88">
        <f t="shared" ca="1" si="373"/>
        <v>6.9363840811393941E-3</v>
      </c>
      <c r="EKA33" s="88">
        <f t="shared" ca="1" si="842"/>
        <v>7.6133805628317581E-3</v>
      </c>
      <c r="EKB33" s="88">
        <f t="shared" ca="1" si="842"/>
        <v>9.3318804761310277E-3</v>
      </c>
      <c r="EKC33" s="88">
        <f t="shared" ca="1" si="842"/>
        <v>8.6565583097365471E-3</v>
      </c>
      <c r="EKD33" s="88">
        <f t="shared" ca="1" si="842"/>
        <v>7.7050811582753623E-3</v>
      </c>
      <c r="EKE33" s="88">
        <f t="shared" ca="1" si="842"/>
        <v>7.444539579921524E-3</v>
      </c>
      <c r="EKF33" s="88">
        <f t="shared" ca="1" si="842"/>
        <v>9.3907473485489203E-3</v>
      </c>
      <c r="EKG33" s="88">
        <f t="shared" ca="1" si="842"/>
        <v>9.8509615835697308E-3</v>
      </c>
      <c r="EKH33" s="88">
        <f t="shared" ca="1" si="842"/>
        <v>9.8342907881498708E-3</v>
      </c>
      <c r="EKI33" s="88">
        <f t="shared" ca="1" si="842"/>
        <v>7.8580345402133791E-3</v>
      </c>
      <c r="EKJ33" s="88">
        <f t="shared" ca="1" si="842"/>
        <v>7.8853406997151359E-3</v>
      </c>
      <c r="EKK33" s="88">
        <f t="shared" ca="1" si="842"/>
        <v>9.0167597735486427E-3</v>
      </c>
      <c r="EKL33" s="88">
        <f t="shared" ca="1" si="842"/>
        <v>8.5386615231267567E-3</v>
      </c>
      <c r="EKM33" s="88">
        <f t="shared" ca="1" si="842"/>
        <v>9.5192623412082549E-3</v>
      </c>
      <c r="EKN33" s="88">
        <f t="shared" ca="1" si="842"/>
        <v>8.6325008310110182E-3</v>
      </c>
      <c r="EKO33" s="88">
        <f t="shared" ca="1" si="842"/>
        <v>9.0842540776291565E-3</v>
      </c>
      <c r="EKP33" s="88">
        <f t="shared" ca="1" si="842"/>
        <v>8.7933158407325143E-3</v>
      </c>
      <c r="EKQ33" s="88">
        <f t="shared" ca="1" si="1156"/>
        <v>7.8860923739318203E-3</v>
      </c>
      <c r="EKR33" s="88">
        <f t="shared" ca="1" si="1156"/>
        <v>9.0660101229483071E-3</v>
      </c>
      <c r="EKS33" s="88">
        <f t="shared" ca="1" si="1156"/>
        <v>9.7161774499671168E-3</v>
      </c>
      <c r="EKT33" s="88">
        <f t="shared" ca="1" si="1156"/>
        <v>8.986712948344933E-3</v>
      </c>
      <c r="EKU33" s="88">
        <f t="shared" ca="1" si="1156"/>
        <v>8.8285563776370774E-3</v>
      </c>
      <c r="EKV33" s="88">
        <f t="shared" ca="1" si="1156"/>
        <v>7.1660766399116414E-3</v>
      </c>
      <c r="EKW33" s="88">
        <f t="shared" ca="1" si="1156"/>
        <v>1.0610646245484008E-2</v>
      </c>
      <c r="EKX33" s="88">
        <f t="shared" ca="1" si="1156"/>
        <v>9.6436663703717493E-3</v>
      </c>
      <c r="EKY33" s="88">
        <f t="shared" ca="1" si="1156"/>
        <v>9.449917551262281E-3</v>
      </c>
      <c r="EKZ33" s="88">
        <f t="shared" ca="1" si="1156"/>
        <v>8.6829176504885225E-3</v>
      </c>
      <c r="ELA33" s="88">
        <f t="shared" ca="1" si="1156"/>
        <v>9.0775700463342785E-3</v>
      </c>
      <c r="ELB33" s="88">
        <f t="shared" ca="1" si="1156"/>
        <v>9.3173544216255295E-3</v>
      </c>
      <c r="ELC33" s="88">
        <f t="shared" ca="1" si="1156"/>
        <v>8.8151578776510132E-3</v>
      </c>
      <c r="ELD33" s="88">
        <f t="shared" ca="1" si="1156"/>
        <v>9.5058092003054255E-3</v>
      </c>
      <c r="ELE33" s="88">
        <f t="shared" ca="1" si="1156"/>
        <v>8.6481734060567805E-3</v>
      </c>
      <c r="ELF33" s="88">
        <f t="shared" ca="1" si="1156"/>
        <v>8.2479490764125699E-3</v>
      </c>
      <c r="ELG33" s="88">
        <f t="shared" ca="1" si="1156"/>
        <v>7.2832438314232402E-3</v>
      </c>
      <c r="ELH33" s="88">
        <f t="shared" ca="1" si="1156"/>
        <v>8.7644482331521965E-3</v>
      </c>
      <c r="ELI33" s="88">
        <f t="shared" ca="1" si="1156"/>
        <v>8.7075788349546303E-3</v>
      </c>
      <c r="ELJ33" s="88">
        <f t="shared" ca="1" si="1156"/>
        <v>8.4091259284394104E-3</v>
      </c>
      <c r="ELK33" s="88">
        <f t="shared" ca="1" si="1156"/>
        <v>1.0270132792727388E-2</v>
      </c>
      <c r="ELL33" s="88">
        <f t="shared" ca="1" si="1156"/>
        <v>8.9855541272134271E-3</v>
      </c>
      <c r="ELM33" s="88">
        <f t="shared" ca="1" si="1156"/>
        <v>8.6637832359519797E-3</v>
      </c>
      <c r="ELN33" s="88">
        <f t="shared" ca="1" si="998"/>
        <v>1.1024286121698024E-2</v>
      </c>
      <c r="ELO33" s="88">
        <f t="shared" ca="1" si="998"/>
        <v>8.1974834790181673E-3</v>
      </c>
      <c r="ELP33" s="88">
        <f t="shared" ca="1" si="998"/>
        <v>8.500091350083061E-3</v>
      </c>
      <c r="ELQ33" s="88">
        <f t="shared" ca="1" si="998"/>
        <v>9.2699262589925977E-3</v>
      </c>
      <c r="ELR33" s="88">
        <f t="shared" ca="1" si="998"/>
        <v>1.0642954333153381E-2</v>
      </c>
      <c r="ELS33" s="88">
        <f t="shared" ca="1" si="998"/>
        <v>1.0186200594167498E-2</v>
      </c>
      <c r="ELT33" s="88">
        <f t="shared" ca="1" si="998"/>
        <v>8.9963360386349396E-3</v>
      </c>
      <c r="ELU33" s="88">
        <f t="shared" ca="1" si="998"/>
        <v>8.92111982563943E-3</v>
      </c>
      <c r="ELV33" s="88">
        <f t="shared" ca="1" si="998"/>
        <v>8.6038110191055291E-3</v>
      </c>
      <c r="ELW33" s="88">
        <f t="shared" ca="1" si="374"/>
        <v>7.9646792678030875E-3</v>
      </c>
      <c r="ELX33" s="88">
        <f t="shared" ca="1" si="374"/>
        <v>9.1205760790848793E-3</v>
      </c>
      <c r="ELY33" s="88">
        <f t="shared" ca="1" si="374"/>
        <v>9.5610597533694122E-3</v>
      </c>
      <c r="ELZ33" s="88">
        <f t="shared" ca="1" si="374"/>
        <v>9.2550811654465125E-3</v>
      </c>
      <c r="EMA33" s="88">
        <f t="shared" ca="1" si="374"/>
        <v>7.8701857792015002E-3</v>
      </c>
      <c r="EMB33" s="88">
        <f t="shared" ca="1" si="374"/>
        <v>8.6747859944239954E-3</v>
      </c>
      <c r="EMC33" s="88">
        <f t="shared" ca="1" si="374"/>
        <v>8.9853083265894404E-3</v>
      </c>
      <c r="EMD33" s="88">
        <f t="shared" ca="1" si="374"/>
        <v>7.6136724830418055E-3</v>
      </c>
      <c r="EME33" s="88">
        <f t="shared" ca="1" si="374"/>
        <v>9.0607257129425977E-3</v>
      </c>
      <c r="EMF33" s="88">
        <f t="shared" ca="1" si="374"/>
        <v>8.3731546340202571E-3</v>
      </c>
      <c r="EMG33" s="88">
        <f t="shared" ca="1" si="374"/>
        <v>9.3275970430009118E-3</v>
      </c>
      <c r="EMH33" s="88">
        <f t="shared" ca="1" si="374"/>
        <v>8.589342765013044E-3</v>
      </c>
      <c r="EMI33" s="88">
        <f t="shared" ca="1" si="374"/>
        <v>8.8966300858939595E-3</v>
      </c>
      <c r="EMJ33" s="88">
        <f t="shared" ca="1" si="374"/>
        <v>9.487524604467213E-3</v>
      </c>
      <c r="EMK33" s="88">
        <f t="shared" ca="1" si="374"/>
        <v>8.5925899038835941E-3</v>
      </c>
      <c r="EML33" s="88">
        <f t="shared" ca="1" si="374"/>
        <v>9.753362804346374E-3</v>
      </c>
      <c r="EMM33" s="88">
        <f t="shared" ca="1" si="843"/>
        <v>8.7163443141707684E-3</v>
      </c>
      <c r="EMN33" s="88">
        <f t="shared" ca="1" si="843"/>
        <v>8.6865872138888415E-3</v>
      </c>
      <c r="EMO33" s="88">
        <f t="shared" ca="1" si="843"/>
        <v>8.6537962494696863E-3</v>
      </c>
      <c r="EMP33" s="88">
        <f t="shared" ca="1" si="843"/>
        <v>9.5721087823217796E-3</v>
      </c>
      <c r="EMQ33" s="88">
        <f t="shared" ca="1" si="843"/>
        <v>7.3508083521169956E-3</v>
      </c>
      <c r="EMR33" s="88">
        <f t="shared" ca="1" si="843"/>
        <v>8.2823191010612824E-3</v>
      </c>
      <c r="EMS33" s="88">
        <f t="shared" ca="1" si="843"/>
        <v>8.8984339079597654E-3</v>
      </c>
      <c r="EMT33" s="88">
        <f t="shared" ca="1" si="843"/>
        <v>8.4746198437552801E-3</v>
      </c>
      <c r="EMU33" s="88">
        <f t="shared" ca="1" si="843"/>
        <v>8.3782425253848599E-3</v>
      </c>
      <c r="EMV33" s="88">
        <f t="shared" ca="1" si="843"/>
        <v>8.5126316203479827E-3</v>
      </c>
      <c r="EMW33" s="88">
        <f t="shared" ca="1" si="843"/>
        <v>8.574069812048106E-3</v>
      </c>
      <c r="EMX33" s="88">
        <f t="shared" ca="1" si="843"/>
        <v>7.2090278070512798E-3</v>
      </c>
      <c r="EMY33" s="88">
        <f t="shared" ca="1" si="843"/>
        <v>9.1498123837855019E-3</v>
      </c>
      <c r="EMZ33" s="88">
        <f t="shared" ca="1" si="843"/>
        <v>9.2384372541370972E-3</v>
      </c>
      <c r="ENA33" s="88">
        <f t="shared" ca="1" si="843"/>
        <v>8.7528546582121072E-3</v>
      </c>
      <c r="ENB33" s="88">
        <f t="shared" ca="1" si="843"/>
        <v>8.755422673585745E-3</v>
      </c>
      <c r="ENC33" s="88">
        <f t="shared" ca="1" si="1157"/>
        <v>9.1833447948260743E-3</v>
      </c>
      <c r="END33" s="88">
        <f t="shared" ca="1" si="1157"/>
        <v>9.1562241279246944E-3</v>
      </c>
      <c r="ENE33" s="88">
        <f t="shared" ca="1" si="1157"/>
        <v>8.0788956007917783E-3</v>
      </c>
      <c r="ENF33" s="88">
        <f t="shared" ca="1" si="1157"/>
        <v>9.0795342738071091E-3</v>
      </c>
      <c r="ENG33" s="88">
        <f t="shared" ca="1" si="1157"/>
        <v>8.4961779112286695E-3</v>
      </c>
      <c r="ENH33" s="88">
        <f t="shared" ca="1" si="1157"/>
        <v>8.6167273927475509E-3</v>
      </c>
      <c r="ENI33" s="88">
        <f t="shared" ca="1" si="1157"/>
        <v>7.2902581375644138E-3</v>
      </c>
      <c r="ENJ33" s="88">
        <f t="shared" ca="1" si="1157"/>
        <v>1.1088200723768083E-2</v>
      </c>
      <c r="ENK33" s="88">
        <f t="shared" ca="1" si="1157"/>
        <v>1.0066197855680085E-2</v>
      </c>
      <c r="ENL33" s="88">
        <f t="shared" ca="1" si="1157"/>
        <v>8.6742933050164856E-3</v>
      </c>
      <c r="ENM33" s="88">
        <f t="shared" ca="1" si="1157"/>
        <v>9.1756408029929331E-3</v>
      </c>
      <c r="ENN33" s="88">
        <f t="shared" ca="1" si="1157"/>
        <v>8.5165385248019351E-3</v>
      </c>
      <c r="ENO33" s="88">
        <f t="shared" ca="1" si="1157"/>
        <v>8.4134928466190178E-3</v>
      </c>
      <c r="ENP33" s="88">
        <f t="shared" ca="1" si="1157"/>
        <v>8.2002902686428188E-3</v>
      </c>
      <c r="ENQ33" s="88">
        <f t="shared" ca="1" si="1157"/>
        <v>9.7799672368047708E-3</v>
      </c>
      <c r="ENR33" s="88">
        <f t="shared" ca="1" si="1157"/>
        <v>8.9151024790570799E-3</v>
      </c>
      <c r="ENS33" s="88">
        <f t="shared" ca="1" si="1157"/>
        <v>9.8394789594781745E-3</v>
      </c>
      <c r="ENT33" s="88">
        <f t="shared" ca="1" si="1157"/>
        <v>7.8656814960603311E-3</v>
      </c>
      <c r="ENU33" s="88">
        <f t="shared" ca="1" si="1157"/>
        <v>9.4797368120643696E-3</v>
      </c>
      <c r="ENV33" s="88">
        <f t="shared" ca="1" si="1157"/>
        <v>7.962315893887453E-3</v>
      </c>
      <c r="ENW33" s="88">
        <f t="shared" ca="1" si="1157"/>
        <v>1.0590416623878161E-2</v>
      </c>
      <c r="ENX33" s="88">
        <f t="shared" ca="1" si="1157"/>
        <v>8.4789943787030048E-3</v>
      </c>
      <c r="ENY33" s="88">
        <f t="shared" ca="1" si="1157"/>
        <v>8.0320419203845257E-3</v>
      </c>
      <c r="ENZ33" s="88">
        <f t="shared" ca="1" si="999"/>
        <v>7.6815386999043991E-3</v>
      </c>
      <c r="EOA33" s="88">
        <f t="shared" ca="1" si="999"/>
        <v>9.7004614920948307E-3</v>
      </c>
      <c r="EOB33" s="88">
        <f t="shared" ca="1" si="999"/>
        <v>8.0435710284484426E-3</v>
      </c>
      <c r="EOC33" s="88">
        <f t="shared" ca="1" si="999"/>
        <v>8.7554202797310611E-3</v>
      </c>
      <c r="EOD33" s="88">
        <f t="shared" ca="1" si="999"/>
        <v>8.970536661175187E-3</v>
      </c>
      <c r="EOE33" s="88">
        <f t="shared" ca="1" si="999"/>
        <v>9.620073635179258E-3</v>
      </c>
      <c r="EOF33" s="88">
        <f t="shared" ca="1" si="999"/>
        <v>9.152852661061802E-3</v>
      </c>
      <c r="EOG33" s="88">
        <f t="shared" ca="1" si="999"/>
        <v>9.3265714473108365E-3</v>
      </c>
      <c r="EOH33" s="88">
        <f t="shared" ca="1" si="999"/>
        <v>7.9547349902716145E-3</v>
      </c>
      <c r="EOI33" s="88">
        <f t="shared" ca="1" si="375"/>
        <v>6.6742179592215603E-3</v>
      </c>
      <c r="EOJ33" s="88">
        <f t="shared" ca="1" si="375"/>
        <v>8.6715797616199897E-3</v>
      </c>
      <c r="EOK33" s="88">
        <f t="shared" ca="1" si="375"/>
        <v>1.1215580208322327E-2</v>
      </c>
      <c r="EOL33" s="88">
        <f t="shared" ca="1" si="375"/>
        <v>9.4233791203123928E-3</v>
      </c>
      <c r="EOM33" s="88">
        <f t="shared" ca="1" si="375"/>
        <v>9.0759874543663733E-3</v>
      </c>
      <c r="EON33" s="88">
        <f t="shared" ca="1" si="375"/>
        <v>8.6317046103934411E-3</v>
      </c>
      <c r="EOO33" s="88">
        <f t="shared" ca="1" si="375"/>
        <v>7.291306241393793E-3</v>
      </c>
      <c r="EOP33" s="88">
        <f t="shared" ca="1" si="375"/>
        <v>9.6102834237989602E-3</v>
      </c>
      <c r="EOQ33" s="88">
        <f t="shared" ca="1" si="375"/>
        <v>1.0508799768467712E-2</v>
      </c>
      <c r="EOR33" s="88">
        <f t="shared" ca="1" si="375"/>
        <v>8.3798614567989985E-3</v>
      </c>
      <c r="EOS33" s="88">
        <f t="shared" ca="1" si="375"/>
        <v>7.0997383730840059E-3</v>
      </c>
      <c r="EOT33" s="88">
        <f t="shared" ca="1" si="375"/>
        <v>8.0990173599057007E-3</v>
      </c>
      <c r="EOU33" s="88">
        <f t="shared" ca="1" si="375"/>
        <v>9.1484727861979951E-3</v>
      </c>
      <c r="EOV33" s="88">
        <f t="shared" ca="1" si="375"/>
        <v>8.5687967745099007E-3</v>
      </c>
      <c r="EOW33" s="88">
        <f t="shared" ca="1" si="375"/>
        <v>1.04427223161415E-2</v>
      </c>
      <c r="EOX33" s="88">
        <f t="shared" ca="1" si="375"/>
        <v>9.5989676803721925E-3</v>
      </c>
      <c r="EOY33" s="88">
        <f t="shared" ca="1" si="844"/>
        <v>9.6998032067885705E-3</v>
      </c>
      <c r="EOZ33" s="88">
        <f t="shared" ca="1" si="844"/>
        <v>9.6860084593594978E-3</v>
      </c>
      <c r="EPA33" s="88">
        <f t="shared" ca="1" si="844"/>
        <v>8.7067145072222199E-3</v>
      </c>
      <c r="EPB33" s="88">
        <f t="shared" ca="1" si="844"/>
        <v>9.4353043042846724E-3</v>
      </c>
      <c r="EPC33" s="88">
        <f t="shared" ca="1" si="844"/>
        <v>8.6404073369228482E-3</v>
      </c>
      <c r="EPD33" s="88">
        <f t="shared" ca="1" si="844"/>
        <v>1.0559064237365091E-2</v>
      </c>
      <c r="EPE33" s="88">
        <f t="shared" ca="1" si="844"/>
        <v>7.1691032473784923E-3</v>
      </c>
      <c r="EPF33" s="88">
        <f t="shared" ca="1" si="844"/>
        <v>9.5202864390571372E-3</v>
      </c>
      <c r="EPG33" s="88">
        <f t="shared" ca="1" si="844"/>
        <v>8.4405169156862615E-3</v>
      </c>
      <c r="EPH33" s="88">
        <f t="shared" ca="1" si="844"/>
        <v>7.808653334661339E-3</v>
      </c>
      <c r="EPI33" s="88">
        <f t="shared" ca="1" si="844"/>
        <v>9.5581012818218708E-3</v>
      </c>
      <c r="EPJ33" s="88">
        <f t="shared" ca="1" si="844"/>
        <v>8.3867283436617149E-3</v>
      </c>
      <c r="EPK33" s="88">
        <f t="shared" ca="1" si="844"/>
        <v>1.016601937668931E-2</v>
      </c>
      <c r="EPL33" s="88">
        <f t="shared" ca="1" si="844"/>
        <v>9.1780777985744581E-3</v>
      </c>
      <c r="EPM33" s="88">
        <f t="shared" ca="1" si="844"/>
        <v>8.773338102549157E-3</v>
      </c>
      <c r="EPN33" s="88">
        <f t="shared" ca="1" si="844"/>
        <v>1.0728448408810111E-2</v>
      </c>
      <c r="EPO33" s="88">
        <f t="shared" ca="1" si="1158"/>
        <v>7.4722566558202896E-3</v>
      </c>
      <c r="EPP33" s="88">
        <f t="shared" ca="1" si="1158"/>
        <v>8.6605509469480091E-3</v>
      </c>
      <c r="EPQ33" s="88">
        <f t="shared" ca="1" si="1158"/>
        <v>8.0086227699660509E-3</v>
      </c>
      <c r="EPR33" s="88">
        <f t="shared" ca="1" si="1158"/>
        <v>8.8788940729591231E-3</v>
      </c>
      <c r="EPS33" s="88">
        <f t="shared" ca="1" si="1158"/>
        <v>9.5271732375320703E-3</v>
      </c>
      <c r="EPT33" s="88">
        <f t="shared" ca="1" si="1158"/>
        <v>9.0664314749742507E-3</v>
      </c>
      <c r="EPU33" s="88">
        <f t="shared" ca="1" si="1158"/>
        <v>8.881509509845828E-3</v>
      </c>
      <c r="EPV33" s="88">
        <f t="shared" ca="1" si="1158"/>
        <v>8.9567180131029482E-3</v>
      </c>
      <c r="EPW33" s="88">
        <f t="shared" ca="1" si="1158"/>
        <v>7.5268321061275085E-3</v>
      </c>
      <c r="EPX33" s="88">
        <f t="shared" ca="1" si="1158"/>
        <v>7.2785644803931467E-3</v>
      </c>
      <c r="EPY33" s="88">
        <f t="shared" ca="1" si="1158"/>
        <v>7.0028733873041312E-3</v>
      </c>
      <c r="EPZ33" s="88">
        <f t="shared" ca="1" si="1158"/>
        <v>7.4265391697917902E-3</v>
      </c>
      <c r="EQA33" s="88">
        <f t="shared" ca="1" si="1158"/>
        <v>1.0004613192667208E-2</v>
      </c>
      <c r="EQB33" s="88">
        <f t="shared" ca="1" si="1158"/>
        <v>9.4777710630391983E-3</v>
      </c>
      <c r="EQC33" s="88">
        <f t="shared" ca="1" si="1158"/>
        <v>8.9358064599318818E-3</v>
      </c>
      <c r="EQD33" s="88">
        <f t="shared" ca="1" si="1158"/>
        <v>7.9550577691012928E-3</v>
      </c>
      <c r="EQE33" s="88">
        <f t="shared" ca="1" si="1158"/>
        <v>6.4702194142717282E-3</v>
      </c>
      <c r="EQF33" s="88">
        <f t="shared" ca="1" si="1158"/>
        <v>1.1925246488690708E-2</v>
      </c>
      <c r="EQG33" s="88">
        <f t="shared" ca="1" si="1158"/>
        <v>1.0029455683337345E-2</v>
      </c>
      <c r="EQH33" s="88">
        <f t="shared" ca="1" si="1158"/>
        <v>7.9706729147186704E-3</v>
      </c>
      <c r="EQI33" s="88">
        <f t="shared" ca="1" si="1158"/>
        <v>9.1236843356737023E-3</v>
      </c>
      <c r="EQJ33" s="88">
        <f t="shared" ca="1" si="1158"/>
        <v>8.8623387805738512E-3</v>
      </c>
      <c r="EQK33" s="88">
        <f t="shared" ca="1" si="1158"/>
        <v>8.5537119263258236E-3</v>
      </c>
      <c r="EQL33" s="88">
        <f t="shared" ca="1" si="1000"/>
        <v>9.898889742117039E-3</v>
      </c>
      <c r="EQM33" s="88">
        <f t="shared" ca="1" si="1000"/>
        <v>9.6526406374283103E-3</v>
      </c>
      <c r="EQN33" s="88">
        <f t="shared" ca="1" si="1000"/>
        <v>9.7213969331810257E-3</v>
      </c>
      <c r="EQO33" s="88">
        <f t="shared" ca="1" si="1000"/>
        <v>8.2055440684418723E-3</v>
      </c>
      <c r="EQP33" s="88">
        <f t="shared" ca="1" si="1000"/>
        <v>1.0376498369618594E-2</v>
      </c>
      <c r="EQQ33" s="88">
        <f t="shared" ca="1" si="1000"/>
        <v>9.5951066209392765E-3</v>
      </c>
      <c r="EQR33" s="88">
        <f t="shared" ca="1" si="1000"/>
        <v>1.1119683842986798E-2</v>
      </c>
      <c r="EQS33" s="88">
        <f t="shared" ca="1" si="1000"/>
        <v>8.6742101889785046E-3</v>
      </c>
      <c r="EQT33" s="88">
        <f t="shared" ca="1" si="1000"/>
        <v>9.9187884199380249E-3</v>
      </c>
      <c r="EQU33" s="88">
        <f t="shared" ca="1" si="376"/>
        <v>9.067633693105143E-3</v>
      </c>
      <c r="EQV33" s="88">
        <f t="shared" ca="1" si="376"/>
        <v>8.7592492085628321E-3</v>
      </c>
      <c r="EQW33" s="88">
        <f t="shared" ca="1" si="376"/>
        <v>7.9470963146606472E-3</v>
      </c>
      <c r="EQX33" s="88">
        <f t="shared" ca="1" si="376"/>
        <v>8.955712092778588E-3</v>
      </c>
      <c r="EQY33" s="88">
        <f t="shared" ca="1" si="376"/>
        <v>8.0481005191240327E-3</v>
      </c>
      <c r="EQZ33" s="88">
        <f t="shared" ca="1" si="376"/>
        <v>7.4085774603329805E-3</v>
      </c>
      <c r="ERA33" s="88">
        <f t="shared" ca="1" si="376"/>
        <v>7.8881104172295446E-3</v>
      </c>
      <c r="ERB33" s="88">
        <f t="shared" ca="1" si="376"/>
        <v>1.0025185666703327E-2</v>
      </c>
      <c r="ERC33" s="88">
        <f t="shared" ca="1" si="376"/>
        <v>8.3293263190211964E-3</v>
      </c>
      <c r="ERD33" s="88">
        <f t="shared" ca="1" si="376"/>
        <v>9.4200131618723017E-3</v>
      </c>
      <c r="ERE33" s="88">
        <f t="shared" ca="1" si="376"/>
        <v>8.5326432509870501E-3</v>
      </c>
      <c r="ERF33" s="88">
        <f t="shared" ca="1" si="376"/>
        <v>9.8088157408506033E-3</v>
      </c>
      <c r="ERG33" s="88">
        <f t="shared" ca="1" si="376"/>
        <v>8.6776434670279012E-3</v>
      </c>
      <c r="ERH33" s="88">
        <f t="shared" ca="1" si="376"/>
        <v>6.267239955876849E-3</v>
      </c>
      <c r="ERI33" s="88">
        <f t="shared" ca="1" si="376"/>
        <v>8.0873360374118554E-3</v>
      </c>
      <c r="ERJ33" s="88">
        <f t="shared" ca="1" si="376"/>
        <v>7.4286061425203774E-3</v>
      </c>
      <c r="ERK33" s="88">
        <f t="shared" ca="1" si="845"/>
        <v>9.0882821143128678E-3</v>
      </c>
      <c r="ERL33" s="88">
        <f t="shared" ca="1" si="845"/>
        <v>9.5691354657227636E-3</v>
      </c>
      <c r="ERM33" s="88">
        <f t="shared" ca="1" si="845"/>
        <v>5.9149904936154959E-3</v>
      </c>
      <c r="ERN33" s="88">
        <f t="shared" ca="1" si="845"/>
        <v>9.3580152626835805E-3</v>
      </c>
      <c r="ERO33" s="88">
        <f t="shared" ca="1" si="845"/>
        <v>7.7422365209608001E-3</v>
      </c>
      <c r="ERP33" s="88">
        <f t="shared" ca="1" si="845"/>
        <v>8.2061906873274366E-3</v>
      </c>
      <c r="ERQ33" s="88">
        <f t="shared" ca="1" si="845"/>
        <v>9.0006742083161024E-3</v>
      </c>
      <c r="ERR33" s="88">
        <f t="shared" ca="1" si="845"/>
        <v>7.3717150236845917E-3</v>
      </c>
      <c r="ERS33" s="88">
        <f t="shared" ca="1" si="845"/>
        <v>8.5434822074895132E-3</v>
      </c>
      <c r="ERT33" s="88">
        <f t="shared" ca="1" si="845"/>
        <v>7.3762781339651974E-3</v>
      </c>
      <c r="ERU33" s="88">
        <f t="shared" ca="1" si="845"/>
        <v>1.0070225951234451E-2</v>
      </c>
      <c r="ERV33" s="88">
        <f t="shared" ca="1" si="845"/>
        <v>8.1268313736330942E-3</v>
      </c>
      <c r="ERW33" s="88">
        <f t="shared" ca="1" si="845"/>
        <v>8.2858446784968287E-3</v>
      </c>
      <c r="ERX33" s="88">
        <f t="shared" ca="1" si="845"/>
        <v>8.5487542407750618E-3</v>
      </c>
      <c r="ERY33" s="88">
        <f t="shared" ca="1" si="845"/>
        <v>6.7306332587842689E-3</v>
      </c>
      <c r="ERZ33" s="88">
        <f t="shared" ca="1" si="845"/>
        <v>8.563258763662384E-3</v>
      </c>
      <c r="ESA33" s="88">
        <f t="shared" ca="1" si="1159"/>
        <v>1.0392477154550191E-2</v>
      </c>
      <c r="ESB33" s="88">
        <f t="shared" ca="1" si="1159"/>
        <v>8.5609350096647503E-3</v>
      </c>
      <c r="ESC33" s="88">
        <f t="shared" ca="1" si="1159"/>
        <v>9.3656684239686976E-3</v>
      </c>
      <c r="ESD33" s="88">
        <f t="shared" ca="1" si="1159"/>
        <v>7.5936866499436888E-3</v>
      </c>
      <c r="ESE33" s="88">
        <f t="shared" ca="1" si="1159"/>
        <v>8.9680087002686759E-3</v>
      </c>
      <c r="ESF33" s="88">
        <f t="shared" ca="1" si="1159"/>
        <v>8.5559139548202889E-3</v>
      </c>
      <c r="ESG33" s="88">
        <f t="shared" ca="1" si="1159"/>
        <v>1.1106240222496689E-2</v>
      </c>
      <c r="ESH33" s="88">
        <f t="shared" ca="1" si="1159"/>
        <v>8.636231827988592E-3</v>
      </c>
      <c r="ESI33" s="88">
        <f t="shared" ca="1" si="1159"/>
        <v>5.8200113111314539E-3</v>
      </c>
      <c r="ESJ33" s="88">
        <f t="shared" ca="1" si="1159"/>
        <v>9.2739528573079124E-3</v>
      </c>
      <c r="ESK33" s="88">
        <f t="shared" ca="1" si="1159"/>
        <v>9.083521056235333E-3</v>
      </c>
      <c r="ESL33" s="88">
        <f t="shared" ca="1" si="1159"/>
        <v>8.6840522878361467E-3</v>
      </c>
      <c r="ESM33" s="88">
        <f t="shared" ca="1" si="1159"/>
        <v>7.7956308082150951E-3</v>
      </c>
      <c r="ESN33" s="88">
        <f t="shared" ca="1" si="1159"/>
        <v>7.8099172526559209E-3</v>
      </c>
      <c r="ESO33" s="88">
        <f t="shared" ca="1" si="1159"/>
        <v>9.4479270465377199E-3</v>
      </c>
      <c r="ESP33" s="88">
        <f t="shared" ca="1" si="1159"/>
        <v>8.4883041543821341E-3</v>
      </c>
      <c r="ESQ33" s="88">
        <f t="shared" ca="1" si="1159"/>
        <v>7.9718533782051626E-3</v>
      </c>
      <c r="ESR33" s="88">
        <f t="shared" ca="1" si="1159"/>
        <v>7.7329973808201976E-3</v>
      </c>
      <c r="ESS33" s="88">
        <f t="shared" ca="1" si="1159"/>
        <v>1.0644283226313268E-2</v>
      </c>
      <c r="EST33" s="88">
        <f t="shared" ca="1" si="1159"/>
        <v>9.2716042796954206E-3</v>
      </c>
      <c r="ESU33" s="88">
        <f t="shared" ca="1" si="1159"/>
        <v>8.3048464748407894E-3</v>
      </c>
      <c r="ESV33" s="88">
        <f t="shared" ca="1" si="1159"/>
        <v>8.0865573105714308E-3</v>
      </c>
      <c r="ESW33" s="88">
        <f t="shared" ca="1" si="1159"/>
        <v>8.3000888075286713E-3</v>
      </c>
      <c r="ESX33" s="88">
        <f t="shared" ca="1" si="1001"/>
        <v>6.919885723236552E-3</v>
      </c>
      <c r="ESY33" s="88">
        <f t="shared" ca="1" si="1001"/>
        <v>9.7545912155718208E-3</v>
      </c>
      <c r="ESZ33" s="88">
        <f t="shared" ca="1" si="1001"/>
        <v>8.8198094449979253E-3</v>
      </c>
      <c r="ETA33" s="88">
        <f t="shared" ca="1" si="1001"/>
        <v>9.8547025526378156E-3</v>
      </c>
      <c r="ETB33" s="88">
        <f t="shared" ca="1" si="1001"/>
        <v>1.1499283341177866E-2</v>
      </c>
      <c r="ETC33" s="88">
        <f t="shared" ca="1" si="1001"/>
        <v>7.6104864167544587E-3</v>
      </c>
      <c r="ETD33" s="88">
        <f t="shared" ca="1" si="1001"/>
        <v>9.2029071647818182E-3</v>
      </c>
      <c r="ETE33" s="88">
        <f t="shared" ca="1" si="1001"/>
        <v>1.0262505558729842E-2</v>
      </c>
      <c r="ETF33" s="88">
        <f t="shared" ca="1" si="1001"/>
        <v>1.0344451074688343E-2</v>
      </c>
      <c r="ETG33" s="88">
        <f t="shared" ca="1" si="377"/>
        <v>8.1712661665372249E-3</v>
      </c>
      <c r="ETH33" s="88">
        <f t="shared" ca="1" si="377"/>
        <v>9.486235520076958E-3</v>
      </c>
      <c r="ETI33" s="88">
        <f t="shared" ca="1" si="377"/>
        <v>1.1110434669700922E-2</v>
      </c>
      <c r="ETJ33" s="88">
        <f t="shared" ca="1" si="377"/>
        <v>8.3227376889130414E-3</v>
      </c>
      <c r="ETK33" s="88">
        <f t="shared" ca="1" si="377"/>
        <v>1.0322343010522074E-2</v>
      </c>
      <c r="ETL33" s="88">
        <f t="shared" ca="1" si="377"/>
        <v>6.6089251688366537E-3</v>
      </c>
      <c r="ETM33" s="88">
        <f t="shared" ca="1" si="377"/>
        <v>9.5727599386291676E-3</v>
      </c>
      <c r="ETN33" s="88">
        <f t="shared" ca="1" si="377"/>
        <v>1.0239398841931521E-2</v>
      </c>
      <c r="ETO33" s="88">
        <f t="shared" ca="1" si="377"/>
        <v>8.3842968420211293E-3</v>
      </c>
      <c r="ETP33" s="88">
        <f t="shared" ca="1" si="377"/>
        <v>1.0025897948224892E-2</v>
      </c>
      <c r="ETQ33" s="88">
        <f t="shared" ca="1" si="377"/>
        <v>7.7666506715882103E-3</v>
      </c>
      <c r="ETR33" s="88">
        <f t="shared" ca="1" si="377"/>
        <v>8.4161255072578017E-3</v>
      </c>
      <c r="ETS33" s="88">
        <f t="shared" ca="1" si="377"/>
        <v>1.0838947130456134E-2</v>
      </c>
      <c r="ETT33" s="88">
        <f t="shared" ca="1" si="377"/>
        <v>9.3486445073244183E-3</v>
      </c>
      <c r="ETU33" s="88">
        <f t="shared" ca="1" si="377"/>
        <v>8.5213343923490371E-3</v>
      </c>
      <c r="ETV33" s="88">
        <f t="shared" ca="1" si="377"/>
        <v>8.4800549443531346E-3</v>
      </c>
      <c r="ETW33" s="88">
        <f t="shared" ca="1" si="846"/>
        <v>8.5319263259121172E-3</v>
      </c>
      <c r="ETX33" s="88">
        <f t="shared" ca="1" si="846"/>
        <v>8.3779742506087298E-3</v>
      </c>
      <c r="ETY33" s="88">
        <f t="shared" ca="1" si="846"/>
        <v>1.0230421649915127E-2</v>
      </c>
      <c r="ETZ33" s="88">
        <f t="shared" ca="1" si="846"/>
        <v>8.6141144005413197E-3</v>
      </c>
      <c r="EUA33" s="88">
        <f t="shared" ca="1" si="846"/>
        <v>7.9655696873691725E-3</v>
      </c>
      <c r="EUB33" s="88">
        <f t="shared" ca="1" si="846"/>
        <v>8.2406121295228937E-3</v>
      </c>
      <c r="EUC33" s="88">
        <f t="shared" ca="1" si="846"/>
        <v>8.3813535399859113E-3</v>
      </c>
      <c r="EUD33" s="88">
        <f t="shared" ca="1" si="846"/>
        <v>9.2262682977903021E-3</v>
      </c>
      <c r="EUE33" s="88">
        <f t="shared" ca="1" si="846"/>
        <v>8.607964915165061E-3</v>
      </c>
      <c r="EUF33" s="88">
        <f t="shared" ca="1" si="846"/>
        <v>9.2775510959666688E-3</v>
      </c>
      <c r="EUG33" s="88">
        <f t="shared" ca="1" si="846"/>
        <v>8.9872848783445897E-3</v>
      </c>
      <c r="EUH33" s="88">
        <f t="shared" ca="1" si="846"/>
        <v>8.56440324172132E-3</v>
      </c>
      <c r="EUI33" s="88">
        <f t="shared" ca="1" si="846"/>
        <v>9.5974634601680101E-3</v>
      </c>
      <c r="EUJ33" s="88">
        <f t="shared" ca="1" si="846"/>
        <v>8.9917880570508767E-3</v>
      </c>
      <c r="EUK33" s="88">
        <f t="shared" ca="1" si="846"/>
        <v>9.2938951993035285E-3</v>
      </c>
      <c r="EUL33" s="88">
        <f t="shared" ca="1" si="846"/>
        <v>7.1685550356205144E-3</v>
      </c>
      <c r="EUM33" s="88">
        <f t="shared" ca="1" si="1160"/>
        <v>8.7625538187331431E-3</v>
      </c>
      <c r="EUN33" s="88">
        <f t="shared" ca="1" si="1160"/>
        <v>8.3574194450344204E-3</v>
      </c>
      <c r="EUO33" s="88">
        <f t="shared" ca="1" si="1160"/>
        <v>8.6317885550451987E-3</v>
      </c>
      <c r="EUP33" s="88">
        <f t="shared" ca="1" si="1160"/>
        <v>6.8832629983293387E-3</v>
      </c>
      <c r="EUQ33" s="88">
        <f t="shared" ca="1" si="1160"/>
        <v>1.0023461272230407E-2</v>
      </c>
      <c r="EUR33" s="88">
        <f t="shared" ca="1" si="1160"/>
        <v>9.9348427631536194E-3</v>
      </c>
      <c r="EUS33" s="88">
        <f t="shared" ca="1" si="1160"/>
        <v>8.8758224380750417E-3</v>
      </c>
      <c r="EUT33" s="88">
        <f t="shared" ca="1" si="1160"/>
        <v>9.9585655333337512E-3</v>
      </c>
      <c r="EUU33" s="88">
        <f t="shared" ca="1" si="1160"/>
        <v>8.3831940599115359E-3</v>
      </c>
      <c r="EUV33" s="88">
        <f t="shared" ca="1" si="1160"/>
        <v>9.1809232534826798E-3</v>
      </c>
      <c r="EUW33" s="88">
        <f t="shared" ca="1" si="1160"/>
        <v>8.1853575054300839E-3</v>
      </c>
      <c r="EUX33" s="88">
        <f t="shared" ca="1" si="1160"/>
        <v>8.9237335757853323E-3</v>
      </c>
      <c r="EUY33" s="88">
        <f t="shared" ca="1" si="1160"/>
        <v>9.8159447662403577E-3</v>
      </c>
      <c r="EUZ33" s="88">
        <f t="shared" ca="1" si="1160"/>
        <v>8.4743287738403787E-3</v>
      </c>
      <c r="EVA33" s="88">
        <f t="shared" ca="1" si="1160"/>
        <v>1.0019786093376075E-2</v>
      </c>
      <c r="EVB33" s="88">
        <f t="shared" ca="1" si="1160"/>
        <v>9.0238358959903453E-3</v>
      </c>
      <c r="EVC33" s="88">
        <f t="shared" ca="1" si="1160"/>
        <v>6.7603911216089965E-3</v>
      </c>
      <c r="EVD33" s="88">
        <f t="shared" ca="1" si="1160"/>
        <v>9.3045370883057636E-3</v>
      </c>
      <c r="EVE33" s="88">
        <f t="shared" ca="1" si="1160"/>
        <v>8.40561973865879E-3</v>
      </c>
      <c r="EVF33" s="88">
        <f t="shared" ca="1" si="1160"/>
        <v>8.9658489508178882E-3</v>
      </c>
      <c r="EVG33" s="88">
        <f t="shared" ca="1" si="1160"/>
        <v>9.7378059743219031E-3</v>
      </c>
      <c r="EVH33" s="88">
        <f t="shared" ca="1" si="1160"/>
        <v>8.0733535851961712E-3</v>
      </c>
      <c r="EVI33" s="88">
        <f t="shared" ca="1" si="1160"/>
        <v>8.6121386603235824E-3</v>
      </c>
      <c r="EVJ33" s="88">
        <f t="shared" ca="1" si="1002"/>
        <v>7.6897086692026212E-3</v>
      </c>
      <c r="EVK33" s="88">
        <f t="shared" ca="1" si="1002"/>
        <v>8.0706119588858077E-3</v>
      </c>
      <c r="EVL33" s="88">
        <f t="shared" ca="1" si="1002"/>
        <v>8.3177256017969783E-3</v>
      </c>
      <c r="EVM33" s="88">
        <f t="shared" ca="1" si="1002"/>
        <v>9.5302246112257544E-3</v>
      </c>
      <c r="EVN33" s="88">
        <f t="shared" ca="1" si="1002"/>
        <v>1.0230393520067509E-2</v>
      </c>
      <c r="EVO33" s="88">
        <f t="shared" ca="1" si="1002"/>
        <v>8.9278657631172952E-3</v>
      </c>
      <c r="EVP33" s="88">
        <f t="shared" ca="1" si="1002"/>
        <v>9.2763119580981414E-3</v>
      </c>
      <c r="EVQ33" s="88">
        <f t="shared" ca="1" si="1002"/>
        <v>8.2312169127038738E-3</v>
      </c>
      <c r="EVR33" s="88">
        <f t="shared" ca="1" si="1002"/>
        <v>9.3531267527027367E-3</v>
      </c>
      <c r="EVS33" s="88">
        <f t="shared" ca="1" si="378"/>
        <v>8.4055415622109504E-3</v>
      </c>
      <c r="EVT33" s="88">
        <f t="shared" ca="1" si="378"/>
        <v>8.4304984868933137E-3</v>
      </c>
      <c r="EVU33" s="88">
        <f t="shared" ca="1" si="378"/>
        <v>8.0662878507516446E-3</v>
      </c>
      <c r="EVV33" s="88">
        <f t="shared" ca="1" si="378"/>
        <v>8.5168765919288215E-3</v>
      </c>
      <c r="EVW33" s="88">
        <f t="shared" ca="1" si="378"/>
        <v>8.4268597600169609E-3</v>
      </c>
      <c r="EVX33" s="88">
        <f t="shared" ca="1" si="378"/>
        <v>6.3805580139071087E-3</v>
      </c>
      <c r="EVY33" s="88">
        <f t="shared" ca="1" si="378"/>
        <v>9.7844826789853182E-3</v>
      </c>
      <c r="EVZ33" s="88">
        <f t="shared" ca="1" si="378"/>
        <v>8.456312849521988E-3</v>
      </c>
      <c r="EWA33" s="88">
        <f t="shared" ca="1" si="378"/>
        <v>8.8250157451128311E-3</v>
      </c>
      <c r="EWB33" s="88">
        <f t="shared" ca="1" si="378"/>
        <v>8.6626977336128775E-3</v>
      </c>
      <c r="EWC33" s="88">
        <f t="shared" ca="1" si="378"/>
        <v>9.038487146307608E-3</v>
      </c>
      <c r="EWD33" s="88">
        <f t="shared" ca="1" si="378"/>
        <v>8.0579746356378573E-3</v>
      </c>
      <c r="EWE33" s="88">
        <f t="shared" ca="1" si="378"/>
        <v>1.0886740659989097E-2</v>
      </c>
      <c r="EWF33" s="88">
        <f t="shared" ca="1" si="378"/>
        <v>7.5549285910720314E-3</v>
      </c>
      <c r="EWG33" s="88">
        <f t="shared" ca="1" si="378"/>
        <v>9.5481624231574871E-3</v>
      </c>
      <c r="EWH33" s="88">
        <f t="shared" ca="1" si="378"/>
        <v>9.2215484216175911E-3</v>
      </c>
      <c r="EWI33" s="88">
        <f t="shared" ca="1" si="847"/>
        <v>9.9645831631342639E-3</v>
      </c>
      <c r="EWJ33" s="88">
        <f t="shared" ca="1" si="847"/>
        <v>9.0650431867962122E-3</v>
      </c>
      <c r="EWK33" s="88">
        <f t="shared" ca="1" si="847"/>
        <v>8.7385123765662803E-3</v>
      </c>
      <c r="EWL33" s="88">
        <f t="shared" ca="1" si="847"/>
        <v>6.9859068498781861E-3</v>
      </c>
      <c r="EWM33" s="88">
        <f t="shared" ca="1" si="847"/>
        <v>9.5345074996988893E-3</v>
      </c>
      <c r="EWN33" s="88">
        <f t="shared" ca="1" si="847"/>
        <v>9.3230312924603292E-3</v>
      </c>
      <c r="EWO33" s="88">
        <f t="shared" ca="1" si="847"/>
        <v>1.0255168203544839E-2</v>
      </c>
      <c r="EWP33" s="88">
        <f t="shared" ca="1" si="847"/>
        <v>7.6995829266417242E-3</v>
      </c>
      <c r="EWQ33" s="88">
        <f t="shared" ca="1" si="847"/>
        <v>9.1172723575061107E-3</v>
      </c>
      <c r="EWR33" s="88">
        <f t="shared" ca="1" si="847"/>
        <v>9.1449003267182541E-3</v>
      </c>
      <c r="EWS33" s="88">
        <f t="shared" ca="1" si="847"/>
        <v>9.2126420153190412E-3</v>
      </c>
      <c r="EWT33" s="88">
        <f t="shared" ca="1" si="847"/>
        <v>9.3775334024193985E-3</v>
      </c>
      <c r="EWU33" s="88">
        <f t="shared" ca="1" si="847"/>
        <v>8.7898362693630445E-3</v>
      </c>
      <c r="EWV33" s="88">
        <f t="shared" ca="1" si="847"/>
        <v>1.0075676405929167E-2</v>
      </c>
      <c r="EWW33" s="88">
        <f t="shared" ca="1" si="847"/>
        <v>7.4255572175117779E-3</v>
      </c>
      <c r="EWX33" s="88">
        <f t="shared" ca="1" si="847"/>
        <v>9.3846770969266968E-3</v>
      </c>
      <c r="EWY33" s="88">
        <f t="shared" ca="1" si="1161"/>
        <v>7.8436335627564864E-3</v>
      </c>
      <c r="EWZ33" s="88">
        <f t="shared" ca="1" si="1161"/>
        <v>1.0378113740347535E-2</v>
      </c>
      <c r="EXA33" s="88">
        <f t="shared" ca="1" si="1161"/>
        <v>7.8936041389514738E-3</v>
      </c>
      <c r="EXB33" s="88">
        <f t="shared" ca="1" si="1161"/>
        <v>1.0385436564188966E-2</v>
      </c>
      <c r="EXC33" s="88">
        <f t="shared" ca="1" si="1161"/>
        <v>7.4801252173501273E-3</v>
      </c>
      <c r="EXD33" s="88">
        <f t="shared" ca="1" si="1161"/>
        <v>1.0218993335588584E-2</v>
      </c>
      <c r="EXE33" s="88">
        <f t="shared" ca="1" si="1161"/>
        <v>9.4226838972000619E-3</v>
      </c>
      <c r="EXF33" s="88">
        <f t="shared" ca="1" si="1161"/>
        <v>1.1533043599371793E-2</v>
      </c>
      <c r="EXG33" s="88">
        <f t="shared" ca="1" si="1161"/>
        <v>1.069154648494549E-2</v>
      </c>
      <c r="EXH33" s="88">
        <f t="shared" ca="1" si="1161"/>
        <v>8.6647537495927445E-3</v>
      </c>
      <c r="EXI33" s="88">
        <f t="shared" ca="1" si="1161"/>
        <v>9.7654606305420909E-3</v>
      </c>
      <c r="EXJ33" s="88">
        <f t="shared" ca="1" si="1161"/>
        <v>7.6181460836229923E-3</v>
      </c>
      <c r="EXK33" s="88">
        <f t="shared" ca="1" si="1161"/>
        <v>8.3967261266945214E-3</v>
      </c>
      <c r="EXL33" s="88">
        <f t="shared" ca="1" si="1161"/>
        <v>9.0040991054653012E-3</v>
      </c>
      <c r="EXM33" s="88">
        <f t="shared" ca="1" si="1161"/>
        <v>7.4396761228131148E-3</v>
      </c>
      <c r="EXN33" s="88">
        <f t="shared" ca="1" si="1161"/>
        <v>9.3672450271020478E-3</v>
      </c>
      <c r="EXO33" s="88">
        <f t="shared" ca="1" si="1161"/>
        <v>1.0126474520104942E-2</v>
      </c>
      <c r="EXP33" s="88">
        <f t="shared" ca="1" si="1161"/>
        <v>9.6069340406275544E-3</v>
      </c>
      <c r="EXQ33" s="88">
        <f t="shared" ca="1" si="1161"/>
        <v>7.8037525788075416E-3</v>
      </c>
      <c r="EXR33" s="88">
        <f t="shared" ca="1" si="1161"/>
        <v>8.6452113706345576E-3</v>
      </c>
      <c r="EXS33" s="88">
        <f t="shared" ca="1" si="1161"/>
        <v>6.3349466053291056E-3</v>
      </c>
      <c r="EXT33" s="88">
        <f t="shared" ca="1" si="1161"/>
        <v>6.5608733196161201E-3</v>
      </c>
      <c r="EXU33" s="88">
        <f t="shared" ca="1" si="1161"/>
        <v>8.4455872509446046E-3</v>
      </c>
      <c r="EXV33" s="88">
        <f t="shared" ca="1" si="1003"/>
        <v>9.5624999790115562E-3</v>
      </c>
      <c r="EXW33" s="88">
        <f t="shared" ca="1" si="1003"/>
        <v>7.7876054219531959E-3</v>
      </c>
      <c r="EXX33" s="88">
        <f t="shared" ca="1" si="1003"/>
        <v>8.1283741781328963E-3</v>
      </c>
      <c r="EXY33" s="88">
        <f t="shared" ca="1" si="1003"/>
        <v>9.284624868727406E-3</v>
      </c>
      <c r="EXZ33" s="88">
        <f t="shared" ca="1" si="1003"/>
        <v>8.4176555424683719E-3</v>
      </c>
      <c r="EYA33" s="88">
        <f t="shared" ca="1" si="1003"/>
        <v>7.6793658350904539E-3</v>
      </c>
      <c r="EYB33" s="88">
        <f t="shared" ca="1" si="1003"/>
        <v>1.0574715566205428E-2</v>
      </c>
      <c r="EYC33" s="88">
        <f t="shared" ca="1" si="1003"/>
        <v>8.1824756076874106E-3</v>
      </c>
      <c r="EYD33" s="88">
        <f t="shared" ca="1" si="1003"/>
        <v>7.9333238367615445E-3</v>
      </c>
      <c r="EYE33" s="88">
        <f t="shared" ca="1" si="379"/>
        <v>9.2502885622620309E-3</v>
      </c>
      <c r="EYF33" s="88">
        <f t="shared" ca="1" si="379"/>
        <v>6.9632141680708581E-3</v>
      </c>
      <c r="EYG33" s="88">
        <f t="shared" ca="1" si="379"/>
        <v>9.1845814107869642E-3</v>
      </c>
      <c r="EYH33" s="88">
        <f t="shared" ca="1" si="379"/>
        <v>8.4009346783644016E-3</v>
      </c>
      <c r="EYI33" s="88">
        <f t="shared" ca="1" si="379"/>
        <v>8.3381469573671901E-3</v>
      </c>
      <c r="EYJ33" s="88">
        <f t="shared" ca="1" si="379"/>
        <v>7.0818465655155807E-3</v>
      </c>
      <c r="EYK33" s="88">
        <f t="shared" ca="1" si="379"/>
        <v>9.4136237212256394E-3</v>
      </c>
      <c r="EYL33" s="88">
        <f t="shared" ca="1" si="379"/>
        <v>1.0258108984636586E-2</v>
      </c>
      <c r="EYM33" s="88">
        <f t="shared" ca="1" si="379"/>
        <v>8.2782771261285821E-3</v>
      </c>
      <c r="EYN33" s="88">
        <f t="shared" ca="1" si="379"/>
        <v>8.6826800461369587E-3</v>
      </c>
      <c r="EYO33" s="88">
        <f t="shared" ca="1" si="379"/>
        <v>9.8268293265860243E-3</v>
      </c>
      <c r="EYP33" s="88">
        <f t="shared" ca="1" si="379"/>
        <v>1.0276425249007822E-2</v>
      </c>
      <c r="EYQ33" s="88">
        <f t="shared" ca="1" si="379"/>
        <v>9.9595664803818519E-3</v>
      </c>
      <c r="EYR33" s="88">
        <f t="shared" ca="1" si="379"/>
        <v>9.0095402307480525E-3</v>
      </c>
      <c r="EYS33" s="88">
        <f t="shared" ca="1" si="379"/>
        <v>1.0834003488907566E-2</v>
      </c>
      <c r="EYT33" s="88">
        <f t="shared" ca="1" si="379"/>
        <v>1.0063180997161653E-2</v>
      </c>
      <c r="EYU33" s="88">
        <f t="shared" ca="1" si="848"/>
        <v>8.7420210550733599E-3</v>
      </c>
      <c r="EYV33" s="88">
        <f t="shared" ca="1" si="848"/>
        <v>8.2201719194865425E-3</v>
      </c>
      <c r="EYW33" s="88">
        <f t="shared" ca="1" si="848"/>
        <v>8.1464405967889703E-3</v>
      </c>
      <c r="EYX33" s="88">
        <f t="shared" ca="1" si="848"/>
        <v>9.7377440472877965E-3</v>
      </c>
      <c r="EYY33" s="88">
        <f t="shared" ca="1" si="848"/>
        <v>8.5262612709129295E-3</v>
      </c>
      <c r="EYZ33" s="88">
        <f t="shared" ca="1" si="848"/>
        <v>7.4904337163169497E-3</v>
      </c>
      <c r="EZA33" s="88">
        <f t="shared" ca="1" si="848"/>
        <v>9.0328680803387247E-3</v>
      </c>
      <c r="EZB33" s="88">
        <f t="shared" ca="1" si="848"/>
        <v>9.5794668712685539E-3</v>
      </c>
      <c r="EZC33" s="88">
        <f t="shared" ca="1" si="848"/>
        <v>8.0641179014877863E-3</v>
      </c>
      <c r="EZD33" s="88">
        <f t="shared" ca="1" si="848"/>
        <v>7.5195811295189754E-3</v>
      </c>
      <c r="EZE33" s="88">
        <f t="shared" ca="1" si="848"/>
        <v>1.0938695620937028E-2</v>
      </c>
      <c r="EZF33" s="88">
        <f t="shared" ca="1" si="848"/>
        <v>9.55713720528234E-3</v>
      </c>
      <c r="EZG33" s="88">
        <f t="shared" ca="1" si="848"/>
        <v>9.641704663864107E-3</v>
      </c>
      <c r="EZH33" s="88">
        <f t="shared" ca="1" si="848"/>
        <v>9.4243740999230136E-3</v>
      </c>
      <c r="EZI33" s="88">
        <f t="shared" ca="1" si="848"/>
        <v>8.0976185997974695E-3</v>
      </c>
      <c r="EZJ33" s="88">
        <f t="shared" ca="1" si="848"/>
        <v>7.6778110990657761E-3</v>
      </c>
      <c r="EZK33" s="88">
        <f t="shared" ca="1" si="1162"/>
        <v>9.3401790183281277E-3</v>
      </c>
      <c r="EZL33" s="88">
        <f t="shared" ca="1" si="1162"/>
        <v>7.7138255858321247E-3</v>
      </c>
      <c r="EZM33" s="88">
        <f t="shared" ca="1" si="1162"/>
        <v>8.9031859713554779E-3</v>
      </c>
      <c r="EZN33" s="88">
        <f t="shared" ca="1" si="1162"/>
        <v>8.4383398328020994E-3</v>
      </c>
      <c r="EZO33" s="88">
        <f t="shared" ca="1" si="1162"/>
        <v>8.392151746208219E-3</v>
      </c>
      <c r="EZP33" s="88">
        <f t="shared" ca="1" si="1162"/>
        <v>1.1461982334652867E-2</v>
      </c>
      <c r="EZQ33" s="88">
        <f t="shared" ca="1" si="1162"/>
        <v>8.7353627652914725E-3</v>
      </c>
      <c r="EZR33" s="88">
        <f t="shared" ca="1" si="1162"/>
        <v>8.1685710723670112E-3</v>
      </c>
      <c r="EZS33" s="88">
        <f t="shared" ca="1" si="1162"/>
        <v>1.0144326572661781E-2</v>
      </c>
      <c r="EZT33" s="88">
        <f t="shared" ca="1" si="1162"/>
        <v>7.321909258948555E-3</v>
      </c>
      <c r="EZU33" s="88">
        <f t="shared" ca="1" si="1162"/>
        <v>9.0759723967680159E-3</v>
      </c>
      <c r="EZV33" s="88">
        <f t="shared" ca="1" si="1162"/>
        <v>7.8017429397289149E-3</v>
      </c>
      <c r="EZW33" s="88">
        <f t="shared" ca="1" si="1162"/>
        <v>8.6081793268423523E-3</v>
      </c>
      <c r="EZX33" s="88">
        <f t="shared" ca="1" si="1162"/>
        <v>7.8618828879749754E-3</v>
      </c>
      <c r="EZY33" s="88">
        <f t="shared" ca="1" si="1162"/>
        <v>6.3481822500980499E-3</v>
      </c>
      <c r="EZZ33" s="88">
        <f t="shared" ca="1" si="1162"/>
        <v>1.0170178249912587E-2</v>
      </c>
      <c r="FAA33" s="88">
        <f t="shared" ca="1" si="1162"/>
        <v>8.1196229468589228E-3</v>
      </c>
      <c r="FAB33" s="88">
        <f t="shared" ca="1" si="1162"/>
        <v>9.1456144099452165E-3</v>
      </c>
      <c r="FAC33" s="88">
        <f t="shared" ca="1" si="1162"/>
        <v>8.4087750166450745E-3</v>
      </c>
      <c r="FAD33" s="88">
        <f t="shared" ca="1" si="1162"/>
        <v>8.8102992912536381E-3</v>
      </c>
      <c r="FAE33" s="88">
        <f t="shared" ca="1" si="1162"/>
        <v>8.3096293370618374E-3</v>
      </c>
      <c r="FAF33" s="88">
        <f t="shared" ca="1" si="1162"/>
        <v>9.040282771281773E-3</v>
      </c>
      <c r="FAG33" s="88">
        <f t="shared" ca="1" si="1162"/>
        <v>9.6684832075225983E-3</v>
      </c>
      <c r="FAH33" s="88">
        <f t="shared" ca="1" si="1004"/>
        <v>7.5962168909188763E-3</v>
      </c>
      <c r="FAI33" s="88">
        <f t="shared" ca="1" si="1004"/>
        <v>6.8355878277119812E-3</v>
      </c>
      <c r="FAJ33" s="88">
        <f t="shared" ca="1" si="1004"/>
        <v>8.195692390136157E-3</v>
      </c>
      <c r="FAK33" s="88">
        <f t="shared" ca="1" si="1004"/>
        <v>8.6105322550436396E-3</v>
      </c>
      <c r="FAL33" s="88">
        <f t="shared" ca="1" si="1004"/>
        <v>1.0240654000091186E-2</v>
      </c>
      <c r="FAM33" s="88">
        <f t="shared" ca="1" si="1004"/>
        <v>7.3521290235653821E-3</v>
      </c>
      <c r="FAN33" s="88">
        <f t="shared" ca="1" si="1004"/>
        <v>8.5650639979354994E-3</v>
      </c>
      <c r="FAO33" s="88">
        <f t="shared" ca="1" si="1004"/>
        <v>8.2041908199466402E-3</v>
      </c>
      <c r="FAP33" s="88">
        <f t="shared" ca="1" si="1004"/>
        <v>8.1952663687523079E-3</v>
      </c>
      <c r="FAQ33" s="88">
        <f t="shared" ca="1" si="380"/>
        <v>7.9470962659815327E-3</v>
      </c>
      <c r="FAR33" s="88">
        <f t="shared" ca="1" si="380"/>
        <v>8.8784487955473109E-3</v>
      </c>
      <c r="FAS33" s="88">
        <f t="shared" ca="1" si="380"/>
        <v>8.5701687296699837E-3</v>
      </c>
      <c r="FAT33" s="88">
        <f t="shared" ca="1" si="380"/>
        <v>9.6707585730745876E-3</v>
      </c>
      <c r="FAU33" s="88">
        <f t="shared" ca="1" si="380"/>
        <v>7.9988568259523538E-3</v>
      </c>
      <c r="FAV33" s="88">
        <f t="shared" ca="1" si="380"/>
        <v>8.9428217043491676E-3</v>
      </c>
      <c r="FAW33" s="88">
        <f t="shared" ca="1" si="380"/>
        <v>7.6374631041124606E-3</v>
      </c>
      <c r="FAX33" s="88">
        <f t="shared" ca="1" si="380"/>
        <v>9.1150638064468256E-3</v>
      </c>
      <c r="FAY33" s="88">
        <f t="shared" ca="1" si="380"/>
        <v>8.9797892194887919E-3</v>
      </c>
      <c r="FAZ33" s="88">
        <f t="shared" ca="1" si="380"/>
        <v>6.7920211872579666E-3</v>
      </c>
      <c r="FBA33" s="88">
        <f t="shared" ca="1" si="380"/>
        <v>1.011670104119654E-2</v>
      </c>
      <c r="FBB33" s="88">
        <f t="shared" ca="1" si="380"/>
        <v>9.6966904387660799E-3</v>
      </c>
      <c r="FBC33" s="88">
        <f t="shared" ca="1" si="380"/>
        <v>9.762240853478231E-3</v>
      </c>
      <c r="FBD33" s="88">
        <f t="shared" ca="1" si="380"/>
        <v>8.6447750429671944E-3</v>
      </c>
      <c r="FBE33" s="88">
        <f t="shared" ca="1" si="380"/>
        <v>9.3509661739535135E-3</v>
      </c>
      <c r="FBF33" s="88">
        <f t="shared" ca="1" si="380"/>
        <v>9.7517116893155124E-3</v>
      </c>
      <c r="FBG33" s="88">
        <f t="shared" ca="1" si="849"/>
        <v>7.0733552486482816E-3</v>
      </c>
      <c r="FBH33" s="88">
        <f t="shared" ca="1" si="849"/>
        <v>8.6359630840292054E-3</v>
      </c>
      <c r="FBI33" s="88">
        <f t="shared" ca="1" si="849"/>
        <v>8.0777852341288418E-3</v>
      </c>
      <c r="FBJ33" s="88">
        <f t="shared" ca="1" si="849"/>
        <v>9.9431940983288683E-3</v>
      </c>
      <c r="FBK33" s="88">
        <f t="shared" ca="1" si="849"/>
        <v>1.0426094893793583E-2</v>
      </c>
      <c r="FBL33" s="88">
        <f t="shared" ca="1" si="849"/>
        <v>7.9997478559263174E-3</v>
      </c>
      <c r="FBM33" s="88">
        <f t="shared" ca="1" si="849"/>
        <v>7.234722507579644E-3</v>
      </c>
      <c r="FBN33" s="88">
        <f t="shared" ca="1" si="849"/>
        <v>8.4303901223220581E-3</v>
      </c>
      <c r="FBO33" s="88">
        <f t="shared" ca="1" si="849"/>
        <v>7.9925066168541649E-3</v>
      </c>
      <c r="FBP33" s="88">
        <f t="shared" ca="1" si="849"/>
        <v>9.7436622489416747E-3</v>
      </c>
      <c r="FBQ33" s="88">
        <f t="shared" ca="1" si="849"/>
        <v>9.7894856620127577E-3</v>
      </c>
      <c r="FBR33" s="88">
        <f t="shared" ca="1" si="849"/>
        <v>7.3665697668046943E-3</v>
      </c>
      <c r="FBS33" s="88">
        <f t="shared" ca="1" si="849"/>
        <v>9.9418217064916291E-3</v>
      </c>
      <c r="FBT33" s="88">
        <f t="shared" ca="1" si="849"/>
        <v>9.0119319103221535E-3</v>
      </c>
      <c r="FBU33" s="88">
        <f t="shared" ca="1" si="849"/>
        <v>1.014527124518085E-2</v>
      </c>
      <c r="FBV33" s="88">
        <f t="shared" ca="1" si="849"/>
        <v>8.3197626981594726E-3</v>
      </c>
      <c r="FBW33" s="88">
        <f t="shared" ca="1" si="1163"/>
        <v>9.2823393547825303E-3</v>
      </c>
      <c r="FBX33" s="88">
        <f t="shared" ca="1" si="1163"/>
        <v>9.616441189860556E-3</v>
      </c>
      <c r="FBY33" s="88">
        <f t="shared" ca="1" si="1163"/>
        <v>9.7393735950760587E-3</v>
      </c>
      <c r="FBZ33" s="88">
        <f t="shared" ca="1" si="1163"/>
        <v>5.8695922304457223E-3</v>
      </c>
      <c r="FCA33" s="88">
        <f t="shared" ca="1" si="1163"/>
        <v>9.1850025664288112E-3</v>
      </c>
      <c r="FCB33" s="88">
        <f t="shared" ca="1" si="1163"/>
        <v>9.5908693235908556E-3</v>
      </c>
      <c r="FCC33" s="88">
        <f t="shared" ca="1" si="1163"/>
        <v>8.399291691110122E-3</v>
      </c>
      <c r="FCD33" s="88">
        <f t="shared" ca="1" si="1163"/>
        <v>8.2854325744460902E-3</v>
      </c>
      <c r="FCE33" s="88">
        <f t="shared" ca="1" si="1163"/>
        <v>8.8019063121673059E-3</v>
      </c>
      <c r="FCF33" s="88">
        <f t="shared" ca="1" si="1163"/>
        <v>8.6083951067740874E-3</v>
      </c>
      <c r="FCG33" s="88">
        <f t="shared" ca="1" si="1163"/>
        <v>8.7386745722584126E-3</v>
      </c>
      <c r="FCH33" s="88">
        <f t="shared" ca="1" si="1163"/>
        <v>9.0034664227051017E-3</v>
      </c>
      <c r="FCI33" s="88">
        <f t="shared" ca="1" si="1163"/>
        <v>9.0033035938261383E-3</v>
      </c>
      <c r="FCJ33" s="88">
        <f t="shared" ca="1" si="1163"/>
        <v>8.180555756150969E-3</v>
      </c>
      <c r="FCK33" s="88">
        <f t="shared" ca="1" si="1163"/>
        <v>1.1062523621607718E-2</v>
      </c>
      <c r="FCL33" s="88">
        <f t="shared" ca="1" si="1163"/>
        <v>9.1563008905642777E-3</v>
      </c>
      <c r="FCM33" s="88">
        <f t="shared" ca="1" si="1163"/>
        <v>9.6459447351761162E-3</v>
      </c>
      <c r="FCN33" s="88">
        <f t="shared" ca="1" si="1163"/>
        <v>8.3116130749598671E-3</v>
      </c>
      <c r="FCO33" s="88">
        <f t="shared" ca="1" si="1163"/>
        <v>9.7783418765776866E-3</v>
      </c>
      <c r="FCP33" s="88">
        <f t="shared" ca="1" si="1163"/>
        <v>9.4538038667209452E-3</v>
      </c>
      <c r="FCQ33" s="88">
        <f t="shared" ca="1" si="1163"/>
        <v>8.3100827650480127E-3</v>
      </c>
      <c r="FCR33" s="88">
        <f t="shared" ca="1" si="1163"/>
        <v>8.339646524929533E-3</v>
      </c>
      <c r="FCS33" s="88">
        <f t="shared" ca="1" si="1163"/>
        <v>9.5906369653967777E-3</v>
      </c>
      <c r="FCT33" s="88">
        <f t="shared" ca="1" si="1005"/>
        <v>7.7026008219174755E-3</v>
      </c>
      <c r="FCU33" s="88">
        <f t="shared" ca="1" si="1005"/>
        <v>9.4043608343318489E-3</v>
      </c>
      <c r="FCV33" s="88">
        <f t="shared" ca="1" si="1005"/>
        <v>8.7659408223135938E-3</v>
      </c>
      <c r="FCW33" s="88">
        <f t="shared" ca="1" si="1005"/>
        <v>9.4476009671869577E-3</v>
      </c>
      <c r="FCX33" s="88">
        <f t="shared" ca="1" si="1005"/>
        <v>8.250579648132467E-3</v>
      </c>
      <c r="FCY33" s="88">
        <f t="shared" ca="1" si="1005"/>
        <v>8.4657193350213093E-3</v>
      </c>
      <c r="FCZ33" s="88">
        <f t="shared" ca="1" si="1005"/>
        <v>9.1703817922831662E-3</v>
      </c>
      <c r="FDA33" s="88">
        <f t="shared" ca="1" si="1005"/>
        <v>9.3606603722867516E-3</v>
      </c>
      <c r="FDB33" s="88">
        <f t="shared" ca="1" si="1005"/>
        <v>8.6471997453694809E-3</v>
      </c>
      <c r="FDC33" s="88">
        <f t="shared" ca="1" si="381"/>
        <v>6.5492297182364149E-3</v>
      </c>
      <c r="FDD33" s="88">
        <f t="shared" ca="1" si="381"/>
        <v>7.7942692945670482E-3</v>
      </c>
      <c r="FDE33" s="88">
        <f t="shared" ca="1" si="381"/>
        <v>8.8560412611483098E-3</v>
      </c>
      <c r="FDF33" s="88">
        <f t="shared" ca="1" si="381"/>
        <v>8.4421882888527765E-3</v>
      </c>
      <c r="FDG33" s="88">
        <f t="shared" ca="1" si="381"/>
        <v>9.410350476903721E-3</v>
      </c>
      <c r="FDH33" s="88">
        <f t="shared" ca="1" si="381"/>
        <v>1.0076060711445269E-2</v>
      </c>
      <c r="FDI33" s="88">
        <f t="shared" ca="1" si="381"/>
        <v>8.2364037421521607E-3</v>
      </c>
      <c r="FDJ33" s="88">
        <f t="shared" ca="1" si="381"/>
        <v>9.8370250426622948E-3</v>
      </c>
      <c r="FDK33" s="88">
        <f t="shared" ca="1" si="381"/>
        <v>8.9005024836888887E-3</v>
      </c>
      <c r="FDL33" s="88">
        <f t="shared" ca="1" si="381"/>
        <v>9.3287642656766107E-3</v>
      </c>
      <c r="FDM33" s="88">
        <f t="shared" ca="1" si="381"/>
        <v>8.0706913425341361E-3</v>
      </c>
      <c r="FDN33" s="88">
        <f t="shared" ca="1" si="381"/>
        <v>7.7882302565673196E-3</v>
      </c>
      <c r="FDO33" s="88">
        <f t="shared" ca="1" si="381"/>
        <v>8.7715545460660769E-3</v>
      </c>
      <c r="FDP33" s="88">
        <f t="shared" ca="1" si="381"/>
        <v>1.1931978480884804E-2</v>
      </c>
      <c r="FDQ33" s="88">
        <f t="shared" ca="1" si="381"/>
        <v>7.4649925593828735E-3</v>
      </c>
      <c r="FDR33" s="88">
        <f t="shared" ca="1" si="381"/>
        <v>9.4979933169966769E-3</v>
      </c>
      <c r="FDS33" s="88">
        <f t="shared" ca="1" si="850"/>
        <v>7.5910134731646131E-3</v>
      </c>
      <c r="FDT33" s="88">
        <f t="shared" ca="1" si="850"/>
        <v>8.1953760583427463E-3</v>
      </c>
      <c r="FDU33" s="88">
        <f t="shared" ca="1" si="850"/>
        <v>9.0214320122774319E-3</v>
      </c>
      <c r="FDV33" s="88">
        <f t="shared" ca="1" si="850"/>
        <v>1.0345630564009637E-2</v>
      </c>
      <c r="FDW33" s="88">
        <f t="shared" ca="1" si="850"/>
        <v>9.9866933615053721E-3</v>
      </c>
      <c r="FDX33" s="88">
        <f t="shared" ca="1" si="850"/>
        <v>8.7575174396196439E-3</v>
      </c>
      <c r="FDY33" s="88">
        <f t="shared" ca="1" si="850"/>
        <v>9.3500909327454192E-3</v>
      </c>
      <c r="FDZ33" s="88">
        <f t="shared" ca="1" si="850"/>
        <v>7.0220632226804776E-3</v>
      </c>
      <c r="FEA33" s="88">
        <f t="shared" ca="1" si="850"/>
        <v>9.2231989091213894E-3</v>
      </c>
      <c r="FEB33" s="88">
        <f t="shared" ca="1" si="850"/>
        <v>6.8827504685160463E-3</v>
      </c>
      <c r="FEC33" s="88">
        <f t="shared" ca="1" si="850"/>
        <v>8.3321094677003722E-3</v>
      </c>
      <c r="FED33" s="88">
        <f t="shared" ca="1" si="850"/>
        <v>6.8595211177650897E-3</v>
      </c>
      <c r="FEE33" s="88">
        <f t="shared" ca="1" si="850"/>
        <v>8.5365078481627367E-3</v>
      </c>
      <c r="FEF33" s="88">
        <f t="shared" ca="1" si="850"/>
        <v>9.4986271916432229E-3</v>
      </c>
      <c r="FEG33" s="88">
        <f t="shared" ca="1" si="850"/>
        <v>9.9259186723539318E-3</v>
      </c>
      <c r="FEH33" s="88">
        <f t="shared" ca="1" si="850"/>
        <v>8.8351949038424447E-3</v>
      </c>
      <c r="FEI33" s="88">
        <f t="shared" ca="1" si="1164"/>
        <v>7.1980716838418316E-3</v>
      </c>
      <c r="FEJ33" s="88">
        <f t="shared" ca="1" si="1164"/>
        <v>8.4433670619189424E-3</v>
      </c>
      <c r="FEK33" s="88">
        <f t="shared" ca="1" si="1164"/>
        <v>8.8930093120214316E-3</v>
      </c>
      <c r="FEL33" s="88">
        <f t="shared" ca="1" si="1164"/>
        <v>1.020315837344128E-2</v>
      </c>
      <c r="FEM33" s="88">
        <f t="shared" ca="1" si="1164"/>
        <v>1.1840544114726171E-2</v>
      </c>
      <c r="FEN33" s="88">
        <f t="shared" ca="1" si="1164"/>
        <v>9.7666537925078824E-3</v>
      </c>
      <c r="FEO33" s="88">
        <f t="shared" ca="1" si="1164"/>
        <v>7.3819894652983244E-3</v>
      </c>
      <c r="FEP33" s="88">
        <f t="shared" ca="1" si="1164"/>
        <v>7.2140998222362529E-3</v>
      </c>
      <c r="FEQ33" s="88">
        <f t="shared" ca="1" si="1164"/>
        <v>8.2384461347105847E-3</v>
      </c>
      <c r="FER33" s="88">
        <f t="shared" ca="1" si="1164"/>
        <v>1.066359674117134E-2</v>
      </c>
      <c r="FES33" s="88">
        <f t="shared" ca="1" si="1164"/>
        <v>8.8354613454665679E-3</v>
      </c>
      <c r="FET33" s="88">
        <f t="shared" ca="1" si="1164"/>
        <v>7.4665004076784058E-3</v>
      </c>
      <c r="FEU33" s="88">
        <f t="shared" ca="1" si="1164"/>
        <v>8.2362009421380195E-3</v>
      </c>
      <c r="FEV33" s="88">
        <f t="shared" ca="1" si="1164"/>
        <v>8.4538296100857765E-3</v>
      </c>
      <c r="FEW33" s="88">
        <f t="shared" ca="1" si="1164"/>
        <v>9.6776602642690696E-3</v>
      </c>
      <c r="FEX33" s="88">
        <f t="shared" ca="1" si="1164"/>
        <v>8.6181278436870176E-3</v>
      </c>
      <c r="FEY33" s="88">
        <f t="shared" ca="1" si="1164"/>
        <v>8.5623293087765725E-3</v>
      </c>
      <c r="FEZ33" s="88">
        <f t="shared" ca="1" si="1164"/>
        <v>1.0917989704484383E-2</v>
      </c>
      <c r="FFA33" s="88">
        <f t="shared" ca="1" si="1164"/>
        <v>9.3856689778309809E-3</v>
      </c>
      <c r="FFB33" s="88">
        <f t="shared" ca="1" si="1164"/>
        <v>9.2110422105106896E-3</v>
      </c>
      <c r="FFC33" s="88">
        <f t="shared" ca="1" si="1164"/>
        <v>8.8915867633994634E-3</v>
      </c>
      <c r="FFD33" s="88">
        <f t="shared" ca="1" si="1164"/>
        <v>8.0161539824022184E-3</v>
      </c>
      <c r="FFE33" s="88">
        <f t="shared" ca="1" si="1164"/>
        <v>8.9486034774123313E-3</v>
      </c>
      <c r="FFF33" s="88">
        <f t="shared" ca="1" si="1006"/>
        <v>7.6226547353925866E-3</v>
      </c>
      <c r="FFG33" s="88">
        <f t="shared" ca="1" si="1006"/>
        <v>8.7193719874970113E-3</v>
      </c>
      <c r="FFH33" s="88">
        <f t="shared" ca="1" si="1006"/>
        <v>8.1685472756643802E-3</v>
      </c>
      <c r="FFI33" s="88">
        <f t="shared" ca="1" si="1006"/>
        <v>6.9262076189044444E-3</v>
      </c>
      <c r="FFJ33" s="88">
        <f t="shared" ca="1" si="1006"/>
        <v>8.580141724825326E-3</v>
      </c>
      <c r="FFK33" s="88">
        <f t="shared" ca="1" si="1006"/>
        <v>8.9861379546960912E-3</v>
      </c>
      <c r="FFL33" s="88">
        <f t="shared" ca="1" si="1006"/>
        <v>7.7077166047706987E-3</v>
      </c>
      <c r="FFM33" s="88">
        <f t="shared" ca="1" si="1006"/>
        <v>8.6335984160178722E-3</v>
      </c>
      <c r="FFN33" s="88">
        <f t="shared" ca="1" si="1006"/>
        <v>1.0972444156418596E-2</v>
      </c>
      <c r="FFO33" s="88">
        <f t="shared" ca="1" si="382"/>
        <v>1.1102216540871877E-2</v>
      </c>
      <c r="FFP33" s="88">
        <f t="shared" ca="1" si="382"/>
        <v>9.2581851939040703E-3</v>
      </c>
      <c r="FFQ33" s="88">
        <f t="shared" ca="1" si="382"/>
        <v>9.9108480882467882E-3</v>
      </c>
      <c r="FFR33" s="88">
        <f t="shared" ca="1" si="382"/>
        <v>8.1446192199417181E-3</v>
      </c>
      <c r="FFS33" s="88">
        <f t="shared" ca="1" si="382"/>
        <v>8.4558226264591814E-3</v>
      </c>
      <c r="FFT33" s="88">
        <f t="shared" ca="1" si="382"/>
        <v>8.4729251728048877E-3</v>
      </c>
      <c r="FFU33" s="88">
        <f t="shared" ca="1" si="382"/>
        <v>1.036988234929965E-2</v>
      </c>
      <c r="FFV33" s="88">
        <f t="shared" ca="1" si="382"/>
        <v>9.0281766735382345E-3</v>
      </c>
      <c r="FFW33" s="88">
        <f t="shared" ca="1" si="382"/>
        <v>9.1437931279957432E-3</v>
      </c>
      <c r="FFX33" s="88">
        <f t="shared" ca="1" si="382"/>
        <v>9.5198150683254764E-3</v>
      </c>
      <c r="FFY33" s="88">
        <f t="shared" ca="1" si="382"/>
        <v>8.7893554972719896E-3</v>
      </c>
      <c r="FFZ33" s="88">
        <f t="shared" ca="1" si="382"/>
        <v>9.5156543546714607E-3</v>
      </c>
      <c r="FGA33" s="88">
        <f t="shared" ca="1" si="382"/>
        <v>9.080591046039822E-3</v>
      </c>
      <c r="FGB33" s="88">
        <f t="shared" ca="1" si="382"/>
        <v>8.2861640677731208E-3</v>
      </c>
      <c r="FGC33" s="88">
        <f t="shared" ca="1" si="382"/>
        <v>8.9146611429484213E-3</v>
      </c>
      <c r="FGD33" s="88">
        <f t="shared" ca="1" si="382"/>
        <v>8.2095373504276585E-3</v>
      </c>
      <c r="FGE33" s="88">
        <f t="shared" ca="1" si="851"/>
        <v>1.0873759488650041E-2</v>
      </c>
      <c r="FGF33" s="88">
        <f t="shared" ca="1" si="851"/>
        <v>9.1009084745540467E-3</v>
      </c>
      <c r="FGG33" s="88">
        <f t="shared" ca="1" si="851"/>
        <v>8.8684784350904072E-3</v>
      </c>
      <c r="FGH33" s="88">
        <f t="shared" ca="1" si="851"/>
        <v>9.2062268851923323E-3</v>
      </c>
      <c r="FGI33" s="88">
        <f t="shared" ca="1" si="851"/>
        <v>8.9398145420925522E-3</v>
      </c>
      <c r="FGJ33" s="88">
        <f t="shared" ca="1" si="851"/>
        <v>9.3971718747413845E-3</v>
      </c>
      <c r="FGK33" s="88">
        <f t="shared" ca="1" si="851"/>
        <v>8.0462940312219684E-3</v>
      </c>
      <c r="FGL33" s="88">
        <f t="shared" ca="1" si="851"/>
        <v>8.1360984124767954E-3</v>
      </c>
      <c r="FGM33" s="88">
        <f t="shared" ca="1" si="851"/>
        <v>8.9484124281252568E-3</v>
      </c>
      <c r="FGN33" s="88">
        <f t="shared" ca="1" si="851"/>
        <v>8.462438845213107E-3</v>
      </c>
      <c r="FGO33" s="88">
        <f t="shared" ca="1" si="851"/>
        <v>1.0503551843705479E-2</v>
      </c>
      <c r="FGP33" s="88">
        <f t="shared" ca="1" si="851"/>
        <v>7.2270857696420622E-3</v>
      </c>
      <c r="FGQ33" s="88">
        <f t="shared" ca="1" si="851"/>
        <v>7.8778813750249553E-3</v>
      </c>
      <c r="FGR33" s="88">
        <f t="shared" ca="1" si="851"/>
        <v>7.6737297791240446E-3</v>
      </c>
      <c r="FGS33" s="88">
        <f t="shared" ca="1" si="851"/>
        <v>9.6530122756754884E-3</v>
      </c>
      <c r="FGT33" s="88">
        <f t="shared" ca="1" si="851"/>
        <v>9.1087405967570367E-3</v>
      </c>
      <c r="FGU33" s="88">
        <f t="shared" ca="1" si="1165"/>
        <v>8.4007358002182054E-3</v>
      </c>
      <c r="FGV33" s="88">
        <f t="shared" ca="1" si="1165"/>
        <v>7.3005207670941517E-3</v>
      </c>
      <c r="FGW33" s="88">
        <f t="shared" ca="1" si="1165"/>
        <v>1.0174213112266741E-2</v>
      </c>
      <c r="FGX33" s="88">
        <f t="shared" ca="1" si="1165"/>
        <v>9.5035896967353272E-3</v>
      </c>
      <c r="FGY33" s="88">
        <f t="shared" ca="1" si="1165"/>
        <v>9.808982689604645E-3</v>
      </c>
      <c r="FGZ33" s="88">
        <f t="shared" ca="1" si="1165"/>
        <v>9.4486719104044485E-3</v>
      </c>
      <c r="FHA33" s="88">
        <f t="shared" ca="1" si="1165"/>
        <v>8.9365602764505149E-3</v>
      </c>
      <c r="FHB33" s="88">
        <f t="shared" ca="1" si="1165"/>
        <v>9.0405813398792122E-3</v>
      </c>
      <c r="FHC33" s="88">
        <f t="shared" ca="1" si="1165"/>
        <v>8.1243772355403792E-3</v>
      </c>
      <c r="FHD33" s="88">
        <f t="shared" ca="1" si="1165"/>
        <v>7.9808845825344536E-3</v>
      </c>
      <c r="FHE33" s="88">
        <f t="shared" ca="1" si="1165"/>
        <v>9.528256366334302E-3</v>
      </c>
      <c r="FHF33" s="88">
        <f t="shared" ca="1" si="1165"/>
        <v>1.0933891854916371E-2</v>
      </c>
      <c r="FHG33" s="88">
        <f t="shared" ca="1" si="1165"/>
        <v>1.0986035147054211E-2</v>
      </c>
      <c r="FHH33" s="88">
        <f t="shared" ca="1" si="1165"/>
        <v>8.8665188531636043E-3</v>
      </c>
      <c r="FHI33" s="88">
        <f t="shared" ca="1" si="1165"/>
        <v>7.1199297955295733E-3</v>
      </c>
      <c r="FHJ33" s="88">
        <f t="shared" ca="1" si="1165"/>
        <v>9.4060270927676919E-3</v>
      </c>
      <c r="FHK33" s="88">
        <f t="shared" ca="1" si="1165"/>
        <v>1.0370659209350392E-2</v>
      </c>
      <c r="FHL33" s="88">
        <f t="shared" ca="1" si="1165"/>
        <v>8.2506488870169193E-3</v>
      </c>
      <c r="FHM33" s="88">
        <f t="shared" ca="1" si="1165"/>
        <v>8.9226153857885626E-3</v>
      </c>
      <c r="FHN33" s="88">
        <f t="shared" ca="1" si="1165"/>
        <v>8.8895543969383997E-3</v>
      </c>
      <c r="FHO33" s="88">
        <f t="shared" ca="1" si="1165"/>
        <v>7.5875502416055301E-3</v>
      </c>
      <c r="FHP33" s="88">
        <f t="shared" ca="1" si="1165"/>
        <v>8.5008395857762067E-3</v>
      </c>
      <c r="FHQ33" s="88">
        <f t="shared" ca="1" si="1165"/>
        <v>1.0551401309563278E-2</v>
      </c>
      <c r="FHR33" s="88">
        <f t="shared" ca="1" si="1007"/>
        <v>9.3388255172482202E-3</v>
      </c>
      <c r="FHS33" s="88">
        <f t="shared" ca="1" si="1007"/>
        <v>9.4359692582172364E-3</v>
      </c>
      <c r="FHT33" s="88">
        <f t="shared" ca="1" si="1007"/>
        <v>9.0289608712845019E-3</v>
      </c>
      <c r="FHU33" s="88">
        <f t="shared" ca="1" si="1007"/>
        <v>1.0054989627908748E-2</v>
      </c>
      <c r="FHV33" s="88">
        <f t="shared" ca="1" si="1007"/>
        <v>7.9114195971584315E-3</v>
      </c>
      <c r="FHW33" s="88">
        <f t="shared" ca="1" si="1007"/>
        <v>9.2912744401330381E-3</v>
      </c>
      <c r="FHX33" s="88">
        <f t="shared" ca="1" si="1007"/>
        <v>9.6916231126216758E-3</v>
      </c>
      <c r="FHY33" s="88">
        <f t="shared" ca="1" si="1007"/>
        <v>8.8328046561190615E-3</v>
      </c>
      <c r="FHZ33" s="88">
        <f t="shared" ca="1" si="1007"/>
        <v>9.8618308130975739E-3</v>
      </c>
      <c r="FIA33" s="88">
        <f t="shared" ca="1" si="383"/>
        <v>8.4226830705509386E-3</v>
      </c>
      <c r="FIB33" s="88">
        <f t="shared" ca="1" si="383"/>
        <v>8.0316731655508296E-3</v>
      </c>
      <c r="FIC33" s="88">
        <f t="shared" ca="1" si="383"/>
        <v>8.2927079533981277E-3</v>
      </c>
      <c r="FID33" s="88">
        <f t="shared" ca="1" si="383"/>
        <v>8.7877057167279685E-3</v>
      </c>
      <c r="FIE33" s="88">
        <f t="shared" ca="1" si="383"/>
        <v>8.8475170489022894E-3</v>
      </c>
      <c r="FIF33" s="88">
        <f t="shared" ca="1" si="383"/>
        <v>8.7229954139996409E-3</v>
      </c>
      <c r="FIG33" s="88">
        <f t="shared" ca="1" si="383"/>
        <v>9.3796868768019313E-3</v>
      </c>
      <c r="FIH33" s="88">
        <f t="shared" ca="1" si="383"/>
        <v>9.4227163026483502E-3</v>
      </c>
      <c r="FII33" s="88">
        <f t="shared" ca="1" si="383"/>
        <v>9.2718239261269982E-3</v>
      </c>
      <c r="FIJ33" s="88">
        <f t="shared" ca="1" si="383"/>
        <v>8.0158993894057871E-3</v>
      </c>
      <c r="FIK33" s="88">
        <f t="shared" ca="1" si="383"/>
        <v>1.0654567397558835E-2</v>
      </c>
      <c r="FIL33" s="88">
        <f t="shared" ca="1" si="383"/>
        <v>9.6370971756019677E-3</v>
      </c>
      <c r="FIM33" s="88">
        <f t="shared" ca="1" si="383"/>
        <v>7.9900185849667103E-3</v>
      </c>
      <c r="FIN33" s="88">
        <f t="shared" ca="1" si="383"/>
        <v>9.7592170495923447E-3</v>
      </c>
      <c r="FIO33" s="88">
        <f t="shared" ca="1" si="383"/>
        <v>8.345441885673887E-3</v>
      </c>
      <c r="FIP33" s="88">
        <f t="shared" ca="1" si="383"/>
        <v>9.512741612009469E-3</v>
      </c>
      <c r="FIQ33" s="88">
        <f t="shared" ca="1" si="852"/>
        <v>9.6177638604348064E-3</v>
      </c>
      <c r="FIR33" s="88">
        <f t="shared" ca="1" si="852"/>
        <v>9.0802230584288348E-3</v>
      </c>
      <c r="FIS33" s="88">
        <f t="shared" ca="1" si="852"/>
        <v>7.3209570926794738E-3</v>
      </c>
      <c r="FIT33" s="88">
        <f t="shared" ca="1" si="852"/>
        <v>9.2799834333096576E-3</v>
      </c>
      <c r="FIU33" s="88">
        <f t="shared" ca="1" si="852"/>
        <v>7.2053997683714528E-3</v>
      </c>
      <c r="FIV33" s="88">
        <f t="shared" ca="1" si="852"/>
        <v>7.8620336676919911E-3</v>
      </c>
      <c r="FIW33" s="88">
        <f t="shared" ca="1" si="852"/>
        <v>9.1432360678517354E-3</v>
      </c>
      <c r="FIX33" s="88">
        <f t="shared" ca="1" si="852"/>
        <v>8.8169228025489522E-3</v>
      </c>
      <c r="FIY33" s="88">
        <f t="shared" ca="1" si="852"/>
        <v>8.1757378082341747E-3</v>
      </c>
      <c r="FIZ33" s="88">
        <f t="shared" ca="1" si="852"/>
        <v>8.9137434024085596E-3</v>
      </c>
      <c r="FJA33" s="88">
        <f t="shared" ca="1" si="852"/>
        <v>9.0848888855113458E-3</v>
      </c>
      <c r="FJB33" s="88">
        <f t="shared" ca="1" si="852"/>
        <v>8.0542083310794193E-3</v>
      </c>
      <c r="FJC33" s="88">
        <f t="shared" ca="1" si="852"/>
        <v>8.2333740106076241E-3</v>
      </c>
      <c r="FJD33" s="88">
        <f t="shared" ca="1" si="852"/>
        <v>1.0024659918693809E-2</v>
      </c>
      <c r="FJE33" s="88">
        <f t="shared" ca="1" si="852"/>
        <v>8.2345679505570514E-3</v>
      </c>
      <c r="FJF33" s="88">
        <f t="shared" ca="1" si="852"/>
        <v>7.0443841174332462E-3</v>
      </c>
      <c r="FJG33" s="88">
        <f t="shared" ca="1" si="1166"/>
        <v>7.2912141917994191E-3</v>
      </c>
      <c r="FJH33" s="88">
        <f t="shared" ca="1" si="1166"/>
        <v>1.0738475016431808E-2</v>
      </c>
      <c r="FJI33" s="88">
        <f t="shared" ca="1" si="1166"/>
        <v>9.5617583425592484E-3</v>
      </c>
      <c r="FJJ33" s="88">
        <f t="shared" ca="1" si="1166"/>
        <v>8.4379167285419804E-3</v>
      </c>
      <c r="FJK33" s="88">
        <f t="shared" ca="1" si="1166"/>
        <v>8.5192666649404319E-3</v>
      </c>
      <c r="FJL33" s="88">
        <f t="shared" ca="1" si="1166"/>
        <v>8.698177247759134E-3</v>
      </c>
      <c r="FJM33" s="88">
        <f t="shared" ca="1" si="1166"/>
        <v>7.7871950296591868E-3</v>
      </c>
      <c r="FJN33" s="88">
        <f t="shared" ca="1" si="1166"/>
        <v>7.8963202560696708E-3</v>
      </c>
      <c r="FJO33" s="88">
        <f t="shared" ca="1" si="1166"/>
        <v>9.2045488243859309E-3</v>
      </c>
      <c r="FJP33" s="88">
        <f t="shared" ca="1" si="1166"/>
        <v>8.7413205988952636E-3</v>
      </c>
      <c r="FJQ33" s="88">
        <f t="shared" ca="1" si="1166"/>
        <v>8.0315315488987665E-3</v>
      </c>
      <c r="FJR33" s="88">
        <f t="shared" ca="1" si="1166"/>
        <v>6.214293145020023E-3</v>
      </c>
      <c r="FJS33" s="88">
        <f t="shared" ca="1" si="1166"/>
        <v>9.4990602423886267E-3</v>
      </c>
      <c r="FJT33" s="88">
        <f t="shared" ca="1" si="1166"/>
        <v>9.1998541799358652E-3</v>
      </c>
      <c r="FJU33" s="88">
        <f t="shared" ca="1" si="1166"/>
        <v>8.513357069284952E-3</v>
      </c>
      <c r="FJV33" s="88">
        <f t="shared" ca="1" si="1166"/>
        <v>8.6249526998349365E-3</v>
      </c>
      <c r="FJW33" s="88">
        <f t="shared" ca="1" si="1166"/>
        <v>9.0800120996734884E-3</v>
      </c>
      <c r="FJX33" s="88">
        <f t="shared" ca="1" si="1166"/>
        <v>1.057748021650487E-2</v>
      </c>
      <c r="FJY33" s="88">
        <f t="shared" ca="1" si="1166"/>
        <v>8.5541585947118449E-3</v>
      </c>
      <c r="FJZ33" s="88">
        <f t="shared" ca="1" si="1166"/>
        <v>1.0388556442488537E-2</v>
      </c>
      <c r="FKA33" s="88">
        <f t="shared" ca="1" si="1166"/>
        <v>7.113983479462049E-3</v>
      </c>
      <c r="FKB33" s="88">
        <f t="shared" ca="1" si="1166"/>
        <v>9.4478748682172691E-3</v>
      </c>
      <c r="FKC33" s="88">
        <f t="shared" ca="1" si="1166"/>
        <v>9.3171527282180262E-3</v>
      </c>
      <c r="FKD33" s="88">
        <f t="shared" ca="1" si="1008"/>
        <v>8.7519477556846897E-3</v>
      </c>
      <c r="FKE33" s="88">
        <f t="shared" ca="1" si="1008"/>
        <v>8.8068594601528969E-3</v>
      </c>
      <c r="FKF33" s="88">
        <f t="shared" ca="1" si="1008"/>
        <v>8.328822339118783E-3</v>
      </c>
      <c r="FKG33" s="88">
        <f t="shared" ca="1" si="1008"/>
        <v>8.0922665444156921E-3</v>
      </c>
      <c r="FKH33" s="88">
        <f t="shared" ca="1" si="1008"/>
        <v>8.2223953553093171E-3</v>
      </c>
      <c r="FKI33" s="88">
        <f t="shared" ca="1" si="1008"/>
        <v>8.2674549073347998E-3</v>
      </c>
      <c r="FKJ33" s="88">
        <f t="shared" ca="1" si="1008"/>
        <v>7.8117230810198449E-3</v>
      </c>
      <c r="FKK33" s="88">
        <f t="shared" ca="1" si="1008"/>
        <v>1.0493532680090487E-2</v>
      </c>
      <c r="FKL33" s="88">
        <f t="shared" ca="1" si="1008"/>
        <v>7.9239465337806996E-3</v>
      </c>
      <c r="FKM33" s="88">
        <f t="shared" ca="1" si="384"/>
        <v>8.349507453594052E-3</v>
      </c>
      <c r="FKN33" s="88">
        <f t="shared" ca="1" si="384"/>
        <v>9.4441972699552696E-3</v>
      </c>
      <c r="FKO33" s="88">
        <f t="shared" ca="1" si="384"/>
        <v>8.6301021006802876E-3</v>
      </c>
      <c r="FKP33" s="88">
        <f t="shared" ca="1" si="384"/>
        <v>8.7315315016696215E-3</v>
      </c>
      <c r="FKQ33" s="88">
        <f t="shared" ca="1" si="384"/>
        <v>7.3263856436333579E-3</v>
      </c>
      <c r="FKR33" s="88">
        <f t="shared" ca="1" si="384"/>
        <v>8.4106511324905722E-3</v>
      </c>
      <c r="FKS33" s="88">
        <f t="shared" ca="1" si="384"/>
        <v>8.7162316726079273E-3</v>
      </c>
      <c r="FKT33" s="88">
        <f t="shared" ca="1" si="384"/>
        <v>7.7456006671182531E-3</v>
      </c>
      <c r="FKU33" s="88">
        <f t="shared" ca="1" si="384"/>
        <v>7.5389727801674893E-3</v>
      </c>
      <c r="FKV33" s="88">
        <f t="shared" ca="1" si="384"/>
        <v>8.3427366878748802E-3</v>
      </c>
      <c r="FKW33" s="88">
        <f t="shared" ca="1" si="384"/>
        <v>8.3125078500414454E-3</v>
      </c>
      <c r="FKX33" s="88">
        <f t="shared" ca="1" si="384"/>
        <v>9.0256390357182671E-3</v>
      </c>
      <c r="FKY33" s="88">
        <f t="shared" ca="1" si="384"/>
        <v>7.8050706417557986E-3</v>
      </c>
      <c r="FKZ33" s="88">
        <f t="shared" ca="1" si="384"/>
        <v>8.1274853044091006E-3</v>
      </c>
      <c r="FLA33" s="88">
        <f t="shared" ca="1" si="384"/>
        <v>9.006390583063982E-3</v>
      </c>
      <c r="FLB33" s="88">
        <f t="shared" ca="1" si="384"/>
        <v>8.2831319874240202E-3</v>
      </c>
      <c r="FLC33" s="88">
        <f t="shared" ca="1" si="853"/>
        <v>8.1103324151200421E-3</v>
      </c>
      <c r="FLD33" s="88">
        <f t="shared" ca="1" si="853"/>
        <v>9.9564656899128901E-3</v>
      </c>
      <c r="FLE33" s="88">
        <f t="shared" ca="1" si="853"/>
        <v>9.0387842093221215E-3</v>
      </c>
      <c r="FLF33" s="88">
        <f t="shared" ca="1" si="853"/>
        <v>8.4645210567158031E-3</v>
      </c>
      <c r="FLG33" s="88">
        <f t="shared" ca="1" si="853"/>
        <v>1.055903143819528E-2</v>
      </c>
      <c r="FLH33" s="88">
        <f t="shared" ca="1" si="853"/>
        <v>8.4172995749509892E-3</v>
      </c>
      <c r="FLI33" s="88">
        <f t="shared" ca="1" si="853"/>
        <v>8.3731767810144783E-3</v>
      </c>
      <c r="FLJ33" s="88">
        <f t="shared" ca="1" si="853"/>
        <v>7.8521577133007364E-3</v>
      </c>
      <c r="FLK33" s="88">
        <f t="shared" ca="1" si="853"/>
        <v>1.0055732848436093E-2</v>
      </c>
      <c r="FLL33" s="88">
        <f t="shared" ca="1" si="853"/>
        <v>9.4969674142846329E-3</v>
      </c>
      <c r="FLM33" s="88">
        <f t="shared" ca="1" si="853"/>
        <v>7.2118610377132075E-3</v>
      </c>
      <c r="FLN33" s="88">
        <f t="shared" ca="1" si="853"/>
        <v>9.7842951693261036E-3</v>
      </c>
      <c r="FLO33" s="88">
        <f t="shared" ca="1" si="853"/>
        <v>9.4271331897598509E-3</v>
      </c>
      <c r="FLP33" s="88">
        <f t="shared" ca="1" si="853"/>
        <v>8.0441759552642815E-3</v>
      </c>
      <c r="FLQ33" s="88">
        <f t="shared" ca="1" si="853"/>
        <v>8.997974758703781E-3</v>
      </c>
      <c r="FLR33" s="88">
        <f t="shared" ca="1" si="853"/>
        <v>9.7917113438333106E-3</v>
      </c>
      <c r="FLS33" s="88">
        <f t="shared" ca="1" si="1167"/>
        <v>7.9549023078406139E-3</v>
      </c>
      <c r="FLT33" s="88">
        <f t="shared" ca="1" si="1167"/>
        <v>1.1177300516755395E-2</v>
      </c>
      <c r="FLU33" s="88">
        <f t="shared" ca="1" si="1167"/>
        <v>9.4319631866772707E-3</v>
      </c>
      <c r="FLV33" s="88">
        <f t="shared" ca="1" si="1167"/>
        <v>7.8826191589185992E-3</v>
      </c>
      <c r="FLW33" s="88">
        <f t="shared" ca="1" si="1167"/>
        <v>9.4527426627874656E-3</v>
      </c>
      <c r="FLX33" s="88">
        <f t="shared" ca="1" si="1167"/>
        <v>7.9123557564619949E-3</v>
      </c>
      <c r="FLY33" s="88">
        <f t="shared" ca="1" si="1167"/>
        <v>8.0509001713708929E-3</v>
      </c>
      <c r="FLZ33" s="88">
        <f t="shared" ca="1" si="1167"/>
        <v>8.7196408293469235E-3</v>
      </c>
      <c r="FMA33" s="88">
        <f t="shared" ca="1" si="1167"/>
        <v>1.1133276572402847E-2</v>
      </c>
      <c r="FMB33" s="88">
        <f t="shared" ca="1" si="1167"/>
        <v>7.7894987944214606E-3</v>
      </c>
      <c r="FMC33" s="88">
        <f t="shared" ca="1" si="1167"/>
        <v>8.0862711189442962E-3</v>
      </c>
      <c r="FMD33" s="88">
        <f t="shared" ca="1" si="1167"/>
        <v>9.7948530426267173E-3</v>
      </c>
      <c r="FME33" s="88">
        <f t="shared" ca="1" si="1167"/>
        <v>8.1580723327014815E-3</v>
      </c>
      <c r="FMF33" s="88">
        <f t="shared" ca="1" si="1167"/>
        <v>7.7182581057997635E-3</v>
      </c>
      <c r="FMG33" s="88">
        <f t="shared" ca="1" si="1167"/>
        <v>9.4755169372509676E-3</v>
      </c>
      <c r="FMH33" s="88">
        <f t="shared" ca="1" si="1167"/>
        <v>6.6098013378488914E-3</v>
      </c>
      <c r="FMI33" s="88">
        <f t="shared" ca="1" si="1167"/>
        <v>9.6670308230324842E-3</v>
      </c>
      <c r="FMJ33" s="88">
        <f t="shared" ca="1" si="1167"/>
        <v>9.4437142376910827E-3</v>
      </c>
      <c r="FMK33" s="88">
        <f t="shared" ca="1" si="1167"/>
        <v>9.8888740507518426E-3</v>
      </c>
      <c r="FML33" s="88">
        <f t="shared" ca="1" si="1167"/>
        <v>7.252028053271067E-3</v>
      </c>
      <c r="FMM33" s="88">
        <f t="shared" ca="1" si="1167"/>
        <v>9.4174199385690452E-3</v>
      </c>
      <c r="FMN33" s="88">
        <f t="shared" ca="1" si="1167"/>
        <v>8.9206489344553705E-3</v>
      </c>
      <c r="FMO33" s="88">
        <f t="shared" ca="1" si="1167"/>
        <v>6.2277256356212587E-3</v>
      </c>
      <c r="FMP33" s="88">
        <f t="shared" ca="1" si="1009"/>
        <v>7.9915954242671186E-3</v>
      </c>
      <c r="FMQ33" s="88">
        <f t="shared" ca="1" si="1009"/>
        <v>8.8080176156306624E-3</v>
      </c>
      <c r="FMR33" s="88">
        <f t="shared" ca="1" si="1009"/>
        <v>7.9323924917659681E-3</v>
      </c>
      <c r="FMS33" s="88">
        <f t="shared" ca="1" si="1009"/>
        <v>9.1993722324803257E-3</v>
      </c>
      <c r="FMT33" s="88">
        <f t="shared" ca="1" si="1009"/>
        <v>9.1991666730406145E-3</v>
      </c>
      <c r="FMU33" s="88">
        <f t="shared" ca="1" si="1009"/>
        <v>8.0652062054729252E-3</v>
      </c>
      <c r="FMV33" s="88">
        <f t="shared" ca="1" si="1009"/>
        <v>8.6003509508728228E-3</v>
      </c>
      <c r="FMW33" s="88">
        <f t="shared" ca="1" si="1009"/>
        <v>7.9322779362355194E-3</v>
      </c>
      <c r="FMX33" s="88">
        <f t="shared" ca="1" si="1009"/>
        <v>7.815280394431719E-3</v>
      </c>
      <c r="FMY33" s="88">
        <f t="shared" ca="1" si="385"/>
        <v>7.9982000593299251E-3</v>
      </c>
      <c r="FMZ33" s="88">
        <f t="shared" ca="1" si="385"/>
        <v>8.3852246598340174E-3</v>
      </c>
      <c r="FNA33" s="88">
        <f t="shared" ca="1" si="385"/>
        <v>7.5489383405021454E-3</v>
      </c>
      <c r="FNB33" s="88">
        <f t="shared" ca="1" si="385"/>
        <v>8.0129723860179556E-3</v>
      </c>
      <c r="FNC33" s="88">
        <f t="shared" ca="1" si="385"/>
        <v>9.191580575545916E-3</v>
      </c>
      <c r="FND33" s="88">
        <f t="shared" ca="1" si="385"/>
        <v>8.8141444189173274E-3</v>
      </c>
      <c r="FNE33" s="88">
        <f t="shared" ca="1" si="385"/>
        <v>8.884952778008515E-3</v>
      </c>
      <c r="FNF33" s="88">
        <f t="shared" ca="1" si="385"/>
        <v>9.5863990817381048E-3</v>
      </c>
      <c r="FNG33" s="88">
        <f t="shared" ca="1" si="385"/>
        <v>8.9453383086900776E-3</v>
      </c>
      <c r="FNH33" s="88">
        <f t="shared" ca="1" si="385"/>
        <v>9.6314592840246877E-3</v>
      </c>
      <c r="FNI33" s="88">
        <f t="shared" ca="1" si="385"/>
        <v>8.0122240815002892E-3</v>
      </c>
      <c r="FNJ33" s="88">
        <f t="shared" ca="1" si="385"/>
        <v>7.2989966611077773E-3</v>
      </c>
      <c r="FNK33" s="88">
        <f t="shared" ca="1" si="385"/>
        <v>8.6441050131322687E-3</v>
      </c>
      <c r="FNL33" s="88">
        <f t="shared" ca="1" si="385"/>
        <v>8.1022648567467478E-3</v>
      </c>
      <c r="FNM33" s="88">
        <f t="shared" ca="1" si="385"/>
        <v>8.6730439468800276E-3</v>
      </c>
      <c r="FNN33" s="88">
        <f t="shared" ca="1" si="385"/>
        <v>8.7871074955748179E-3</v>
      </c>
      <c r="FNO33" s="88">
        <f t="shared" ca="1" si="854"/>
        <v>1.0645117991816487E-2</v>
      </c>
      <c r="FNP33" s="88">
        <f t="shared" ca="1" si="854"/>
        <v>7.9249980269484131E-3</v>
      </c>
      <c r="FNQ33" s="88">
        <f t="shared" ca="1" si="854"/>
        <v>6.9393215877562985E-3</v>
      </c>
      <c r="FNR33" s="88">
        <f t="shared" ca="1" si="854"/>
        <v>9.2008044765350978E-3</v>
      </c>
      <c r="FNS33" s="88">
        <f t="shared" ca="1" si="854"/>
        <v>7.8160515296728239E-3</v>
      </c>
      <c r="FNT33" s="88">
        <f t="shared" ca="1" si="854"/>
        <v>8.191058007375589E-3</v>
      </c>
      <c r="FNU33" s="88">
        <f t="shared" ca="1" si="854"/>
        <v>8.4123125991757784E-3</v>
      </c>
      <c r="FNV33" s="88">
        <f t="shared" ca="1" si="854"/>
        <v>9.3571749891494388E-3</v>
      </c>
      <c r="FNW33" s="88">
        <f t="shared" ca="1" si="854"/>
        <v>6.9652887665718026E-3</v>
      </c>
      <c r="FNX33" s="88">
        <f t="shared" ca="1" si="854"/>
        <v>9.187605024274707E-3</v>
      </c>
      <c r="FNY33" s="88">
        <f t="shared" ca="1" si="854"/>
        <v>1.0086631633010308E-2</v>
      </c>
      <c r="FNZ33" s="88">
        <f t="shared" ca="1" si="854"/>
        <v>9.7140565462143155E-3</v>
      </c>
      <c r="FOA33" s="88">
        <f t="shared" ca="1" si="854"/>
        <v>8.2944327053979909E-3</v>
      </c>
      <c r="FOB33" s="88">
        <f t="shared" ca="1" si="854"/>
        <v>1.2261382640215483E-2</v>
      </c>
      <c r="FOC33" s="88">
        <f t="shared" ca="1" si="854"/>
        <v>7.914014710621942E-3</v>
      </c>
      <c r="FOD33" s="88">
        <f t="shared" ca="1" si="854"/>
        <v>9.6148903630500389E-3</v>
      </c>
      <c r="FOE33" s="88">
        <f t="shared" ca="1" si="1168"/>
        <v>7.336601118961816E-3</v>
      </c>
      <c r="FOF33" s="88">
        <f t="shared" ca="1" si="1168"/>
        <v>8.4349824163745101E-3</v>
      </c>
      <c r="FOG33" s="88">
        <f t="shared" ca="1" si="1168"/>
        <v>9.0519875334225466E-3</v>
      </c>
      <c r="FOH33" s="88">
        <f t="shared" ca="1" si="1168"/>
        <v>7.8896220258432553E-3</v>
      </c>
      <c r="FOI33" s="88">
        <f t="shared" ca="1" si="1168"/>
        <v>9.4711256987067872E-3</v>
      </c>
      <c r="FOJ33" s="88">
        <f t="shared" ca="1" si="1168"/>
        <v>8.490999023598603E-3</v>
      </c>
      <c r="FOK33" s="88">
        <f t="shared" ca="1" si="1168"/>
        <v>1.0261002847992662E-2</v>
      </c>
      <c r="FOL33" s="88">
        <f t="shared" ca="1" si="1168"/>
        <v>9.6239480336335077E-3</v>
      </c>
      <c r="FOM33" s="88">
        <f t="shared" ca="1" si="1168"/>
        <v>6.8590399309625492E-3</v>
      </c>
      <c r="FON33" s="88">
        <f t="shared" ca="1" si="1168"/>
        <v>9.2332124491613272E-3</v>
      </c>
      <c r="FOO33" s="88">
        <f t="shared" ca="1" si="1168"/>
        <v>7.6777426202889118E-3</v>
      </c>
      <c r="FOP33" s="88">
        <f t="shared" ca="1" si="1168"/>
        <v>8.8859275214052316E-3</v>
      </c>
      <c r="FOQ33" s="88">
        <f t="shared" ca="1" si="1168"/>
        <v>1.0122598903041277E-2</v>
      </c>
      <c r="FOR33" s="88">
        <f t="shared" ca="1" si="1168"/>
        <v>8.1878767220271657E-3</v>
      </c>
      <c r="FOS33" s="88">
        <f t="shared" ca="1" si="1168"/>
        <v>8.0530069501868126E-3</v>
      </c>
      <c r="FOT33" s="88">
        <f t="shared" ca="1" si="1168"/>
        <v>8.2289238392446399E-3</v>
      </c>
      <c r="FOU33" s="88">
        <f t="shared" ca="1" si="1168"/>
        <v>8.8584370661153357E-3</v>
      </c>
      <c r="FOV33" s="88">
        <f t="shared" ca="1" si="1168"/>
        <v>7.5865913701788209E-3</v>
      </c>
      <c r="FOW33" s="88">
        <f t="shared" ca="1" si="1168"/>
        <v>8.5007319045882542E-3</v>
      </c>
      <c r="FOX33" s="88">
        <f t="shared" ca="1" si="1168"/>
        <v>8.7605261643979322E-3</v>
      </c>
      <c r="FOY33" s="88">
        <f t="shared" ca="1" si="1168"/>
        <v>7.1576585992588794E-3</v>
      </c>
      <c r="FOZ33" s="88">
        <f t="shared" ca="1" si="1168"/>
        <v>8.3464920248725004E-3</v>
      </c>
      <c r="FPA33" s="88">
        <f t="shared" ca="1" si="1168"/>
        <v>8.8186364658123378E-3</v>
      </c>
      <c r="FPB33" s="88">
        <f t="shared" ca="1" si="1010"/>
        <v>7.3149332842020222E-3</v>
      </c>
      <c r="FPC33" s="88">
        <f t="shared" ca="1" si="1010"/>
        <v>1.0304281519842343E-2</v>
      </c>
      <c r="FPD33" s="88">
        <f t="shared" ca="1" si="1010"/>
        <v>1.0591994216427167E-2</v>
      </c>
      <c r="FPE33" s="88">
        <f t="shared" ca="1" si="1010"/>
        <v>8.4637801772061393E-3</v>
      </c>
      <c r="FPF33" s="88">
        <f t="shared" ca="1" si="1010"/>
        <v>9.8648094881250876E-3</v>
      </c>
      <c r="FPG33" s="88">
        <f t="shared" ca="1" si="1010"/>
        <v>8.1762334861630471E-3</v>
      </c>
      <c r="FPH33" s="88">
        <f t="shared" ca="1" si="1010"/>
        <v>8.8830847421179325E-3</v>
      </c>
      <c r="FPI33" s="88">
        <f t="shared" ca="1" si="1010"/>
        <v>8.4249804318477887E-3</v>
      </c>
      <c r="FPJ33" s="88">
        <f t="shared" ca="1" si="1010"/>
        <v>8.3115599540014278E-3</v>
      </c>
      <c r="FPK33" s="88">
        <f t="shared" ca="1" si="386"/>
        <v>9.3841460861708442E-3</v>
      </c>
      <c r="FPL33" s="88">
        <f t="shared" ca="1" si="386"/>
        <v>9.1412577734150853E-3</v>
      </c>
      <c r="FPM33" s="88">
        <f t="shared" ca="1" si="386"/>
        <v>6.7659311623930792E-3</v>
      </c>
      <c r="FPN33" s="88">
        <f t="shared" ca="1" si="386"/>
        <v>1.0443556755906389E-2</v>
      </c>
      <c r="FPO33" s="88">
        <f t="shared" ca="1" si="386"/>
        <v>8.8063213317484141E-3</v>
      </c>
      <c r="FPP33" s="88">
        <f t="shared" ca="1" si="386"/>
        <v>9.6287107024323956E-3</v>
      </c>
      <c r="FPQ33" s="88">
        <f t="shared" ca="1" si="386"/>
        <v>8.3635310184545491E-3</v>
      </c>
      <c r="FPR33" s="88">
        <f t="shared" ca="1" si="386"/>
        <v>9.0392762241699089E-3</v>
      </c>
      <c r="FPS33" s="88">
        <f t="shared" ca="1" si="386"/>
        <v>8.0293242567089206E-3</v>
      </c>
      <c r="FPT33" s="88">
        <f t="shared" ca="1" si="386"/>
        <v>6.9148221059619694E-3</v>
      </c>
      <c r="FPU33" s="88">
        <f t="shared" ca="1" si="386"/>
        <v>9.7755931566214718E-3</v>
      </c>
      <c r="FPV33" s="88">
        <f t="shared" ca="1" si="386"/>
        <v>1.0129614354670108E-2</v>
      </c>
      <c r="FPW33" s="88">
        <f t="shared" ca="1" si="386"/>
        <v>9.1112283820235368E-3</v>
      </c>
      <c r="FPX33" s="88">
        <f t="shared" ca="1" si="386"/>
        <v>1.0095232754317901E-2</v>
      </c>
      <c r="FPY33" s="88">
        <f t="shared" ca="1" si="386"/>
        <v>9.3295678292396635E-3</v>
      </c>
      <c r="FPZ33" s="88">
        <f t="shared" ca="1" si="386"/>
        <v>9.3461244787367247E-3</v>
      </c>
      <c r="FQA33" s="88">
        <f t="shared" ca="1" si="855"/>
        <v>8.4210398529745798E-3</v>
      </c>
      <c r="FQB33" s="88">
        <f t="shared" ca="1" si="855"/>
        <v>9.7272312772130123E-3</v>
      </c>
      <c r="FQC33" s="88">
        <f t="shared" ca="1" si="855"/>
        <v>8.2333298277532507E-3</v>
      </c>
      <c r="FQD33" s="88">
        <f t="shared" ca="1" si="855"/>
        <v>8.9273271117099803E-3</v>
      </c>
      <c r="FQE33" s="88">
        <f t="shared" ca="1" si="855"/>
        <v>7.6877940996692411E-3</v>
      </c>
      <c r="FQF33" s="88">
        <f t="shared" ca="1" si="855"/>
        <v>8.6097248515299221E-3</v>
      </c>
      <c r="FQG33" s="88">
        <f t="shared" ca="1" si="855"/>
        <v>9.3365161759667633E-3</v>
      </c>
      <c r="FQH33" s="88">
        <f t="shared" ca="1" si="855"/>
        <v>9.2213495233169594E-3</v>
      </c>
      <c r="FQI33" s="88">
        <f t="shared" ca="1" si="855"/>
        <v>8.0436144981467471E-3</v>
      </c>
      <c r="FQJ33" s="88">
        <f t="shared" ca="1" si="855"/>
        <v>9.9423253023044056E-3</v>
      </c>
      <c r="FQK33" s="88">
        <f t="shared" ca="1" si="855"/>
        <v>8.9405424549240543E-3</v>
      </c>
      <c r="FQL33" s="88">
        <f t="shared" ca="1" si="855"/>
        <v>9.7314389851862245E-3</v>
      </c>
      <c r="FQM33" s="88">
        <f t="shared" ca="1" si="855"/>
        <v>9.0007174721327375E-3</v>
      </c>
      <c r="FQN33" s="88">
        <f t="shared" ca="1" si="855"/>
        <v>8.5297100936686625E-3</v>
      </c>
      <c r="FQO33" s="88">
        <f t="shared" ca="1" si="855"/>
        <v>8.6695377706224111E-3</v>
      </c>
      <c r="FQP33" s="88">
        <f t="shared" ca="1" si="855"/>
        <v>8.9286108852811991E-3</v>
      </c>
      <c r="FQQ33" s="88">
        <f t="shared" ca="1" si="1169"/>
        <v>7.515562128166826E-3</v>
      </c>
      <c r="FQR33" s="88">
        <f t="shared" ca="1" si="1169"/>
        <v>7.2419590809796753E-3</v>
      </c>
      <c r="FQS33" s="88">
        <f t="shared" ca="1" si="1169"/>
        <v>7.9842839758055787E-3</v>
      </c>
      <c r="FQT33" s="88">
        <f t="shared" ca="1" si="1169"/>
        <v>7.6254511092263364E-3</v>
      </c>
      <c r="FQU33" s="88">
        <f t="shared" ca="1" si="1169"/>
        <v>8.3507402601247678E-3</v>
      </c>
      <c r="FQV33" s="88">
        <f t="shared" ca="1" si="1169"/>
        <v>8.6674213772471882E-3</v>
      </c>
      <c r="FQW33" s="88">
        <f t="shared" ca="1" si="1169"/>
        <v>8.4811938415469135E-3</v>
      </c>
      <c r="FQX33" s="88">
        <f t="shared" ca="1" si="1169"/>
        <v>1.0521540984352479E-2</v>
      </c>
      <c r="FQY33" s="88">
        <f t="shared" ca="1" si="1169"/>
        <v>9.4600127741544943E-3</v>
      </c>
      <c r="FQZ33" s="88">
        <f t="shared" ca="1" si="1169"/>
        <v>9.934101371103142E-3</v>
      </c>
      <c r="FRA33" s="88">
        <f t="shared" ca="1" si="1169"/>
        <v>9.1419632988191703E-3</v>
      </c>
      <c r="FRB33" s="88">
        <f t="shared" ca="1" si="1169"/>
        <v>7.7355877240306934E-3</v>
      </c>
      <c r="FRC33" s="88">
        <f t="shared" ca="1" si="1169"/>
        <v>9.6386102467860436E-3</v>
      </c>
      <c r="FRD33" s="88">
        <f t="shared" ca="1" si="1169"/>
        <v>1.0011047176135913E-2</v>
      </c>
      <c r="FRE33" s="88">
        <f t="shared" ca="1" si="1169"/>
        <v>8.3780257521391607E-3</v>
      </c>
      <c r="FRF33" s="88">
        <f t="shared" ca="1" si="1169"/>
        <v>9.7053631282533158E-3</v>
      </c>
      <c r="FRG33" s="88">
        <f t="shared" ca="1" si="1169"/>
        <v>9.3269398888652325E-3</v>
      </c>
      <c r="FRH33" s="88">
        <f t="shared" ca="1" si="1169"/>
        <v>9.5886976666142969E-3</v>
      </c>
      <c r="FRI33" s="88">
        <f t="shared" ca="1" si="1169"/>
        <v>8.5045022211580508E-3</v>
      </c>
      <c r="FRJ33" s="88">
        <f t="shared" ca="1" si="1169"/>
        <v>9.4566218192002911E-3</v>
      </c>
      <c r="FRK33" s="88">
        <f t="shared" ca="1" si="1169"/>
        <v>7.9193240548983274E-3</v>
      </c>
      <c r="FRL33" s="88">
        <f t="shared" ca="1" si="1169"/>
        <v>8.4258640037516708E-3</v>
      </c>
      <c r="FRM33" s="88">
        <f t="shared" ca="1" si="1169"/>
        <v>8.5268204911258666E-3</v>
      </c>
      <c r="FRN33" s="88">
        <f t="shared" ca="1" si="1011"/>
        <v>9.2895850339439773E-3</v>
      </c>
      <c r="FRO33" s="88">
        <f t="shared" ca="1" si="1011"/>
        <v>7.4537928186035156E-3</v>
      </c>
      <c r="FRP33" s="88">
        <f t="shared" ca="1" si="1011"/>
        <v>9.2321067055785751E-3</v>
      </c>
      <c r="FRQ33" s="88">
        <f t="shared" ca="1" si="1011"/>
        <v>8.2396777932025513E-3</v>
      </c>
      <c r="FRR33" s="88">
        <f t="shared" ca="1" si="1011"/>
        <v>9.9636461630239464E-3</v>
      </c>
      <c r="FRS33" s="88">
        <f t="shared" ca="1" si="1011"/>
        <v>7.7775286093206752E-3</v>
      </c>
      <c r="FRT33" s="88">
        <f t="shared" ca="1" si="1011"/>
        <v>9.3508371657908106E-3</v>
      </c>
      <c r="FRU33" s="88">
        <f t="shared" ca="1" si="1011"/>
        <v>6.9031875555155596E-3</v>
      </c>
      <c r="FRV33" s="88">
        <f t="shared" ca="1" si="1011"/>
        <v>7.7061777684152306E-3</v>
      </c>
      <c r="FRW33" s="88">
        <f t="shared" ca="1" si="387"/>
        <v>8.2100715084348821E-3</v>
      </c>
      <c r="FRX33" s="88">
        <f t="shared" ca="1" si="387"/>
        <v>7.6493887168999509E-3</v>
      </c>
      <c r="FRY33" s="88">
        <f t="shared" ca="1" si="387"/>
        <v>8.3289297194702773E-3</v>
      </c>
      <c r="FRZ33" s="88">
        <f t="shared" ca="1" si="387"/>
        <v>9.0058947870501858E-3</v>
      </c>
      <c r="FSA33" s="88">
        <f t="shared" ca="1" si="387"/>
        <v>9.799676851520233E-3</v>
      </c>
      <c r="FSB33" s="88">
        <f t="shared" ca="1" si="387"/>
        <v>9.1191501701780517E-3</v>
      </c>
      <c r="FSC33" s="88">
        <f t="shared" ca="1" si="387"/>
        <v>8.8427585811151291E-3</v>
      </c>
      <c r="FSD33" s="88">
        <f t="shared" ca="1" si="387"/>
        <v>9.0117022356695758E-3</v>
      </c>
      <c r="FSE33" s="88">
        <f t="shared" ca="1" si="387"/>
        <v>1.015014703840013E-2</v>
      </c>
      <c r="FSF33" s="88">
        <f t="shared" ca="1" si="387"/>
        <v>7.3417203530757556E-3</v>
      </c>
      <c r="FSG33" s="88">
        <f t="shared" ca="1" si="387"/>
        <v>9.6563094300279421E-3</v>
      </c>
      <c r="FSH33" s="88">
        <f t="shared" ca="1" si="387"/>
        <v>8.0439823343660573E-3</v>
      </c>
      <c r="FSI33" s="88">
        <f t="shared" ca="1" si="387"/>
        <v>8.8140688187325414E-3</v>
      </c>
      <c r="FSJ33" s="88">
        <f t="shared" ca="1" si="387"/>
        <v>8.3025572902586161E-3</v>
      </c>
      <c r="FSK33" s="88">
        <f t="shared" ca="1" si="387"/>
        <v>9.0364920912726233E-3</v>
      </c>
      <c r="FSL33" s="88">
        <f t="shared" ca="1" si="387"/>
        <v>8.0305074760734819E-3</v>
      </c>
      <c r="FSM33" s="88">
        <f t="shared" ca="1" si="856"/>
        <v>9.8069877930369604E-3</v>
      </c>
      <c r="FSN33" s="88">
        <f t="shared" ca="1" si="856"/>
        <v>8.9753585874779336E-3</v>
      </c>
      <c r="FSO33" s="88">
        <f t="shared" ca="1" si="856"/>
        <v>7.8167069662027251E-3</v>
      </c>
      <c r="FSP33" s="88">
        <f t="shared" ca="1" si="856"/>
        <v>8.4700738369988347E-3</v>
      </c>
      <c r="FSQ33" s="88">
        <f t="shared" ca="1" si="856"/>
        <v>8.2542992844596621E-3</v>
      </c>
      <c r="FSR33" s="88">
        <f t="shared" ca="1" si="856"/>
        <v>8.990344269411317E-3</v>
      </c>
      <c r="FSS33" s="88">
        <f t="shared" ca="1" si="856"/>
        <v>8.6367618499329415E-3</v>
      </c>
      <c r="FST33" s="88">
        <f t="shared" ca="1" si="856"/>
        <v>7.6757665968339387E-3</v>
      </c>
      <c r="FSU33" s="88">
        <f t="shared" ca="1" si="856"/>
        <v>9.3001634110917095E-3</v>
      </c>
      <c r="FSV33" s="88">
        <f t="shared" ca="1" si="856"/>
        <v>1.0235773281852184E-2</v>
      </c>
      <c r="FSW33" s="88">
        <f t="shared" ca="1" si="856"/>
        <v>9.1116931806191105E-3</v>
      </c>
      <c r="FSX33" s="88">
        <f t="shared" ca="1" si="856"/>
        <v>7.4952448020635916E-3</v>
      </c>
      <c r="FSY33" s="88">
        <f t="shared" ca="1" si="856"/>
        <v>1.0965934723583337E-2</v>
      </c>
      <c r="FSZ33" s="88">
        <f t="shared" ca="1" si="856"/>
        <v>9.7417859893382443E-3</v>
      </c>
      <c r="FTA33" s="88">
        <f t="shared" ca="1" si="856"/>
        <v>9.9103761064217519E-3</v>
      </c>
      <c r="FTB33" s="88">
        <f t="shared" ca="1" si="856"/>
        <v>8.3050869136873148E-3</v>
      </c>
      <c r="FTC33" s="88">
        <f t="shared" ca="1" si="1170"/>
        <v>9.2103217814365739E-3</v>
      </c>
      <c r="FTD33" s="88">
        <f t="shared" ca="1" si="1170"/>
        <v>8.2668827553255171E-3</v>
      </c>
      <c r="FTE33" s="88">
        <f t="shared" ca="1" si="1170"/>
        <v>9.2199973722749701E-3</v>
      </c>
      <c r="FTF33" s="88">
        <f t="shared" ca="1" si="1170"/>
        <v>9.5834041770939144E-3</v>
      </c>
      <c r="FTG33" s="88">
        <f t="shared" ca="1" si="1170"/>
        <v>8.5725027454947693E-3</v>
      </c>
      <c r="FTH33" s="88">
        <f t="shared" ca="1" si="1170"/>
        <v>8.9993439027359085E-3</v>
      </c>
      <c r="FTI33" s="88">
        <f t="shared" ca="1" si="1170"/>
        <v>9.8039943995521586E-3</v>
      </c>
      <c r="FTJ33" s="88">
        <f t="shared" ca="1" si="1170"/>
        <v>8.1245921434274244E-3</v>
      </c>
      <c r="FTK33" s="88">
        <f t="shared" ca="1" si="1170"/>
        <v>8.7889484066457305E-3</v>
      </c>
      <c r="FTL33" s="88">
        <f t="shared" ca="1" si="1170"/>
        <v>9.6658638168206495E-3</v>
      </c>
      <c r="FTM33" s="88">
        <f t="shared" ca="1" si="1170"/>
        <v>6.9818724865215757E-3</v>
      </c>
      <c r="FTN33" s="88">
        <f t="shared" ca="1" si="1170"/>
        <v>8.0066096303197595E-3</v>
      </c>
      <c r="FTO33" s="88">
        <f t="shared" ca="1" si="1170"/>
        <v>8.46993679232751E-3</v>
      </c>
      <c r="FTP33" s="88">
        <f t="shared" ca="1" si="1170"/>
        <v>8.6561264872950898E-3</v>
      </c>
      <c r="FTQ33" s="88">
        <f t="shared" ca="1" si="1170"/>
        <v>8.4628797315480057E-3</v>
      </c>
      <c r="FTR33" s="88">
        <f t="shared" ca="1" si="1170"/>
        <v>8.20415731613406E-3</v>
      </c>
      <c r="FTS33" s="88">
        <f t="shared" ca="1" si="1170"/>
        <v>8.9002105958030341E-3</v>
      </c>
      <c r="FTT33" s="88">
        <f t="shared" ca="1" si="1170"/>
        <v>7.3042374970585288E-3</v>
      </c>
      <c r="FTU33" s="88">
        <f t="shared" ca="1" si="1170"/>
        <v>8.0131350930810856E-3</v>
      </c>
      <c r="FTV33" s="88">
        <f t="shared" ca="1" si="1170"/>
        <v>7.9211104664256102E-3</v>
      </c>
      <c r="FTW33" s="88">
        <f t="shared" ca="1" si="1170"/>
        <v>8.1723035696350654E-3</v>
      </c>
      <c r="FTX33" s="88">
        <f t="shared" ca="1" si="1170"/>
        <v>8.5197704650448909E-3</v>
      </c>
      <c r="FTY33" s="88">
        <f t="shared" ca="1" si="1170"/>
        <v>1.0253201419162932E-2</v>
      </c>
      <c r="FTZ33" s="88">
        <f t="shared" ca="1" si="1012"/>
        <v>8.610066639343484E-3</v>
      </c>
      <c r="FUA33" s="88">
        <f t="shared" ca="1" si="1012"/>
        <v>7.4626145106906384E-3</v>
      </c>
      <c r="FUB33" s="88">
        <f t="shared" ca="1" si="1012"/>
        <v>1.0047401004627914E-2</v>
      </c>
      <c r="FUC33" s="88">
        <f t="shared" ca="1" si="1012"/>
        <v>9.0162235517337302E-3</v>
      </c>
      <c r="FUD33" s="88">
        <f t="shared" ca="1" si="1012"/>
        <v>7.4964746383684167E-3</v>
      </c>
      <c r="FUE33" s="88">
        <f t="shared" ca="1" si="1012"/>
        <v>1.0352988008916195E-2</v>
      </c>
      <c r="FUF33" s="88">
        <f t="shared" ca="1" si="1012"/>
        <v>8.4282251687160144E-3</v>
      </c>
      <c r="FUG33" s="88">
        <f t="shared" ca="1" si="1012"/>
        <v>1.0077622017265224E-2</v>
      </c>
      <c r="FUH33" s="88">
        <f t="shared" ca="1" si="1012"/>
        <v>9.535987851298661E-3</v>
      </c>
      <c r="FUI33" s="88">
        <f t="shared" ca="1" si="388"/>
        <v>8.7003311131716877E-3</v>
      </c>
      <c r="FUJ33" s="88">
        <f t="shared" ca="1" si="388"/>
        <v>8.9111398782415457E-3</v>
      </c>
      <c r="FUK33" s="88">
        <f t="shared" ca="1" si="388"/>
        <v>8.9519961139997353E-3</v>
      </c>
      <c r="FUL33" s="88">
        <f t="shared" ca="1" si="388"/>
        <v>7.2239446605899009E-3</v>
      </c>
      <c r="FUM33" s="88">
        <f t="shared" ca="1" si="388"/>
        <v>9.8755075646688485E-3</v>
      </c>
      <c r="FUN33" s="88">
        <f t="shared" ca="1" si="388"/>
        <v>9.1030076109727652E-3</v>
      </c>
      <c r="FUO33" s="88">
        <f t="shared" ca="1" si="388"/>
        <v>9.1912922406008415E-3</v>
      </c>
      <c r="FUP33" s="88">
        <f t="shared" ca="1" si="388"/>
        <v>1.0250062418677739E-2</v>
      </c>
      <c r="FUQ33" s="88">
        <f t="shared" ca="1" si="388"/>
        <v>1.0333144741165898E-2</v>
      </c>
      <c r="FUR33" s="88">
        <f t="shared" ca="1" si="388"/>
        <v>8.7171216374235527E-3</v>
      </c>
      <c r="FUS33" s="88">
        <f t="shared" ca="1" si="388"/>
        <v>9.4879079818570786E-3</v>
      </c>
      <c r="FUT33" s="88">
        <f t="shared" ca="1" si="388"/>
        <v>8.356731241909757E-3</v>
      </c>
      <c r="FUU33" s="88">
        <f t="shared" ca="1" si="388"/>
        <v>6.4077442727127863E-3</v>
      </c>
      <c r="FUV33" s="88">
        <f t="shared" ca="1" si="388"/>
        <v>1.0914667147177037E-2</v>
      </c>
      <c r="FUW33" s="88">
        <f t="shared" ca="1" si="388"/>
        <v>8.8368645635370155E-3</v>
      </c>
      <c r="FUX33" s="88">
        <f t="shared" ca="1" si="388"/>
        <v>8.7418592700578904E-3</v>
      </c>
      <c r="FUY33" s="88">
        <f t="shared" ca="1" si="857"/>
        <v>8.5986615128247155E-3</v>
      </c>
      <c r="FUZ33" s="88">
        <f t="shared" ca="1" si="857"/>
        <v>8.7413974128283355E-3</v>
      </c>
      <c r="FVA33" s="88">
        <f t="shared" ca="1" si="857"/>
        <v>7.9808567415381865E-3</v>
      </c>
      <c r="FVB33" s="88">
        <f t="shared" ca="1" si="857"/>
        <v>8.4748905753103589E-3</v>
      </c>
      <c r="FVC33" s="88">
        <f t="shared" ca="1" si="857"/>
        <v>9.7667040987202448E-3</v>
      </c>
      <c r="FVD33" s="88">
        <f t="shared" ca="1" si="857"/>
        <v>8.0426575511563722E-3</v>
      </c>
      <c r="FVE33" s="88">
        <f t="shared" ca="1" si="857"/>
        <v>8.0254187543425254E-3</v>
      </c>
      <c r="FVF33" s="88">
        <f t="shared" ca="1" si="857"/>
        <v>8.1296979669032935E-3</v>
      </c>
      <c r="FVG33" s="88">
        <f t="shared" ca="1" si="857"/>
        <v>9.4995849519100787E-3</v>
      </c>
      <c r="FVH33" s="88">
        <f t="shared" ca="1" si="857"/>
        <v>8.7400046887057548E-3</v>
      </c>
      <c r="FVI33" s="88">
        <f t="shared" ca="1" si="857"/>
        <v>9.5547062617116936E-3</v>
      </c>
      <c r="FVJ33" s="88">
        <f t="shared" ca="1" si="857"/>
        <v>9.0064264167483126E-3</v>
      </c>
      <c r="FVK33" s="88">
        <f t="shared" ca="1" si="857"/>
        <v>7.4613878593701184E-3</v>
      </c>
      <c r="FVL33" s="88">
        <f t="shared" ca="1" si="857"/>
        <v>8.5678051615958491E-3</v>
      </c>
      <c r="FVM33" s="88">
        <f t="shared" ca="1" si="857"/>
        <v>9.1038752648023268E-3</v>
      </c>
      <c r="FVN33" s="88">
        <f t="shared" ca="1" si="857"/>
        <v>9.4664567818763534E-3</v>
      </c>
      <c r="FVO33" s="88">
        <f t="shared" ca="1" si="1171"/>
        <v>9.3572185818052451E-3</v>
      </c>
      <c r="FVP33" s="88">
        <f t="shared" ca="1" si="1171"/>
        <v>8.5734574224691981E-3</v>
      </c>
      <c r="FVQ33" s="88">
        <f t="shared" ca="1" si="1171"/>
        <v>9.3334042130316288E-3</v>
      </c>
      <c r="FVR33" s="88">
        <f t="shared" ca="1" si="1171"/>
        <v>7.465721449339646E-3</v>
      </c>
      <c r="FVS33" s="88">
        <f t="shared" ca="1" si="1171"/>
        <v>7.6151275792817703E-3</v>
      </c>
      <c r="FVT33" s="88">
        <f t="shared" ca="1" si="1171"/>
        <v>1.0554059598428422E-2</v>
      </c>
      <c r="FVU33" s="88">
        <f t="shared" ca="1" si="1171"/>
        <v>9.0798527096213489E-3</v>
      </c>
      <c r="FVV33" s="88">
        <f t="shared" ca="1" si="1171"/>
        <v>8.8430307066675994E-3</v>
      </c>
      <c r="FVW33" s="88">
        <f t="shared" ca="1" si="1171"/>
        <v>9.9958754205450116E-3</v>
      </c>
      <c r="FVX33" s="88">
        <f t="shared" ca="1" si="1171"/>
        <v>8.8121158356930934E-3</v>
      </c>
      <c r="FVY33" s="88">
        <f t="shared" ca="1" si="1171"/>
        <v>8.4505090015083995E-3</v>
      </c>
      <c r="FVZ33" s="88">
        <f t="shared" ca="1" si="1171"/>
        <v>1.0223236139106143E-2</v>
      </c>
      <c r="FWA33" s="88">
        <f t="shared" ca="1" si="1171"/>
        <v>8.8620095253356002E-3</v>
      </c>
      <c r="FWB33" s="88">
        <f t="shared" ca="1" si="1171"/>
        <v>7.8884738098010908E-3</v>
      </c>
      <c r="FWC33" s="88">
        <f t="shared" ca="1" si="1171"/>
        <v>9.063132848200095E-3</v>
      </c>
      <c r="FWD33" s="88">
        <f t="shared" ca="1" si="1171"/>
        <v>6.8402310799039485E-3</v>
      </c>
      <c r="FWE33" s="88">
        <f t="shared" ca="1" si="1171"/>
        <v>8.8867488092453234E-3</v>
      </c>
      <c r="FWF33" s="88">
        <f t="shared" ca="1" si="1171"/>
        <v>9.0969353200433985E-3</v>
      </c>
      <c r="FWG33" s="88">
        <f t="shared" ca="1" si="1171"/>
        <v>8.9447515165784874E-3</v>
      </c>
      <c r="FWH33" s="88">
        <f t="shared" ca="1" si="1171"/>
        <v>7.3706046984137116E-3</v>
      </c>
      <c r="FWI33" s="88">
        <f t="shared" ca="1" si="1171"/>
        <v>8.3497454182455948E-3</v>
      </c>
      <c r="FWJ33" s="88">
        <f t="shared" ca="1" si="1171"/>
        <v>8.6529844412476676E-3</v>
      </c>
      <c r="FWK33" s="88">
        <f t="shared" ca="1" si="1171"/>
        <v>8.441479806353399E-3</v>
      </c>
      <c r="FWL33" s="88">
        <f t="shared" ca="1" si="1013"/>
        <v>8.9104340663735907E-3</v>
      </c>
      <c r="FWM33" s="88">
        <f t="shared" ca="1" si="1013"/>
        <v>1.081136397606846E-2</v>
      </c>
      <c r="FWN33" s="88">
        <f t="shared" ca="1" si="1013"/>
        <v>6.6788197893089801E-3</v>
      </c>
      <c r="FWO33" s="88">
        <f t="shared" ca="1" si="1013"/>
        <v>9.2957277522851996E-3</v>
      </c>
      <c r="FWP33" s="88">
        <f t="shared" ca="1" si="1013"/>
        <v>1.0031003354665729E-2</v>
      </c>
      <c r="FWQ33" s="88">
        <f t="shared" ca="1" si="1013"/>
        <v>9.3262577323571863E-3</v>
      </c>
      <c r="FWR33" s="88">
        <f t="shared" ca="1" si="1013"/>
        <v>8.4386090773227278E-3</v>
      </c>
      <c r="FWS33" s="88">
        <f t="shared" ca="1" si="1013"/>
        <v>9.7828624693865919E-3</v>
      </c>
      <c r="FWT33" s="88">
        <f t="shared" ca="1" si="1013"/>
        <v>1.0013174794934637E-2</v>
      </c>
      <c r="FWU33" s="88">
        <f t="shared" ca="1" si="389"/>
        <v>8.02491199247732E-3</v>
      </c>
      <c r="FWV33" s="88">
        <f t="shared" ca="1" si="389"/>
        <v>8.084458427936269E-3</v>
      </c>
      <c r="FWW33" s="88">
        <f t="shared" ca="1" si="389"/>
        <v>8.5426793833193425E-3</v>
      </c>
      <c r="FWX33" s="88">
        <f t="shared" ca="1" si="389"/>
        <v>8.6690236609613721E-3</v>
      </c>
      <c r="FWY33" s="88">
        <f t="shared" ca="1" si="389"/>
        <v>8.3140863410807973E-3</v>
      </c>
      <c r="FWZ33" s="88">
        <f t="shared" ca="1" si="389"/>
        <v>1.017208791265505E-2</v>
      </c>
      <c r="FXA33" s="88">
        <f t="shared" ca="1" si="389"/>
        <v>7.2720243510563812E-3</v>
      </c>
      <c r="FXB33" s="88">
        <f t="shared" ca="1" si="389"/>
        <v>8.2792216760433964E-3</v>
      </c>
      <c r="FXC33" s="88">
        <f t="shared" ca="1" si="389"/>
        <v>7.9098236316247402E-3</v>
      </c>
      <c r="FXD33" s="88">
        <f t="shared" ca="1" si="389"/>
        <v>7.8206813887021116E-3</v>
      </c>
      <c r="FXE33" s="88">
        <f t="shared" ca="1" si="389"/>
        <v>8.1699316518976384E-3</v>
      </c>
      <c r="FXF33" s="88">
        <f t="shared" ca="1" si="389"/>
        <v>9.670457829786953E-3</v>
      </c>
      <c r="FXG33" s="88">
        <f t="shared" ca="1" si="389"/>
        <v>8.8055192557617377E-3</v>
      </c>
      <c r="FXH33" s="88">
        <f t="shared" ca="1" si="389"/>
        <v>7.467791022097282E-3</v>
      </c>
      <c r="FXI33" s="88">
        <f t="shared" ca="1" si="389"/>
        <v>8.1693724867881717E-3</v>
      </c>
      <c r="FXJ33" s="88">
        <f t="shared" ca="1" si="389"/>
        <v>9.0197475171340611E-3</v>
      </c>
      <c r="FXK33" s="88">
        <f t="shared" ca="1" si="858"/>
        <v>8.7798605010991054E-3</v>
      </c>
      <c r="FXL33" s="88">
        <f t="shared" ca="1" si="858"/>
        <v>9.9835113516648002E-3</v>
      </c>
      <c r="FXM33" s="88">
        <f t="shared" ca="1" si="858"/>
        <v>8.6442463301878419E-3</v>
      </c>
      <c r="FXN33" s="88">
        <f t="shared" ca="1" si="858"/>
        <v>1.0775540014557924E-2</v>
      </c>
      <c r="FXO33" s="88">
        <f t="shared" ca="1" si="858"/>
        <v>9.1845562396381704E-3</v>
      </c>
      <c r="FXP33" s="88">
        <f t="shared" ca="1" si="858"/>
        <v>7.4598633191603368E-3</v>
      </c>
      <c r="FXQ33" s="88">
        <f t="shared" ca="1" si="858"/>
        <v>9.8653940465459472E-3</v>
      </c>
      <c r="FXR33" s="88">
        <f t="shared" ca="1" si="858"/>
        <v>6.8310553645546676E-3</v>
      </c>
      <c r="FXS33" s="88">
        <f t="shared" ca="1" si="858"/>
        <v>7.995209723608003E-3</v>
      </c>
      <c r="FXT33" s="88">
        <f t="shared" ca="1" si="858"/>
        <v>9.3510221605591966E-3</v>
      </c>
      <c r="FXU33" s="88">
        <f t="shared" ca="1" si="858"/>
        <v>9.6270078281002775E-3</v>
      </c>
      <c r="FXV33" s="88">
        <f t="shared" ca="1" si="858"/>
        <v>8.2547306831018529E-3</v>
      </c>
      <c r="FXW33" s="88">
        <f t="shared" ca="1" si="858"/>
        <v>9.0095741632710679E-3</v>
      </c>
      <c r="FXX33" s="88">
        <f t="shared" ca="1" si="858"/>
        <v>8.4145982678805863E-3</v>
      </c>
      <c r="FXY33" s="88">
        <f t="shared" ca="1" si="858"/>
        <v>7.872410763387766E-3</v>
      </c>
      <c r="FXZ33" s="88">
        <f t="shared" ca="1" si="858"/>
        <v>9.0300378209008884E-3</v>
      </c>
      <c r="FYA33" s="88">
        <f t="shared" ca="1" si="1172"/>
        <v>7.9122985347623367E-3</v>
      </c>
      <c r="FYB33" s="88">
        <f t="shared" ca="1" si="1172"/>
        <v>7.1504792536281553E-3</v>
      </c>
      <c r="FYC33" s="88">
        <f t="shared" ca="1" si="1172"/>
        <v>6.7449807350844024E-3</v>
      </c>
      <c r="FYD33" s="88">
        <f t="shared" ca="1" si="1172"/>
        <v>9.4838388527233117E-3</v>
      </c>
      <c r="FYE33" s="88">
        <f t="shared" ca="1" si="1172"/>
        <v>9.9200776087126716E-3</v>
      </c>
      <c r="FYF33" s="88">
        <f t="shared" ca="1" si="1172"/>
        <v>7.3313118958371155E-3</v>
      </c>
      <c r="FYG33" s="88">
        <f t="shared" ca="1" si="1172"/>
        <v>7.1615224003266833E-3</v>
      </c>
      <c r="FYH33" s="88">
        <f t="shared" ca="1" si="1172"/>
        <v>9.730050726759332E-3</v>
      </c>
      <c r="FYI33" s="88">
        <f t="shared" ca="1" si="1172"/>
        <v>8.9115316138814894E-3</v>
      </c>
      <c r="FYJ33" s="88">
        <f t="shared" ca="1" si="1172"/>
        <v>8.8309720767761439E-3</v>
      </c>
      <c r="FYK33" s="88">
        <f t="shared" ca="1" si="1172"/>
        <v>8.914844904045675E-3</v>
      </c>
      <c r="FYL33" s="88">
        <f t="shared" ca="1" si="1172"/>
        <v>1.0003091932692198E-2</v>
      </c>
      <c r="FYM33" s="88">
        <f t="shared" ca="1" si="1172"/>
        <v>7.0606780466937503E-3</v>
      </c>
      <c r="FYN33" s="88">
        <f t="shared" ca="1" si="1172"/>
        <v>8.5992959875370572E-3</v>
      </c>
      <c r="FYO33" s="88">
        <f t="shared" ca="1" si="1172"/>
        <v>7.8643590183983744E-3</v>
      </c>
      <c r="FYP33" s="88">
        <f t="shared" ca="1" si="1172"/>
        <v>8.7817578561447951E-3</v>
      </c>
      <c r="FYQ33" s="88">
        <f t="shared" ca="1" si="1172"/>
        <v>7.0570830539387367E-3</v>
      </c>
      <c r="FYR33" s="88">
        <f t="shared" ca="1" si="1172"/>
        <v>8.2294184915787851E-3</v>
      </c>
      <c r="FYS33" s="88">
        <f t="shared" ca="1" si="1172"/>
        <v>9.232376564278548E-3</v>
      </c>
      <c r="FYT33" s="88">
        <f t="shared" ca="1" si="1172"/>
        <v>1.0025847424249319E-2</v>
      </c>
      <c r="FYU33" s="88">
        <f t="shared" ca="1" si="1172"/>
        <v>9.6685443006485714E-3</v>
      </c>
      <c r="FYV33" s="88">
        <f t="shared" ca="1" si="1172"/>
        <v>8.7269283630767823E-3</v>
      </c>
      <c r="FYW33" s="88">
        <f t="shared" ca="1" si="1172"/>
        <v>9.0412672541858446E-3</v>
      </c>
      <c r="FYX33" s="88">
        <f t="shared" ca="1" si="1014"/>
        <v>9.8386115362542083E-3</v>
      </c>
      <c r="FYY33" s="88">
        <f t="shared" ca="1" si="1014"/>
        <v>7.1870585352011114E-3</v>
      </c>
      <c r="FYZ33" s="88">
        <f t="shared" ca="1" si="1014"/>
        <v>9.6727194640965422E-3</v>
      </c>
      <c r="FZA33" s="88">
        <f t="shared" ca="1" si="1014"/>
        <v>8.2370684214174029E-3</v>
      </c>
      <c r="FZB33" s="88">
        <f t="shared" ca="1" si="1014"/>
        <v>8.5401545020586701E-3</v>
      </c>
      <c r="FZC33" s="88">
        <f t="shared" ca="1" si="1014"/>
        <v>7.3604239028813075E-3</v>
      </c>
      <c r="FZD33" s="88">
        <f t="shared" ca="1" si="1014"/>
        <v>8.8306249717182653E-3</v>
      </c>
      <c r="FZE33" s="88">
        <f t="shared" ca="1" si="1014"/>
        <v>9.1586830566757742E-3</v>
      </c>
      <c r="FZF33" s="88">
        <f t="shared" ca="1" si="1014"/>
        <v>1.140887964486151E-2</v>
      </c>
      <c r="FZG33" s="88">
        <f t="shared" ca="1" si="390"/>
        <v>9.7949553379516226E-3</v>
      </c>
      <c r="FZH33" s="88">
        <f t="shared" ca="1" si="390"/>
        <v>7.9587793895284833E-3</v>
      </c>
      <c r="FZI33" s="88">
        <f t="shared" ca="1" si="390"/>
        <v>9.6346566366274783E-3</v>
      </c>
      <c r="FZJ33" s="88">
        <f t="shared" ca="1" si="390"/>
        <v>8.4749693555457237E-3</v>
      </c>
      <c r="FZK33" s="88">
        <f t="shared" ca="1" si="390"/>
        <v>9.1689169778675882E-3</v>
      </c>
      <c r="FZL33" s="88">
        <f t="shared" ca="1" si="390"/>
        <v>8.1740439097334697E-3</v>
      </c>
      <c r="FZM33" s="88">
        <f t="shared" ca="1" si="390"/>
        <v>9.840660571227431E-3</v>
      </c>
      <c r="FZN33" s="88">
        <f t="shared" ca="1" si="390"/>
        <v>9.0947819695757666E-3</v>
      </c>
      <c r="FZO33" s="88">
        <f t="shared" ca="1" si="390"/>
        <v>9.074611942793024E-3</v>
      </c>
      <c r="FZP33" s="88">
        <f t="shared" ca="1" si="390"/>
        <v>8.5760225847088881E-3</v>
      </c>
      <c r="FZQ33" s="88">
        <f t="shared" ca="1" si="390"/>
        <v>6.2478878834805584E-3</v>
      </c>
      <c r="FZR33" s="88">
        <f t="shared" ca="1" si="390"/>
        <v>8.0245096335094471E-3</v>
      </c>
      <c r="FZS33" s="88">
        <f t="shared" ca="1" si="390"/>
        <v>8.7209464658243255E-3</v>
      </c>
      <c r="FZT33" s="88">
        <f t="shared" ca="1" si="390"/>
        <v>7.8355622495284265E-3</v>
      </c>
      <c r="FZU33" s="88">
        <f t="shared" ca="1" si="390"/>
        <v>8.634682647973459E-3</v>
      </c>
      <c r="FZV33" s="88">
        <f t="shared" ca="1" si="390"/>
        <v>9.5838298220451389E-3</v>
      </c>
      <c r="FZW33" s="88">
        <f t="shared" ca="1" si="859"/>
        <v>9.0616486097500303E-3</v>
      </c>
      <c r="FZX33" s="88">
        <f t="shared" ca="1" si="859"/>
        <v>7.2032586607253873E-3</v>
      </c>
      <c r="FZY33" s="88">
        <f t="shared" ca="1" si="859"/>
        <v>8.2231472578874545E-3</v>
      </c>
      <c r="FZZ33" s="88">
        <f t="shared" ca="1" si="859"/>
        <v>7.34905365542818E-3</v>
      </c>
      <c r="GAA33" s="88">
        <f t="shared" ca="1" si="859"/>
        <v>8.1159800279156195E-3</v>
      </c>
      <c r="GAB33" s="88">
        <f t="shared" ca="1" si="859"/>
        <v>9.3657467002565588E-3</v>
      </c>
      <c r="GAC33" s="88">
        <f t="shared" ca="1" si="859"/>
        <v>1.038780852709671E-2</v>
      </c>
      <c r="GAD33" s="88">
        <f t="shared" ca="1" si="859"/>
        <v>9.2085075207358116E-3</v>
      </c>
      <c r="GAE33" s="88">
        <f t="shared" ca="1" si="859"/>
        <v>8.6638420300233429E-3</v>
      </c>
      <c r="GAF33" s="88">
        <f t="shared" ca="1" si="859"/>
        <v>7.6663436655638167E-3</v>
      </c>
      <c r="GAG33" s="88">
        <f t="shared" ca="1" si="859"/>
        <v>1.1536285835776136E-2</v>
      </c>
      <c r="GAH33" s="88">
        <f t="shared" ca="1" si="859"/>
        <v>8.5843402878644885E-3</v>
      </c>
      <c r="GAI33" s="88">
        <f t="shared" ca="1" si="859"/>
        <v>8.9218112105460563E-3</v>
      </c>
      <c r="GAJ33" s="88">
        <f t="shared" ca="1" si="859"/>
        <v>9.0343758501393624E-3</v>
      </c>
      <c r="GAK33" s="88">
        <f t="shared" ca="1" si="859"/>
        <v>9.7809305195329151E-3</v>
      </c>
      <c r="GAL33" s="88">
        <f t="shared" ca="1" si="859"/>
        <v>9.7687480678102529E-3</v>
      </c>
      <c r="GAM33" s="88">
        <f t="shared" ca="1" si="1173"/>
        <v>8.0734671825803822E-3</v>
      </c>
      <c r="GAN33" s="88">
        <f t="shared" ca="1" si="1173"/>
        <v>9.422163308498167E-3</v>
      </c>
      <c r="GAO33" s="88">
        <f t="shared" ca="1" si="1173"/>
        <v>8.8632990200082588E-3</v>
      </c>
      <c r="GAP33" s="88">
        <f t="shared" ca="1" si="1173"/>
        <v>1.0473111833255375E-2</v>
      </c>
      <c r="GAQ33" s="88">
        <f t="shared" ca="1" si="1173"/>
        <v>9.2521746660036135E-3</v>
      </c>
      <c r="GAR33" s="88">
        <f t="shared" ca="1" si="1173"/>
        <v>1.0372844630291728E-2</v>
      </c>
      <c r="GAS33" s="88">
        <f t="shared" ca="1" si="1173"/>
        <v>7.2062164432730603E-3</v>
      </c>
      <c r="GAT33" s="88">
        <f t="shared" ca="1" si="1173"/>
        <v>8.7755646223046813E-3</v>
      </c>
      <c r="GAU33" s="88">
        <f t="shared" ca="1" si="1173"/>
        <v>8.4104544968814695E-3</v>
      </c>
      <c r="GAV33" s="88">
        <f t="shared" ca="1" si="1173"/>
        <v>9.0048237328143287E-3</v>
      </c>
      <c r="GAW33" s="88">
        <f t="shared" ca="1" si="1173"/>
        <v>9.3188493969167032E-3</v>
      </c>
      <c r="GAX33" s="88">
        <f t="shared" ca="1" si="1173"/>
        <v>9.5262674595604311E-3</v>
      </c>
      <c r="GAY33" s="88">
        <f t="shared" ca="1" si="1173"/>
        <v>9.6980156967547745E-3</v>
      </c>
      <c r="GAZ33" s="88">
        <f t="shared" ca="1" si="1173"/>
        <v>8.5999221871460568E-3</v>
      </c>
      <c r="GBA33" s="88">
        <f t="shared" ca="1" si="1173"/>
        <v>8.6381642930649562E-3</v>
      </c>
      <c r="GBB33" s="88">
        <f t="shared" ca="1" si="1173"/>
        <v>8.7429193142455532E-3</v>
      </c>
      <c r="GBC33" s="88">
        <f t="shared" ca="1" si="1173"/>
        <v>7.1533407712601402E-3</v>
      </c>
      <c r="GBD33" s="88">
        <f t="shared" ca="1" si="1173"/>
        <v>9.6589150326798472E-3</v>
      </c>
      <c r="GBE33" s="88">
        <f t="shared" ca="1" si="1173"/>
        <v>8.9148152345095797E-3</v>
      </c>
      <c r="GBF33" s="88">
        <f t="shared" ca="1" si="1173"/>
        <v>8.5200931128106977E-3</v>
      </c>
      <c r="GBG33" s="88">
        <f t="shared" ca="1" si="1173"/>
        <v>6.811796348185158E-3</v>
      </c>
      <c r="GBH33" s="88">
        <f t="shared" ca="1" si="1173"/>
        <v>9.6973344620566379E-3</v>
      </c>
      <c r="GBI33" s="88">
        <f t="shared" ca="1" si="1173"/>
        <v>1.0690089692923321E-2</v>
      </c>
      <c r="GBJ33" s="88">
        <f t="shared" ca="1" si="1015"/>
        <v>7.9110874164198194E-3</v>
      </c>
      <c r="GBK33" s="88">
        <f t="shared" ca="1" si="1015"/>
        <v>9.4355577836676731E-3</v>
      </c>
      <c r="GBL33" s="88">
        <f t="shared" ca="1" si="1015"/>
        <v>8.0605892153947471E-3</v>
      </c>
      <c r="GBM33" s="88">
        <f t="shared" ca="1" si="1015"/>
        <v>9.315636405307472E-3</v>
      </c>
      <c r="GBN33" s="88">
        <f t="shared" ca="1" si="1015"/>
        <v>9.3860386950988597E-3</v>
      </c>
      <c r="GBO33" s="88">
        <f t="shared" ca="1" si="1015"/>
        <v>9.512740907388675E-3</v>
      </c>
      <c r="GBP33" s="88">
        <f t="shared" ca="1" si="1015"/>
        <v>8.054962357458206E-3</v>
      </c>
      <c r="GBQ33" s="88">
        <f t="shared" ca="1" si="1015"/>
        <v>9.1398144303994604E-3</v>
      </c>
      <c r="GBR33" s="88">
        <f t="shared" ca="1" si="1015"/>
        <v>8.9578968305672121E-3</v>
      </c>
      <c r="GBS33" s="88">
        <f t="shared" ca="1" si="391"/>
        <v>9.7395915979282474E-3</v>
      </c>
      <c r="GBT33" s="88">
        <f t="shared" ca="1" si="391"/>
        <v>9.2956190628659188E-3</v>
      </c>
      <c r="GBU33" s="88">
        <f t="shared" ca="1" si="391"/>
        <v>9.661494743650835E-3</v>
      </c>
      <c r="GBV33" s="88">
        <f t="shared" ca="1" si="391"/>
        <v>9.1961237091022722E-3</v>
      </c>
      <c r="GBW33" s="88">
        <f t="shared" ca="1" si="391"/>
        <v>9.7582167540604114E-3</v>
      </c>
      <c r="GBX33" s="88">
        <f t="shared" ca="1" si="391"/>
        <v>1.0699748533545966E-2</v>
      </c>
      <c r="GBY33" s="88">
        <f t="shared" ca="1" si="391"/>
        <v>9.1119733420988967E-3</v>
      </c>
      <c r="GBZ33" s="88">
        <f t="shared" ca="1" si="391"/>
        <v>9.3720480821085691E-3</v>
      </c>
      <c r="GCA33" s="88">
        <f t="shared" ca="1" si="391"/>
        <v>8.8826229964989942E-3</v>
      </c>
      <c r="GCB33" s="88">
        <f t="shared" ca="1" si="391"/>
        <v>7.8140039982867969E-3</v>
      </c>
      <c r="GCC33" s="88">
        <f t="shared" ca="1" si="391"/>
        <v>8.5270985125404496E-3</v>
      </c>
      <c r="GCD33" s="88">
        <f t="shared" ca="1" si="391"/>
        <v>7.8729465859765767E-3</v>
      </c>
      <c r="GCE33" s="88">
        <f t="shared" ca="1" si="391"/>
        <v>8.9268688176459728E-3</v>
      </c>
      <c r="GCF33" s="88">
        <f t="shared" ca="1" si="391"/>
        <v>7.6101136192689607E-3</v>
      </c>
      <c r="GCG33" s="88">
        <f t="shared" ca="1" si="391"/>
        <v>9.0734427252039222E-3</v>
      </c>
      <c r="GCH33" s="88">
        <f t="shared" ca="1" si="391"/>
        <v>9.202621396236935E-3</v>
      </c>
      <c r="GCI33" s="88">
        <f t="shared" ca="1" si="860"/>
        <v>1.0408509121801605E-2</v>
      </c>
      <c r="GCJ33" s="88">
        <f t="shared" ca="1" si="860"/>
        <v>1.0262737231133478E-2</v>
      </c>
      <c r="GCK33" s="88">
        <f t="shared" ca="1" si="860"/>
        <v>9.0459550676665491E-3</v>
      </c>
      <c r="GCL33" s="88">
        <f t="shared" ca="1" si="860"/>
        <v>7.5747338292792392E-3</v>
      </c>
      <c r="GCM33" s="88">
        <f t="shared" ca="1" si="860"/>
        <v>7.6346428687586038E-3</v>
      </c>
      <c r="GCN33" s="88">
        <f t="shared" ca="1" si="860"/>
        <v>9.1156093592093205E-3</v>
      </c>
      <c r="GCO33" s="88">
        <f t="shared" ca="1" si="860"/>
        <v>9.3636218183964382E-3</v>
      </c>
      <c r="GCP33" s="88">
        <f t="shared" ca="1" si="860"/>
        <v>8.2388558448037771E-3</v>
      </c>
      <c r="GCQ33" s="88">
        <f t="shared" ca="1" si="860"/>
        <v>8.5628244495843404E-3</v>
      </c>
      <c r="GCR33" s="88">
        <f t="shared" ca="1" si="860"/>
        <v>1.028661863464524E-2</v>
      </c>
      <c r="GCS33" s="88">
        <f t="shared" ca="1" si="860"/>
        <v>7.9831856078887552E-3</v>
      </c>
      <c r="GCT33" s="88">
        <f t="shared" ca="1" si="860"/>
        <v>7.2802647232893414E-3</v>
      </c>
      <c r="GCU33" s="88">
        <f t="shared" ca="1" si="860"/>
        <v>8.0058787376398495E-3</v>
      </c>
      <c r="GCV33" s="88">
        <f t="shared" ca="1" si="860"/>
        <v>9.149043518799662E-3</v>
      </c>
      <c r="GCW33" s="88">
        <f t="shared" ca="1" si="860"/>
        <v>9.3573787492532059E-3</v>
      </c>
      <c r="GCX33" s="88">
        <f t="shared" ca="1" si="860"/>
        <v>1.0101639762167547E-2</v>
      </c>
      <c r="GCY33" s="88">
        <f t="shared" ca="1" si="1174"/>
        <v>9.9967400358993031E-3</v>
      </c>
      <c r="GCZ33" s="88">
        <f t="shared" ca="1" si="1174"/>
        <v>9.4482826278096191E-3</v>
      </c>
      <c r="GDA33" s="88">
        <f t="shared" ca="1" si="1174"/>
        <v>1.0908400834910487E-2</v>
      </c>
      <c r="GDB33" s="88">
        <f t="shared" ca="1" si="1174"/>
        <v>1.1384132264227374E-2</v>
      </c>
      <c r="GDC33" s="88">
        <f t="shared" ca="1" si="1174"/>
        <v>7.6551358143245934E-3</v>
      </c>
      <c r="GDD33" s="88">
        <f t="shared" ca="1" si="1174"/>
        <v>8.0020145538519712E-3</v>
      </c>
      <c r="GDE33" s="88">
        <f t="shared" ca="1" si="1174"/>
        <v>8.7195907500963905E-3</v>
      </c>
      <c r="GDF33" s="88">
        <f t="shared" ca="1" si="1174"/>
        <v>9.0015776990683902E-3</v>
      </c>
      <c r="GDG33" s="88">
        <f t="shared" ca="1" si="1174"/>
        <v>8.4316497112259057E-3</v>
      </c>
      <c r="GDH33" s="88">
        <f t="shared" ca="1" si="1174"/>
        <v>8.5563111153670376E-3</v>
      </c>
      <c r="GDI33" s="88">
        <f t="shared" ca="1" si="1174"/>
        <v>8.3007699229861211E-3</v>
      </c>
      <c r="GDJ33" s="88">
        <f t="shared" ca="1" si="1174"/>
        <v>8.7779640244123585E-3</v>
      </c>
      <c r="GDK33" s="88">
        <f t="shared" ca="1" si="1174"/>
        <v>7.8877847471096919E-3</v>
      </c>
      <c r="GDL33" s="88">
        <f t="shared" ca="1" si="1174"/>
        <v>8.9434054693257672E-3</v>
      </c>
      <c r="GDM33" s="88">
        <f t="shared" ca="1" si="1174"/>
        <v>9.6743335859518081E-3</v>
      </c>
      <c r="GDN33" s="88">
        <f t="shared" ca="1" si="1174"/>
        <v>1.0364017821918984E-2</v>
      </c>
      <c r="GDO33" s="88">
        <f t="shared" ca="1" si="1174"/>
        <v>8.6406783123557148E-3</v>
      </c>
      <c r="GDP33" s="88">
        <f t="shared" ca="1" si="1174"/>
        <v>9.4443965407038314E-3</v>
      </c>
      <c r="GDQ33" s="88">
        <f t="shared" ca="1" si="1174"/>
        <v>8.3188006034620229E-3</v>
      </c>
      <c r="GDR33" s="88">
        <f t="shared" ca="1" si="1174"/>
        <v>8.9408074418513214E-3</v>
      </c>
      <c r="GDS33" s="88">
        <f t="shared" ca="1" si="1174"/>
        <v>8.8608083236740888E-3</v>
      </c>
      <c r="GDT33" s="88">
        <f t="shared" ca="1" si="1174"/>
        <v>8.1702669140953713E-3</v>
      </c>
      <c r="GDU33" s="88">
        <f t="shared" ca="1" si="1174"/>
        <v>7.5910803877424484E-3</v>
      </c>
      <c r="GDV33" s="88">
        <f t="shared" ca="1" si="1016"/>
        <v>9.6769416389378728E-3</v>
      </c>
      <c r="GDW33" s="88">
        <f t="shared" ca="1" si="1016"/>
        <v>7.3724322019827256E-3</v>
      </c>
      <c r="GDX33" s="88">
        <f t="shared" ca="1" si="1016"/>
        <v>8.7045138210328828E-3</v>
      </c>
      <c r="GDY33" s="88">
        <f t="shared" ca="1" si="1016"/>
        <v>7.8283475661865554E-3</v>
      </c>
      <c r="GDZ33" s="88">
        <f t="shared" ca="1" si="1016"/>
        <v>9.4529840314790097E-3</v>
      </c>
      <c r="GEA33" s="88">
        <f t="shared" ca="1" si="1016"/>
        <v>7.4232304393268209E-3</v>
      </c>
      <c r="GEB33" s="88">
        <f t="shared" ca="1" si="1016"/>
        <v>7.8638204912729569E-3</v>
      </c>
      <c r="GEC33" s="88">
        <f t="shared" ca="1" si="1016"/>
        <v>9.1973793300638446E-3</v>
      </c>
      <c r="GED33" s="88">
        <f t="shared" ca="1" si="1016"/>
        <v>8.8038078952418219E-3</v>
      </c>
      <c r="GEE33" s="88">
        <f t="shared" ca="1" si="392"/>
        <v>1.0097814888176886E-2</v>
      </c>
      <c r="GEF33" s="88">
        <f t="shared" ca="1" si="392"/>
        <v>1.0276215344419973E-2</v>
      </c>
      <c r="GEG33" s="88">
        <f t="shared" ca="1" si="392"/>
        <v>9.6780418292388027E-3</v>
      </c>
      <c r="GEH33" s="88">
        <f t="shared" ca="1" si="392"/>
        <v>9.167899280938056E-3</v>
      </c>
      <c r="GEI33" s="88">
        <f t="shared" ca="1" si="392"/>
        <v>1.0395088187029425E-2</v>
      </c>
      <c r="GEJ33" s="88">
        <f t="shared" ca="1" si="392"/>
        <v>1.1183218528533646E-2</v>
      </c>
      <c r="GEK33" s="88">
        <f t="shared" ca="1" si="392"/>
        <v>1.029586122213424E-2</v>
      </c>
      <c r="GEL33" s="88">
        <f t="shared" ca="1" si="392"/>
        <v>8.6922816732992389E-3</v>
      </c>
      <c r="GEM33" s="88">
        <f t="shared" ca="1" si="392"/>
        <v>8.8142092180829891E-3</v>
      </c>
      <c r="GEN33" s="88">
        <f t="shared" ca="1" si="392"/>
        <v>9.3077238811434086E-3</v>
      </c>
      <c r="GEO33" s="88">
        <f t="shared" ca="1" si="392"/>
        <v>9.8290499104975327E-3</v>
      </c>
      <c r="GEP33" s="88">
        <f t="shared" ca="1" si="392"/>
        <v>1.0421890517565067E-2</v>
      </c>
      <c r="GEQ33" s="88">
        <f t="shared" ca="1" si="392"/>
        <v>7.036576530912878E-3</v>
      </c>
      <c r="GER33" s="88">
        <f t="shared" ca="1" si="392"/>
        <v>8.8150942218057707E-3</v>
      </c>
      <c r="GES33" s="88">
        <f t="shared" ca="1" si="392"/>
        <v>9.1620545273899453E-3</v>
      </c>
      <c r="GET33" s="88">
        <f t="shared" ca="1" si="392"/>
        <v>8.6085747171096849E-3</v>
      </c>
      <c r="GEU33" s="88">
        <f t="shared" ca="1" si="861"/>
        <v>8.8062369112050561E-3</v>
      </c>
      <c r="GEV33" s="88">
        <f t="shared" ca="1" si="861"/>
        <v>1.0485308269661892E-2</v>
      </c>
      <c r="GEW33" s="88">
        <f t="shared" ca="1" si="861"/>
        <v>9.0385845550325691E-3</v>
      </c>
      <c r="GEX33" s="88">
        <f t="shared" ca="1" si="861"/>
        <v>7.2508617416101942E-3</v>
      </c>
      <c r="GEY33" s="88">
        <f t="shared" ca="1" si="861"/>
        <v>7.8578121898185537E-3</v>
      </c>
      <c r="GEZ33" s="88">
        <f t="shared" ca="1" si="861"/>
        <v>8.5198736080785015E-3</v>
      </c>
      <c r="GFA33" s="88">
        <f t="shared" ca="1" si="861"/>
        <v>8.2330581586162535E-3</v>
      </c>
      <c r="GFB33" s="88">
        <f t="shared" ca="1" si="861"/>
        <v>7.3948422709540895E-3</v>
      </c>
      <c r="GFC33" s="88">
        <f t="shared" ca="1" si="861"/>
        <v>9.0415446139394083E-3</v>
      </c>
      <c r="GFD33" s="88">
        <f t="shared" ca="1" si="861"/>
        <v>9.9398546205670853E-3</v>
      </c>
      <c r="GFE33" s="88">
        <f t="shared" ca="1" si="861"/>
        <v>9.2251414830232942E-3</v>
      </c>
      <c r="GFF33" s="88">
        <f t="shared" ca="1" si="861"/>
        <v>9.3388761733846307E-3</v>
      </c>
      <c r="GFG33" s="88">
        <f t="shared" ca="1" si="861"/>
        <v>9.9380437694665986E-3</v>
      </c>
      <c r="GFH33" s="88">
        <f t="shared" ca="1" si="861"/>
        <v>9.1158540835286368E-3</v>
      </c>
      <c r="GFI33" s="88">
        <f t="shared" ca="1" si="861"/>
        <v>8.4197643642125453E-3</v>
      </c>
      <c r="GFJ33" s="88">
        <f t="shared" ca="1" si="861"/>
        <v>8.3487072122053231E-3</v>
      </c>
      <c r="GFK33" s="88">
        <f t="shared" ca="1" si="1175"/>
        <v>9.448810742468193E-3</v>
      </c>
      <c r="GFL33" s="88">
        <f t="shared" ca="1" si="1175"/>
        <v>8.1464193090368502E-3</v>
      </c>
      <c r="GFM33" s="88">
        <f t="shared" ca="1" si="1175"/>
        <v>9.5928438891067745E-3</v>
      </c>
      <c r="GFN33" s="88">
        <f t="shared" ca="1" si="1175"/>
        <v>7.5498209199437961E-3</v>
      </c>
      <c r="GFO33" s="88">
        <f t="shared" ca="1" si="1175"/>
        <v>1.0241228067793987E-2</v>
      </c>
      <c r="GFP33" s="88">
        <f t="shared" ca="1" si="1175"/>
        <v>7.4316414026378138E-3</v>
      </c>
      <c r="GFQ33" s="88">
        <f t="shared" ca="1" si="1175"/>
        <v>6.632933504996389E-3</v>
      </c>
      <c r="GFR33" s="88">
        <f t="shared" ca="1" si="1175"/>
        <v>1.0053129144253508E-2</v>
      </c>
      <c r="GFS33" s="88">
        <f t="shared" ca="1" si="1175"/>
        <v>8.1426992514527438E-3</v>
      </c>
      <c r="GFT33" s="88">
        <f t="shared" ca="1" si="1175"/>
        <v>9.6654377116022778E-3</v>
      </c>
      <c r="GFU33" s="88">
        <f t="shared" ca="1" si="1175"/>
        <v>8.9941608234473079E-3</v>
      </c>
      <c r="GFV33" s="88">
        <f t="shared" ca="1" si="1175"/>
        <v>6.8027875113803992E-3</v>
      </c>
      <c r="GFW33" s="88">
        <f t="shared" ca="1" si="1175"/>
        <v>8.9086706486504082E-3</v>
      </c>
      <c r="GFX33" s="88">
        <f t="shared" ca="1" si="1175"/>
        <v>9.7024890559227212E-3</v>
      </c>
      <c r="GFY33" s="88">
        <f t="shared" ca="1" si="1175"/>
        <v>8.4255390661886892E-3</v>
      </c>
      <c r="GFZ33" s="88">
        <f t="shared" ca="1" si="1175"/>
        <v>8.7173892541177207E-3</v>
      </c>
      <c r="GGA33" s="88">
        <f t="shared" ca="1" si="1175"/>
        <v>9.0511905680051574E-3</v>
      </c>
      <c r="GGB33" s="88">
        <f t="shared" ca="1" si="1175"/>
        <v>9.9373635053314705E-3</v>
      </c>
      <c r="GGC33" s="88">
        <f t="shared" ca="1" si="1175"/>
        <v>7.453534516356726E-3</v>
      </c>
      <c r="GGD33" s="88">
        <f t="shared" ca="1" si="1175"/>
        <v>7.6465739976718213E-3</v>
      </c>
      <c r="GGE33" s="88">
        <f t="shared" ca="1" si="1175"/>
        <v>8.7224404305773114E-3</v>
      </c>
      <c r="GGF33" s="88">
        <f t="shared" ca="1" si="1175"/>
        <v>8.5606755923135752E-3</v>
      </c>
      <c r="GGG33" s="88">
        <f t="shared" ca="1" si="1175"/>
        <v>8.5275656869851987E-3</v>
      </c>
      <c r="GGH33" s="88">
        <f t="shared" ca="1" si="1017"/>
        <v>8.8403800242982528E-3</v>
      </c>
      <c r="GGI33" s="88">
        <f t="shared" ca="1" si="1017"/>
        <v>8.7898558089231534E-3</v>
      </c>
      <c r="GGJ33" s="88">
        <f t="shared" ca="1" si="1017"/>
        <v>7.7518073391114745E-3</v>
      </c>
      <c r="GGK33" s="88">
        <f t="shared" ca="1" si="1017"/>
        <v>6.4959425905008819E-3</v>
      </c>
      <c r="GGL33" s="88">
        <f t="shared" ca="1" si="1017"/>
        <v>9.9712532549817278E-3</v>
      </c>
      <c r="GGM33" s="88">
        <f t="shared" ca="1" si="1017"/>
        <v>8.0591421675930593E-3</v>
      </c>
      <c r="GGN33" s="88">
        <f t="shared" ca="1" si="1017"/>
        <v>9.2736718071818949E-3</v>
      </c>
      <c r="GGO33" s="88">
        <f t="shared" ca="1" si="1017"/>
        <v>9.2687638670487446E-3</v>
      </c>
      <c r="GGP33" s="88">
        <f t="shared" ca="1" si="1017"/>
        <v>8.0832297412959681E-3</v>
      </c>
      <c r="GGQ33" s="88">
        <f t="shared" ca="1" si="393"/>
        <v>7.8086084851021823E-3</v>
      </c>
      <c r="GGR33" s="88">
        <f t="shared" ca="1" si="393"/>
        <v>9.1140508239144092E-3</v>
      </c>
      <c r="GGS33" s="88">
        <f t="shared" ca="1" si="393"/>
        <v>9.2170261223395427E-3</v>
      </c>
      <c r="GGT33" s="88">
        <f t="shared" ca="1" si="393"/>
        <v>9.1584175200478003E-3</v>
      </c>
      <c r="GGU33" s="88">
        <f t="shared" ca="1" si="393"/>
        <v>7.6487589053287463E-3</v>
      </c>
      <c r="GGV33" s="88">
        <f t="shared" ca="1" si="393"/>
        <v>7.4021982914913992E-3</v>
      </c>
      <c r="GGW33" s="88">
        <f t="shared" ca="1" si="393"/>
        <v>7.7258711115097169E-3</v>
      </c>
      <c r="GGX33" s="88">
        <f t="shared" ca="1" si="393"/>
        <v>8.2885384497743755E-3</v>
      </c>
      <c r="GGY33" s="88">
        <f t="shared" ca="1" si="393"/>
        <v>9.351656885504718E-3</v>
      </c>
      <c r="GGZ33" s="88">
        <f t="shared" ca="1" si="393"/>
        <v>8.2753650754429312E-3</v>
      </c>
      <c r="GHA33" s="88">
        <f t="shared" ca="1" si="393"/>
        <v>1.1854227101950455E-2</v>
      </c>
      <c r="GHB33" s="88">
        <f t="shared" ca="1" si="393"/>
        <v>7.8848103614708315E-3</v>
      </c>
      <c r="GHC33" s="88">
        <f t="shared" ca="1" si="393"/>
        <v>9.1949528517646529E-3</v>
      </c>
      <c r="GHD33" s="88">
        <f t="shared" ca="1" si="393"/>
        <v>8.3132300750796348E-3</v>
      </c>
      <c r="GHE33" s="88">
        <f t="shared" ca="1" si="393"/>
        <v>8.2154247884593089E-3</v>
      </c>
      <c r="GHF33" s="88">
        <f t="shared" ca="1" si="393"/>
        <v>9.3924670264419058E-3</v>
      </c>
      <c r="GHG33" s="88">
        <f t="shared" ca="1" si="862"/>
        <v>8.3537390687828984E-3</v>
      </c>
      <c r="GHH33" s="88">
        <f t="shared" ca="1" si="862"/>
        <v>9.1239508879374705E-3</v>
      </c>
      <c r="GHI33" s="88">
        <f t="shared" ca="1" si="862"/>
        <v>8.2652130993939223E-3</v>
      </c>
      <c r="GHJ33" s="88">
        <f t="shared" ca="1" si="862"/>
        <v>1.0126122585471513E-2</v>
      </c>
      <c r="GHK33" s="88">
        <f t="shared" ca="1" si="862"/>
        <v>8.7877807070261878E-3</v>
      </c>
      <c r="GHL33" s="88">
        <f t="shared" ca="1" si="862"/>
        <v>1.1106781373067783E-2</v>
      </c>
      <c r="GHM33" s="88">
        <f t="shared" ca="1" si="862"/>
        <v>9.3518210058748212E-3</v>
      </c>
      <c r="GHN33" s="88">
        <f t="shared" ca="1" si="862"/>
        <v>9.0655042784265356E-3</v>
      </c>
      <c r="GHO33" s="88">
        <f t="shared" ca="1" si="862"/>
        <v>6.9567791233089522E-3</v>
      </c>
      <c r="GHP33" s="88">
        <f t="shared" ca="1" si="862"/>
        <v>8.2633379182821941E-3</v>
      </c>
      <c r="GHQ33" s="88">
        <f t="shared" ca="1" si="862"/>
        <v>6.8438213575502237E-3</v>
      </c>
      <c r="GHR33" s="88">
        <f t="shared" ca="1" si="862"/>
        <v>7.3062623076334595E-3</v>
      </c>
      <c r="GHS33" s="88">
        <f t="shared" ca="1" si="862"/>
        <v>1.1184786207871646E-2</v>
      </c>
      <c r="GHT33" s="88">
        <f t="shared" ca="1" si="862"/>
        <v>9.1118102258874439E-3</v>
      </c>
      <c r="GHU33" s="88">
        <f t="shared" ca="1" si="862"/>
        <v>8.7702497454701829E-3</v>
      </c>
      <c r="GHV33" s="88">
        <f t="shared" ca="1" si="862"/>
        <v>7.3555706428387914E-3</v>
      </c>
      <c r="GHW33" s="88">
        <f t="shared" ca="1" si="1176"/>
        <v>9.7665127878922373E-3</v>
      </c>
      <c r="GHX33" s="88">
        <f t="shared" ca="1" si="1176"/>
        <v>9.0161074602507288E-3</v>
      </c>
      <c r="GHY33" s="88">
        <f t="shared" ca="1" si="1176"/>
        <v>9.1659804804328695E-3</v>
      </c>
      <c r="GHZ33" s="88">
        <f t="shared" ca="1" si="1176"/>
        <v>9.1554514549411076E-3</v>
      </c>
      <c r="GIA33" s="88">
        <f t="shared" ca="1" si="1176"/>
        <v>7.3069417011777408E-3</v>
      </c>
      <c r="GIB33" s="88">
        <f t="shared" ca="1" si="1176"/>
        <v>1.0308431671453512E-2</v>
      </c>
      <c r="GIC33" s="88">
        <f t="shared" ca="1" si="1176"/>
        <v>7.1854188430915704E-3</v>
      </c>
      <c r="GID33" s="88">
        <f t="shared" ca="1" si="1176"/>
        <v>8.1524388807662877E-3</v>
      </c>
      <c r="GIE33" s="88">
        <f t="shared" ca="1" si="1176"/>
        <v>8.3501338890169773E-3</v>
      </c>
      <c r="GIF33" s="88">
        <f t="shared" ca="1" si="1176"/>
        <v>8.378902186986276E-3</v>
      </c>
      <c r="GIG33" s="88">
        <f t="shared" ca="1" si="1176"/>
        <v>9.2765995455708662E-3</v>
      </c>
      <c r="GIH33" s="88">
        <f t="shared" ca="1" si="1176"/>
        <v>8.2552905279016445E-3</v>
      </c>
      <c r="GII33" s="88">
        <f t="shared" ca="1" si="1176"/>
        <v>7.0772467069508049E-3</v>
      </c>
      <c r="GIJ33" s="88">
        <f t="shared" ca="1" si="1176"/>
        <v>9.9477510381613121E-3</v>
      </c>
      <c r="GIK33" s="88">
        <f t="shared" ca="1" si="1176"/>
        <v>9.478920905241316E-3</v>
      </c>
      <c r="GIL33" s="88">
        <f t="shared" ca="1" si="1176"/>
        <v>7.8470700543766848E-3</v>
      </c>
      <c r="GIM33" s="88">
        <f t="shared" ca="1" si="1176"/>
        <v>7.0726175393073009E-3</v>
      </c>
      <c r="GIN33" s="88">
        <f t="shared" ca="1" si="1176"/>
        <v>7.5967726310640143E-3</v>
      </c>
      <c r="GIO33" s="88">
        <f t="shared" ca="1" si="1176"/>
        <v>9.055608782025824E-3</v>
      </c>
      <c r="GIP33" s="88">
        <f t="shared" ca="1" si="1176"/>
        <v>9.3721276677940935E-3</v>
      </c>
      <c r="GIQ33" s="88">
        <f t="shared" ca="1" si="1176"/>
        <v>8.0471467175476253E-3</v>
      </c>
      <c r="GIR33" s="88">
        <f t="shared" ca="1" si="1176"/>
        <v>7.6883504955478355E-3</v>
      </c>
      <c r="GIS33" s="88">
        <f t="shared" ca="1" si="1176"/>
        <v>7.6384533633923266E-3</v>
      </c>
      <c r="GIT33" s="88">
        <f t="shared" ca="1" si="1018"/>
        <v>9.0982750436284753E-3</v>
      </c>
      <c r="GIU33" s="88">
        <f t="shared" ca="1" si="1018"/>
        <v>9.3258110164874779E-3</v>
      </c>
      <c r="GIV33" s="88">
        <f t="shared" ca="1" si="1018"/>
        <v>8.176642079807608E-3</v>
      </c>
      <c r="GIW33" s="88">
        <f t="shared" ca="1" si="1018"/>
        <v>8.4510548511965832E-3</v>
      </c>
      <c r="GIX33" s="88">
        <f t="shared" ca="1" si="1018"/>
        <v>9.1896358975935809E-3</v>
      </c>
      <c r="GIY33" s="88">
        <f t="shared" ca="1" si="1018"/>
        <v>8.5983942264479096E-3</v>
      </c>
      <c r="GIZ33" s="88">
        <f t="shared" ca="1" si="1018"/>
        <v>8.1389344128876429E-3</v>
      </c>
      <c r="GJA33" s="88">
        <f t="shared" ca="1" si="1018"/>
        <v>8.7381445421967612E-3</v>
      </c>
      <c r="GJB33" s="88">
        <f t="shared" ca="1" si="1018"/>
        <v>9.0938791319774871E-3</v>
      </c>
      <c r="GJC33" s="88">
        <f t="shared" ca="1" si="394"/>
        <v>8.8503110270984706E-3</v>
      </c>
      <c r="GJD33" s="88">
        <f t="shared" ca="1" si="394"/>
        <v>8.6346532241560504E-3</v>
      </c>
      <c r="GJE33" s="88">
        <f t="shared" ca="1" si="394"/>
        <v>7.8335530975592819E-3</v>
      </c>
      <c r="GJF33" s="88">
        <f t="shared" ca="1" si="394"/>
        <v>1.0458598575194602E-2</v>
      </c>
      <c r="GJG33" s="88">
        <f t="shared" ca="1" si="394"/>
        <v>8.3824261903577366E-3</v>
      </c>
      <c r="GJH33" s="88">
        <f t="shared" ca="1" si="394"/>
        <v>7.8480674112496578E-3</v>
      </c>
      <c r="GJI33" s="88">
        <f t="shared" ca="1" si="394"/>
        <v>6.4026315462402568E-3</v>
      </c>
      <c r="GJJ33" s="88">
        <f t="shared" ca="1" si="394"/>
        <v>9.0881845390182632E-3</v>
      </c>
      <c r="GJK33" s="88">
        <f t="shared" ca="1" si="394"/>
        <v>1.042271630310407E-2</v>
      </c>
      <c r="GJL33" s="88">
        <f t="shared" ca="1" si="394"/>
        <v>1.0001047693866992E-2</v>
      </c>
      <c r="GJM33" s="88">
        <f t="shared" ca="1" si="394"/>
        <v>8.7763642501211461E-3</v>
      </c>
      <c r="GJN33" s="88">
        <f t="shared" ca="1" si="394"/>
        <v>9.4994988214732699E-3</v>
      </c>
      <c r="GJO33" s="88">
        <f t="shared" ca="1" si="394"/>
        <v>9.1462044899350801E-3</v>
      </c>
      <c r="GJP33" s="88">
        <f t="shared" ca="1" si="394"/>
        <v>8.1040261859776676E-3</v>
      </c>
      <c r="GJQ33" s="88">
        <f t="shared" ca="1" si="394"/>
        <v>1.0337914889188672E-2</v>
      </c>
      <c r="GJR33" s="88">
        <f t="shared" ca="1" si="394"/>
        <v>7.5737290792226948E-3</v>
      </c>
      <c r="GJS33" s="88">
        <f t="shared" ca="1" si="863"/>
        <v>7.8664516129465303E-3</v>
      </c>
      <c r="GJT33" s="88">
        <f t="shared" ca="1" si="863"/>
        <v>8.0838205141229216E-3</v>
      </c>
      <c r="GJU33" s="88">
        <f t="shared" ca="1" si="863"/>
        <v>9.8317339875950271E-3</v>
      </c>
      <c r="GJV33" s="88">
        <f t="shared" ca="1" si="863"/>
        <v>9.4208950791967797E-3</v>
      </c>
      <c r="GJW33" s="88">
        <f t="shared" ca="1" si="863"/>
        <v>8.3309434658933416E-3</v>
      </c>
      <c r="GJX33" s="88">
        <f t="shared" ca="1" si="863"/>
        <v>8.5533488354232919E-3</v>
      </c>
      <c r="GJY33" s="88">
        <f t="shared" ca="1" si="863"/>
        <v>6.3840619544794546E-3</v>
      </c>
      <c r="GJZ33" s="88">
        <f t="shared" ca="1" si="863"/>
        <v>8.3716054754696349E-3</v>
      </c>
      <c r="GKA33" s="88">
        <f t="shared" ca="1" si="863"/>
        <v>9.7414410823095359E-3</v>
      </c>
      <c r="GKB33" s="88">
        <f t="shared" ca="1" si="863"/>
        <v>7.9668401151759098E-3</v>
      </c>
      <c r="GKC33" s="88">
        <f t="shared" ca="1" si="863"/>
        <v>7.2792427243440778E-3</v>
      </c>
      <c r="GKD33" s="88">
        <f t="shared" ca="1" si="863"/>
        <v>9.6557201583892058E-3</v>
      </c>
      <c r="GKE33" s="88">
        <f t="shared" ca="1" si="863"/>
        <v>9.5304783318304713E-3</v>
      </c>
      <c r="GKF33" s="88">
        <f t="shared" ca="1" si="863"/>
        <v>6.9965076148502375E-3</v>
      </c>
      <c r="GKG33" s="88">
        <f t="shared" ca="1" si="863"/>
        <v>8.2710304736068069E-3</v>
      </c>
      <c r="GKH33" s="88">
        <f t="shared" ca="1" si="863"/>
        <v>8.2795812259061179E-3</v>
      </c>
      <c r="GKI33" s="88">
        <f t="shared" ca="1" si="1177"/>
        <v>7.4972137841231093E-3</v>
      </c>
      <c r="GKJ33" s="88">
        <f t="shared" ca="1" si="1177"/>
        <v>9.2463819928746069E-3</v>
      </c>
      <c r="GKK33" s="88">
        <f t="shared" ca="1" si="1177"/>
        <v>9.5066978105330883E-3</v>
      </c>
      <c r="GKL33" s="88">
        <f t="shared" ca="1" si="1177"/>
        <v>8.269720413008155E-3</v>
      </c>
      <c r="GKM33" s="88">
        <f t="shared" ca="1" si="1177"/>
        <v>9.8641752869721502E-3</v>
      </c>
      <c r="GKN33" s="88">
        <f t="shared" ca="1" si="1177"/>
        <v>7.3317844776149685E-3</v>
      </c>
      <c r="GKO33" s="88">
        <f t="shared" ca="1" si="1177"/>
        <v>9.3947597172978244E-3</v>
      </c>
      <c r="GKP33" s="88">
        <f t="shared" ca="1" si="1177"/>
        <v>8.1088350457526291E-3</v>
      </c>
      <c r="GKQ33" s="88">
        <f t="shared" ca="1" si="1177"/>
        <v>7.8444220051879822E-3</v>
      </c>
      <c r="GKR33" s="88">
        <f t="shared" ca="1" si="1177"/>
        <v>8.5333586288887341E-3</v>
      </c>
      <c r="GKS33" s="88">
        <f t="shared" ca="1" si="1177"/>
        <v>8.525845464992042E-3</v>
      </c>
      <c r="GKT33" s="88">
        <f t="shared" ca="1" si="1177"/>
        <v>1.0240728993106568E-2</v>
      </c>
      <c r="GKU33" s="88">
        <f t="shared" ca="1" si="1177"/>
        <v>8.1374259813543591E-3</v>
      </c>
      <c r="GKV33" s="88">
        <f t="shared" ca="1" si="1177"/>
        <v>9.2812498219870254E-3</v>
      </c>
      <c r="GKW33" s="88">
        <f t="shared" ca="1" si="1177"/>
        <v>8.7852759747486346E-3</v>
      </c>
      <c r="GKX33" s="88">
        <f t="shared" ca="1" si="1177"/>
        <v>9.080890342118687E-3</v>
      </c>
      <c r="GKY33" s="88">
        <f t="shared" ca="1" si="1177"/>
        <v>8.5695646247688027E-3</v>
      </c>
      <c r="GKZ33" s="88">
        <f t="shared" ca="1" si="1177"/>
        <v>9.9021060219310116E-3</v>
      </c>
      <c r="GLA33" s="88">
        <f t="shared" ca="1" si="1177"/>
        <v>8.4848977107265713E-3</v>
      </c>
      <c r="GLB33" s="88">
        <f t="shared" ca="1" si="1177"/>
        <v>9.3471197201698761E-3</v>
      </c>
      <c r="GLC33" s="88">
        <f t="shared" ca="1" si="1177"/>
        <v>1.014759872913475E-2</v>
      </c>
      <c r="GLD33" s="88">
        <f t="shared" ca="1" si="1177"/>
        <v>1.0286402376445474E-2</v>
      </c>
      <c r="GLE33" s="88">
        <f t="shared" ca="1" si="1177"/>
        <v>9.6420260448980711E-3</v>
      </c>
      <c r="GLF33" s="88">
        <f t="shared" ca="1" si="1019"/>
        <v>8.7940647887641433E-3</v>
      </c>
      <c r="GLG33" s="88">
        <f t="shared" ca="1" si="1019"/>
        <v>6.6197808684350327E-3</v>
      </c>
      <c r="GLH33" s="88">
        <f t="shared" ca="1" si="1019"/>
        <v>1.1125808928300293E-2</v>
      </c>
      <c r="GLI33" s="88">
        <f t="shared" ca="1" si="1019"/>
        <v>1.0710645240084866E-2</v>
      </c>
      <c r="GLJ33" s="88">
        <f t="shared" ca="1" si="1019"/>
        <v>8.5037698360794639E-3</v>
      </c>
      <c r="GLK33" s="88">
        <f t="shared" ca="1" si="1019"/>
        <v>8.4745882198454404E-3</v>
      </c>
      <c r="GLL33" s="88">
        <f t="shared" ca="1" si="1019"/>
        <v>1.0341687257236503E-2</v>
      </c>
      <c r="GLM33" s="88">
        <f t="shared" ca="1" si="1019"/>
        <v>1.0116137170525232E-2</v>
      </c>
      <c r="GLN33" s="88">
        <f t="shared" ca="1" si="1019"/>
        <v>9.0289391375874047E-3</v>
      </c>
      <c r="GLO33" s="88">
        <f t="shared" ca="1" si="395"/>
        <v>6.5128791549182562E-3</v>
      </c>
      <c r="GLP33" s="88">
        <f t="shared" ca="1" si="395"/>
        <v>8.0628291005360488E-3</v>
      </c>
      <c r="GLQ33" s="88">
        <f t="shared" ca="1" si="395"/>
        <v>7.5435753873849005E-3</v>
      </c>
      <c r="GLR33" s="88">
        <f t="shared" ca="1" si="395"/>
        <v>7.5762346963606604E-3</v>
      </c>
      <c r="GLS33" s="88">
        <f t="shared" ca="1" si="395"/>
        <v>8.1112650875741991E-3</v>
      </c>
      <c r="GLT33" s="88">
        <f t="shared" ca="1" si="395"/>
        <v>9.2303729019321355E-3</v>
      </c>
      <c r="GLU33" s="88">
        <f t="shared" ca="1" si="395"/>
        <v>7.2266216662310676E-3</v>
      </c>
      <c r="GLV33" s="88">
        <f t="shared" ca="1" si="395"/>
        <v>7.578886187676985E-3</v>
      </c>
      <c r="GLW33" s="88">
        <f t="shared" ca="1" si="395"/>
        <v>1.0093320128064161E-2</v>
      </c>
      <c r="GLX33" s="88">
        <f t="shared" ca="1" si="395"/>
        <v>9.7668272453006015E-3</v>
      </c>
      <c r="GLY33" s="88">
        <f t="shared" ca="1" si="395"/>
        <v>8.0984266974541558E-3</v>
      </c>
      <c r="GLZ33" s="88">
        <f t="shared" ca="1" si="395"/>
        <v>6.2341588167558627E-3</v>
      </c>
      <c r="GMA33" s="88">
        <f t="shared" ca="1" si="395"/>
        <v>9.169596614313158E-3</v>
      </c>
      <c r="GMB33" s="88">
        <f t="shared" ca="1" si="395"/>
        <v>1.1632810141515048E-2</v>
      </c>
      <c r="GMC33" s="88">
        <f t="shared" ca="1" si="395"/>
        <v>9.5936449427099762E-3</v>
      </c>
      <c r="GMD33" s="88">
        <f t="shared" ca="1" si="395"/>
        <v>9.3173780259384817E-3</v>
      </c>
      <c r="GME33" s="88">
        <f t="shared" ca="1" si="864"/>
        <v>1.0210133058637773E-2</v>
      </c>
      <c r="GMF33" s="88">
        <f t="shared" ca="1" si="864"/>
        <v>8.440813924096402E-3</v>
      </c>
      <c r="GMG33" s="88">
        <f t="shared" ca="1" si="864"/>
        <v>9.3606868621867317E-3</v>
      </c>
      <c r="GMH33" s="88">
        <f t="shared" ca="1" si="864"/>
        <v>1.0507237570821924E-2</v>
      </c>
      <c r="GMI33" s="88">
        <f t="shared" ca="1" si="864"/>
        <v>7.3506261499470303E-3</v>
      </c>
      <c r="GMJ33" s="88">
        <f t="shared" ca="1" si="864"/>
        <v>8.9118333098902221E-3</v>
      </c>
      <c r="GMK33" s="88">
        <f t="shared" ca="1" si="864"/>
        <v>8.5941983373093982E-3</v>
      </c>
      <c r="GML33" s="88">
        <f t="shared" ca="1" si="864"/>
        <v>8.4426628423638159E-3</v>
      </c>
      <c r="GMM33" s="88">
        <f t="shared" ca="1" si="864"/>
        <v>9.5985669065256612E-3</v>
      </c>
      <c r="GMN33" s="88">
        <f t="shared" ca="1" si="864"/>
        <v>1.066902231708099E-2</v>
      </c>
      <c r="GMO33" s="88">
        <f t="shared" ca="1" si="864"/>
        <v>1.0019560294155114E-2</v>
      </c>
      <c r="GMP33" s="88">
        <f t="shared" ca="1" si="864"/>
        <v>9.5218413069478296E-3</v>
      </c>
      <c r="GMQ33" s="88">
        <f t="shared" ca="1" si="864"/>
        <v>9.6652217815672795E-3</v>
      </c>
      <c r="GMR33" s="88">
        <f t="shared" ca="1" si="864"/>
        <v>8.1787358889893174E-3</v>
      </c>
      <c r="GMS33" s="88">
        <f t="shared" ca="1" si="864"/>
        <v>9.3023856558230693E-3</v>
      </c>
      <c r="GMT33" s="88">
        <f t="shared" ca="1" si="864"/>
        <v>9.4555346573470533E-3</v>
      </c>
      <c r="GMU33" s="88">
        <f t="shared" ca="1" si="1178"/>
        <v>1.0179771426764144E-2</v>
      </c>
      <c r="GMV33" s="88">
        <f t="shared" ca="1" si="1178"/>
        <v>7.5058442531824535E-3</v>
      </c>
      <c r="GMW33" s="88">
        <f t="shared" ca="1" si="1178"/>
        <v>7.2961101269440097E-3</v>
      </c>
      <c r="GMX33" s="88">
        <f t="shared" ca="1" si="1178"/>
        <v>9.5064851214352319E-3</v>
      </c>
      <c r="GMY33" s="88">
        <f t="shared" ca="1" si="1178"/>
        <v>6.7887959478862489E-3</v>
      </c>
      <c r="GMZ33" s="88">
        <f t="shared" ca="1" si="1178"/>
        <v>1.0338170026386395E-2</v>
      </c>
      <c r="GNA33" s="88">
        <f t="shared" ca="1" si="1178"/>
        <v>7.8624367139980226E-3</v>
      </c>
      <c r="GNB33" s="88">
        <f t="shared" ca="1" si="1178"/>
        <v>9.2918087447682197E-3</v>
      </c>
      <c r="GNC33" s="88">
        <f t="shared" ca="1" si="1178"/>
        <v>7.8432251680290253E-3</v>
      </c>
      <c r="GND33" s="88">
        <f t="shared" ca="1" si="1178"/>
        <v>9.8357033388878998E-3</v>
      </c>
      <c r="GNE33" s="88">
        <f t="shared" ca="1" si="1178"/>
        <v>7.7493753574391453E-3</v>
      </c>
      <c r="GNF33" s="88">
        <f t="shared" ca="1" si="1178"/>
        <v>8.664641999095099E-3</v>
      </c>
      <c r="GNG33" s="88">
        <f t="shared" ca="1" si="1178"/>
        <v>8.2277052344135061E-3</v>
      </c>
      <c r="GNH33" s="88">
        <f t="shared" ca="1" si="1178"/>
        <v>8.4015631200031905E-3</v>
      </c>
      <c r="GNI33" s="88">
        <f t="shared" ca="1" si="1178"/>
        <v>8.5341165182830914E-3</v>
      </c>
      <c r="GNJ33" s="88">
        <f t="shared" ca="1" si="1178"/>
        <v>7.4498501751153641E-3</v>
      </c>
      <c r="GNK33" s="88">
        <f t="shared" ca="1" si="1178"/>
        <v>9.3050656729113425E-3</v>
      </c>
      <c r="GNL33" s="88">
        <f t="shared" ca="1" si="1178"/>
        <v>9.4250257129759631E-3</v>
      </c>
      <c r="GNM33" s="88">
        <f t="shared" ca="1" si="1178"/>
        <v>1.0321609182444132E-2</v>
      </c>
      <c r="GNN33" s="88">
        <f t="shared" ca="1" si="1178"/>
        <v>8.9655989453045169E-3</v>
      </c>
      <c r="GNO33" s="88">
        <f t="shared" ca="1" si="1178"/>
        <v>7.0909831611050099E-3</v>
      </c>
      <c r="GNP33" s="88">
        <f t="shared" ca="1" si="1178"/>
        <v>8.7416406085440972E-3</v>
      </c>
      <c r="GNQ33" s="88">
        <f t="shared" ca="1" si="1178"/>
        <v>6.6553766084959682E-3</v>
      </c>
      <c r="GNR33" s="88">
        <f t="shared" ca="1" si="1020"/>
        <v>8.0035017890362891E-3</v>
      </c>
      <c r="GNS33" s="88">
        <f t="shared" ca="1" si="1020"/>
        <v>8.6467136981868576E-3</v>
      </c>
      <c r="GNT33" s="88">
        <f t="shared" ca="1" si="1020"/>
        <v>7.7754784339412672E-3</v>
      </c>
      <c r="GNU33" s="88">
        <f t="shared" ca="1" si="1020"/>
        <v>8.2612842153217871E-3</v>
      </c>
      <c r="GNV33" s="88">
        <f t="shared" ca="1" si="1020"/>
        <v>7.2943723024154559E-3</v>
      </c>
      <c r="GNW33" s="88">
        <f t="shared" ca="1" si="1020"/>
        <v>8.7666807084730066E-3</v>
      </c>
      <c r="GNX33" s="88">
        <f t="shared" ca="1" si="1020"/>
        <v>9.3421617873731648E-3</v>
      </c>
      <c r="GNY33" s="88">
        <f t="shared" ca="1" si="1020"/>
        <v>8.8882323398318773E-3</v>
      </c>
      <c r="GNZ33" s="88">
        <f t="shared" ca="1" si="1020"/>
        <v>9.0647132719917037E-3</v>
      </c>
      <c r="GOA33" s="88">
        <f t="shared" ca="1" si="396"/>
        <v>1.0300281756795903E-2</v>
      </c>
      <c r="GOB33" s="88">
        <f t="shared" ca="1" si="396"/>
        <v>8.2568074844694E-3</v>
      </c>
      <c r="GOC33" s="88">
        <f t="shared" ca="1" si="396"/>
        <v>1.0774397377238554E-2</v>
      </c>
      <c r="GOD33" s="88">
        <f t="shared" ca="1" si="396"/>
        <v>7.6556253385631802E-3</v>
      </c>
      <c r="GOE33" s="88">
        <f t="shared" ca="1" si="396"/>
        <v>8.4559441530207367E-3</v>
      </c>
      <c r="GOF33" s="88">
        <f t="shared" ca="1" si="396"/>
        <v>8.5861472737108896E-3</v>
      </c>
      <c r="GOG33" s="88">
        <f t="shared" ca="1" si="396"/>
        <v>9.3822306303670468E-3</v>
      </c>
      <c r="GOH33" s="88">
        <f t="shared" ca="1" si="396"/>
        <v>8.5650984776604218E-3</v>
      </c>
      <c r="GOI33" s="88">
        <f t="shared" ca="1" si="396"/>
        <v>1.0122118477262432E-2</v>
      </c>
      <c r="GOJ33" s="88">
        <f t="shared" ca="1" si="396"/>
        <v>1.006752703875903E-2</v>
      </c>
      <c r="GOK33" s="88">
        <f t="shared" ca="1" si="396"/>
        <v>9.2747157630066919E-3</v>
      </c>
      <c r="GOL33" s="88">
        <f t="shared" ca="1" si="396"/>
        <v>9.0438867059796368E-3</v>
      </c>
      <c r="GOM33" s="88">
        <f t="shared" ca="1" si="396"/>
        <v>7.4143315582725711E-3</v>
      </c>
      <c r="GON33" s="88">
        <f t="shared" ca="1" si="396"/>
        <v>9.5007478334611997E-3</v>
      </c>
      <c r="GOO33" s="88">
        <f t="shared" ca="1" si="396"/>
        <v>9.2933314530819974E-3</v>
      </c>
      <c r="GOP33" s="88">
        <f t="shared" ca="1" si="396"/>
        <v>8.8259371047789258E-3</v>
      </c>
      <c r="GOQ33" s="88">
        <f t="shared" ca="1" si="865"/>
        <v>9.5813629862362606E-3</v>
      </c>
      <c r="GOR33" s="88">
        <f t="shared" ca="1" si="865"/>
        <v>7.7752018192046518E-3</v>
      </c>
      <c r="GOS33" s="88">
        <f t="shared" ca="1" si="865"/>
        <v>7.4863646371322147E-3</v>
      </c>
      <c r="GOT33" s="88">
        <f t="shared" ca="1" si="865"/>
        <v>8.8529672896982027E-3</v>
      </c>
      <c r="GOU33" s="88">
        <f t="shared" ca="1" si="865"/>
        <v>8.3456604515208532E-3</v>
      </c>
      <c r="GOV33" s="88">
        <f t="shared" ca="1" si="865"/>
        <v>9.6874064848026346E-3</v>
      </c>
      <c r="GOW33" s="88">
        <f t="shared" ca="1" si="865"/>
        <v>8.3225799556902198E-3</v>
      </c>
      <c r="GOX33" s="88">
        <f t="shared" ca="1" si="865"/>
        <v>8.9153103730762705E-3</v>
      </c>
      <c r="GOY33" s="88">
        <f t="shared" ca="1" si="865"/>
        <v>9.1742928139200292E-3</v>
      </c>
      <c r="GOZ33" s="88">
        <f t="shared" ca="1" si="865"/>
        <v>8.9410961712348466E-3</v>
      </c>
      <c r="GPA33" s="88">
        <f t="shared" ca="1" si="865"/>
        <v>8.4179790448338544E-3</v>
      </c>
      <c r="GPB33" s="88">
        <f t="shared" ca="1" si="865"/>
        <v>8.6049324496367003E-3</v>
      </c>
      <c r="GPC33" s="88">
        <f t="shared" ca="1" si="865"/>
        <v>7.8658206830933535E-3</v>
      </c>
      <c r="GPD33" s="88">
        <f t="shared" ca="1" si="865"/>
        <v>8.8370557145553974E-3</v>
      </c>
      <c r="GPE33" s="88">
        <f t="shared" ca="1" si="865"/>
        <v>9.9222042085467099E-3</v>
      </c>
      <c r="GPF33" s="88">
        <f t="shared" ca="1" si="865"/>
        <v>8.6700859772310679E-3</v>
      </c>
      <c r="GPG33" s="88">
        <f t="shared" ca="1" si="1179"/>
        <v>7.6274965281306764E-3</v>
      </c>
      <c r="GPH33" s="88">
        <f t="shared" ca="1" si="1179"/>
        <v>7.6912110918983066E-3</v>
      </c>
      <c r="GPI33" s="88">
        <f t="shared" ca="1" si="1179"/>
        <v>8.5121984878652381E-3</v>
      </c>
      <c r="GPJ33" s="88">
        <f t="shared" ca="1" si="1179"/>
        <v>9.0062261530443038E-3</v>
      </c>
      <c r="GPK33" s="88">
        <f t="shared" ca="1" si="1179"/>
        <v>7.3656095053601734E-3</v>
      </c>
      <c r="GPL33" s="88">
        <f t="shared" ca="1" si="1179"/>
        <v>1.0148756007609673E-2</v>
      </c>
      <c r="GPM33" s="88">
        <f t="shared" ca="1" si="1179"/>
        <v>9.1702427813486077E-3</v>
      </c>
      <c r="GPN33" s="88">
        <f t="shared" ca="1" si="1179"/>
        <v>8.3529208078646257E-3</v>
      </c>
      <c r="GPO33" s="88">
        <f t="shared" ca="1" si="1179"/>
        <v>8.7108386221891806E-3</v>
      </c>
      <c r="GPP33" s="88">
        <f t="shared" ca="1" si="1179"/>
        <v>7.5571919736808421E-3</v>
      </c>
      <c r="GPQ33" s="88">
        <f t="shared" ca="1" si="1179"/>
        <v>7.7800511659297444E-3</v>
      </c>
      <c r="GPR33" s="88">
        <f t="shared" ca="1" si="1179"/>
        <v>1.0206458777229803E-2</v>
      </c>
      <c r="GPS33" s="88">
        <f t="shared" ca="1" si="1179"/>
        <v>7.9304692982724283E-3</v>
      </c>
      <c r="GPT33" s="88">
        <f t="shared" ca="1" si="1179"/>
        <v>1.0526258926012064E-2</v>
      </c>
      <c r="GPU33" s="88">
        <f t="shared" ca="1" si="1179"/>
        <v>6.9184093702644965E-3</v>
      </c>
      <c r="GPV33" s="88">
        <f t="shared" ca="1" si="1179"/>
        <v>7.94495547807271E-3</v>
      </c>
      <c r="GPW33" s="88">
        <f t="shared" ca="1" si="1179"/>
        <v>8.6137238553981171E-3</v>
      </c>
      <c r="GPX33" s="88">
        <f t="shared" ca="1" si="1179"/>
        <v>7.6076068520851839E-3</v>
      </c>
      <c r="GPY33" s="88">
        <f t="shared" ca="1" si="1179"/>
        <v>8.9865866200888218E-3</v>
      </c>
      <c r="GPZ33" s="88">
        <f t="shared" ca="1" si="1179"/>
        <v>8.555123419958963E-3</v>
      </c>
      <c r="GQA33" s="88">
        <f t="shared" ca="1" si="1179"/>
        <v>8.0739703946579137E-3</v>
      </c>
      <c r="GQB33" s="88">
        <f t="shared" ca="1" si="1179"/>
        <v>8.7505440558332467E-3</v>
      </c>
      <c r="GQC33" s="88">
        <f t="shared" ca="1" si="1179"/>
        <v>7.9829407599898237E-3</v>
      </c>
      <c r="GQD33" s="88">
        <f t="shared" ca="1" si="1021"/>
        <v>8.6355601633995565E-3</v>
      </c>
      <c r="GQE33" s="88">
        <f t="shared" ca="1" si="1021"/>
        <v>8.8536198207243896E-3</v>
      </c>
      <c r="GQF33" s="88">
        <f t="shared" ca="1" si="1021"/>
        <v>9.53816827119712E-3</v>
      </c>
      <c r="GQG33" s="88">
        <f t="shared" ca="1" si="1021"/>
        <v>7.5409546471630539E-3</v>
      </c>
      <c r="GQH33" s="88">
        <f t="shared" ca="1" si="1021"/>
        <v>1.0766254151723314E-2</v>
      </c>
      <c r="GQI33" s="88">
        <f t="shared" ca="1" si="1021"/>
        <v>9.4626832277813246E-3</v>
      </c>
      <c r="GQJ33" s="88">
        <f t="shared" ca="1" si="1021"/>
        <v>9.6843273650390575E-3</v>
      </c>
      <c r="GQK33" s="88">
        <f t="shared" ca="1" si="1021"/>
        <v>7.9293048441584236E-3</v>
      </c>
      <c r="GQL33" s="88">
        <f t="shared" ca="1" si="1021"/>
        <v>7.8817935814260755E-3</v>
      </c>
      <c r="GQM33" s="88">
        <f t="shared" ca="1" si="397"/>
        <v>8.9776345370940289E-3</v>
      </c>
      <c r="GQN33" s="88">
        <f t="shared" ca="1" si="397"/>
        <v>1.0933884060658386E-2</v>
      </c>
      <c r="GQO33" s="88">
        <f t="shared" ca="1" si="397"/>
        <v>8.7257898234623706E-3</v>
      </c>
      <c r="GQP33" s="88">
        <f t="shared" ca="1" si="397"/>
        <v>9.023468616759487E-3</v>
      </c>
      <c r="GQQ33" s="88">
        <f t="shared" ca="1" si="397"/>
        <v>1.1278093659661887E-2</v>
      </c>
      <c r="GQR33" s="88">
        <f t="shared" ca="1" si="397"/>
        <v>8.9071497570069099E-3</v>
      </c>
      <c r="GQS33" s="88">
        <f t="shared" ca="1" si="397"/>
        <v>7.6304352426103403E-3</v>
      </c>
      <c r="GQT33" s="88">
        <f t="shared" ca="1" si="397"/>
        <v>9.3539625768525939E-3</v>
      </c>
      <c r="GQU33" s="88">
        <f t="shared" ca="1" si="397"/>
        <v>1.0276492525722379E-2</v>
      </c>
      <c r="GQV33" s="88">
        <f t="shared" ca="1" si="397"/>
        <v>8.6949276784867493E-3</v>
      </c>
      <c r="GQW33" s="88">
        <f t="shared" ca="1" si="397"/>
        <v>9.4931905420961912E-3</v>
      </c>
      <c r="GQX33" s="88">
        <f t="shared" ca="1" si="397"/>
        <v>8.7096140930683352E-3</v>
      </c>
      <c r="GQY33" s="88">
        <f t="shared" ca="1" si="397"/>
        <v>7.001463589269584E-3</v>
      </c>
      <c r="GQZ33" s="88">
        <f t="shared" ca="1" si="397"/>
        <v>9.4137124926183102E-3</v>
      </c>
      <c r="GRA33" s="88">
        <f t="shared" ca="1" si="397"/>
        <v>8.8740293251415546E-3</v>
      </c>
      <c r="GRB33" s="88">
        <f t="shared" ca="1" si="397"/>
        <v>1.0702698809202452E-2</v>
      </c>
      <c r="GRC33" s="88">
        <f t="shared" ca="1" si="866"/>
        <v>9.9699907826624069E-3</v>
      </c>
      <c r="GRD33" s="88">
        <f t="shared" ca="1" si="866"/>
        <v>9.6569093142144236E-3</v>
      </c>
      <c r="GRE33" s="88">
        <f t="shared" ca="1" si="866"/>
        <v>1.0255548413695505E-2</v>
      </c>
      <c r="GRF33" s="88">
        <f t="shared" ca="1" si="866"/>
        <v>8.688447807444195E-3</v>
      </c>
      <c r="GRG33" s="88">
        <f t="shared" ca="1" si="866"/>
        <v>8.4442076570113052E-3</v>
      </c>
      <c r="GRH33" s="88">
        <f t="shared" ca="1" si="866"/>
        <v>9.8950907638291462E-3</v>
      </c>
      <c r="GRI33" s="88">
        <f t="shared" ca="1" si="866"/>
        <v>9.8762666063196957E-3</v>
      </c>
      <c r="GRJ33" s="88">
        <f t="shared" ca="1" si="866"/>
        <v>8.298379509597005E-3</v>
      </c>
      <c r="GRK33" s="88">
        <f t="shared" ca="1" si="866"/>
        <v>8.2553066765391238E-3</v>
      </c>
      <c r="GRL33" s="88">
        <f t="shared" ca="1" si="866"/>
        <v>7.7628655616775524E-3</v>
      </c>
      <c r="GRM33" s="88">
        <f t="shared" ca="1" si="866"/>
        <v>7.2098253421371715E-3</v>
      </c>
      <c r="GRN33" s="88">
        <f t="shared" ca="1" si="866"/>
        <v>8.7033101570479186E-3</v>
      </c>
      <c r="GRO33" s="88">
        <f t="shared" ca="1" si="866"/>
        <v>8.1393730291022693E-3</v>
      </c>
      <c r="GRP33" s="88">
        <f t="shared" ca="1" si="866"/>
        <v>8.1217658036469124E-3</v>
      </c>
      <c r="GRQ33" s="88">
        <f t="shared" ca="1" si="866"/>
        <v>7.8528035459860274E-3</v>
      </c>
      <c r="GRR33" s="88">
        <f t="shared" ca="1" si="866"/>
        <v>1.1108670205118586E-2</v>
      </c>
      <c r="GRS33" s="88">
        <f t="shared" ca="1" si="1180"/>
        <v>9.097372398733981E-3</v>
      </c>
      <c r="GRT33" s="88">
        <f t="shared" ca="1" si="1180"/>
        <v>8.0215441806896371E-3</v>
      </c>
      <c r="GRU33" s="88">
        <f t="shared" ca="1" si="1180"/>
        <v>9.068404719935785E-3</v>
      </c>
      <c r="GRV33" s="88">
        <f t="shared" ca="1" si="1180"/>
        <v>1.052460859762515E-2</v>
      </c>
      <c r="GRW33" s="88">
        <f t="shared" ca="1" si="1180"/>
        <v>9.9160140708415105E-3</v>
      </c>
      <c r="GRX33" s="88">
        <f t="shared" ca="1" si="1180"/>
        <v>9.5502604226114507E-3</v>
      </c>
      <c r="GRY33" s="88">
        <f t="shared" ca="1" si="1180"/>
        <v>7.4476348696195689E-3</v>
      </c>
      <c r="GRZ33" s="88">
        <f t="shared" ca="1" si="1180"/>
        <v>9.7818859838633646E-3</v>
      </c>
      <c r="GSA33" s="88">
        <f t="shared" ca="1" si="1180"/>
        <v>9.7993580878407774E-3</v>
      </c>
      <c r="GSB33" s="88">
        <f t="shared" ca="1" si="1180"/>
        <v>8.1763875880218311E-3</v>
      </c>
      <c r="GSC33" s="88">
        <f t="shared" ca="1" si="1180"/>
        <v>1.0502540686961192E-2</v>
      </c>
      <c r="GSD33" s="88">
        <f t="shared" ca="1" si="1180"/>
        <v>8.1377856716170101E-3</v>
      </c>
      <c r="GSE33" s="88">
        <f t="shared" ca="1" si="1180"/>
        <v>8.5945932801406253E-3</v>
      </c>
      <c r="GSF33" s="88">
        <f t="shared" ca="1" si="1180"/>
        <v>9.7330883025060835E-3</v>
      </c>
      <c r="GSG33" s="88">
        <f t="shared" ca="1" si="1180"/>
        <v>8.8185843062744684E-3</v>
      </c>
      <c r="GSH33" s="88">
        <f t="shared" ca="1" si="1180"/>
        <v>9.0499427900254288E-3</v>
      </c>
      <c r="GSI33" s="88">
        <f t="shared" ca="1" si="1180"/>
        <v>9.488012627381812E-3</v>
      </c>
      <c r="GSJ33" s="88">
        <f t="shared" ca="1" si="1180"/>
        <v>9.2153785129367276E-3</v>
      </c>
      <c r="GSK33" s="88">
        <f t="shared" ca="1" si="1180"/>
        <v>9.601638721372957E-3</v>
      </c>
      <c r="GSL33" s="88">
        <f t="shared" ca="1" si="1180"/>
        <v>1.0221709314797333E-2</v>
      </c>
      <c r="GSM33" s="88">
        <f t="shared" ca="1" si="1180"/>
        <v>9.7987994018542239E-3</v>
      </c>
      <c r="GSN33" s="88">
        <f t="shared" ca="1" si="1180"/>
        <v>7.5117885462050111E-3</v>
      </c>
      <c r="GSO33" s="88">
        <f t="shared" ca="1" si="1180"/>
        <v>8.8449357142677768E-3</v>
      </c>
      <c r="GSP33" s="88">
        <f t="shared" ca="1" si="1022"/>
        <v>8.6905483728900064E-3</v>
      </c>
      <c r="GSQ33" s="88">
        <f t="shared" ca="1" si="1022"/>
        <v>7.7956444602690278E-3</v>
      </c>
      <c r="GSR33" s="88">
        <f t="shared" ca="1" si="1022"/>
        <v>9.3096950859588041E-3</v>
      </c>
      <c r="GSS33" s="88">
        <f t="shared" ca="1" si="1022"/>
        <v>9.0591744271642117E-3</v>
      </c>
      <c r="GST33" s="88">
        <f t="shared" ca="1" si="1022"/>
        <v>9.2121006261765438E-3</v>
      </c>
      <c r="GSU33" s="88">
        <f t="shared" ca="1" si="1022"/>
        <v>9.8381345842621752E-3</v>
      </c>
      <c r="GSV33" s="88">
        <f t="shared" ca="1" si="1022"/>
        <v>9.3501723811959363E-3</v>
      </c>
      <c r="GSW33" s="88">
        <f t="shared" ca="1" si="1022"/>
        <v>8.9002675457141352E-3</v>
      </c>
      <c r="GSX33" s="88">
        <f t="shared" ca="1" si="1022"/>
        <v>9.7011766675283301E-3</v>
      </c>
      <c r="GSY33" s="88">
        <f t="shared" ca="1" si="398"/>
        <v>8.6916934123124449E-3</v>
      </c>
      <c r="GSZ33" s="88">
        <f t="shared" ca="1" si="398"/>
        <v>9.8061306361287605E-3</v>
      </c>
      <c r="GTA33" s="88">
        <f t="shared" ca="1" si="398"/>
        <v>8.3617735579995835E-3</v>
      </c>
      <c r="GTB33" s="88">
        <f t="shared" ca="1" si="398"/>
        <v>8.774710059867968E-3</v>
      </c>
      <c r="GTC33" s="88">
        <f t="shared" ca="1" si="398"/>
        <v>7.6449737950725748E-3</v>
      </c>
      <c r="GTD33" s="88">
        <f t="shared" ca="1" si="398"/>
        <v>8.0246514545268752E-3</v>
      </c>
      <c r="GTE33" s="88">
        <f t="shared" ca="1" si="398"/>
        <v>8.3869860546244082E-3</v>
      </c>
      <c r="GTF33" s="88">
        <f t="shared" ca="1" si="398"/>
        <v>7.8362122323824921E-3</v>
      </c>
      <c r="GTG33" s="88">
        <f t="shared" ca="1" si="398"/>
        <v>9.7173528062022181E-3</v>
      </c>
      <c r="GTH33" s="88">
        <f t="shared" ca="1" si="398"/>
        <v>7.6658911817523434E-3</v>
      </c>
      <c r="GTI33" s="88">
        <f t="shared" ca="1" si="398"/>
        <v>8.2901558944955735E-3</v>
      </c>
      <c r="GTJ33" s="88">
        <f t="shared" ca="1" si="398"/>
        <v>8.7523781791652121E-3</v>
      </c>
      <c r="GTK33" s="88">
        <f t="shared" ca="1" si="398"/>
        <v>9.2020540237623006E-3</v>
      </c>
      <c r="GTL33" s="88">
        <f t="shared" ca="1" si="398"/>
        <v>9.665739714297723E-3</v>
      </c>
      <c r="GTM33" s="88">
        <f t="shared" ca="1" si="398"/>
        <v>1.1785863871945971E-2</v>
      </c>
      <c r="GTN33" s="88">
        <f t="shared" ca="1" si="398"/>
        <v>9.0886430886546535E-3</v>
      </c>
      <c r="GTO33" s="88">
        <f t="shared" ca="1" si="867"/>
        <v>9.7286954368663824E-3</v>
      </c>
      <c r="GTP33" s="88">
        <f t="shared" ca="1" si="867"/>
        <v>8.0469678897881151E-3</v>
      </c>
      <c r="GTQ33" s="88">
        <f t="shared" ca="1" si="867"/>
        <v>9.1609743573102306E-3</v>
      </c>
      <c r="GTR33" s="88">
        <f t="shared" ca="1" si="867"/>
        <v>9.2095786567072228E-3</v>
      </c>
      <c r="GTS33" s="88">
        <f t="shared" ca="1" si="867"/>
        <v>7.9521883270112104E-3</v>
      </c>
      <c r="GTT33" s="88">
        <f t="shared" ca="1" si="867"/>
        <v>9.3591156977047771E-3</v>
      </c>
      <c r="GTU33" s="88">
        <f t="shared" ca="1" si="867"/>
        <v>7.8532900410381804E-3</v>
      </c>
      <c r="GTV33" s="88">
        <f t="shared" ca="1" si="867"/>
        <v>7.839577303312183E-3</v>
      </c>
      <c r="GTW33" s="88">
        <f t="shared" ca="1" si="867"/>
        <v>1.0867045827460751E-2</v>
      </c>
      <c r="GTX33" s="88">
        <f t="shared" ca="1" si="867"/>
        <v>9.7188280152782636E-3</v>
      </c>
      <c r="GTY33" s="88">
        <f t="shared" ca="1" si="867"/>
        <v>8.8903310188367599E-3</v>
      </c>
      <c r="GTZ33" s="88">
        <f t="shared" ca="1" si="867"/>
        <v>8.8810987348609712E-3</v>
      </c>
      <c r="GUA33" s="88">
        <f t="shared" ca="1" si="867"/>
        <v>8.5277259967001563E-3</v>
      </c>
      <c r="GUB33" s="88">
        <f t="shared" ca="1" si="867"/>
        <v>9.0196111181381124E-3</v>
      </c>
      <c r="GUC33" s="88">
        <f t="shared" ca="1" si="867"/>
        <v>1.035467410441806E-2</v>
      </c>
      <c r="GUD33" s="88">
        <f t="shared" ca="1" si="867"/>
        <v>7.868083956459878E-3</v>
      </c>
      <c r="GUE33" s="88">
        <f t="shared" ca="1" si="1181"/>
        <v>9.9548903953127835E-3</v>
      </c>
      <c r="GUF33" s="88">
        <f t="shared" ca="1" si="1181"/>
        <v>9.4257551764310027E-3</v>
      </c>
      <c r="GUG33" s="88">
        <f t="shared" ca="1" si="1181"/>
        <v>8.965429142821368E-3</v>
      </c>
      <c r="GUH33" s="88">
        <f t="shared" ca="1" si="1181"/>
        <v>8.1193269162955252E-3</v>
      </c>
      <c r="GUI33" s="88">
        <f t="shared" ca="1" si="1181"/>
        <v>8.4524005503410597E-3</v>
      </c>
      <c r="GUJ33" s="88">
        <f t="shared" ca="1" si="1181"/>
        <v>8.958773019832127E-3</v>
      </c>
      <c r="GUK33" s="88">
        <f t="shared" ca="1" si="1181"/>
        <v>8.0904521449436488E-3</v>
      </c>
      <c r="GUL33" s="88">
        <f t="shared" ca="1" si="1181"/>
        <v>8.3160780036379989E-3</v>
      </c>
      <c r="GUM33" s="88">
        <f t="shared" ca="1" si="1181"/>
        <v>8.4423672851482376E-3</v>
      </c>
      <c r="GUN33" s="88">
        <f t="shared" ca="1" si="1181"/>
        <v>8.6285538355884948E-3</v>
      </c>
      <c r="GUO33" s="88">
        <f t="shared" ca="1" si="1181"/>
        <v>7.5602983188010533E-3</v>
      </c>
      <c r="GUP33" s="88">
        <f t="shared" ca="1" si="1181"/>
        <v>8.0100876232316164E-3</v>
      </c>
      <c r="GUQ33" s="88">
        <f t="shared" ca="1" si="1181"/>
        <v>8.6361407878512639E-3</v>
      </c>
      <c r="GUR33" s="88">
        <f t="shared" ca="1" si="1181"/>
        <v>8.4989343466705461E-3</v>
      </c>
      <c r="GUS33" s="88">
        <f t="shared" ca="1" si="1181"/>
        <v>9.2012924422052497E-3</v>
      </c>
      <c r="GUT33" s="88">
        <f t="shared" ca="1" si="1181"/>
        <v>8.6620687505320083E-3</v>
      </c>
      <c r="GUU33" s="88">
        <f t="shared" ca="1" si="1181"/>
        <v>9.0122739958534183E-3</v>
      </c>
      <c r="GUV33" s="88">
        <f t="shared" ca="1" si="1181"/>
        <v>9.9005688014540041E-3</v>
      </c>
      <c r="GUW33" s="88">
        <f t="shared" ca="1" si="1181"/>
        <v>8.5438156244683951E-3</v>
      </c>
      <c r="GUX33" s="88">
        <f t="shared" ca="1" si="1181"/>
        <v>8.5482352298370673E-3</v>
      </c>
      <c r="GUY33" s="88">
        <f t="shared" ca="1" si="1181"/>
        <v>8.6571167632142169E-3</v>
      </c>
      <c r="GUZ33" s="88">
        <f t="shared" ca="1" si="1181"/>
        <v>8.271026416573634E-3</v>
      </c>
      <c r="GVA33" s="88">
        <f t="shared" ca="1" si="1181"/>
        <v>9.350067045750832E-3</v>
      </c>
      <c r="GVB33" s="88">
        <f t="shared" ca="1" si="1023"/>
        <v>7.6378006662503649E-3</v>
      </c>
      <c r="GVC33" s="88">
        <f t="shared" ca="1" si="1023"/>
        <v>8.3269151915920363E-3</v>
      </c>
      <c r="GVD33" s="88">
        <f t="shared" ca="1" si="1023"/>
        <v>9.1206826308768123E-3</v>
      </c>
      <c r="GVE33" s="88">
        <f t="shared" ca="1" si="1023"/>
        <v>1.0834661065099756E-2</v>
      </c>
      <c r="GVF33" s="88">
        <f t="shared" ca="1" si="1023"/>
        <v>8.8977339059228069E-3</v>
      </c>
      <c r="GVG33" s="88">
        <f t="shared" ca="1" si="1023"/>
        <v>9.2274489651596493E-3</v>
      </c>
      <c r="GVH33" s="88">
        <f t="shared" ca="1" si="1023"/>
        <v>7.7255632474308332E-3</v>
      </c>
      <c r="GVI33" s="88">
        <f t="shared" ca="1" si="1023"/>
        <v>7.9016035505419004E-3</v>
      </c>
      <c r="GVJ33" s="88">
        <f t="shared" ca="1" si="1023"/>
        <v>8.475299337128421E-3</v>
      </c>
      <c r="GVK33" s="88">
        <f t="shared" ca="1" si="399"/>
        <v>7.1100938237221882E-3</v>
      </c>
      <c r="GVL33" s="88">
        <f t="shared" ca="1" si="399"/>
        <v>8.3384371686362774E-3</v>
      </c>
      <c r="GVM33" s="88">
        <f t="shared" ca="1" si="399"/>
        <v>6.3425991648430706E-3</v>
      </c>
      <c r="GVN33" s="88">
        <f t="shared" ca="1" si="399"/>
        <v>8.3314763427717632E-3</v>
      </c>
      <c r="GVO33" s="88">
        <f t="shared" ca="1" si="399"/>
        <v>6.8187578607355869E-3</v>
      </c>
      <c r="GVP33" s="88">
        <f t="shared" ca="1" si="399"/>
        <v>8.8121136223194233E-3</v>
      </c>
      <c r="GVQ33" s="88">
        <f t="shared" ca="1" si="399"/>
        <v>8.8728633556146089E-3</v>
      </c>
      <c r="GVR33" s="88">
        <f t="shared" ca="1" si="399"/>
        <v>9.0656746720822901E-3</v>
      </c>
      <c r="GVS33" s="88">
        <f t="shared" ca="1" si="399"/>
        <v>9.3734329312466572E-3</v>
      </c>
      <c r="GVT33" s="88">
        <f t="shared" ca="1" si="399"/>
        <v>8.9754812615242558E-3</v>
      </c>
      <c r="GVU33" s="88">
        <f t="shared" ca="1" si="399"/>
        <v>9.1675366048003769E-3</v>
      </c>
      <c r="GVV33" s="88">
        <f t="shared" ca="1" si="399"/>
        <v>8.8958080736507884E-3</v>
      </c>
      <c r="GVW33" s="88">
        <f t="shared" ca="1" si="399"/>
        <v>7.8857307578509752E-3</v>
      </c>
      <c r="GVX33" s="88">
        <f t="shared" ca="1" si="399"/>
        <v>8.091263287278036E-3</v>
      </c>
      <c r="GVY33" s="88">
        <f t="shared" ca="1" si="399"/>
        <v>9.6855594057335768E-3</v>
      </c>
      <c r="GVZ33" s="88">
        <f t="shared" ca="1" si="399"/>
        <v>9.6626394691251075E-3</v>
      </c>
      <c r="GWA33" s="88">
        <f t="shared" ca="1" si="868"/>
        <v>9.3153248402181987E-3</v>
      </c>
      <c r="GWB33" s="88">
        <f t="shared" ca="1" si="868"/>
        <v>9.896987814663076E-3</v>
      </c>
      <c r="GWC33" s="88">
        <f t="shared" ca="1" si="868"/>
        <v>1.0773260787826134E-2</v>
      </c>
      <c r="GWD33" s="88">
        <f t="shared" ca="1" si="868"/>
        <v>8.5545742505184971E-3</v>
      </c>
      <c r="GWE33" s="88">
        <f t="shared" ca="1" si="868"/>
        <v>9.8112606542317977E-3</v>
      </c>
      <c r="GWF33" s="88">
        <f t="shared" ca="1" si="868"/>
        <v>8.9038985247455564E-3</v>
      </c>
      <c r="GWG33" s="88">
        <f t="shared" ca="1" si="868"/>
        <v>8.746420953412961E-3</v>
      </c>
      <c r="GWH33" s="88">
        <f t="shared" ca="1" si="868"/>
        <v>7.1386645465799448E-3</v>
      </c>
      <c r="GWI33" s="88">
        <f t="shared" ca="1" si="868"/>
        <v>9.9498704295793439E-3</v>
      </c>
      <c r="GWJ33" s="88">
        <f t="shared" ca="1" si="868"/>
        <v>9.1705049593565034E-3</v>
      </c>
      <c r="GWK33" s="88">
        <f t="shared" ca="1" si="868"/>
        <v>9.0355329719828195E-3</v>
      </c>
      <c r="GWL33" s="88">
        <f t="shared" ca="1" si="868"/>
        <v>1.0230345484050062E-2</v>
      </c>
      <c r="GWM33" s="88">
        <f t="shared" ca="1" si="868"/>
        <v>8.6891475921669348E-3</v>
      </c>
      <c r="GWN33" s="88">
        <f t="shared" ca="1" si="868"/>
        <v>9.7222246863820048E-3</v>
      </c>
      <c r="GWO33" s="88">
        <f t="shared" ca="1" si="868"/>
        <v>8.8212121755831142E-3</v>
      </c>
      <c r="GWP33" s="88">
        <f t="shared" ca="1" si="868"/>
        <v>8.623866447545276E-3</v>
      </c>
      <c r="GWQ33" s="88">
        <f t="shared" ca="1" si="1182"/>
        <v>8.0459474736834131E-3</v>
      </c>
      <c r="GWR33" s="88">
        <f t="shared" ca="1" si="1182"/>
        <v>8.8504842850802012E-3</v>
      </c>
      <c r="GWS33" s="88">
        <f t="shared" ca="1" si="1182"/>
        <v>9.2931231229177493E-3</v>
      </c>
      <c r="GWT33" s="88">
        <f t="shared" ca="1" si="1182"/>
        <v>9.3431454723925389E-3</v>
      </c>
      <c r="GWU33" s="88">
        <f t="shared" ca="1" si="1182"/>
        <v>9.5152845586429467E-3</v>
      </c>
      <c r="GWV33" s="88">
        <f t="shared" ca="1" si="1182"/>
        <v>8.5504387221451619E-3</v>
      </c>
      <c r="GWW33" s="88">
        <f t="shared" ca="1" si="1182"/>
        <v>7.7639012209062752E-3</v>
      </c>
      <c r="GWX33" s="88">
        <f t="shared" ca="1" si="1182"/>
        <v>9.0980065953852954E-3</v>
      </c>
      <c r="GWY33" s="88">
        <f t="shared" ca="1" si="1182"/>
        <v>8.9563978596258181E-3</v>
      </c>
      <c r="GWZ33" s="88">
        <f t="shared" ca="1" si="1182"/>
        <v>9.9417010442774192E-3</v>
      </c>
      <c r="GXA33" s="88">
        <f t="shared" ca="1" si="1182"/>
        <v>7.4897143051838554E-3</v>
      </c>
      <c r="GXB33" s="88">
        <f t="shared" ca="1" si="1182"/>
        <v>9.2212062941870974E-3</v>
      </c>
      <c r="GXC33" s="88">
        <f t="shared" ca="1" si="1182"/>
        <v>8.2106336367373904E-3</v>
      </c>
      <c r="GXD33" s="88">
        <f t="shared" ca="1" si="1182"/>
        <v>8.7217793595708339E-3</v>
      </c>
      <c r="GXE33" s="88">
        <f t="shared" ca="1" si="1182"/>
        <v>7.3619635739806278E-3</v>
      </c>
      <c r="GXF33" s="88">
        <f t="shared" ca="1" si="1182"/>
        <v>8.5260425615058463E-3</v>
      </c>
      <c r="GXG33" s="88">
        <f t="shared" ca="1" si="1182"/>
        <v>9.6090430402895471E-3</v>
      </c>
      <c r="GXH33" s="88">
        <f t="shared" ca="1" si="1182"/>
        <v>9.1265704317057238E-3</v>
      </c>
      <c r="GXI33" s="88">
        <f t="shared" ca="1" si="1182"/>
        <v>8.6573735898347916E-3</v>
      </c>
      <c r="GXJ33" s="88">
        <f t="shared" ca="1" si="1182"/>
        <v>7.9613736749739854E-3</v>
      </c>
      <c r="GXK33" s="88">
        <f t="shared" ca="1" si="1182"/>
        <v>8.6642411677148451E-3</v>
      </c>
      <c r="GXL33" s="88">
        <f t="shared" ca="1" si="1182"/>
        <v>7.5811711558025942E-3</v>
      </c>
      <c r="GXM33" s="88">
        <f t="shared" ca="1" si="1182"/>
        <v>9.8623622340903334E-3</v>
      </c>
      <c r="GXN33" s="88">
        <f t="shared" ca="1" si="1024"/>
        <v>9.2970783073268136E-3</v>
      </c>
      <c r="GXO33" s="88">
        <f t="shared" ca="1" si="1024"/>
        <v>9.228094989862894E-3</v>
      </c>
      <c r="GXP33" s="88">
        <f t="shared" ca="1" si="1024"/>
        <v>9.8926481860890005E-3</v>
      </c>
      <c r="GXQ33" s="88">
        <f t="shared" ca="1" si="1024"/>
        <v>9.6494098738669227E-3</v>
      </c>
      <c r="GXR33" s="88">
        <f t="shared" ca="1" si="1024"/>
        <v>8.6886546422548592E-3</v>
      </c>
      <c r="GXS33" s="88">
        <f t="shared" ca="1" si="1024"/>
        <v>8.1811824676172491E-3</v>
      </c>
      <c r="GXT33" s="88">
        <f t="shared" ca="1" si="1024"/>
        <v>8.5684790998373731E-3</v>
      </c>
      <c r="GXU33" s="88">
        <f t="shared" ca="1" si="1024"/>
        <v>7.3084146395961261E-3</v>
      </c>
      <c r="GXV33" s="88">
        <f t="shared" ca="1" si="1024"/>
        <v>1.0110360883230567E-2</v>
      </c>
      <c r="GXW33" s="88">
        <f t="shared" ca="1" si="400"/>
        <v>9.3056231428291763E-3</v>
      </c>
      <c r="GXX33" s="88">
        <f t="shared" ca="1" si="400"/>
        <v>7.10121652512429E-3</v>
      </c>
      <c r="GXY33" s="88">
        <f t="shared" ca="1" si="400"/>
        <v>8.0849487004666671E-3</v>
      </c>
      <c r="GXZ33" s="88">
        <f t="shared" ca="1" si="400"/>
        <v>8.7766580790148031E-3</v>
      </c>
      <c r="GYA33" s="88">
        <f t="shared" ca="1" si="400"/>
        <v>8.2955871661236982E-3</v>
      </c>
      <c r="GYB33" s="88">
        <f t="shared" ca="1" si="400"/>
        <v>8.2425004503082679E-3</v>
      </c>
      <c r="GYC33" s="88">
        <f t="shared" ca="1" si="400"/>
        <v>8.193085964727646E-3</v>
      </c>
      <c r="GYD33" s="88">
        <f t="shared" ca="1" si="400"/>
        <v>8.8071959864042138E-3</v>
      </c>
      <c r="GYE33" s="88">
        <f t="shared" ca="1" si="400"/>
        <v>8.6132066387205487E-3</v>
      </c>
      <c r="GYF33" s="88">
        <f t="shared" ca="1" si="400"/>
        <v>9.2630641266865845E-3</v>
      </c>
      <c r="GYG33" s="88">
        <f t="shared" ca="1" si="400"/>
        <v>1.0668798282643648E-2</v>
      </c>
      <c r="GYH33" s="88">
        <f t="shared" ca="1" si="400"/>
        <v>7.3337432877809694E-3</v>
      </c>
      <c r="GYI33" s="88">
        <f t="shared" ca="1" si="400"/>
        <v>9.7770584324873913E-3</v>
      </c>
      <c r="GYJ33" s="88">
        <f t="shared" ca="1" si="400"/>
        <v>7.9963517310493275E-3</v>
      </c>
      <c r="GYK33" s="88">
        <f t="shared" ca="1" si="400"/>
        <v>7.6809008328191158E-3</v>
      </c>
      <c r="GYL33" s="88">
        <f t="shared" ca="1" si="400"/>
        <v>8.6187576047859118E-3</v>
      </c>
      <c r="GYM33" s="88">
        <f t="shared" ca="1" si="869"/>
        <v>8.8815963237899101E-3</v>
      </c>
      <c r="GYN33" s="88">
        <f t="shared" ca="1" si="869"/>
        <v>9.5279612766280188E-3</v>
      </c>
      <c r="GYO33" s="88">
        <f t="shared" ca="1" si="869"/>
        <v>9.0192451019214213E-3</v>
      </c>
      <c r="GYP33" s="88">
        <f t="shared" ca="1" si="869"/>
        <v>1.0344903698003416E-2</v>
      </c>
      <c r="GYQ33" s="88">
        <f t="shared" ca="1" si="869"/>
        <v>7.8188388791895318E-3</v>
      </c>
      <c r="GYR33" s="88">
        <f t="shared" ca="1" si="869"/>
        <v>9.1423014680382334E-3</v>
      </c>
      <c r="GYS33" s="88">
        <f t="shared" ca="1" si="869"/>
        <v>8.0594190504813378E-3</v>
      </c>
      <c r="GYT33" s="88">
        <f t="shared" ca="1" si="869"/>
        <v>9.2905480508279851E-3</v>
      </c>
      <c r="GYU33" s="88">
        <f t="shared" ca="1" si="869"/>
        <v>8.2487792178729154E-3</v>
      </c>
      <c r="GYV33" s="88">
        <f t="shared" ca="1" si="869"/>
        <v>9.1933575976499825E-3</v>
      </c>
      <c r="GYW33" s="88">
        <f t="shared" ca="1" si="869"/>
        <v>7.2092548935510179E-3</v>
      </c>
      <c r="GYX33" s="88">
        <f t="shared" ca="1" si="869"/>
        <v>7.9908587022114556E-3</v>
      </c>
      <c r="GYY33" s="88">
        <f t="shared" ca="1" si="869"/>
        <v>8.4906490223979579E-3</v>
      </c>
      <c r="GYZ33" s="88">
        <f t="shared" ca="1" si="869"/>
        <v>8.9680467152712263E-3</v>
      </c>
      <c r="GZA33" s="88">
        <f t="shared" ca="1" si="869"/>
        <v>9.4567077790921883E-3</v>
      </c>
      <c r="GZB33" s="88">
        <f t="shared" ca="1" si="869"/>
        <v>8.2751375039030513E-3</v>
      </c>
      <c r="GZC33" s="88">
        <f t="shared" ca="1" si="1183"/>
        <v>1.0581882207677678E-2</v>
      </c>
      <c r="GZD33" s="88">
        <f t="shared" ca="1" si="1183"/>
        <v>7.1921957654890543E-3</v>
      </c>
      <c r="GZE33" s="88">
        <f t="shared" ca="1" si="1183"/>
        <v>1.0446498777901944E-2</v>
      </c>
      <c r="GZF33" s="88">
        <f t="shared" ca="1" si="1183"/>
        <v>7.5899317912544824E-3</v>
      </c>
      <c r="GZG33" s="88">
        <f t="shared" ca="1" si="1183"/>
        <v>9.8173104017623986E-3</v>
      </c>
      <c r="GZH33" s="88">
        <f t="shared" ca="1" si="1183"/>
        <v>1.0089306636297543E-2</v>
      </c>
      <c r="GZI33" s="88">
        <f t="shared" ca="1" si="1183"/>
        <v>8.5666345818639755E-3</v>
      </c>
      <c r="GZJ33" s="88">
        <f t="shared" ca="1" si="1183"/>
        <v>8.7373451575825569E-3</v>
      </c>
      <c r="GZK33" s="88">
        <f t="shared" ca="1" si="1183"/>
        <v>8.5596943139921271E-3</v>
      </c>
      <c r="GZL33" s="88">
        <f t="shared" ca="1" si="1183"/>
        <v>6.5370975984438444E-3</v>
      </c>
      <c r="GZM33" s="88">
        <f t="shared" ca="1" si="1183"/>
        <v>9.8884041917646527E-3</v>
      </c>
      <c r="GZN33" s="88">
        <f t="shared" ca="1" si="1183"/>
        <v>9.6825054209914267E-3</v>
      </c>
      <c r="GZO33" s="88">
        <f t="shared" ca="1" si="1183"/>
        <v>8.8352576343763336E-3</v>
      </c>
      <c r="GZP33" s="88">
        <f t="shared" ca="1" si="1183"/>
        <v>8.8830979801896946E-3</v>
      </c>
      <c r="GZQ33" s="88">
        <f t="shared" ca="1" si="1183"/>
        <v>1.0600403109367228E-2</v>
      </c>
      <c r="GZR33" s="88">
        <f t="shared" ca="1" si="1183"/>
        <v>9.2154194522462637E-3</v>
      </c>
      <c r="GZS33" s="88">
        <f t="shared" ca="1" si="1183"/>
        <v>6.7167714947842135E-3</v>
      </c>
      <c r="GZT33" s="88">
        <f t="shared" ca="1" si="1183"/>
        <v>7.8953848854428754E-3</v>
      </c>
      <c r="GZU33" s="88">
        <f t="shared" ca="1" si="1183"/>
        <v>9.7703709239474364E-3</v>
      </c>
      <c r="GZV33" s="88">
        <f t="shared" ca="1" si="1183"/>
        <v>8.6552985391705889E-3</v>
      </c>
      <c r="GZW33" s="88">
        <f t="shared" ca="1" si="1183"/>
        <v>8.6258657960362906E-3</v>
      </c>
      <c r="GZX33" s="88">
        <f t="shared" ca="1" si="1183"/>
        <v>8.3117634716793152E-3</v>
      </c>
      <c r="GZY33" s="88">
        <f t="shared" ca="1" si="1183"/>
        <v>8.7530703627996583E-3</v>
      </c>
      <c r="GZZ33" s="88">
        <f t="shared" ca="1" si="1025"/>
        <v>1.1253136124401009E-2</v>
      </c>
      <c r="HAA33" s="88">
        <f t="shared" ca="1" si="1025"/>
        <v>8.2656721264380631E-3</v>
      </c>
      <c r="HAB33" s="88">
        <f t="shared" ca="1" si="1025"/>
        <v>9.306582321388774E-3</v>
      </c>
      <c r="HAC33" s="88">
        <f t="shared" ca="1" si="1025"/>
        <v>8.5638984763550929E-3</v>
      </c>
      <c r="HAD33" s="88">
        <f t="shared" ca="1" si="1025"/>
        <v>6.1987566185204741E-3</v>
      </c>
      <c r="HAE33" s="88">
        <f t="shared" ca="1" si="1025"/>
        <v>6.7476564562256166E-3</v>
      </c>
      <c r="HAF33" s="88">
        <f t="shared" ca="1" si="1025"/>
        <v>1.0341310338901174E-2</v>
      </c>
      <c r="HAG33" s="88">
        <f t="shared" ca="1" si="1025"/>
        <v>6.8815800608293745E-3</v>
      </c>
      <c r="HAH33" s="88">
        <f t="shared" ca="1" si="1025"/>
        <v>8.0493133022999947E-3</v>
      </c>
      <c r="HAI33" s="88">
        <f t="shared" ca="1" si="401"/>
        <v>8.9869117833133796E-3</v>
      </c>
      <c r="HAJ33" s="88">
        <f t="shared" ca="1" si="401"/>
        <v>8.750225836898818E-3</v>
      </c>
      <c r="HAK33" s="88">
        <f t="shared" ca="1" si="401"/>
        <v>9.5326183766188486E-3</v>
      </c>
      <c r="HAL33" s="88">
        <f t="shared" ca="1" si="401"/>
        <v>8.3130962244062166E-3</v>
      </c>
      <c r="HAM33" s="88">
        <f t="shared" ca="1" si="401"/>
        <v>1.0190713539611162E-2</v>
      </c>
      <c r="HAN33" s="88">
        <f t="shared" ca="1" si="401"/>
        <v>9.4579057744946255E-3</v>
      </c>
      <c r="HAO33" s="88">
        <f t="shared" ca="1" si="401"/>
        <v>8.5621226156660825E-3</v>
      </c>
      <c r="HAP33" s="88">
        <f t="shared" ca="1" si="401"/>
        <v>7.9998875033521471E-3</v>
      </c>
      <c r="HAQ33" s="88">
        <f t="shared" ca="1" si="401"/>
        <v>1.1039744066239053E-2</v>
      </c>
      <c r="HAR33" s="88">
        <f t="shared" ca="1" si="401"/>
        <v>9.2260826653484604E-3</v>
      </c>
      <c r="HAS33" s="88">
        <f t="shared" ca="1" si="401"/>
        <v>8.7681166255971742E-3</v>
      </c>
      <c r="HAT33" s="88">
        <f t="shared" ca="1" si="401"/>
        <v>9.4994233497874801E-3</v>
      </c>
      <c r="HAU33" s="88">
        <f t="shared" ca="1" si="401"/>
        <v>8.4158990116720428E-3</v>
      </c>
      <c r="HAV33" s="88">
        <f t="shared" ca="1" si="401"/>
        <v>9.5260785389064215E-3</v>
      </c>
      <c r="HAW33" s="88">
        <f t="shared" ca="1" si="401"/>
        <v>9.7767616900250008E-3</v>
      </c>
      <c r="HAX33" s="88">
        <f t="shared" ca="1" si="401"/>
        <v>8.289327764752337E-3</v>
      </c>
      <c r="HAY33" s="88">
        <f t="shared" ca="1" si="870"/>
        <v>1.0316897309098474E-2</v>
      </c>
      <c r="HAZ33" s="88">
        <f t="shared" ca="1" si="870"/>
        <v>8.2022638498131621E-3</v>
      </c>
      <c r="HBA33" s="88">
        <f t="shared" ca="1" si="870"/>
        <v>9.5833089651443642E-3</v>
      </c>
      <c r="HBB33" s="88">
        <f t="shared" ca="1" si="870"/>
        <v>7.5849918271033096E-3</v>
      </c>
      <c r="HBC33" s="88">
        <f t="shared" ca="1" si="870"/>
        <v>9.1473410251674131E-3</v>
      </c>
      <c r="HBD33" s="88">
        <f t="shared" ca="1" si="870"/>
        <v>8.7530310413368399E-3</v>
      </c>
      <c r="HBE33" s="88">
        <f t="shared" ca="1" si="870"/>
        <v>8.8173715726637715E-3</v>
      </c>
      <c r="HBF33" s="88">
        <f t="shared" ca="1" si="870"/>
        <v>7.9222791900906333E-3</v>
      </c>
      <c r="HBG33" s="88">
        <f t="shared" ca="1" si="870"/>
        <v>1.0119910196965516E-2</v>
      </c>
      <c r="HBH33" s="88">
        <f t="shared" ca="1" si="870"/>
        <v>8.2820510632466079E-3</v>
      </c>
      <c r="HBI33" s="88">
        <f t="shared" ca="1" si="870"/>
        <v>8.0113625387522487E-3</v>
      </c>
      <c r="HBJ33" s="88">
        <f t="shared" ca="1" si="870"/>
        <v>7.6910784933570944E-3</v>
      </c>
      <c r="HBK33" s="88">
        <f t="shared" ca="1" si="870"/>
        <v>8.1822472305733002E-3</v>
      </c>
      <c r="HBL33" s="88">
        <f t="shared" ca="1" si="870"/>
        <v>8.7098656940278497E-3</v>
      </c>
      <c r="HBM33" s="88">
        <f t="shared" ca="1" si="870"/>
        <v>9.2247849219825873E-3</v>
      </c>
      <c r="HBN33" s="88">
        <f t="shared" ca="1" si="870"/>
        <v>7.2710620375517603E-3</v>
      </c>
      <c r="HBO33" s="88">
        <f t="shared" ca="1" si="1184"/>
        <v>7.8983456765252986E-3</v>
      </c>
      <c r="HBP33" s="88">
        <f t="shared" ca="1" si="1184"/>
        <v>1.0129040194677042E-2</v>
      </c>
      <c r="HBQ33" s="88">
        <f t="shared" ca="1" si="1184"/>
        <v>9.4475790920433393E-3</v>
      </c>
      <c r="HBR33" s="88">
        <f t="shared" ca="1" si="1184"/>
        <v>8.4224898547972677E-3</v>
      </c>
      <c r="HBS33" s="88">
        <f t="shared" ca="1" si="1184"/>
        <v>8.2025701583315659E-3</v>
      </c>
      <c r="HBT33" s="88">
        <f t="shared" ca="1" si="1184"/>
        <v>8.5552883799669636E-3</v>
      </c>
      <c r="HBU33" s="88">
        <f t="shared" ca="1" si="1184"/>
        <v>8.9765054161356217E-3</v>
      </c>
      <c r="HBV33" s="88">
        <f t="shared" ca="1" si="1184"/>
        <v>9.7491141682488312E-3</v>
      </c>
      <c r="HBW33" s="88">
        <f t="shared" ca="1" si="1184"/>
        <v>9.437177655936534E-3</v>
      </c>
      <c r="HBX33" s="88">
        <f t="shared" ca="1" si="1184"/>
        <v>8.5983463917263907E-3</v>
      </c>
      <c r="HBY33" s="88">
        <f t="shared" ca="1" si="1184"/>
        <v>9.3863615250225907E-3</v>
      </c>
      <c r="HBZ33" s="88">
        <f t="shared" ca="1" si="1184"/>
        <v>8.9757204630113701E-3</v>
      </c>
      <c r="HCA33" s="88">
        <f t="shared" ca="1" si="1184"/>
        <v>7.1457484661730068E-3</v>
      </c>
      <c r="HCB33" s="88">
        <f t="shared" ca="1" si="1184"/>
        <v>8.4300670108165381E-3</v>
      </c>
      <c r="HCC33" s="88">
        <f t="shared" ca="1" si="1184"/>
        <v>9.7126199213982516E-3</v>
      </c>
      <c r="HCD33" s="88">
        <f t="shared" ca="1" si="1184"/>
        <v>8.6870769477940656E-3</v>
      </c>
      <c r="HCE33" s="88">
        <f t="shared" ca="1" si="1184"/>
        <v>7.9408147321140213E-3</v>
      </c>
      <c r="HCF33" s="88">
        <f t="shared" ca="1" si="1184"/>
        <v>1.0179801925698501E-2</v>
      </c>
      <c r="HCG33" s="88">
        <f t="shared" ca="1" si="1184"/>
        <v>7.7231060897460912E-3</v>
      </c>
      <c r="HCH33" s="88">
        <f t="shared" ca="1" si="1184"/>
        <v>1.0058977256354519E-2</v>
      </c>
      <c r="HCI33" s="88">
        <f t="shared" ca="1" si="1184"/>
        <v>8.0455186330041697E-3</v>
      </c>
      <c r="HCJ33" s="88">
        <f t="shared" ca="1" si="1184"/>
        <v>8.7020159655325849E-3</v>
      </c>
      <c r="HCK33" s="88">
        <f t="shared" ca="1" si="1184"/>
        <v>8.7621243374504786E-3</v>
      </c>
      <c r="HCL33" s="88">
        <f t="shared" ca="1" si="1026"/>
        <v>6.9757498913078165E-3</v>
      </c>
      <c r="HCM33" s="88">
        <f t="shared" ca="1" si="1026"/>
        <v>8.39648103194174E-3</v>
      </c>
      <c r="HCN33" s="88">
        <f t="shared" ca="1" si="1026"/>
        <v>8.5770593040944525E-3</v>
      </c>
      <c r="HCO33" s="88">
        <f t="shared" ca="1" si="1026"/>
        <v>8.4565802214145863E-3</v>
      </c>
      <c r="HCP33" s="88">
        <f t="shared" ca="1" si="1026"/>
        <v>8.9701468092334216E-3</v>
      </c>
      <c r="HCQ33" s="88">
        <f t="shared" ca="1" si="1026"/>
        <v>7.9148972555675903E-3</v>
      </c>
      <c r="HCR33" s="88">
        <f t="shared" ca="1" si="1026"/>
        <v>8.8628267459037874E-3</v>
      </c>
      <c r="HCS33" s="88">
        <f t="shared" ca="1" si="1026"/>
        <v>8.648818609861806E-3</v>
      </c>
      <c r="HCT33" s="88">
        <f t="shared" ca="1" si="1026"/>
        <v>7.3942485262462202E-3</v>
      </c>
      <c r="HCU33" s="88">
        <f t="shared" ca="1" si="402"/>
        <v>9.1574629741054282E-3</v>
      </c>
      <c r="HCV33" s="88">
        <f t="shared" ca="1" si="402"/>
        <v>8.6807101295219655E-3</v>
      </c>
      <c r="HCW33" s="88">
        <f t="shared" ca="1" si="402"/>
        <v>8.6544202386752249E-3</v>
      </c>
      <c r="HCX33" s="88">
        <f t="shared" ca="1" si="402"/>
        <v>1.062468739331455E-2</v>
      </c>
      <c r="HCY33" s="88">
        <f t="shared" ca="1" si="402"/>
        <v>9.1789877103163383E-3</v>
      </c>
      <c r="HCZ33" s="88">
        <f t="shared" ca="1" si="402"/>
        <v>9.6248891365088261E-3</v>
      </c>
      <c r="HDA33" s="88">
        <f t="shared" ca="1" si="402"/>
        <v>9.3012721621810145E-3</v>
      </c>
      <c r="HDB33" s="88">
        <f t="shared" ca="1" si="402"/>
        <v>9.5534375502215833E-3</v>
      </c>
      <c r="HDC33" s="88">
        <f t="shared" ca="1" si="402"/>
        <v>8.681819600367173E-3</v>
      </c>
      <c r="HDD33" s="88">
        <f t="shared" ca="1" si="402"/>
        <v>8.2976705452409306E-3</v>
      </c>
      <c r="HDE33" s="88">
        <f t="shared" ca="1" si="402"/>
        <v>7.3840534811006556E-3</v>
      </c>
      <c r="HDF33" s="88">
        <f t="shared" ca="1" si="402"/>
        <v>7.5085528700599893E-3</v>
      </c>
      <c r="HDG33" s="88">
        <f t="shared" ca="1" si="402"/>
        <v>7.8186667305780513E-3</v>
      </c>
      <c r="HDH33" s="88">
        <f t="shared" ca="1" si="402"/>
        <v>7.0887899805773518E-3</v>
      </c>
      <c r="HDI33" s="88">
        <f t="shared" ca="1" si="402"/>
        <v>9.6938681050931161E-3</v>
      </c>
      <c r="HDJ33" s="88">
        <f t="shared" ca="1" si="402"/>
        <v>7.9940804634822185E-3</v>
      </c>
      <c r="HDK33" s="88">
        <f t="shared" ca="1" si="871"/>
        <v>8.3744261573369255E-3</v>
      </c>
      <c r="HDL33" s="88">
        <f t="shared" ca="1" si="871"/>
        <v>9.5046739193070124E-3</v>
      </c>
      <c r="HDM33" s="88">
        <f t="shared" ca="1" si="871"/>
        <v>9.1547444392689158E-3</v>
      </c>
      <c r="HDN33" s="88">
        <f t="shared" ca="1" si="871"/>
        <v>6.970116232247343E-3</v>
      </c>
      <c r="HDO33" s="88">
        <f t="shared" ca="1" si="871"/>
        <v>8.151812258458303E-3</v>
      </c>
      <c r="HDP33" s="88">
        <f t="shared" ca="1" si="871"/>
        <v>7.9518741599099562E-3</v>
      </c>
      <c r="HDQ33" s="88">
        <f t="shared" ca="1" si="871"/>
        <v>8.2492235203301695E-3</v>
      </c>
      <c r="HDR33" s="88">
        <f t="shared" ca="1" si="871"/>
        <v>9.5041803157994119E-3</v>
      </c>
      <c r="HDS33" s="88">
        <f t="shared" ca="1" si="871"/>
        <v>7.7276139474936646E-3</v>
      </c>
      <c r="HDT33" s="88">
        <f t="shared" ca="1" si="871"/>
        <v>9.5333017511689214E-3</v>
      </c>
      <c r="HDU33" s="88">
        <f t="shared" ca="1" si="871"/>
        <v>7.7082506791632619E-3</v>
      </c>
      <c r="HDV33" s="88">
        <f t="shared" ca="1" si="871"/>
        <v>8.6042735823495444E-3</v>
      </c>
      <c r="HDW33" s="88">
        <f t="shared" ca="1" si="871"/>
        <v>8.4748376743999411E-3</v>
      </c>
      <c r="HDX33" s="88">
        <f t="shared" ca="1" si="871"/>
        <v>1.025189334969554E-2</v>
      </c>
      <c r="HDY33" s="88">
        <f t="shared" ca="1" si="871"/>
        <v>9.1818754770580085E-3</v>
      </c>
      <c r="HDZ33" s="88">
        <f t="shared" ca="1" si="871"/>
        <v>9.2503832207628672E-3</v>
      </c>
      <c r="HEA33" s="88">
        <f t="shared" ca="1" si="1185"/>
        <v>8.9208961730435996E-3</v>
      </c>
      <c r="HEB33" s="88">
        <f t="shared" ca="1" si="1185"/>
        <v>9.7592348798562958E-3</v>
      </c>
      <c r="HEC33" s="88">
        <f t="shared" ca="1" si="1185"/>
        <v>8.7252453719400321E-3</v>
      </c>
      <c r="HED33" s="88">
        <f t="shared" ca="1" si="1185"/>
        <v>8.5120374107730042E-3</v>
      </c>
      <c r="HEE33" s="88">
        <f t="shared" ca="1" si="1185"/>
        <v>8.0076055561651566E-3</v>
      </c>
      <c r="HEF33" s="88">
        <f t="shared" ca="1" si="1185"/>
        <v>1.1584228471066431E-2</v>
      </c>
      <c r="HEG33" s="88">
        <f t="shared" ca="1" si="1185"/>
        <v>8.0500962518030347E-3</v>
      </c>
      <c r="HEH33" s="88">
        <f t="shared" ca="1" si="1185"/>
        <v>7.7908780148906488E-3</v>
      </c>
      <c r="HEI33" s="88">
        <f t="shared" ca="1" si="1185"/>
        <v>1.0700003417232144E-2</v>
      </c>
      <c r="HEJ33" s="88">
        <f t="shared" ca="1" si="1185"/>
        <v>1.0003158905923876E-2</v>
      </c>
      <c r="HEK33" s="88">
        <f t="shared" ca="1" si="1185"/>
        <v>9.4137639432500635E-3</v>
      </c>
      <c r="HEL33" s="88">
        <f t="shared" ca="1" si="1185"/>
        <v>1.038890991527585E-2</v>
      </c>
      <c r="HEM33" s="88">
        <f t="shared" ca="1" si="1185"/>
        <v>9.5574458894609835E-3</v>
      </c>
      <c r="HEN33" s="88">
        <f t="shared" ca="1" si="1185"/>
        <v>8.8349258584138647E-3</v>
      </c>
      <c r="HEO33" s="88">
        <f t="shared" ca="1" si="1185"/>
        <v>9.3887057715489001E-3</v>
      </c>
      <c r="HEP33" s="88">
        <f t="shared" ca="1" si="1185"/>
        <v>7.3559840759817073E-3</v>
      </c>
      <c r="HEQ33" s="88">
        <f t="shared" ca="1" si="1185"/>
        <v>9.0586558254434259E-3</v>
      </c>
      <c r="HER33" s="88">
        <f t="shared" ca="1" si="1185"/>
        <v>9.4132302533227723E-3</v>
      </c>
      <c r="HES33" s="88">
        <f t="shared" ca="1" si="1185"/>
        <v>8.6406375682804189E-3</v>
      </c>
      <c r="HET33" s="88">
        <f t="shared" ca="1" si="1185"/>
        <v>8.5446899853774752E-3</v>
      </c>
      <c r="HEU33" s="88">
        <f t="shared" ca="1" si="1185"/>
        <v>6.5638853535294481E-3</v>
      </c>
      <c r="HEV33" s="88">
        <f t="shared" ca="1" si="1185"/>
        <v>6.4039434491793071E-3</v>
      </c>
      <c r="HEW33" s="88">
        <f t="shared" ca="1" si="1185"/>
        <v>1.0954841739788584E-2</v>
      </c>
      <c r="HEX33" s="88">
        <f t="shared" ca="1" si="1027"/>
        <v>8.7926328869453677E-3</v>
      </c>
      <c r="HEY33" s="88">
        <f t="shared" ca="1" si="1027"/>
        <v>9.5373804344751709E-3</v>
      </c>
      <c r="HEZ33" s="88">
        <f t="shared" ca="1" si="1027"/>
        <v>7.3484222337593967E-3</v>
      </c>
      <c r="HFA33" s="88">
        <f t="shared" ca="1" si="1027"/>
        <v>1.0197529143282605E-2</v>
      </c>
      <c r="HFB33" s="88">
        <f t="shared" ca="1" si="1027"/>
        <v>9.7051132751861044E-3</v>
      </c>
      <c r="HFC33" s="88">
        <f t="shared" ca="1" si="1027"/>
        <v>8.1494417555504958E-3</v>
      </c>
      <c r="HFD33" s="88">
        <f t="shared" ca="1" si="1027"/>
        <v>1.0660775665496756E-2</v>
      </c>
      <c r="HFE33" s="88">
        <f t="shared" ca="1" si="1027"/>
        <v>8.0612396407884115E-3</v>
      </c>
      <c r="HFF33" s="88">
        <f t="shared" ca="1" si="1027"/>
        <v>9.5219943433339886E-3</v>
      </c>
      <c r="HFG33" s="88">
        <f t="shared" ca="1" si="403"/>
        <v>8.7143564678272712E-3</v>
      </c>
      <c r="HFH33" s="88">
        <f t="shared" ca="1" si="403"/>
        <v>9.7561191004070756E-3</v>
      </c>
      <c r="HFI33" s="88">
        <f t="shared" ca="1" si="403"/>
        <v>9.9569940252441716E-3</v>
      </c>
      <c r="HFJ33" s="88">
        <f t="shared" ca="1" si="403"/>
        <v>8.4275919014073653E-3</v>
      </c>
      <c r="HFK33" s="88">
        <f t="shared" ca="1" si="403"/>
        <v>9.55657494919822E-3</v>
      </c>
      <c r="HFL33" s="88">
        <f t="shared" ca="1" si="403"/>
        <v>8.5972239443060754E-3</v>
      </c>
      <c r="HFM33" s="88">
        <f t="shared" ca="1" si="403"/>
        <v>9.3833846500999442E-3</v>
      </c>
      <c r="HFN33" s="88">
        <f t="shared" ca="1" si="403"/>
        <v>1.1420224259664014E-2</v>
      </c>
      <c r="HFO33" s="88">
        <f t="shared" ca="1" si="403"/>
        <v>8.3287867802179887E-3</v>
      </c>
      <c r="HFP33" s="88">
        <f t="shared" ca="1" si="403"/>
        <v>8.9424183608117491E-3</v>
      </c>
      <c r="HFQ33" s="88">
        <f t="shared" ca="1" si="403"/>
        <v>9.6680752782857954E-3</v>
      </c>
      <c r="HFR33" s="88">
        <f t="shared" ca="1" si="403"/>
        <v>8.5472664389034461E-3</v>
      </c>
      <c r="HFS33" s="88">
        <f t="shared" ca="1" si="403"/>
        <v>1.0851497798463216E-2</v>
      </c>
      <c r="HFT33" s="88">
        <f t="shared" ca="1" si="403"/>
        <v>8.6922496911740945E-3</v>
      </c>
      <c r="HFU33" s="88">
        <f t="shared" ca="1" si="403"/>
        <v>8.4519928219385781E-3</v>
      </c>
      <c r="HFV33" s="88">
        <f t="shared" ca="1" si="403"/>
        <v>8.8684823086526334E-3</v>
      </c>
      <c r="HFW33" s="88">
        <f t="shared" ca="1" si="872"/>
        <v>9.8087469072312451E-3</v>
      </c>
      <c r="HFX33" s="88">
        <f t="shared" ca="1" si="872"/>
        <v>6.8158488300291958E-3</v>
      </c>
      <c r="HFY33" s="88">
        <f t="shared" ca="1" si="872"/>
        <v>8.6351088200176552E-3</v>
      </c>
      <c r="HFZ33" s="88">
        <f t="shared" ca="1" si="872"/>
        <v>9.9858820486881834E-3</v>
      </c>
      <c r="HGA33" s="88">
        <f t="shared" ca="1" si="872"/>
        <v>7.5765459540021859E-3</v>
      </c>
      <c r="HGB33" s="88">
        <f t="shared" ca="1" si="872"/>
        <v>7.8890810478423976E-3</v>
      </c>
      <c r="HGC33" s="88">
        <f t="shared" ca="1" si="872"/>
        <v>8.7189993799102056E-3</v>
      </c>
      <c r="HGD33" s="88">
        <f t="shared" ca="1" si="872"/>
        <v>9.2481068596151281E-3</v>
      </c>
      <c r="HGE33" s="88">
        <f t="shared" ca="1" si="872"/>
        <v>8.9649671522929082E-3</v>
      </c>
      <c r="HGF33" s="88">
        <f t="shared" ca="1" si="872"/>
        <v>1.0837488004285217E-2</v>
      </c>
      <c r="HGG33" s="88">
        <f t="shared" ca="1" si="872"/>
        <v>8.9585947189017405E-3</v>
      </c>
      <c r="HGH33" s="88">
        <f t="shared" ca="1" si="872"/>
        <v>7.9077043273816164E-3</v>
      </c>
      <c r="HGI33" s="88">
        <f t="shared" ca="1" si="872"/>
        <v>1.0733471049186752E-2</v>
      </c>
      <c r="HGJ33" s="88">
        <f t="shared" ca="1" si="872"/>
        <v>8.3551088764633012E-3</v>
      </c>
      <c r="HGK33" s="88">
        <f t="shared" ca="1" si="872"/>
        <v>9.5369942680526808E-3</v>
      </c>
      <c r="HGL33" s="88">
        <f t="shared" ca="1" si="872"/>
        <v>1.0265927333300737E-2</v>
      </c>
      <c r="HGM33" s="88">
        <f t="shared" ca="1" si="1186"/>
        <v>1.0787558467698202E-2</v>
      </c>
      <c r="HGN33" s="88">
        <f t="shared" ca="1" si="1186"/>
        <v>7.8477134217740056E-3</v>
      </c>
      <c r="HGO33" s="88">
        <f t="shared" ca="1" si="1186"/>
        <v>8.9669135909617899E-3</v>
      </c>
      <c r="HGP33" s="88">
        <f t="shared" ca="1" si="1186"/>
        <v>9.5205184495082557E-3</v>
      </c>
      <c r="HGQ33" s="88">
        <f t="shared" ca="1" si="1186"/>
        <v>7.7804617843532705E-3</v>
      </c>
      <c r="HGR33" s="88">
        <f t="shared" ca="1" si="1186"/>
        <v>8.5983641405301472E-3</v>
      </c>
      <c r="HGS33" s="88">
        <f t="shared" ca="1" si="1186"/>
        <v>9.0064318057973998E-3</v>
      </c>
      <c r="HGT33" s="88">
        <f t="shared" ca="1" si="1186"/>
        <v>8.5404069619589313E-3</v>
      </c>
      <c r="HGU33" s="88">
        <f t="shared" ca="1" si="1186"/>
        <v>7.9006650232828959E-3</v>
      </c>
      <c r="HGV33" s="88">
        <f t="shared" ca="1" si="1186"/>
        <v>7.0281332074363127E-3</v>
      </c>
      <c r="HGW33" s="88">
        <f t="shared" ca="1" si="1186"/>
        <v>9.6427274987158501E-3</v>
      </c>
      <c r="HGX33" s="88">
        <f t="shared" ca="1" si="1186"/>
        <v>9.0882207959303938E-3</v>
      </c>
      <c r="HGY33" s="88">
        <f t="shared" ca="1" si="1186"/>
        <v>8.8953794319099142E-3</v>
      </c>
      <c r="HGZ33" s="88">
        <f t="shared" ca="1" si="1186"/>
        <v>9.9215344355617404E-3</v>
      </c>
      <c r="HHA33" s="88">
        <f t="shared" ca="1" si="1186"/>
        <v>9.0707437516785311E-3</v>
      </c>
      <c r="HHB33" s="88">
        <f t="shared" ca="1" si="1186"/>
        <v>6.2478168611164037E-3</v>
      </c>
      <c r="HHC33" s="88">
        <f t="shared" ca="1" si="1186"/>
        <v>8.4393654129697147E-3</v>
      </c>
      <c r="HHD33" s="88">
        <f t="shared" ca="1" si="1186"/>
        <v>1.0543933763059928E-2</v>
      </c>
      <c r="HHE33" s="88">
        <f t="shared" ca="1" si="1186"/>
        <v>7.7822270675346507E-3</v>
      </c>
      <c r="HHF33" s="88">
        <f t="shared" ca="1" si="1186"/>
        <v>1.0004035722319532E-2</v>
      </c>
      <c r="HHG33" s="88">
        <f t="shared" ca="1" si="1186"/>
        <v>9.2080173106201466E-3</v>
      </c>
      <c r="HHH33" s="88">
        <f t="shared" ca="1" si="1186"/>
        <v>8.0728627957028978E-3</v>
      </c>
      <c r="HHI33" s="88">
        <f t="shared" ca="1" si="1186"/>
        <v>8.4086389987153738E-3</v>
      </c>
      <c r="HHJ33" s="88">
        <f t="shared" ca="1" si="1028"/>
        <v>9.0024882590166149E-3</v>
      </c>
      <c r="HHK33" s="88">
        <f t="shared" ca="1" si="1028"/>
        <v>8.8325438114194906E-3</v>
      </c>
      <c r="HHL33" s="88">
        <f t="shared" ca="1" si="1028"/>
        <v>1.038197415257909E-2</v>
      </c>
      <c r="HHM33" s="88">
        <f t="shared" ca="1" si="1028"/>
        <v>8.7473501673640316E-3</v>
      </c>
      <c r="HHN33" s="88">
        <f t="shared" ca="1" si="1028"/>
        <v>9.9154913657800089E-3</v>
      </c>
      <c r="HHO33" s="88">
        <f t="shared" ca="1" si="1028"/>
        <v>7.9559929073526395E-3</v>
      </c>
      <c r="HHP33" s="88">
        <f t="shared" ca="1" si="1028"/>
        <v>1.0846821737326186E-2</v>
      </c>
      <c r="HHQ33" s="88">
        <f t="shared" ca="1" si="1028"/>
        <v>8.5122625309700245E-3</v>
      </c>
      <c r="HHR33" s="88">
        <f t="shared" ca="1" si="1028"/>
        <v>7.3949803657298741E-3</v>
      </c>
      <c r="HHS33" s="88">
        <f t="shared" ca="1" si="404"/>
        <v>7.2153724744213775E-3</v>
      </c>
      <c r="HHT33" s="88">
        <f t="shared" ca="1" si="404"/>
        <v>9.7260558847778716E-3</v>
      </c>
      <c r="HHU33" s="88">
        <f t="shared" ca="1" si="404"/>
        <v>8.3973581565840102E-3</v>
      </c>
      <c r="HHV33" s="88">
        <f t="shared" ca="1" si="404"/>
        <v>9.3151024638947495E-3</v>
      </c>
      <c r="HHW33" s="88">
        <f t="shared" ca="1" si="404"/>
        <v>8.7103018002321446E-3</v>
      </c>
      <c r="HHX33" s="88">
        <f t="shared" ca="1" si="404"/>
        <v>9.3835296102961381E-3</v>
      </c>
      <c r="HHY33" s="88">
        <f t="shared" ca="1" si="404"/>
        <v>7.6775886537039824E-3</v>
      </c>
      <c r="HHZ33" s="88">
        <f t="shared" ca="1" si="404"/>
        <v>7.7876461392306978E-3</v>
      </c>
      <c r="HIA33" s="88">
        <f t="shared" ca="1" si="404"/>
        <v>9.3968003390369724E-3</v>
      </c>
      <c r="HIB33" s="88">
        <f t="shared" ca="1" si="404"/>
        <v>9.524092988496281E-3</v>
      </c>
      <c r="HIC33" s="88">
        <f t="shared" ca="1" si="404"/>
        <v>8.7894543115632408E-3</v>
      </c>
      <c r="HID33" s="88">
        <f t="shared" ca="1" si="404"/>
        <v>8.0255319871086438E-3</v>
      </c>
      <c r="HIE33" s="88">
        <f t="shared" ca="1" si="404"/>
        <v>8.7924257914055066E-3</v>
      </c>
      <c r="HIF33" s="88">
        <f t="shared" ca="1" si="404"/>
        <v>8.8706295864266829E-3</v>
      </c>
      <c r="HIG33" s="88">
        <f t="shared" ca="1" si="404"/>
        <v>8.3159524119599728E-3</v>
      </c>
      <c r="HIH33" s="88">
        <f t="shared" ca="1" si="404"/>
        <v>8.7986369363369059E-3</v>
      </c>
      <c r="HII33" s="88">
        <f t="shared" ca="1" si="873"/>
        <v>9.4349301251192372E-3</v>
      </c>
      <c r="HIJ33" s="88">
        <f t="shared" ca="1" si="873"/>
        <v>9.611849925251912E-3</v>
      </c>
      <c r="HIK33" s="88">
        <f t="shared" ca="1" si="873"/>
        <v>8.6251910728101511E-3</v>
      </c>
      <c r="HIL33" s="88">
        <f t="shared" ca="1" si="873"/>
        <v>8.8694756245085472E-3</v>
      </c>
      <c r="HIM33" s="88">
        <f t="shared" ca="1" si="873"/>
        <v>6.5782461179508612E-3</v>
      </c>
      <c r="HIN33" s="88">
        <f t="shared" ca="1" si="873"/>
        <v>9.0769353454145923E-3</v>
      </c>
      <c r="HIO33" s="88">
        <f t="shared" ca="1" si="873"/>
        <v>9.2832522646737383E-3</v>
      </c>
      <c r="HIP33" s="88">
        <f t="shared" ca="1" si="873"/>
        <v>8.9898826534843528E-3</v>
      </c>
      <c r="HIQ33" s="88">
        <f t="shared" ca="1" si="873"/>
        <v>9.8442440847959032E-3</v>
      </c>
      <c r="HIR33" s="88">
        <f t="shared" ca="1" si="873"/>
        <v>9.0644601025562065E-3</v>
      </c>
      <c r="HIS33" s="88">
        <f t="shared" ca="1" si="873"/>
        <v>9.3458820184403792E-3</v>
      </c>
      <c r="HIT33" s="88">
        <f t="shared" ca="1" si="873"/>
        <v>8.7103538678080881E-3</v>
      </c>
      <c r="HIU33" s="88">
        <f t="shared" ca="1" si="873"/>
        <v>8.727005484523917E-3</v>
      </c>
      <c r="HIV33" s="88">
        <f t="shared" ca="1" si="873"/>
        <v>9.3791145974829945E-3</v>
      </c>
      <c r="HIW33" s="88">
        <f t="shared" ca="1" si="873"/>
        <v>8.1998834930646219E-3</v>
      </c>
      <c r="HIX33" s="88">
        <f t="shared" ca="1" si="873"/>
        <v>7.9122850687849532E-3</v>
      </c>
      <c r="HIY33" s="88">
        <f t="shared" ca="1" si="1187"/>
        <v>9.0498765138135404E-3</v>
      </c>
      <c r="HIZ33" s="88">
        <f t="shared" ca="1" si="1187"/>
        <v>1.030316475454485E-2</v>
      </c>
      <c r="HJA33" s="88">
        <f t="shared" ca="1" si="1187"/>
        <v>9.2963730108753997E-3</v>
      </c>
      <c r="HJB33" s="88">
        <f t="shared" ca="1" si="1187"/>
        <v>7.1620035660012226E-3</v>
      </c>
      <c r="HJC33" s="88">
        <f t="shared" ca="1" si="1187"/>
        <v>7.0205679649952678E-3</v>
      </c>
      <c r="HJD33" s="88">
        <f t="shared" ca="1" si="1187"/>
        <v>1.0176789151625155E-2</v>
      </c>
      <c r="HJE33" s="88">
        <f t="shared" ca="1" si="1187"/>
        <v>8.1564388882375428E-3</v>
      </c>
      <c r="HJF33" s="88">
        <f t="shared" ca="1" si="1187"/>
        <v>8.2045225226171584E-3</v>
      </c>
      <c r="HJG33" s="88">
        <f t="shared" ca="1" si="1187"/>
        <v>8.8416556948167566E-3</v>
      </c>
      <c r="HJH33" s="88">
        <f t="shared" ca="1" si="1187"/>
        <v>8.900985127189601E-3</v>
      </c>
      <c r="HJI33" s="88">
        <f t="shared" ca="1" si="1187"/>
        <v>8.0370712035095215E-3</v>
      </c>
      <c r="HJJ33" s="88">
        <f t="shared" ca="1" si="1187"/>
        <v>9.1124678033758927E-3</v>
      </c>
      <c r="HJK33" s="88">
        <f t="shared" ca="1" si="1187"/>
        <v>9.2296074763572114E-3</v>
      </c>
      <c r="HJL33" s="88">
        <f t="shared" ca="1" si="1187"/>
        <v>9.4573863298687416E-3</v>
      </c>
      <c r="HJM33" s="88">
        <f t="shared" ca="1" si="1187"/>
        <v>9.4856198409232137E-3</v>
      </c>
      <c r="HJN33" s="88">
        <f t="shared" ca="1" si="1187"/>
        <v>8.1751342503925996E-3</v>
      </c>
      <c r="HJO33" s="88">
        <f t="shared" ca="1" si="1187"/>
        <v>8.9093341389701458E-3</v>
      </c>
      <c r="HJP33" s="88">
        <f t="shared" ca="1" si="1187"/>
        <v>8.4014487836040399E-3</v>
      </c>
      <c r="HJQ33" s="88">
        <f t="shared" ca="1" si="1187"/>
        <v>7.7019509339166965E-3</v>
      </c>
      <c r="HJR33" s="88">
        <f t="shared" ca="1" si="1187"/>
        <v>6.6974436406693465E-3</v>
      </c>
      <c r="HJS33" s="88">
        <f t="shared" ca="1" si="1187"/>
        <v>9.3521143884679522E-3</v>
      </c>
      <c r="HJT33" s="88">
        <f t="shared" ca="1" si="1187"/>
        <v>9.6974669070038939E-3</v>
      </c>
      <c r="HJU33" s="88">
        <f t="shared" ca="1" si="1187"/>
        <v>9.4697378261102312E-3</v>
      </c>
      <c r="HJV33" s="88">
        <f t="shared" ca="1" si="1029"/>
        <v>7.3796773552798397E-3</v>
      </c>
      <c r="HJW33" s="88">
        <f t="shared" ca="1" si="1029"/>
        <v>8.2798400233863919E-3</v>
      </c>
      <c r="HJX33" s="88">
        <f t="shared" ca="1" si="1029"/>
        <v>8.2899498669717457E-3</v>
      </c>
      <c r="HJY33" s="88">
        <f t="shared" ca="1" si="1029"/>
        <v>1.0454313769774622E-2</v>
      </c>
      <c r="HJZ33" s="88">
        <f t="shared" ca="1" si="1029"/>
        <v>8.5805765033064967E-3</v>
      </c>
      <c r="HKA33" s="88">
        <f t="shared" ca="1" si="1029"/>
        <v>7.5043960369219776E-3</v>
      </c>
      <c r="HKB33" s="88">
        <f t="shared" ca="1" si="1029"/>
        <v>7.6341376995480532E-3</v>
      </c>
      <c r="HKC33" s="88">
        <f t="shared" ca="1" si="1029"/>
        <v>8.3560174122376089E-3</v>
      </c>
      <c r="HKD33" s="88">
        <f t="shared" ca="1" si="1029"/>
        <v>1.038477686233103E-2</v>
      </c>
      <c r="HKE33" s="88">
        <f t="shared" ca="1" si="405"/>
        <v>8.4622128626928843E-3</v>
      </c>
      <c r="HKF33" s="88">
        <f t="shared" ca="1" si="405"/>
        <v>6.8702657022701348E-3</v>
      </c>
      <c r="HKG33" s="88">
        <f t="shared" ca="1" si="405"/>
        <v>7.920071296195005E-3</v>
      </c>
      <c r="HKH33" s="88">
        <f t="shared" ca="1" si="405"/>
        <v>9.4464605285893358E-3</v>
      </c>
      <c r="HKI33" s="88">
        <f t="shared" ca="1" si="405"/>
        <v>7.6955791505085476E-3</v>
      </c>
      <c r="HKJ33" s="88">
        <f t="shared" ca="1" si="405"/>
        <v>8.6226028984741146E-3</v>
      </c>
      <c r="HKK33" s="88">
        <f t="shared" ca="1" si="405"/>
        <v>7.6631060109588001E-3</v>
      </c>
      <c r="HKL33" s="88">
        <f t="shared" ca="1" si="405"/>
        <v>8.1288173666136977E-3</v>
      </c>
      <c r="HKM33" s="88">
        <f t="shared" ca="1" si="405"/>
        <v>8.9169072714857921E-3</v>
      </c>
      <c r="HKN33" s="88">
        <f t="shared" ca="1" si="405"/>
        <v>9.2979888182771094E-3</v>
      </c>
      <c r="HKO33" s="88">
        <f t="shared" ca="1" si="405"/>
        <v>7.8943254452132818E-3</v>
      </c>
      <c r="HKP33" s="88">
        <f t="shared" ca="1" si="405"/>
        <v>8.6514492695255012E-3</v>
      </c>
      <c r="HKQ33" s="88">
        <f t="shared" ca="1" si="405"/>
        <v>9.4205796903785929E-3</v>
      </c>
      <c r="HKR33" s="88">
        <f t="shared" ca="1" si="405"/>
        <v>6.9853292187829069E-3</v>
      </c>
      <c r="HKS33" s="88">
        <f t="shared" ca="1" si="405"/>
        <v>8.5471272230190388E-3</v>
      </c>
      <c r="HKT33" s="88">
        <f t="shared" ca="1" si="405"/>
        <v>8.2221236054531768E-3</v>
      </c>
      <c r="HKU33" s="88">
        <f t="shared" ca="1" si="874"/>
        <v>9.3296818535928347E-3</v>
      </c>
      <c r="HKV33" s="88">
        <f t="shared" ca="1" si="874"/>
        <v>7.4986183750736339E-3</v>
      </c>
      <c r="HKW33" s="88">
        <f t="shared" ca="1" si="874"/>
        <v>7.5614368618833801E-3</v>
      </c>
      <c r="HKX33" s="88">
        <f t="shared" ca="1" si="874"/>
        <v>7.8059869479940557E-3</v>
      </c>
      <c r="HKY33" s="88">
        <f t="shared" ca="1" si="874"/>
        <v>6.8193472220989312E-3</v>
      </c>
      <c r="HKZ33" s="88">
        <f t="shared" ca="1" si="874"/>
        <v>8.9910558837695363E-3</v>
      </c>
      <c r="HLA33" s="88">
        <f t="shared" ca="1" si="874"/>
        <v>8.5982731971411853E-3</v>
      </c>
      <c r="HLB33" s="88">
        <f t="shared" ca="1" si="874"/>
        <v>9.6473031057393716E-3</v>
      </c>
      <c r="HLC33" s="88">
        <f t="shared" ca="1" si="874"/>
        <v>1.1347636595948316E-2</v>
      </c>
      <c r="HLD33" s="88">
        <f t="shared" ca="1" si="874"/>
        <v>8.539414473614268E-3</v>
      </c>
      <c r="HLE33" s="88">
        <f t="shared" ca="1" si="874"/>
        <v>8.4213758166718604E-3</v>
      </c>
      <c r="HLF33" s="88">
        <f t="shared" ca="1" si="874"/>
        <v>6.8625848970526532E-3</v>
      </c>
      <c r="HLG33" s="88">
        <f t="shared" ca="1" si="874"/>
        <v>1.0123552585529896E-2</v>
      </c>
      <c r="HLH33" s="88">
        <f t="shared" ca="1" si="874"/>
        <v>8.4312378640260394E-3</v>
      </c>
      <c r="HLI33" s="88">
        <f t="shared" ca="1" si="874"/>
        <v>8.1964456497595484E-3</v>
      </c>
      <c r="HLJ33" s="88">
        <f t="shared" ca="1" si="874"/>
        <v>6.0993401962497022E-3</v>
      </c>
      <c r="HLK33" s="88">
        <f t="shared" ca="1" si="1188"/>
        <v>9.3303108509440527E-3</v>
      </c>
      <c r="HLL33" s="88">
        <f t="shared" ca="1" si="1188"/>
        <v>7.2176819565966813E-3</v>
      </c>
      <c r="HLM33" s="88">
        <f t="shared" ca="1" si="1188"/>
        <v>9.2512509627672799E-3</v>
      </c>
      <c r="HLN33" s="88">
        <f t="shared" ca="1" si="1188"/>
        <v>6.3760250078832986E-3</v>
      </c>
      <c r="HLO33" s="88">
        <f t="shared" ca="1" si="1188"/>
        <v>7.7083629032254804E-3</v>
      </c>
      <c r="HLP33" s="88">
        <f t="shared" ca="1" si="1188"/>
        <v>7.2849278611768833E-3</v>
      </c>
      <c r="HLQ33" s="88">
        <f t="shared" ca="1" si="1188"/>
        <v>9.3871549255023379E-3</v>
      </c>
      <c r="HLR33" s="88">
        <f t="shared" ca="1" si="1188"/>
        <v>9.5962368846928062E-3</v>
      </c>
      <c r="HLS33" s="88">
        <f t="shared" ca="1" si="1188"/>
        <v>8.0141647708843345E-3</v>
      </c>
      <c r="HLT33" s="88">
        <f t="shared" ca="1" si="1188"/>
        <v>8.3425375878518355E-3</v>
      </c>
      <c r="HLU33" s="88">
        <f t="shared" ca="1" si="1188"/>
        <v>7.3746209200796038E-3</v>
      </c>
      <c r="HLV33" s="88">
        <f t="shared" ca="1" si="1188"/>
        <v>9.4419947897592289E-3</v>
      </c>
      <c r="HLW33" s="88">
        <f t="shared" ca="1" si="1188"/>
        <v>8.6152913028805303E-3</v>
      </c>
      <c r="HLX33" s="88">
        <f t="shared" ca="1" si="1188"/>
        <v>8.029057800853669E-3</v>
      </c>
      <c r="HLY33" s="88">
        <f t="shared" ca="1" si="1188"/>
        <v>1.0447962197677975E-2</v>
      </c>
      <c r="HLZ33" s="88">
        <f t="shared" ca="1" si="1188"/>
        <v>8.7483238142476109E-3</v>
      </c>
      <c r="HMA33" s="88">
        <f t="shared" ca="1" si="1188"/>
        <v>8.4544013844562622E-3</v>
      </c>
      <c r="HMB33" s="88">
        <f t="shared" ca="1" si="1188"/>
        <v>9.2787899416763939E-3</v>
      </c>
      <c r="HMC33" s="88">
        <f t="shared" ca="1" si="1188"/>
        <v>9.6422189104267576E-3</v>
      </c>
      <c r="HMD33" s="88">
        <f t="shared" ca="1" si="1188"/>
        <v>8.6772667485146646E-3</v>
      </c>
      <c r="HME33" s="88">
        <f t="shared" ca="1" si="1188"/>
        <v>8.6105435026182925E-3</v>
      </c>
      <c r="HMF33" s="88">
        <f t="shared" ca="1" si="1188"/>
        <v>8.7298475733791122E-3</v>
      </c>
      <c r="HMG33" s="88">
        <f t="shared" ca="1" si="1188"/>
        <v>1.0351086007323382E-2</v>
      </c>
      <c r="HMH33" s="88">
        <f t="shared" ca="1" si="1030"/>
        <v>1.0250968161598482E-2</v>
      </c>
      <c r="HMI33" s="88">
        <f t="shared" ca="1" si="1030"/>
        <v>6.5506676673330521E-3</v>
      </c>
      <c r="HMJ33" s="88">
        <f t="shared" ca="1" si="1030"/>
        <v>8.4982538772302024E-3</v>
      </c>
      <c r="HMK33" s="88">
        <f t="shared" ca="1" si="1030"/>
        <v>9.962732365518279E-3</v>
      </c>
      <c r="HML33" s="88">
        <f t="shared" ca="1" si="1030"/>
        <v>9.098090664160367E-3</v>
      </c>
      <c r="HMM33" s="88">
        <f t="shared" ca="1" si="1030"/>
        <v>8.6363739173340569E-3</v>
      </c>
      <c r="HMN33" s="88">
        <f t="shared" ca="1" si="1030"/>
        <v>7.8949666174965571E-3</v>
      </c>
      <c r="HMO33" s="88">
        <f t="shared" ca="1" si="1030"/>
        <v>6.5726480617874696E-3</v>
      </c>
      <c r="HMP33" s="88">
        <f t="shared" ca="1" si="1030"/>
        <v>1.0908736135581184E-2</v>
      </c>
      <c r="HMQ33" s="88">
        <f t="shared" ca="1" si="406"/>
        <v>9.2305783321720292E-3</v>
      </c>
      <c r="HMR33" s="88">
        <f t="shared" ca="1" si="406"/>
        <v>7.920222623374381E-3</v>
      </c>
      <c r="HMS33" s="88">
        <f t="shared" ca="1" si="406"/>
        <v>7.8540748236345971E-3</v>
      </c>
      <c r="HMT33" s="88">
        <f t="shared" ca="1" si="406"/>
        <v>1.0481377374325447E-2</v>
      </c>
      <c r="HMU33" s="88">
        <f t="shared" ca="1" si="406"/>
        <v>8.9469696526025839E-3</v>
      </c>
      <c r="HMV33" s="88">
        <f t="shared" ca="1" si="406"/>
        <v>7.6244484408433174E-3</v>
      </c>
      <c r="HMW33" s="88">
        <f t="shared" ca="1" si="406"/>
        <v>8.6524282080249169E-3</v>
      </c>
      <c r="HMX33" s="88">
        <f t="shared" ca="1" si="406"/>
        <v>9.2826433399568146E-3</v>
      </c>
      <c r="HMY33" s="88">
        <f t="shared" ca="1" si="406"/>
        <v>8.2846553267096109E-3</v>
      </c>
      <c r="HMZ33" s="88">
        <f t="shared" ca="1" si="406"/>
        <v>8.2292698542255106E-3</v>
      </c>
      <c r="HNA33" s="88">
        <f t="shared" ca="1" si="406"/>
        <v>7.7137661884887129E-3</v>
      </c>
      <c r="HNB33" s="88">
        <f t="shared" ca="1" si="406"/>
        <v>7.1878580228295474E-3</v>
      </c>
      <c r="HNC33" s="88">
        <f t="shared" ca="1" si="406"/>
        <v>7.811043023054391E-3</v>
      </c>
      <c r="HND33" s="88">
        <f t="shared" ca="1" si="406"/>
        <v>8.343368153253072E-3</v>
      </c>
      <c r="HNE33" s="88">
        <f t="shared" ca="1" si="406"/>
        <v>9.8265226391477927E-3</v>
      </c>
      <c r="HNF33" s="88">
        <f t="shared" ca="1" si="406"/>
        <v>1.0322075529581039E-2</v>
      </c>
      <c r="HNG33" s="88">
        <f t="shared" ca="1" si="875"/>
        <v>8.235059547723347E-3</v>
      </c>
      <c r="HNH33" s="88">
        <f t="shared" ca="1" si="875"/>
        <v>9.1119689338826585E-3</v>
      </c>
      <c r="HNI33" s="88">
        <f t="shared" ca="1" si="875"/>
        <v>7.6118646816342598E-3</v>
      </c>
      <c r="HNJ33" s="88">
        <f t="shared" ca="1" si="875"/>
        <v>9.5980228670982243E-3</v>
      </c>
      <c r="HNK33" s="88">
        <f t="shared" ca="1" si="875"/>
        <v>9.6139102131314672E-3</v>
      </c>
      <c r="HNL33" s="88">
        <f t="shared" ca="1" si="875"/>
        <v>8.0899341362516697E-3</v>
      </c>
      <c r="HNM33" s="88">
        <f t="shared" ca="1" si="875"/>
        <v>8.9238833483212404E-3</v>
      </c>
      <c r="HNN33" s="88">
        <f t="shared" ca="1" si="875"/>
        <v>8.6767229623786919E-3</v>
      </c>
      <c r="HNO33" s="88">
        <f t="shared" ca="1" si="875"/>
        <v>9.6845169978811117E-3</v>
      </c>
      <c r="HNP33" s="88">
        <f t="shared" ca="1" si="875"/>
        <v>8.8581817726160923E-3</v>
      </c>
      <c r="HNQ33" s="88">
        <f t="shared" ca="1" si="875"/>
        <v>7.6750509774860297E-3</v>
      </c>
      <c r="HNR33" s="88">
        <f t="shared" ca="1" si="875"/>
        <v>7.8200840658136789E-3</v>
      </c>
      <c r="HNS33" s="88">
        <f t="shared" ca="1" si="875"/>
        <v>7.6186369777595719E-3</v>
      </c>
      <c r="HNT33" s="88">
        <f t="shared" ca="1" si="875"/>
        <v>8.3096250550596072E-3</v>
      </c>
      <c r="HNU33" s="88">
        <f t="shared" ca="1" si="875"/>
        <v>9.4870132083833044E-3</v>
      </c>
      <c r="HNV33" s="88">
        <f t="shared" ca="1" si="875"/>
        <v>8.5378103988507387E-3</v>
      </c>
      <c r="HNW33" s="88">
        <f t="shared" ca="1" si="1189"/>
        <v>8.9768615105969025E-3</v>
      </c>
      <c r="HNX33" s="88">
        <f t="shared" ca="1" si="1189"/>
        <v>8.6877152935716691E-3</v>
      </c>
      <c r="HNY33" s="88">
        <f t="shared" ca="1" si="1189"/>
        <v>1.0258903658753506E-2</v>
      </c>
      <c r="HNZ33" s="88">
        <f t="shared" ca="1" si="1189"/>
        <v>8.6592184319786471E-3</v>
      </c>
      <c r="HOA33" s="88">
        <f t="shared" ca="1" si="1189"/>
        <v>8.345528655262344E-3</v>
      </c>
      <c r="HOB33" s="88">
        <f t="shared" ca="1" si="1189"/>
        <v>8.0184690205917265E-3</v>
      </c>
      <c r="HOC33" s="88">
        <f t="shared" ca="1" si="1189"/>
        <v>7.8166528618636988E-3</v>
      </c>
      <c r="HOD33" s="88">
        <f t="shared" ca="1" si="1189"/>
        <v>1.1055467746579563E-2</v>
      </c>
      <c r="HOE33" s="88">
        <f t="shared" ca="1" si="1189"/>
        <v>9.3456805623362699E-3</v>
      </c>
      <c r="HOF33" s="88">
        <f t="shared" ca="1" si="1189"/>
        <v>8.8346696857031122E-3</v>
      </c>
      <c r="HOG33" s="88">
        <f t="shared" ca="1" si="1189"/>
        <v>8.3339074137603816E-3</v>
      </c>
      <c r="HOH33" s="88">
        <f t="shared" ca="1" si="1189"/>
        <v>8.9272047666412637E-3</v>
      </c>
      <c r="HOI33" s="88">
        <f t="shared" ca="1" si="1189"/>
        <v>7.9156032697816538E-3</v>
      </c>
      <c r="HOJ33" s="88">
        <f t="shared" ca="1" si="1189"/>
        <v>9.5633744459341953E-3</v>
      </c>
      <c r="HOK33" s="88">
        <f t="shared" ca="1" si="1189"/>
        <v>9.9777779044970729E-3</v>
      </c>
      <c r="HOL33" s="88">
        <f t="shared" ca="1" si="1189"/>
        <v>9.5447719073756734E-3</v>
      </c>
      <c r="HOM33" s="88">
        <f t="shared" ca="1" si="1189"/>
        <v>9.4124378522793314E-3</v>
      </c>
      <c r="HON33" s="88">
        <f t="shared" ca="1" si="1189"/>
        <v>8.9415138293479079E-3</v>
      </c>
      <c r="HOO33" s="88">
        <f t="shared" ca="1" si="1189"/>
        <v>8.6371677674056003E-3</v>
      </c>
      <c r="HOP33" s="88">
        <f t="shared" ca="1" si="1189"/>
        <v>1.008356835498779E-2</v>
      </c>
      <c r="HOQ33" s="88">
        <f t="shared" ca="1" si="1189"/>
        <v>9.2873878739092915E-3</v>
      </c>
      <c r="HOR33" s="88">
        <f t="shared" ca="1" si="1189"/>
        <v>8.6722192975480054E-3</v>
      </c>
      <c r="HOS33" s="88">
        <f t="shared" ca="1" si="1189"/>
        <v>8.6289518707000409E-3</v>
      </c>
      <c r="HOT33" s="88">
        <f t="shared" ca="1" si="1031"/>
        <v>7.4109316962978041E-3</v>
      </c>
      <c r="HOU33" s="88">
        <f t="shared" ca="1" si="1031"/>
        <v>1.098212317337453E-2</v>
      </c>
      <c r="HOV33" s="88">
        <f t="shared" ca="1" si="1031"/>
        <v>7.827365267672616E-3</v>
      </c>
      <c r="HOW33" s="88">
        <f t="shared" ca="1" si="1031"/>
        <v>1.0598466719795646E-2</v>
      </c>
      <c r="HOX33" s="88">
        <f t="shared" ca="1" si="1031"/>
        <v>7.8472295271127344E-3</v>
      </c>
      <c r="HOY33" s="88">
        <f t="shared" ca="1" si="1031"/>
        <v>8.2784645757813732E-3</v>
      </c>
      <c r="HOZ33" s="88">
        <f t="shared" ca="1" si="1031"/>
        <v>8.4192232219368508E-3</v>
      </c>
      <c r="HPA33" s="88">
        <f t="shared" ca="1" si="1031"/>
        <v>8.6491915816967382E-3</v>
      </c>
      <c r="HPB33" s="88">
        <f t="shared" ca="1" si="1031"/>
        <v>9.0450220460156234E-3</v>
      </c>
      <c r="HPC33" s="88">
        <f t="shared" ca="1" si="407"/>
        <v>8.4104434958986226E-3</v>
      </c>
      <c r="HPD33" s="88">
        <f t="shared" ca="1" si="407"/>
        <v>9.0090159808205381E-3</v>
      </c>
      <c r="HPE33" s="88">
        <f t="shared" ca="1" si="407"/>
        <v>8.978238678098896E-3</v>
      </c>
      <c r="HPF33" s="88">
        <f t="shared" ca="1" si="407"/>
        <v>1.0469192939933626E-2</v>
      </c>
      <c r="HPG33" s="88">
        <f t="shared" ca="1" si="407"/>
        <v>9.1571378669857775E-3</v>
      </c>
      <c r="HPH33" s="88">
        <f t="shared" ca="1" si="407"/>
        <v>8.3566716157876635E-3</v>
      </c>
      <c r="HPI33" s="88">
        <f t="shared" ca="1" si="407"/>
        <v>5.9200428446959828E-3</v>
      </c>
      <c r="HPJ33" s="88">
        <f t="shared" ca="1" si="407"/>
        <v>8.6095575038690145E-3</v>
      </c>
      <c r="HPK33" s="88">
        <f t="shared" ca="1" si="407"/>
        <v>9.2247431244351537E-3</v>
      </c>
      <c r="HPL33" s="88">
        <f t="shared" ca="1" si="407"/>
        <v>8.1318564808730426E-3</v>
      </c>
      <c r="HPM33" s="88">
        <f t="shared" ca="1" si="407"/>
        <v>7.2856804792487467E-3</v>
      </c>
      <c r="HPN33" s="88">
        <f t="shared" ca="1" si="407"/>
        <v>8.268755544607825E-3</v>
      </c>
      <c r="HPO33" s="88">
        <f t="shared" ca="1" si="407"/>
        <v>9.3404698331293785E-3</v>
      </c>
      <c r="HPP33" s="88">
        <f t="shared" ca="1" si="407"/>
        <v>8.7382290312404565E-3</v>
      </c>
      <c r="HPQ33" s="88">
        <f t="shared" ca="1" si="407"/>
        <v>7.9492583857725882E-3</v>
      </c>
      <c r="HPR33" s="88">
        <f t="shared" ca="1" si="407"/>
        <v>9.5138385100755618E-3</v>
      </c>
      <c r="HPS33" s="88">
        <f t="shared" ca="1" si="876"/>
        <v>9.6594612535958538E-3</v>
      </c>
      <c r="HPT33" s="88">
        <f t="shared" ca="1" si="876"/>
        <v>8.0818739660083825E-3</v>
      </c>
      <c r="HPU33" s="88">
        <f t="shared" ca="1" si="876"/>
        <v>7.3421415637621723E-3</v>
      </c>
      <c r="HPV33" s="88">
        <f t="shared" ca="1" si="876"/>
        <v>1.056059023879864E-2</v>
      </c>
      <c r="HPW33" s="88">
        <f t="shared" ca="1" si="876"/>
        <v>7.7631366907089921E-3</v>
      </c>
      <c r="HPX33" s="88">
        <f t="shared" ca="1" si="876"/>
        <v>8.7269289669724137E-3</v>
      </c>
      <c r="HPY33" s="88">
        <f t="shared" ca="1" si="876"/>
        <v>9.3217882229706863E-3</v>
      </c>
      <c r="HPZ33" s="88">
        <f t="shared" ca="1" si="876"/>
        <v>8.7825381442708343E-3</v>
      </c>
      <c r="HQA33" s="88">
        <f t="shared" ca="1" si="876"/>
        <v>9.1548015895550963E-3</v>
      </c>
      <c r="HQB33" s="88">
        <f t="shared" ca="1" si="876"/>
        <v>9.6394935494094041E-3</v>
      </c>
      <c r="HQC33" s="88">
        <f t="shared" ca="1" si="876"/>
        <v>9.0919377320024062E-3</v>
      </c>
      <c r="HQD33" s="88">
        <f t="shared" ca="1" si="876"/>
        <v>7.9974540639501032E-3</v>
      </c>
      <c r="HQE33" s="88">
        <f t="shared" ca="1" si="876"/>
        <v>7.6965009029807581E-3</v>
      </c>
      <c r="HQF33" s="88">
        <f t="shared" ca="1" si="876"/>
        <v>9.4463843262323904E-3</v>
      </c>
      <c r="HQG33" s="88">
        <f t="shared" ca="1" si="876"/>
        <v>9.2152296592627227E-3</v>
      </c>
      <c r="HQH33" s="88">
        <f t="shared" ca="1" si="876"/>
        <v>9.7661225709133829E-3</v>
      </c>
      <c r="HQI33" s="88">
        <f t="shared" ca="1" si="1190"/>
        <v>7.2865760240542962E-3</v>
      </c>
      <c r="HQJ33" s="88">
        <f t="shared" ca="1" si="1190"/>
        <v>9.1607804404099605E-3</v>
      </c>
      <c r="HQK33" s="88">
        <f t="shared" ca="1" si="1190"/>
        <v>8.8633278036835544E-3</v>
      </c>
      <c r="HQL33" s="88">
        <f t="shared" ca="1" si="1190"/>
        <v>8.3305531681416335E-3</v>
      </c>
      <c r="HQM33" s="88">
        <f t="shared" ca="1" si="1190"/>
        <v>9.5738081567527944E-3</v>
      </c>
      <c r="HQN33" s="88">
        <f t="shared" ca="1" si="1190"/>
        <v>9.1653264286613214E-3</v>
      </c>
      <c r="HQO33" s="88">
        <f t="shared" ca="1" si="1190"/>
        <v>7.0976857117535114E-3</v>
      </c>
      <c r="HQP33" s="88">
        <f t="shared" ca="1" si="1190"/>
        <v>9.1894908590372457E-3</v>
      </c>
      <c r="HQQ33" s="88">
        <f t="shared" ca="1" si="1190"/>
        <v>1.0019271789926693E-2</v>
      </c>
      <c r="HQR33" s="88">
        <f t="shared" ca="1" si="1190"/>
        <v>8.548696411696307E-3</v>
      </c>
      <c r="HQS33" s="88">
        <f t="shared" ca="1" si="1190"/>
        <v>9.3731034324190301E-3</v>
      </c>
      <c r="HQT33" s="88">
        <f t="shared" ca="1" si="1190"/>
        <v>9.082959856620762E-3</v>
      </c>
      <c r="HQU33" s="88">
        <f t="shared" ca="1" si="1190"/>
        <v>8.6868627193384344E-3</v>
      </c>
      <c r="HQV33" s="88">
        <f t="shared" ca="1" si="1190"/>
        <v>8.9779903614585141E-3</v>
      </c>
      <c r="HQW33" s="88">
        <f t="shared" ca="1" si="1190"/>
        <v>8.7948884256624452E-3</v>
      </c>
      <c r="HQX33" s="88">
        <f t="shared" ca="1" si="1190"/>
        <v>8.9276885387643435E-3</v>
      </c>
      <c r="HQY33" s="88">
        <f t="shared" ca="1" si="1190"/>
        <v>9.0982880722476518E-3</v>
      </c>
      <c r="HQZ33" s="88">
        <f t="shared" ca="1" si="1190"/>
        <v>9.0208028940312306E-3</v>
      </c>
      <c r="HRA33" s="88">
        <f t="shared" ca="1" si="1190"/>
        <v>9.3118719550699634E-3</v>
      </c>
      <c r="HRB33" s="88">
        <f t="shared" ca="1" si="1190"/>
        <v>8.0234970281761742E-3</v>
      </c>
      <c r="HRC33" s="88">
        <f t="shared" ca="1" si="1190"/>
        <v>6.934648727597954E-3</v>
      </c>
      <c r="HRD33" s="88">
        <f t="shared" ca="1" si="1190"/>
        <v>9.3578408513897548E-3</v>
      </c>
      <c r="HRE33" s="88">
        <f t="shared" ca="1" si="1190"/>
        <v>9.6469868518386862E-3</v>
      </c>
      <c r="HRF33" s="88">
        <f t="shared" ca="1" si="1032"/>
        <v>9.623174914439073E-3</v>
      </c>
      <c r="HRG33" s="88">
        <f t="shared" ca="1" si="1032"/>
        <v>9.1094017479741475E-3</v>
      </c>
      <c r="HRH33" s="88">
        <f t="shared" ca="1" si="1032"/>
        <v>8.7697359358255029E-3</v>
      </c>
      <c r="HRI33" s="88">
        <f t="shared" ca="1" si="1032"/>
        <v>8.8154147418802002E-3</v>
      </c>
      <c r="HRJ33" s="88">
        <f t="shared" ca="1" si="1032"/>
        <v>7.4445960244162012E-3</v>
      </c>
      <c r="HRK33" s="88">
        <f t="shared" ca="1" si="1032"/>
        <v>8.1914783118836043E-3</v>
      </c>
      <c r="HRL33" s="88">
        <f t="shared" ca="1" si="1032"/>
        <v>7.7310135164000158E-3</v>
      </c>
      <c r="HRM33" s="88">
        <f t="shared" ca="1" si="1032"/>
        <v>1.0802928649783982E-2</v>
      </c>
      <c r="HRN33" s="88">
        <f t="shared" ca="1" si="1032"/>
        <v>7.7387798205272012E-3</v>
      </c>
      <c r="HRO33" s="88">
        <f t="shared" ca="1" si="408"/>
        <v>9.272324980046388E-3</v>
      </c>
      <c r="HRP33" s="88">
        <f t="shared" ca="1" si="408"/>
        <v>1.0919939815689934E-2</v>
      </c>
      <c r="HRQ33" s="88">
        <f t="shared" ca="1" si="408"/>
        <v>9.5069583732081513E-3</v>
      </c>
      <c r="HRR33" s="88">
        <f t="shared" ca="1" si="408"/>
        <v>7.7710070273234698E-3</v>
      </c>
      <c r="HRS33" s="88">
        <f t="shared" ca="1" si="408"/>
        <v>9.1513895768054916E-3</v>
      </c>
      <c r="HRT33" s="88">
        <f t="shared" ca="1" si="408"/>
        <v>1.0551827273119568E-2</v>
      </c>
      <c r="HRU33" s="88">
        <f t="shared" ca="1" si="408"/>
        <v>9.3625794727274711E-3</v>
      </c>
      <c r="HRV33" s="88">
        <f t="shared" ca="1" si="408"/>
        <v>8.7854488084381475E-3</v>
      </c>
      <c r="HRW33" s="88">
        <f t="shared" ca="1" si="408"/>
        <v>1.0488809272252757E-2</v>
      </c>
      <c r="HRX33" s="88">
        <f t="shared" ca="1" si="408"/>
        <v>9.3041172979156459E-3</v>
      </c>
      <c r="HRY33" s="88">
        <f t="shared" ca="1" si="408"/>
        <v>9.2706740798269242E-3</v>
      </c>
      <c r="HRZ33" s="88">
        <f t="shared" ca="1" si="408"/>
        <v>8.8705157661354301E-3</v>
      </c>
      <c r="HSA33" s="88">
        <f t="shared" ca="1" si="408"/>
        <v>9.1469657368590824E-3</v>
      </c>
      <c r="HSB33" s="88">
        <f t="shared" ca="1" si="408"/>
        <v>1.0362691503977105E-2</v>
      </c>
      <c r="HSC33" s="88">
        <f t="shared" ca="1" si="408"/>
        <v>7.652937803010372E-3</v>
      </c>
      <c r="HSD33" s="88">
        <f t="shared" ca="1" si="408"/>
        <v>8.6833313800742662E-3</v>
      </c>
      <c r="HSE33" s="88">
        <f t="shared" ca="1" si="877"/>
        <v>9.8696047086406398E-3</v>
      </c>
      <c r="HSF33" s="88">
        <f t="shared" ca="1" si="877"/>
        <v>1.0408616693181095E-2</v>
      </c>
      <c r="HSG33" s="88">
        <f t="shared" ca="1" si="877"/>
        <v>9.0243681374869399E-3</v>
      </c>
      <c r="HSH33" s="88">
        <f t="shared" ca="1" si="877"/>
        <v>9.7731272389533184E-3</v>
      </c>
      <c r="HSI33" s="88">
        <f t="shared" ca="1" si="877"/>
        <v>9.2696004936599404E-3</v>
      </c>
      <c r="HSJ33" s="88">
        <f t="shared" ca="1" si="877"/>
        <v>1.0502386693650619E-2</v>
      </c>
      <c r="HSK33" s="88">
        <f t="shared" ca="1" si="877"/>
        <v>6.8885629115230142E-3</v>
      </c>
      <c r="HSL33" s="88">
        <f t="shared" ca="1" si="877"/>
        <v>7.3969934221764034E-3</v>
      </c>
      <c r="HSM33" s="88">
        <f t="shared" ca="1" si="877"/>
        <v>9.3397504821184259E-3</v>
      </c>
      <c r="HSN33" s="88">
        <f t="shared" ca="1" si="877"/>
        <v>7.8857435872986704E-3</v>
      </c>
      <c r="HSO33" s="88">
        <f t="shared" ca="1" si="877"/>
        <v>8.1462052217869466E-3</v>
      </c>
      <c r="HSP33" s="88">
        <f t="shared" ca="1" si="877"/>
        <v>6.9325105794627861E-3</v>
      </c>
      <c r="HSQ33" s="88">
        <f t="shared" ca="1" si="877"/>
        <v>1.0565400721652173E-2</v>
      </c>
      <c r="HSR33" s="88">
        <f t="shared" ca="1" si="877"/>
        <v>7.7261044923985882E-3</v>
      </c>
      <c r="HSS33" s="88">
        <f t="shared" ca="1" si="877"/>
        <v>9.3485003169787723E-3</v>
      </c>
      <c r="HST33" s="88">
        <f t="shared" ca="1" si="877"/>
        <v>8.7302073872504837E-3</v>
      </c>
      <c r="HSU33" s="88">
        <f t="shared" ca="1" si="1191"/>
        <v>8.4088535204748273E-3</v>
      </c>
      <c r="HSV33" s="88">
        <f t="shared" ca="1" si="1191"/>
        <v>7.9974646390727332E-3</v>
      </c>
      <c r="HSW33" s="88">
        <f t="shared" ca="1" si="1191"/>
        <v>9.6901431318501575E-3</v>
      </c>
      <c r="HSX33" s="88">
        <f t="shared" ca="1" si="1191"/>
        <v>8.7800451941565678E-3</v>
      </c>
      <c r="HSY33" s="88">
        <f t="shared" ca="1" si="1191"/>
        <v>8.6737462517374481E-3</v>
      </c>
      <c r="HSZ33" s="88">
        <f t="shared" ca="1" si="1191"/>
        <v>7.8686483358474113E-3</v>
      </c>
      <c r="HTA33" s="88">
        <f t="shared" ca="1" si="1191"/>
        <v>7.5338068249219976E-3</v>
      </c>
      <c r="HTB33" s="88">
        <f t="shared" ca="1" si="1191"/>
        <v>1.0167121436625924E-2</v>
      </c>
      <c r="HTC33" s="88">
        <f t="shared" ca="1" si="1191"/>
        <v>9.1318032880462995E-3</v>
      </c>
      <c r="HTD33" s="88">
        <f t="shared" ca="1" si="1191"/>
        <v>9.2064069971286681E-3</v>
      </c>
      <c r="HTE33" s="88">
        <f t="shared" ca="1" si="1191"/>
        <v>8.7232741991143826E-3</v>
      </c>
      <c r="HTF33" s="88">
        <f t="shared" ca="1" si="1191"/>
        <v>9.4038076409993874E-3</v>
      </c>
      <c r="HTG33" s="88">
        <f t="shared" ca="1" si="1191"/>
        <v>7.2982147527034108E-3</v>
      </c>
      <c r="HTH33" s="88">
        <f t="shared" ca="1" si="1191"/>
        <v>9.5229476073871357E-3</v>
      </c>
      <c r="HTI33" s="88">
        <f t="shared" ca="1" si="1191"/>
        <v>8.4398082504859237E-3</v>
      </c>
      <c r="HTJ33" s="88">
        <f t="shared" ca="1" si="1191"/>
        <v>9.4510048998234855E-3</v>
      </c>
      <c r="HTK33" s="88">
        <f t="shared" ca="1" si="1191"/>
        <v>9.561051158984115E-3</v>
      </c>
      <c r="HTL33" s="88">
        <f t="shared" ca="1" si="1191"/>
        <v>9.9996682692267778E-3</v>
      </c>
      <c r="HTM33" s="88">
        <f t="shared" ca="1" si="1191"/>
        <v>8.2985664418679817E-3</v>
      </c>
      <c r="HTN33" s="88">
        <f t="shared" ca="1" si="1191"/>
        <v>8.777542124154835E-3</v>
      </c>
      <c r="HTO33" s="88">
        <f t="shared" ca="1" si="1191"/>
        <v>8.3965161154232939E-3</v>
      </c>
      <c r="HTP33" s="88">
        <f t="shared" ca="1" si="1191"/>
        <v>1.0020212490687477E-2</v>
      </c>
      <c r="HTQ33" s="88">
        <f t="shared" ca="1" si="1191"/>
        <v>1.0141247433796555E-2</v>
      </c>
      <c r="HTR33" s="88">
        <f t="shared" ca="1" si="1033"/>
        <v>8.6423030222626766E-3</v>
      </c>
      <c r="HTS33" s="88">
        <f t="shared" ca="1" si="1033"/>
        <v>9.5915739742658667E-3</v>
      </c>
      <c r="HTT33" s="88">
        <f t="shared" ca="1" si="1033"/>
        <v>9.8913906727900649E-3</v>
      </c>
      <c r="HTU33" s="88">
        <f t="shared" ca="1" si="1033"/>
        <v>9.1954629004459849E-3</v>
      </c>
      <c r="HTV33" s="88">
        <f t="shared" ca="1" si="1033"/>
        <v>8.1741638357258825E-3</v>
      </c>
      <c r="HTW33" s="88">
        <f t="shared" ca="1" si="1033"/>
        <v>9.1942039036211308E-3</v>
      </c>
      <c r="HTX33" s="88">
        <f t="shared" ca="1" si="1033"/>
        <v>8.6251837622057341E-3</v>
      </c>
      <c r="HTY33" s="88">
        <f t="shared" ca="1" si="1033"/>
        <v>8.6294783514435317E-3</v>
      </c>
      <c r="HTZ33" s="88">
        <f t="shared" ca="1" si="1033"/>
        <v>9.4241250246941601E-3</v>
      </c>
      <c r="HUA33" s="88">
        <f t="shared" ca="1" si="409"/>
        <v>8.2666997220806494E-3</v>
      </c>
      <c r="HUB33" s="88">
        <f t="shared" ca="1" si="409"/>
        <v>9.8188519665984193E-3</v>
      </c>
      <c r="HUC33" s="88">
        <f t="shared" ca="1" si="409"/>
        <v>8.3653315169929868E-3</v>
      </c>
      <c r="HUD33" s="88">
        <f t="shared" ca="1" si="409"/>
        <v>8.7542513670317637E-3</v>
      </c>
      <c r="HUE33" s="88">
        <f t="shared" ca="1" si="409"/>
        <v>8.2568726658323564E-3</v>
      </c>
      <c r="HUF33" s="88">
        <f t="shared" ca="1" si="409"/>
        <v>7.549841852312709E-3</v>
      </c>
      <c r="HUG33" s="88">
        <f t="shared" ca="1" si="409"/>
        <v>9.935540446703986E-3</v>
      </c>
      <c r="HUH33" s="88">
        <f t="shared" ca="1" si="409"/>
        <v>8.5640124520814809E-3</v>
      </c>
      <c r="HUI33" s="88">
        <f t="shared" ca="1" si="409"/>
        <v>7.4948711442510921E-3</v>
      </c>
      <c r="HUJ33" s="88">
        <f t="shared" ca="1" si="409"/>
        <v>9.6329489295825643E-3</v>
      </c>
      <c r="HUK33" s="88">
        <f t="shared" ca="1" si="409"/>
        <v>1.010148794556362E-2</v>
      </c>
      <c r="HUL33" s="88">
        <f t="shared" ca="1" si="409"/>
        <v>9.605994631443647E-3</v>
      </c>
      <c r="HUM33" s="88">
        <f t="shared" ca="1" si="409"/>
        <v>8.4175599945927587E-3</v>
      </c>
      <c r="HUN33" s="88">
        <f t="shared" ca="1" si="409"/>
        <v>8.1944486303033009E-3</v>
      </c>
      <c r="HUO33" s="88">
        <f t="shared" ca="1" si="409"/>
        <v>7.7892166893316177E-3</v>
      </c>
      <c r="HUP33" s="88">
        <f t="shared" ca="1" si="409"/>
        <v>7.9808505131509968E-3</v>
      </c>
      <c r="HUQ33" s="88">
        <f t="shared" ca="1" si="878"/>
        <v>8.9195220951915743E-3</v>
      </c>
      <c r="HUR33" s="88">
        <f t="shared" ca="1" si="878"/>
        <v>8.88274366642826E-3</v>
      </c>
      <c r="HUS33" s="88">
        <f t="shared" ca="1" si="878"/>
        <v>8.8026332883654381E-3</v>
      </c>
      <c r="HUT33" s="88">
        <f t="shared" ca="1" si="878"/>
        <v>9.4890510841725943E-3</v>
      </c>
      <c r="HUU33" s="88">
        <f t="shared" ca="1" si="878"/>
        <v>1.0562775767087012E-2</v>
      </c>
      <c r="HUV33" s="88">
        <f t="shared" ca="1" si="878"/>
        <v>8.5879154962394105E-3</v>
      </c>
      <c r="HUW33" s="88">
        <f t="shared" ca="1" si="878"/>
        <v>8.1560360167821644E-3</v>
      </c>
      <c r="HUX33" s="88">
        <f t="shared" ca="1" si="878"/>
        <v>9.8638030089630326E-3</v>
      </c>
      <c r="HUY33" s="88">
        <f t="shared" ca="1" si="878"/>
        <v>9.0711069001839194E-3</v>
      </c>
      <c r="HUZ33" s="88">
        <f t="shared" ca="1" si="878"/>
        <v>8.4753499261523424E-3</v>
      </c>
      <c r="HVA33" s="88">
        <f t="shared" ca="1" si="878"/>
        <v>1.0627580632448988E-2</v>
      </c>
      <c r="HVB33" s="88">
        <f t="shared" ca="1" si="878"/>
        <v>9.3029490178160677E-3</v>
      </c>
      <c r="HVC33" s="88">
        <f t="shared" ca="1" si="878"/>
        <v>8.4505388051117972E-3</v>
      </c>
      <c r="HVD33" s="88">
        <f t="shared" ca="1" si="878"/>
        <v>1.0203228890225227E-2</v>
      </c>
      <c r="HVE33" s="88">
        <f t="shared" ca="1" si="878"/>
        <v>7.4602754535776084E-3</v>
      </c>
      <c r="HVF33" s="88">
        <f t="shared" ca="1" si="878"/>
        <v>8.6823292701923346E-3</v>
      </c>
      <c r="HVG33" s="88">
        <f t="shared" ca="1" si="1192"/>
        <v>8.767689371791558E-3</v>
      </c>
      <c r="HVH33" s="88">
        <f t="shared" ca="1" si="1192"/>
        <v>8.5511385656305231E-3</v>
      </c>
      <c r="HVI33" s="88">
        <f t="shared" ca="1" si="1192"/>
        <v>8.0454561465689058E-3</v>
      </c>
      <c r="HVJ33" s="88">
        <f t="shared" ca="1" si="1192"/>
        <v>9.6167976836847979E-3</v>
      </c>
      <c r="HVK33" s="88">
        <f t="shared" ca="1" si="1192"/>
        <v>9.6681427613312786E-3</v>
      </c>
      <c r="HVL33" s="88">
        <f t="shared" ca="1" si="1192"/>
        <v>8.657680890830282E-3</v>
      </c>
      <c r="HVM33" s="88">
        <f t="shared" ca="1" si="1192"/>
        <v>9.7330993513445475E-3</v>
      </c>
      <c r="HVN33" s="88">
        <f t="shared" ca="1" si="1192"/>
        <v>9.7260043574996895E-3</v>
      </c>
      <c r="HVO33" s="88">
        <f t="shared" ca="1" si="1192"/>
        <v>1.0022955929638349E-2</v>
      </c>
      <c r="HVP33" s="88">
        <f t="shared" ca="1" si="1192"/>
        <v>8.427434966514399E-3</v>
      </c>
      <c r="HVQ33" s="88">
        <f t="shared" ca="1" si="1192"/>
        <v>9.1671504671586058E-3</v>
      </c>
      <c r="HVR33" s="88">
        <f t="shared" ca="1" si="1192"/>
        <v>1.0003016080959999E-2</v>
      </c>
      <c r="HVS33" s="88">
        <f t="shared" ca="1" si="1192"/>
        <v>8.617225399271955E-3</v>
      </c>
      <c r="HVT33" s="88">
        <f t="shared" ca="1" si="1192"/>
        <v>7.9124377503877377E-3</v>
      </c>
      <c r="HVU33" s="88">
        <f t="shared" ca="1" si="1192"/>
        <v>8.5553862759714869E-3</v>
      </c>
      <c r="HVV33" s="88">
        <f t="shared" ca="1" si="1192"/>
        <v>7.5442679867050565E-3</v>
      </c>
      <c r="HVW33" s="88">
        <f t="shared" ca="1" si="1192"/>
        <v>1.1018620424843589E-2</v>
      </c>
      <c r="HVX33" s="88">
        <f t="shared" ca="1" si="1192"/>
        <v>7.8975485500433588E-3</v>
      </c>
      <c r="HVY33" s="88">
        <f t="shared" ca="1" si="1192"/>
        <v>9.8193939163710546E-3</v>
      </c>
      <c r="HVZ33" s="88">
        <f t="shared" ca="1" si="1192"/>
        <v>9.2155898238880408E-3</v>
      </c>
      <c r="HWA33" s="88">
        <f t="shared" ca="1" si="1192"/>
        <v>8.3124947804215799E-3</v>
      </c>
      <c r="HWB33" s="88">
        <f t="shared" ca="1" si="1192"/>
        <v>9.8376063218062297E-3</v>
      </c>
      <c r="HWC33" s="88">
        <f t="shared" ca="1" si="1192"/>
        <v>9.731661935135227E-3</v>
      </c>
      <c r="HWD33" s="88">
        <f t="shared" ca="1" si="1034"/>
        <v>8.0879533368698239E-3</v>
      </c>
      <c r="HWE33" s="88">
        <f t="shared" ca="1" si="1034"/>
        <v>7.9909589609091988E-3</v>
      </c>
      <c r="HWF33" s="88">
        <f t="shared" ca="1" si="1034"/>
        <v>7.4463200217496431E-3</v>
      </c>
      <c r="HWG33" s="88">
        <f t="shared" ca="1" si="1034"/>
        <v>9.9031562870159039E-3</v>
      </c>
      <c r="HWH33" s="88">
        <f t="shared" ca="1" si="1034"/>
        <v>9.8820041080162815E-3</v>
      </c>
      <c r="HWI33" s="88">
        <f t="shared" ca="1" si="1034"/>
        <v>9.1995376118458663E-3</v>
      </c>
      <c r="HWJ33" s="88">
        <f t="shared" ca="1" si="1034"/>
        <v>9.442758054132569E-3</v>
      </c>
      <c r="HWK33" s="88">
        <f t="shared" ca="1" si="1034"/>
        <v>8.4216203362097834E-3</v>
      </c>
      <c r="HWL33" s="88">
        <f t="shared" ca="1" si="1034"/>
        <v>1.0076844494085474E-2</v>
      </c>
      <c r="HWM33" s="88">
        <f t="shared" ca="1" si="410"/>
        <v>1.0153871272182742E-2</v>
      </c>
      <c r="HWN33" s="88">
        <f t="shared" ca="1" si="410"/>
        <v>9.0864804975403762E-3</v>
      </c>
      <c r="HWO33" s="88">
        <f t="shared" ca="1" si="410"/>
        <v>9.2608403929873018E-3</v>
      </c>
      <c r="HWP33" s="88">
        <f t="shared" ca="1" si="410"/>
        <v>1.0047417673087837E-2</v>
      </c>
      <c r="HWQ33" s="88">
        <f t="shared" ca="1" si="410"/>
        <v>9.242761600205221E-3</v>
      </c>
      <c r="HWR33" s="88">
        <f t="shared" ca="1" si="410"/>
        <v>8.7444542053333081E-3</v>
      </c>
      <c r="HWS33" s="88">
        <f t="shared" ca="1" si="410"/>
        <v>8.6486565655639596E-3</v>
      </c>
      <c r="HWT33" s="88">
        <f t="shared" ca="1" si="410"/>
        <v>8.05104304790474E-3</v>
      </c>
      <c r="HWU33" s="88">
        <f t="shared" ca="1" si="410"/>
        <v>9.5545733414396337E-3</v>
      </c>
      <c r="HWV33" s="88">
        <f t="shared" ca="1" si="410"/>
        <v>9.3176482418590584E-3</v>
      </c>
      <c r="HWW33" s="88">
        <f t="shared" ca="1" si="410"/>
        <v>8.3273564871829374E-3</v>
      </c>
      <c r="HWX33" s="88">
        <f t="shared" ca="1" si="410"/>
        <v>9.451245262806024E-3</v>
      </c>
      <c r="HWY33" s="88">
        <f t="shared" ca="1" si="410"/>
        <v>1.010992177129399E-2</v>
      </c>
      <c r="HWZ33" s="88">
        <f t="shared" ca="1" si="410"/>
        <v>9.1492841206472306E-3</v>
      </c>
      <c r="HXA33" s="88">
        <f t="shared" ca="1" si="410"/>
        <v>9.0631629971047994E-3</v>
      </c>
      <c r="HXB33" s="88">
        <f t="shared" ca="1" si="410"/>
        <v>8.5691574922683415E-3</v>
      </c>
      <c r="HXC33" s="88">
        <f t="shared" ca="1" si="879"/>
        <v>1.0904081542227169E-2</v>
      </c>
      <c r="HXD33" s="88">
        <f t="shared" ca="1" si="879"/>
        <v>7.936290277137964E-3</v>
      </c>
      <c r="HXE33" s="88">
        <f t="shared" ca="1" si="879"/>
        <v>8.8738621710050761E-3</v>
      </c>
      <c r="HXF33" s="88">
        <f t="shared" ca="1" si="879"/>
        <v>9.1969918171636491E-3</v>
      </c>
      <c r="HXG33" s="88">
        <f t="shared" ca="1" si="879"/>
        <v>1.1860064263986029E-2</v>
      </c>
      <c r="HXH33" s="88">
        <f t="shared" ca="1" si="879"/>
        <v>8.5613077618216966E-3</v>
      </c>
      <c r="HXI33" s="88">
        <f t="shared" ca="1" si="879"/>
        <v>9.0529202660709178E-3</v>
      </c>
      <c r="HXJ33" s="88">
        <f t="shared" ca="1" si="879"/>
        <v>6.7097173455579907E-3</v>
      </c>
      <c r="HXK33" s="88">
        <f t="shared" ca="1" si="879"/>
        <v>7.3325206538443098E-3</v>
      </c>
      <c r="HXL33" s="88">
        <f t="shared" ca="1" si="879"/>
        <v>9.4283226263766878E-3</v>
      </c>
      <c r="HXM33" s="88">
        <f t="shared" ca="1" si="879"/>
        <v>9.4744850960874431E-3</v>
      </c>
      <c r="HXN33" s="88">
        <f t="shared" ca="1" si="879"/>
        <v>7.0593229059661569E-3</v>
      </c>
      <c r="HXO33" s="88">
        <f t="shared" ca="1" si="879"/>
        <v>8.0689207891553975E-3</v>
      </c>
      <c r="HXP33" s="88">
        <f t="shared" ca="1" si="879"/>
        <v>8.581936573281131E-3</v>
      </c>
      <c r="HXQ33" s="88">
        <f t="shared" ca="1" si="879"/>
        <v>8.8741572145252072E-3</v>
      </c>
      <c r="HXR33" s="88">
        <f t="shared" ca="1" si="879"/>
        <v>8.5926525511465218E-3</v>
      </c>
      <c r="HXS33" s="88">
        <f t="shared" ca="1" si="1193"/>
        <v>9.7583259357914582E-3</v>
      </c>
      <c r="HXT33" s="88">
        <f t="shared" ca="1" si="1193"/>
        <v>7.4641675381191923E-3</v>
      </c>
      <c r="HXU33" s="88">
        <f t="shared" ca="1" si="1193"/>
        <v>7.9552120119879503E-3</v>
      </c>
      <c r="HXV33" s="88">
        <f t="shared" ca="1" si="1193"/>
        <v>7.9343024860849716E-3</v>
      </c>
      <c r="HXW33" s="88">
        <f t="shared" ca="1" si="1193"/>
        <v>7.1655636878861549E-3</v>
      </c>
      <c r="HXX33" s="88">
        <f t="shared" ca="1" si="1193"/>
        <v>9.2924701572188254E-3</v>
      </c>
      <c r="HXY33" s="88">
        <f t="shared" ca="1" si="1193"/>
        <v>8.1598120996353597E-3</v>
      </c>
      <c r="HXZ33" s="88">
        <f t="shared" ca="1" si="1193"/>
        <v>8.476462546918152E-3</v>
      </c>
      <c r="HYA33" s="88">
        <f t="shared" ca="1" si="1193"/>
        <v>9.1489199190669512E-3</v>
      </c>
      <c r="HYB33" s="88">
        <f t="shared" ca="1" si="1193"/>
        <v>8.5946660747494349E-3</v>
      </c>
      <c r="HYC33" s="88">
        <f t="shared" ca="1" si="1193"/>
        <v>7.9959840562513658E-3</v>
      </c>
      <c r="HYD33" s="88">
        <f t="shared" ca="1" si="1193"/>
        <v>8.9066784118160547E-3</v>
      </c>
      <c r="HYE33" s="88">
        <f t="shared" ca="1" si="1193"/>
        <v>1.003601556343889E-2</v>
      </c>
      <c r="HYF33" s="88">
        <f t="shared" ca="1" si="1193"/>
        <v>9.2182048930228733E-3</v>
      </c>
      <c r="HYG33" s="88">
        <f t="shared" ca="1" si="1193"/>
        <v>6.7084035632433738E-3</v>
      </c>
      <c r="HYH33" s="88">
        <f t="shared" ca="1" si="1193"/>
        <v>8.6075326003794781E-3</v>
      </c>
      <c r="HYI33" s="88">
        <f t="shared" ca="1" si="1193"/>
        <v>8.8199413683662537E-3</v>
      </c>
      <c r="HYJ33" s="88">
        <f t="shared" ca="1" si="1193"/>
        <v>9.2169483120636778E-3</v>
      </c>
      <c r="HYK33" s="88">
        <f t="shared" ca="1" si="1193"/>
        <v>8.8009071970734879E-3</v>
      </c>
      <c r="HYL33" s="88">
        <f t="shared" ca="1" si="1193"/>
        <v>7.8320273014084972E-3</v>
      </c>
      <c r="HYM33" s="88">
        <f t="shared" ca="1" si="1193"/>
        <v>9.6099822428840059E-3</v>
      </c>
      <c r="HYN33" s="88">
        <f t="shared" ca="1" si="1193"/>
        <v>9.0964172933416711E-3</v>
      </c>
      <c r="HYO33" s="88">
        <f t="shared" ca="1" si="1193"/>
        <v>7.5802118866699388E-3</v>
      </c>
      <c r="HYP33" s="88">
        <f t="shared" ca="1" si="1035"/>
        <v>8.656514454241631E-3</v>
      </c>
      <c r="HYQ33" s="88">
        <f t="shared" ca="1" si="1035"/>
        <v>9.7861602028410082E-3</v>
      </c>
      <c r="HYR33" s="88">
        <f t="shared" ca="1" si="1035"/>
        <v>1.1098012040660715E-2</v>
      </c>
      <c r="HYS33" s="88">
        <f t="shared" ca="1" si="1035"/>
        <v>1.0968898869620661E-2</v>
      </c>
      <c r="HYT33" s="88">
        <f t="shared" ca="1" si="1035"/>
        <v>9.5219221507534084E-3</v>
      </c>
      <c r="HYU33" s="88">
        <f t="shared" ca="1" si="1035"/>
        <v>9.0293434597335555E-3</v>
      </c>
      <c r="HYV33" s="88">
        <f t="shared" ca="1" si="1035"/>
        <v>9.7149353895282127E-3</v>
      </c>
      <c r="HYW33" s="88">
        <f t="shared" ca="1" si="1035"/>
        <v>9.096199881844097E-3</v>
      </c>
      <c r="HYX33" s="88">
        <f t="shared" ca="1" si="1035"/>
        <v>7.5122247869338927E-3</v>
      </c>
      <c r="HYY33" s="88">
        <f t="shared" ca="1" si="411"/>
        <v>9.333950932971324E-3</v>
      </c>
      <c r="HYZ33" s="88">
        <f t="shared" ca="1" si="411"/>
        <v>8.7222340624843013E-3</v>
      </c>
      <c r="HZA33" s="88">
        <f t="shared" ca="1" si="411"/>
        <v>8.0442793283837834E-3</v>
      </c>
      <c r="HZB33" s="88">
        <f t="shared" ca="1" si="411"/>
        <v>8.4365323893603253E-3</v>
      </c>
      <c r="HZC33" s="88">
        <f t="shared" ca="1" si="411"/>
        <v>8.3631180243884575E-3</v>
      </c>
      <c r="HZD33" s="88">
        <f t="shared" ca="1" si="411"/>
        <v>7.872913856216945E-3</v>
      </c>
      <c r="HZE33" s="88">
        <f t="shared" ca="1" si="411"/>
        <v>7.9135013307620999E-3</v>
      </c>
      <c r="HZF33" s="88">
        <f t="shared" ca="1" si="411"/>
        <v>8.2757409722017932E-3</v>
      </c>
      <c r="HZG33" s="88">
        <f t="shared" ca="1" si="411"/>
        <v>9.2025328037861898E-3</v>
      </c>
      <c r="HZH33" s="88">
        <f t="shared" ca="1" si="411"/>
        <v>8.3454986834281004E-3</v>
      </c>
      <c r="HZI33" s="88">
        <f t="shared" ca="1" si="411"/>
        <v>9.2363684230061856E-3</v>
      </c>
      <c r="HZJ33" s="88">
        <f t="shared" ca="1" si="411"/>
        <v>8.880892315321496E-3</v>
      </c>
      <c r="HZK33" s="88">
        <f t="shared" ca="1" si="411"/>
        <v>1.0774509996694695E-2</v>
      </c>
      <c r="HZL33" s="88">
        <f t="shared" ca="1" si="411"/>
        <v>8.306042689692452E-3</v>
      </c>
      <c r="HZM33" s="88">
        <f t="shared" ca="1" si="411"/>
        <v>7.749842406840189E-3</v>
      </c>
      <c r="HZN33" s="88">
        <f t="shared" ca="1" si="411"/>
        <v>7.8373611389142145E-3</v>
      </c>
      <c r="HZO33" s="88">
        <f t="shared" ca="1" si="880"/>
        <v>6.4649535429728323E-3</v>
      </c>
      <c r="HZP33" s="88">
        <f t="shared" ca="1" si="880"/>
        <v>9.1242622833570125E-3</v>
      </c>
      <c r="HZQ33" s="88">
        <f t="shared" ca="1" si="880"/>
        <v>8.0678801831196353E-3</v>
      </c>
      <c r="HZR33" s="88">
        <f t="shared" ca="1" si="880"/>
        <v>8.0801143174765288E-3</v>
      </c>
      <c r="HZS33" s="88">
        <f t="shared" ca="1" si="880"/>
        <v>8.7730073518665543E-3</v>
      </c>
      <c r="HZT33" s="88">
        <f t="shared" ca="1" si="880"/>
        <v>8.059424346545066E-3</v>
      </c>
      <c r="HZU33" s="88">
        <f t="shared" ca="1" si="880"/>
        <v>9.6829376174490077E-3</v>
      </c>
      <c r="HZV33" s="88">
        <f t="shared" ca="1" si="880"/>
        <v>8.7300057985724589E-3</v>
      </c>
      <c r="HZW33" s="88">
        <f t="shared" ca="1" si="880"/>
        <v>1.0050488383250945E-2</v>
      </c>
      <c r="HZX33" s="88">
        <f t="shared" ca="1" si="880"/>
        <v>6.9943924810083411E-3</v>
      </c>
      <c r="HZY33" s="88">
        <f t="shared" ca="1" si="880"/>
        <v>9.0235617755521792E-3</v>
      </c>
      <c r="HZZ33" s="88">
        <f t="shared" ca="1" si="880"/>
        <v>8.3522256507813381E-3</v>
      </c>
      <c r="IAA33" s="88">
        <f t="shared" ca="1" si="880"/>
        <v>1.1053039822759987E-2</v>
      </c>
      <c r="IAB33" s="88">
        <f t="shared" ca="1" si="880"/>
        <v>7.3769218807122373E-3</v>
      </c>
      <c r="IAC33" s="88">
        <f t="shared" ca="1" si="880"/>
        <v>7.5810240722905785E-3</v>
      </c>
      <c r="IAD33" s="88">
        <f t="shared" ca="1" si="880"/>
        <v>8.2314607804035399E-3</v>
      </c>
      <c r="IAE33" s="88">
        <f t="shared" ca="1" si="1194"/>
        <v>8.2665824991827782E-3</v>
      </c>
      <c r="IAF33" s="88">
        <f t="shared" ca="1" si="1194"/>
        <v>8.4429571200979152E-3</v>
      </c>
      <c r="IAG33" s="88">
        <f t="shared" ca="1" si="1194"/>
        <v>8.3490156825167632E-3</v>
      </c>
      <c r="IAH33" s="88">
        <f t="shared" ca="1" si="1194"/>
        <v>1.0175799820167985E-2</v>
      </c>
      <c r="IAI33" s="88">
        <f t="shared" ca="1" si="1194"/>
        <v>9.5521578321713894E-3</v>
      </c>
      <c r="IAJ33" s="88">
        <f t="shared" ca="1" si="1194"/>
        <v>9.0666766621732651E-3</v>
      </c>
      <c r="IAK33" s="88">
        <f t="shared" ca="1" si="1194"/>
        <v>1.0784273326113895E-2</v>
      </c>
      <c r="IAL33" s="88">
        <f t="shared" ca="1" si="1194"/>
        <v>7.9720973419330314E-3</v>
      </c>
      <c r="IAM33" s="88">
        <f t="shared" ca="1" si="1194"/>
        <v>8.6260528369483929E-3</v>
      </c>
      <c r="IAN33" s="88">
        <f t="shared" ca="1" si="1194"/>
        <v>8.7172241159352414E-3</v>
      </c>
      <c r="IAO33" s="88">
        <f t="shared" ca="1" si="1194"/>
        <v>7.0071314496191655E-3</v>
      </c>
      <c r="IAP33" s="88">
        <f t="shared" ca="1" si="1194"/>
        <v>1.1172619366532369E-2</v>
      </c>
      <c r="IAQ33" s="88">
        <f t="shared" ca="1" si="1194"/>
        <v>6.8508986428497277E-3</v>
      </c>
      <c r="IAR33" s="88">
        <f t="shared" ca="1" si="1194"/>
        <v>8.1180249674755057E-3</v>
      </c>
      <c r="IAS33" s="88">
        <f t="shared" ca="1" si="1194"/>
        <v>9.7171507065959076E-3</v>
      </c>
      <c r="IAT33" s="88">
        <f t="shared" ca="1" si="1194"/>
        <v>8.815499297098817E-3</v>
      </c>
      <c r="IAU33" s="88">
        <f t="shared" ca="1" si="1194"/>
        <v>7.1022601709579206E-3</v>
      </c>
      <c r="IAV33" s="88">
        <f t="shared" ca="1" si="1194"/>
        <v>7.7283589540584376E-3</v>
      </c>
      <c r="IAW33" s="88">
        <f t="shared" ca="1" si="1194"/>
        <v>8.736877610300375E-3</v>
      </c>
      <c r="IAX33" s="88">
        <f t="shared" ca="1" si="1194"/>
        <v>1.0508548440979044E-2</v>
      </c>
      <c r="IAY33" s="88">
        <f t="shared" ca="1" si="1194"/>
        <v>8.8997091144235076E-3</v>
      </c>
      <c r="IAZ33" s="88">
        <f t="shared" ca="1" si="1194"/>
        <v>8.0822731579423945E-3</v>
      </c>
      <c r="IBA33" s="88">
        <f t="shared" ca="1" si="1194"/>
        <v>9.6233460613418982E-3</v>
      </c>
      <c r="IBB33" s="88">
        <f t="shared" ca="1" si="1036"/>
        <v>9.1879181382171129E-3</v>
      </c>
      <c r="IBC33" s="88">
        <f t="shared" ca="1" si="1036"/>
        <v>7.2727663764084608E-3</v>
      </c>
      <c r="IBD33" s="88">
        <f t="shared" ca="1" si="1036"/>
        <v>8.5025897464447147E-3</v>
      </c>
      <c r="IBE33" s="88">
        <f t="shared" ca="1" si="1036"/>
        <v>7.2245101993324142E-3</v>
      </c>
      <c r="IBF33" s="88">
        <f t="shared" ca="1" si="1036"/>
        <v>7.473427562980057E-3</v>
      </c>
      <c r="IBG33" s="88">
        <f t="shared" ca="1" si="1036"/>
        <v>6.5278258119625728E-3</v>
      </c>
      <c r="IBH33" s="88">
        <f t="shared" ca="1" si="1036"/>
        <v>9.6933397022744023E-3</v>
      </c>
      <c r="IBI33" s="88">
        <f t="shared" ca="1" si="1036"/>
        <v>8.0770402219644787E-3</v>
      </c>
      <c r="IBJ33" s="88">
        <f t="shared" ca="1" si="1036"/>
        <v>8.2742909224652449E-3</v>
      </c>
      <c r="IBK33" s="88">
        <f t="shared" ca="1" si="412"/>
        <v>8.1971371465937234E-3</v>
      </c>
      <c r="IBL33" s="88">
        <f t="shared" ca="1" si="412"/>
        <v>9.5222443184162162E-3</v>
      </c>
      <c r="IBM33" s="88">
        <f t="shared" ca="1" si="412"/>
        <v>8.5412043325923982E-3</v>
      </c>
      <c r="IBN33" s="88">
        <f t="shared" ca="1" si="412"/>
        <v>9.7532053246810468E-3</v>
      </c>
      <c r="IBO33" s="88">
        <f t="shared" ca="1" si="412"/>
        <v>9.6544457260541137E-3</v>
      </c>
      <c r="IBP33" s="88">
        <f t="shared" ca="1" si="412"/>
        <v>7.0902102222040473E-3</v>
      </c>
      <c r="IBQ33" s="88">
        <f t="shared" ca="1" si="412"/>
        <v>1.1103629237614248E-2</v>
      </c>
      <c r="IBR33" s="88">
        <f t="shared" ca="1" si="412"/>
        <v>9.9534487963143237E-3</v>
      </c>
      <c r="IBS33" s="88">
        <f t="shared" ca="1" si="412"/>
        <v>1.0770692718411669E-2</v>
      </c>
      <c r="IBT33" s="88">
        <f t="shared" ca="1" si="412"/>
        <v>1.0549785998096479E-2</v>
      </c>
      <c r="IBU33" s="88">
        <f t="shared" ca="1" si="412"/>
        <v>7.6602432817368601E-3</v>
      </c>
      <c r="IBV33" s="88">
        <f t="shared" ca="1" si="412"/>
        <v>9.6660073798589749E-3</v>
      </c>
      <c r="IBW33" s="88">
        <f t="shared" ca="1" si="412"/>
        <v>9.5784879641038958E-3</v>
      </c>
      <c r="IBX33" s="88">
        <f t="shared" ca="1" si="412"/>
        <v>9.3286449040570207E-3</v>
      </c>
      <c r="IBY33" s="88">
        <f t="shared" ca="1" si="412"/>
        <v>7.2891085593407082E-3</v>
      </c>
      <c r="IBZ33" s="88">
        <f t="shared" ca="1" si="412"/>
        <v>9.4637314451631992E-3</v>
      </c>
      <c r="ICA33" s="88">
        <f t="shared" ca="1" si="881"/>
        <v>1.0786790379739066E-2</v>
      </c>
      <c r="ICB33" s="88">
        <f t="shared" ca="1" si="881"/>
        <v>8.0724978936056822E-3</v>
      </c>
      <c r="ICC33" s="88">
        <f t="shared" ca="1" si="881"/>
        <v>9.2521894140555859E-3</v>
      </c>
      <c r="ICD33" s="88">
        <f t="shared" ca="1" si="881"/>
        <v>8.475235277485069E-3</v>
      </c>
      <c r="ICE33" s="88">
        <f t="shared" ca="1" si="881"/>
        <v>8.6861405266724194E-3</v>
      </c>
      <c r="ICF33" s="88">
        <f t="shared" ca="1" si="881"/>
        <v>9.4277440092774955E-3</v>
      </c>
      <c r="ICG33" s="88">
        <f t="shared" ca="1" si="881"/>
        <v>7.6863626595847223E-3</v>
      </c>
      <c r="ICH33" s="88">
        <f t="shared" ca="1" si="881"/>
        <v>1.033284425308339E-2</v>
      </c>
      <c r="ICI33" s="88">
        <f t="shared" ca="1" si="881"/>
        <v>8.2853909100712338E-3</v>
      </c>
      <c r="ICJ33" s="88">
        <f t="shared" ca="1" si="881"/>
        <v>7.6207594638765218E-3</v>
      </c>
      <c r="ICK33" s="88">
        <f t="shared" ca="1" si="881"/>
        <v>8.749938034559401E-3</v>
      </c>
      <c r="ICL33" s="88">
        <f t="shared" ca="1" si="881"/>
        <v>1.0085257645501559E-2</v>
      </c>
      <c r="ICM33" s="88">
        <f t="shared" ca="1" si="881"/>
        <v>1.0324881946018355E-2</v>
      </c>
      <c r="ICN33" s="88">
        <f t="shared" ca="1" si="881"/>
        <v>6.7532367321124385E-3</v>
      </c>
      <c r="ICO33" s="88">
        <f t="shared" ca="1" si="881"/>
        <v>9.4082261359060247E-3</v>
      </c>
      <c r="ICP33" s="88">
        <f t="shared" ca="1" si="881"/>
        <v>7.1108508522684955E-3</v>
      </c>
      <c r="ICQ33" s="88">
        <f t="shared" ca="1" si="1195"/>
        <v>9.0286964952920375E-3</v>
      </c>
      <c r="ICR33" s="88">
        <f t="shared" ca="1" si="1195"/>
        <v>8.1886511313495024E-3</v>
      </c>
      <c r="ICS33" s="88">
        <f t="shared" ca="1" si="1195"/>
        <v>1.0046645645813299E-2</v>
      </c>
      <c r="ICT33" s="88">
        <f t="shared" ca="1" si="1195"/>
        <v>9.1563071107421956E-3</v>
      </c>
      <c r="ICU33" s="88">
        <f t="shared" ca="1" si="1195"/>
        <v>7.6761694993741254E-3</v>
      </c>
      <c r="ICV33" s="88">
        <f t="shared" ca="1" si="1195"/>
        <v>7.6645419540471204E-3</v>
      </c>
      <c r="ICW33" s="88">
        <f t="shared" ca="1" si="1195"/>
        <v>9.2512318472411769E-3</v>
      </c>
      <c r="ICX33" s="88">
        <f t="shared" ca="1" si="1195"/>
        <v>8.4967152978614111E-3</v>
      </c>
      <c r="ICY33" s="88">
        <f t="shared" ca="1" si="1195"/>
        <v>9.437654015994194E-3</v>
      </c>
      <c r="ICZ33" s="88">
        <f t="shared" ca="1" si="1195"/>
        <v>9.1837426828207981E-3</v>
      </c>
      <c r="IDA33" s="88">
        <f t="shared" ca="1" si="1195"/>
        <v>8.4658307400225178E-3</v>
      </c>
      <c r="IDB33" s="88">
        <f t="shared" ca="1" si="1195"/>
        <v>8.5230645424642527E-3</v>
      </c>
      <c r="IDC33" s="88">
        <f t="shared" ca="1" si="1195"/>
        <v>9.2958171829552756E-3</v>
      </c>
      <c r="IDD33" s="88">
        <f t="shared" ca="1" si="1195"/>
        <v>8.9788724160279592E-3</v>
      </c>
      <c r="IDE33" s="88">
        <f t="shared" ca="1" si="1195"/>
        <v>8.720734683622897E-3</v>
      </c>
      <c r="IDF33" s="88">
        <f t="shared" ca="1" si="1195"/>
        <v>6.4354365764657763E-3</v>
      </c>
      <c r="IDG33" s="88">
        <f t="shared" ca="1" si="1195"/>
        <v>8.5893793713015566E-3</v>
      </c>
      <c r="IDH33" s="88">
        <f t="shared" ca="1" si="1195"/>
        <v>9.6334730068723534E-3</v>
      </c>
      <c r="IDI33" s="88">
        <f t="shared" ca="1" si="1195"/>
        <v>1.0160761900795038E-2</v>
      </c>
      <c r="IDJ33" s="88">
        <f t="shared" ca="1" si="1195"/>
        <v>1.0760798123517558E-2</v>
      </c>
      <c r="IDK33" s="88">
        <f t="shared" ca="1" si="1195"/>
        <v>8.9164389081859488E-3</v>
      </c>
      <c r="IDL33" s="88">
        <f t="shared" ca="1" si="1195"/>
        <v>9.2969273384065926E-3</v>
      </c>
      <c r="IDM33" s="88">
        <f t="shared" ca="1" si="1195"/>
        <v>7.4464697878548593E-3</v>
      </c>
      <c r="IDN33" s="88">
        <f t="shared" ca="1" si="1037"/>
        <v>8.7362068897081854E-3</v>
      </c>
      <c r="IDO33" s="88">
        <f t="shared" ca="1" si="1037"/>
        <v>8.4504325165824963E-3</v>
      </c>
      <c r="IDP33" s="88">
        <f t="shared" ca="1" si="1037"/>
        <v>9.4829591608936725E-3</v>
      </c>
      <c r="IDQ33" s="88">
        <f t="shared" ca="1" si="1037"/>
        <v>1.1396307840646167E-2</v>
      </c>
      <c r="IDR33" s="88">
        <f t="shared" ca="1" si="1037"/>
        <v>7.4037670777895217E-3</v>
      </c>
      <c r="IDS33" s="88">
        <f t="shared" ca="1" si="1037"/>
        <v>8.3804535546314549E-3</v>
      </c>
      <c r="IDT33" s="88">
        <f t="shared" ca="1" si="1037"/>
        <v>1.0466243680548916E-2</v>
      </c>
      <c r="IDU33" s="88">
        <f t="shared" ca="1" si="1037"/>
        <v>9.0183862205089581E-3</v>
      </c>
      <c r="IDV33" s="88">
        <f t="shared" ca="1" si="1037"/>
        <v>7.5553128816528139E-3</v>
      </c>
      <c r="IDW33" s="88">
        <f t="shared" ca="1" si="413"/>
        <v>9.4897605317279688E-3</v>
      </c>
      <c r="IDX33" s="88">
        <f t="shared" ca="1" si="413"/>
        <v>7.566416563262424E-3</v>
      </c>
      <c r="IDY33" s="88">
        <f t="shared" ca="1" si="413"/>
        <v>8.0649315819237739E-3</v>
      </c>
      <c r="IDZ33" s="88">
        <f t="shared" ca="1" si="413"/>
        <v>8.8334802981344922E-3</v>
      </c>
      <c r="IEA33" s="88">
        <f t="shared" ca="1" si="413"/>
        <v>7.6890436325927885E-3</v>
      </c>
      <c r="IEB33" s="88">
        <f t="shared" ca="1" si="413"/>
        <v>8.7234818671138754E-3</v>
      </c>
      <c r="IEC33" s="88">
        <f t="shared" ca="1" si="413"/>
        <v>7.0410658345703694E-3</v>
      </c>
      <c r="IED33" s="88">
        <f t="shared" ca="1" si="413"/>
        <v>5.8886589263320247E-3</v>
      </c>
      <c r="IEE33" s="88">
        <f t="shared" ca="1" si="413"/>
        <v>1.0502545871026281E-2</v>
      </c>
      <c r="IEF33" s="88">
        <f t="shared" ca="1" si="413"/>
        <v>8.861401921263036E-3</v>
      </c>
      <c r="IEG33" s="88">
        <f t="shared" ca="1" si="413"/>
        <v>8.0500270587802614E-3</v>
      </c>
      <c r="IEH33" s="88">
        <f t="shared" ca="1" si="413"/>
        <v>6.5446506109691606E-3</v>
      </c>
      <c r="IEI33" s="88">
        <f t="shared" ca="1" si="413"/>
        <v>8.2221456720756678E-3</v>
      </c>
      <c r="IEJ33" s="88">
        <f t="shared" ca="1" si="413"/>
        <v>8.5744222093566587E-3</v>
      </c>
      <c r="IEK33" s="88">
        <f t="shared" ca="1" si="413"/>
        <v>8.2498321938923157E-3</v>
      </c>
      <c r="IEL33" s="88">
        <f t="shared" ca="1" si="413"/>
        <v>9.8205604298337544E-3</v>
      </c>
      <c r="IEM33" s="88">
        <f t="shared" ca="1" si="882"/>
        <v>6.5977942325897744E-3</v>
      </c>
      <c r="IEN33" s="88">
        <f t="shared" ca="1" si="882"/>
        <v>9.3238026514104264E-3</v>
      </c>
      <c r="IEO33" s="88">
        <f t="shared" ca="1" si="882"/>
        <v>7.0428248721891495E-3</v>
      </c>
      <c r="IEP33" s="88">
        <f t="shared" ca="1" si="882"/>
        <v>9.0545865625529035E-3</v>
      </c>
      <c r="IEQ33" s="88">
        <f t="shared" ca="1" si="882"/>
        <v>8.7186276825077548E-3</v>
      </c>
      <c r="IER33" s="88">
        <f t="shared" ca="1" si="882"/>
        <v>9.805090126455451E-3</v>
      </c>
      <c r="IES33" s="88">
        <f t="shared" ca="1" si="882"/>
        <v>1.0611390257289743E-2</v>
      </c>
      <c r="IET33" s="88">
        <f t="shared" ca="1" si="882"/>
        <v>7.4651971782705101E-3</v>
      </c>
      <c r="IEU33" s="88">
        <f t="shared" ca="1" si="882"/>
        <v>9.3583813676475103E-3</v>
      </c>
      <c r="IEV33" s="88">
        <f t="shared" ca="1" si="882"/>
        <v>8.873441822656921E-3</v>
      </c>
      <c r="IEW33" s="88">
        <f t="shared" ca="1" si="882"/>
        <v>7.8598101483229842E-3</v>
      </c>
      <c r="IEX33" s="88">
        <f t="shared" ca="1" si="882"/>
        <v>8.8352181298031046E-3</v>
      </c>
      <c r="IEY33" s="88">
        <f t="shared" ca="1" si="882"/>
        <v>8.6485901497347813E-3</v>
      </c>
      <c r="IEZ33" s="88">
        <f t="shared" ca="1" si="882"/>
        <v>1.008238020462337E-2</v>
      </c>
      <c r="IFA33" s="88">
        <f t="shared" ca="1" si="882"/>
        <v>9.5526737484752777E-3</v>
      </c>
      <c r="IFB33" s="88">
        <f t="shared" ca="1" si="882"/>
        <v>9.0015167819176706E-3</v>
      </c>
      <c r="IFC33" s="88">
        <f t="shared" ca="1" si="1196"/>
        <v>7.4214549097994338E-3</v>
      </c>
      <c r="IFD33" s="88">
        <f t="shared" ca="1" si="1196"/>
        <v>9.2242945211957611E-3</v>
      </c>
      <c r="IFE33" s="88">
        <f t="shared" ca="1" si="1196"/>
        <v>7.9428117625899436E-3</v>
      </c>
      <c r="IFF33" s="88">
        <f t="shared" ca="1" si="1196"/>
        <v>9.1301265611272286E-3</v>
      </c>
      <c r="IFG33" s="88">
        <f t="shared" ca="1" si="1196"/>
        <v>7.2489315514798992E-3</v>
      </c>
      <c r="IFH33" s="88">
        <f t="shared" ca="1" si="1196"/>
        <v>9.1561635887987027E-3</v>
      </c>
      <c r="IFI33" s="88">
        <f t="shared" ca="1" si="1196"/>
        <v>9.7093907918840636E-3</v>
      </c>
      <c r="IFJ33" s="88">
        <f t="shared" ca="1" si="1196"/>
        <v>9.0723404672161233E-3</v>
      </c>
      <c r="IFK33" s="88">
        <f t="shared" ca="1" si="1196"/>
        <v>7.7852397225790567E-3</v>
      </c>
      <c r="IFL33" s="88">
        <f t="shared" ca="1" si="1196"/>
        <v>9.0927847765915268E-3</v>
      </c>
      <c r="IFM33" s="88">
        <f t="shared" ca="1" si="1196"/>
        <v>8.9096411229943138E-3</v>
      </c>
      <c r="IFN33" s="88">
        <f t="shared" ca="1" si="1196"/>
        <v>1.0366640171061998E-2</v>
      </c>
      <c r="IFO33" s="88">
        <f t="shared" ca="1" si="1196"/>
        <v>1.0370400000008767E-2</v>
      </c>
      <c r="IFP33" s="88">
        <f t="shared" ca="1" si="1196"/>
        <v>7.9187090479760063E-3</v>
      </c>
      <c r="IFQ33" s="88">
        <f t="shared" ca="1" si="1196"/>
        <v>1.0261077181804374E-2</v>
      </c>
      <c r="IFR33" s="88">
        <f t="shared" ca="1" si="1196"/>
        <v>9.9098888014991192E-3</v>
      </c>
      <c r="IFS33" s="88">
        <f t="shared" ca="1" si="1196"/>
        <v>7.9927229203606426E-3</v>
      </c>
      <c r="IFT33" s="88">
        <f t="shared" ca="1" si="1196"/>
        <v>9.6357273587000022E-3</v>
      </c>
      <c r="IFU33" s="88">
        <f t="shared" ca="1" si="1196"/>
        <v>8.2240015572300085E-3</v>
      </c>
      <c r="IFV33" s="88">
        <f t="shared" ca="1" si="1196"/>
        <v>7.2555907207335598E-3</v>
      </c>
      <c r="IFW33" s="88">
        <f t="shared" ca="1" si="1196"/>
        <v>7.6708571338265164E-3</v>
      </c>
      <c r="IFX33" s="88">
        <f t="shared" ca="1" si="1196"/>
        <v>8.1347029154093461E-3</v>
      </c>
      <c r="IFY33" s="88">
        <f t="shared" ca="1" si="1196"/>
        <v>7.600077213844857E-3</v>
      </c>
      <c r="IFZ33" s="88">
        <f t="shared" ca="1" si="1038"/>
        <v>9.2009551886633543E-3</v>
      </c>
      <c r="IGA33" s="88">
        <f t="shared" ca="1" si="1038"/>
        <v>9.1484368325786495E-3</v>
      </c>
      <c r="IGB33" s="88">
        <f t="shared" ca="1" si="1038"/>
        <v>9.1467082683922927E-3</v>
      </c>
      <c r="IGC33" s="88">
        <f t="shared" ca="1" si="1038"/>
        <v>7.5817923129598216E-3</v>
      </c>
      <c r="IGD33" s="88">
        <f t="shared" ca="1" si="1038"/>
        <v>8.6988705961063093E-3</v>
      </c>
      <c r="IGE33" s="88">
        <f t="shared" ca="1" si="1038"/>
        <v>7.7089395135289838E-3</v>
      </c>
      <c r="IGF33" s="88">
        <f t="shared" ca="1" si="1038"/>
        <v>7.6833355467988045E-3</v>
      </c>
      <c r="IGG33" s="88">
        <f t="shared" ca="1" si="1038"/>
        <v>8.9673117650640385E-3</v>
      </c>
      <c r="IGH33" s="88">
        <f t="shared" ca="1" si="1038"/>
        <v>7.4327931639285843E-3</v>
      </c>
      <c r="IGI33" s="88">
        <f t="shared" ca="1" si="414"/>
        <v>9.2404269744140056E-3</v>
      </c>
      <c r="IGJ33" s="88">
        <f t="shared" ca="1" si="414"/>
        <v>8.3031688495201102E-3</v>
      </c>
      <c r="IGK33" s="88">
        <f t="shared" ca="1" si="414"/>
        <v>8.3154681012268684E-3</v>
      </c>
      <c r="IGL33" s="88">
        <f t="shared" ca="1" si="414"/>
        <v>9.1428336432783659E-3</v>
      </c>
      <c r="IGM33" s="88">
        <f t="shared" ca="1" si="414"/>
        <v>7.7420410772945326E-3</v>
      </c>
      <c r="IGN33" s="88">
        <f t="shared" ca="1" si="414"/>
        <v>8.3930942442052466E-3</v>
      </c>
      <c r="IGO33" s="88">
        <f t="shared" ca="1" si="414"/>
        <v>9.2547597405117261E-3</v>
      </c>
      <c r="IGP33" s="88">
        <f t="shared" ca="1" si="414"/>
        <v>9.7811484559825815E-3</v>
      </c>
      <c r="IGQ33" s="88">
        <f t="shared" ca="1" si="414"/>
        <v>6.526383189659998E-3</v>
      </c>
      <c r="IGR33" s="88">
        <f t="shared" ca="1" si="414"/>
        <v>9.2868857943615817E-3</v>
      </c>
      <c r="IGS33" s="88">
        <f t="shared" ca="1" si="414"/>
        <v>9.8846770206208814E-3</v>
      </c>
      <c r="IGT33" s="88">
        <f t="shared" ca="1" si="414"/>
        <v>9.9878215483784789E-3</v>
      </c>
      <c r="IGU33" s="88">
        <f t="shared" ca="1" si="414"/>
        <v>8.5476057010137867E-3</v>
      </c>
      <c r="IGV33" s="88">
        <f t="shared" ca="1" si="414"/>
        <v>8.6919050257875524E-3</v>
      </c>
      <c r="IGW33" s="88">
        <f t="shared" ca="1" si="414"/>
        <v>8.0467219774498812E-3</v>
      </c>
      <c r="IGX33" s="88">
        <f t="shared" ca="1" si="414"/>
        <v>9.1622935491090275E-3</v>
      </c>
      <c r="IGY33" s="88">
        <f t="shared" ca="1" si="883"/>
        <v>8.4005525474438094E-3</v>
      </c>
      <c r="IGZ33" s="88">
        <f t="shared" ca="1" si="883"/>
        <v>6.9116866578937605E-3</v>
      </c>
      <c r="IHA33" s="88">
        <f t="shared" ca="1" si="883"/>
        <v>8.0388641964081308E-3</v>
      </c>
      <c r="IHB33" s="88">
        <f t="shared" ca="1" si="883"/>
        <v>1.1735936946390167E-2</v>
      </c>
      <c r="IHC33" s="88">
        <f t="shared" ca="1" si="883"/>
        <v>8.5173559543377953E-3</v>
      </c>
      <c r="IHD33" s="88">
        <f t="shared" ca="1" si="883"/>
        <v>8.2360250438363106E-3</v>
      </c>
      <c r="IHE33" s="88">
        <f t="shared" ca="1" si="883"/>
        <v>6.7521716595824793E-3</v>
      </c>
      <c r="IHF33" s="88">
        <f t="shared" ca="1" si="883"/>
        <v>8.9721145503776512E-3</v>
      </c>
      <c r="IHG33" s="88">
        <f t="shared" ca="1" si="883"/>
        <v>6.9919810057866875E-3</v>
      </c>
      <c r="IHH33" s="88">
        <f t="shared" ca="1" si="883"/>
        <v>7.1698512203559129E-3</v>
      </c>
      <c r="IHI33" s="88">
        <f t="shared" ca="1" si="883"/>
        <v>7.2963358707000374E-3</v>
      </c>
      <c r="IHJ33" s="88">
        <f t="shared" ca="1" si="883"/>
        <v>8.3921207548971789E-3</v>
      </c>
      <c r="IHK33" s="88">
        <f t="shared" ca="1" si="883"/>
        <v>1.0568365873257719E-2</v>
      </c>
      <c r="IHL33" s="88">
        <f t="shared" ca="1" si="883"/>
        <v>8.9148476558084892E-3</v>
      </c>
      <c r="IHM33" s="88">
        <f t="shared" ca="1" si="883"/>
        <v>9.4136725112939409E-3</v>
      </c>
      <c r="IHN33" s="88">
        <f t="shared" ca="1" si="883"/>
        <v>8.7515426181710779E-3</v>
      </c>
      <c r="IHO33" s="88">
        <f t="shared" ca="1" si="1197"/>
        <v>7.7180647643977649E-3</v>
      </c>
      <c r="IHP33" s="88">
        <f t="shared" ca="1" si="1197"/>
        <v>9.0271185753150324E-3</v>
      </c>
      <c r="IHQ33" s="88">
        <f t="shared" ca="1" si="1197"/>
        <v>8.6020352944522448E-3</v>
      </c>
      <c r="IHR33" s="88">
        <f t="shared" ca="1" si="1197"/>
        <v>9.8540922843752942E-3</v>
      </c>
      <c r="IHS33" s="88">
        <f t="shared" ca="1" si="1197"/>
        <v>8.3692117495964228E-3</v>
      </c>
      <c r="IHT33" s="88">
        <f t="shared" ca="1" si="1197"/>
        <v>7.9065892305620195E-3</v>
      </c>
      <c r="IHU33" s="88">
        <f t="shared" ca="1" si="1197"/>
        <v>8.7738467543278745E-3</v>
      </c>
      <c r="IHV33" s="88">
        <f t="shared" ca="1" si="1197"/>
        <v>9.3801617293969176E-3</v>
      </c>
      <c r="IHW33" s="88">
        <f t="shared" ca="1" si="1197"/>
        <v>8.2736901358687245E-3</v>
      </c>
      <c r="IHX33" s="88">
        <f t="shared" ca="1" si="1197"/>
        <v>8.5436415184400993E-3</v>
      </c>
      <c r="IHY33" s="88">
        <f t="shared" ca="1" si="1197"/>
        <v>9.1223919254149882E-3</v>
      </c>
      <c r="IHZ33" s="88">
        <f t="shared" ca="1" si="1197"/>
        <v>9.7841929646892353E-3</v>
      </c>
      <c r="IIA33" s="88">
        <f t="shared" ca="1" si="1197"/>
        <v>8.6605881784103129E-3</v>
      </c>
      <c r="IIB33" s="88">
        <f t="shared" ca="1" si="1197"/>
        <v>5.7261064441810217E-3</v>
      </c>
      <c r="IIC33" s="88">
        <f t="shared" ca="1" si="1197"/>
        <v>9.5801342119515402E-3</v>
      </c>
      <c r="IID33" s="88">
        <f t="shared" ca="1" si="1197"/>
        <v>8.3464513977233069E-3</v>
      </c>
      <c r="IIE33" s="88">
        <f t="shared" ca="1" si="1197"/>
        <v>9.4574887241814752E-3</v>
      </c>
      <c r="IIF33" s="88">
        <f t="shared" ca="1" si="1197"/>
        <v>7.9487947985702138E-3</v>
      </c>
      <c r="IIG33" s="88">
        <f t="shared" ca="1" si="1197"/>
        <v>7.7007871276082917E-3</v>
      </c>
      <c r="IIH33" s="88">
        <f t="shared" ca="1" si="1197"/>
        <v>9.1250032591513753E-3</v>
      </c>
      <c r="III33" s="88">
        <f t="shared" ca="1" si="1197"/>
        <v>8.0469170654217277E-3</v>
      </c>
      <c r="IIJ33" s="88">
        <f t="shared" ca="1" si="1197"/>
        <v>9.6811952016239086E-3</v>
      </c>
      <c r="IIK33" s="88">
        <f t="shared" ca="1" si="1197"/>
        <v>9.3857267837437319E-3</v>
      </c>
      <c r="IIL33" s="88">
        <f t="shared" ca="1" si="1039"/>
        <v>9.1115220811888442E-3</v>
      </c>
      <c r="IIM33" s="88">
        <f t="shared" ca="1" si="1039"/>
        <v>9.4562422725194377E-3</v>
      </c>
      <c r="IIN33" s="88">
        <f t="shared" ca="1" si="1039"/>
        <v>1.069942387081233E-2</v>
      </c>
      <c r="IIO33" s="88">
        <f t="shared" ca="1" si="1039"/>
        <v>1.0087534170757761E-2</v>
      </c>
      <c r="IIP33" s="88">
        <f t="shared" ca="1" si="1039"/>
        <v>9.365303433663397E-3</v>
      </c>
      <c r="IIQ33" s="88">
        <f t="shared" ca="1" si="1039"/>
        <v>8.5364463877547966E-3</v>
      </c>
      <c r="IIR33" s="88">
        <f t="shared" ca="1" si="1039"/>
        <v>8.9599509465624026E-3</v>
      </c>
      <c r="IIS33" s="88">
        <f t="shared" ca="1" si="1039"/>
        <v>7.4251084876273158E-3</v>
      </c>
      <c r="IIT33" s="88">
        <f t="shared" ca="1" si="1039"/>
        <v>8.8566234191759935E-3</v>
      </c>
      <c r="IIU33" s="88">
        <f t="shared" ca="1" si="415"/>
        <v>9.3579598965898673E-3</v>
      </c>
      <c r="IIV33" s="88">
        <f t="shared" ca="1" si="415"/>
        <v>8.6984402506569327E-3</v>
      </c>
      <c r="IIW33" s="88">
        <f t="shared" ca="1" si="415"/>
        <v>8.712715472927646E-3</v>
      </c>
      <c r="IIX33" s="88">
        <f t="shared" ca="1" si="415"/>
        <v>9.0569614067384351E-3</v>
      </c>
      <c r="IIY33" s="88">
        <f t="shared" ca="1" si="415"/>
        <v>1.0151488839859417E-2</v>
      </c>
      <c r="IIZ33" s="88">
        <f t="shared" ca="1" si="415"/>
        <v>7.797340652278475E-3</v>
      </c>
      <c r="IJA33" s="88">
        <f t="shared" ca="1" si="415"/>
        <v>8.449371130733567E-3</v>
      </c>
      <c r="IJB33" s="88">
        <f t="shared" ca="1" si="415"/>
        <v>8.9909752779967524E-3</v>
      </c>
      <c r="IJC33" s="88">
        <f t="shared" ca="1" si="415"/>
        <v>8.9138275250746305E-3</v>
      </c>
      <c r="IJD33" s="88">
        <f t="shared" ca="1" si="415"/>
        <v>1.0188035468556055E-2</v>
      </c>
      <c r="IJE33" s="88">
        <f t="shared" ca="1" si="415"/>
        <v>7.0646038837712984E-3</v>
      </c>
      <c r="IJF33" s="88">
        <f t="shared" ca="1" si="415"/>
        <v>7.9974457917076722E-3</v>
      </c>
      <c r="IJG33" s="88">
        <f t="shared" ca="1" si="415"/>
        <v>8.5723894868014877E-3</v>
      </c>
      <c r="IJH33" s="88">
        <f t="shared" ca="1" si="415"/>
        <v>8.8039486237392467E-3</v>
      </c>
      <c r="IJI33" s="88">
        <f t="shared" ca="1" si="415"/>
        <v>9.5863159158968998E-3</v>
      </c>
      <c r="IJJ33" s="88">
        <f t="shared" ca="1" si="415"/>
        <v>8.9483638616918749E-3</v>
      </c>
      <c r="IJK33" s="88">
        <f t="shared" ca="1" si="884"/>
        <v>8.4700235722732359E-3</v>
      </c>
      <c r="IJL33" s="88">
        <f t="shared" ca="1" si="884"/>
        <v>8.4792533139011923E-3</v>
      </c>
      <c r="IJM33" s="88">
        <f t="shared" ca="1" si="884"/>
        <v>7.7613150393115293E-3</v>
      </c>
      <c r="IJN33" s="88">
        <f t="shared" ca="1" si="884"/>
        <v>1.0065454775358404E-2</v>
      </c>
      <c r="IJO33" s="88">
        <f t="shared" ca="1" si="884"/>
        <v>7.8518922342861782E-3</v>
      </c>
      <c r="IJP33" s="88">
        <f t="shared" ca="1" si="884"/>
        <v>1.0753756584663402E-2</v>
      </c>
      <c r="IJQ33" s="88">
        <f t="shared" ca="1" si="884"/>
        <v>1.0101691557321721E-2</v>
      </c>
      <c r="IJR33" s="88">
        <f t="shared" ca="1" si="884"/>
        <v>8.3497867732760436E-3</v>
      </c>
      <c r="IJS33" s="88">
        <f t="shared" ca="1" si="884"/>
        <v>9.241706072856402E-3</v>
      </c>
      <c r="IJT33" s="88">
        <f t="shared" ca="1" si="884"/>
        <v>9.1802813621189635E-3</v>
      </c>
      <c r="IJU33" s="88">
        <f t="shared" ca="1" si="884"/>
        <v>7.8792439780357246E-3</v>
      </c>
      <c r="IJV33" s="88">
        <f t="shared" ca="1" si="884"/>
        <v>8.4098179691342E-3</v>
      </c>
      <c r="IJW33" s="88">
        <f t="shared" ca="1" si="884"/>
        <v>8.8336034251615923E-3</v>
      </c>
      <c r="IJX33" s="88">
        <f t="shared" ca="1" si="884"/>
        <v>9.4639071089448711E-3</v>
      </c>
      <c r="IJY33" s="88">
        <f t="shared" ca="1" si="884"/>
        <v>8.7423735563532962E-3</v>
      </c>
      <c r="IJZ33" s="88">
        <f t="shared" ca="1" si="884"/>
        <v>9.1950139729449001E-3</v>
      </c>
      <c r="IKA33" s="88">
        <f t="shared" ca="1" si="1198"/>
        <v>9.9076335076973641E-3</v>
      </c>
      <c r="IKB33" s="88">
        <f t="shared" ca="1" si="1198"/>
        <v>7.0201003680173514E-3</v>
      </c>
      <c r="IKC33" s="88">
        <f t="shared" ca="1" si="1198"/>
        <v>8.6491002054024085E-3</v>
      </c>
      <c r="IKD33" s="88">
        <f t="shared" ca="1" si="1198"/>
        <v>8.2698601605313161E-3</v>
      </c>
      <c r="IKE33" s="88">
        <f t="shared" ca="1" si="1198"/>
        <v>8.1590739418152432E-3</v>
      </c>
      <c r="IKF33" s="88">
        <f t="shared" ca="1" si="1198"/>
        <v>8.2999272466106125E-3</v>
      </c>
      <c r="IKG33" s="88">
        <f t="shared" ca="1" si="1198"/>
        <v>8.4852991089229123E-3</v>
      </c>
      <c r="IKH33" s="88">
        <f t="shared" ca="1" si="1198"/>
        <v>7.3038620140966513E-3</v>
      </c>
      <c r="IKI33" s="88">
        <f t="shared" ca="1" si="1198"/>
        <v>7.5909893271530757E-3</v>
      </c>
      <c r="IKJ33" s="88">
        <f t="shared" ca="1" si="1198"/>
        <v>7.5452987789975043E-3</v>
      </c>
      <c r="IKK33" s="88">
        <f t="shared" ca="1" si="1198"/>
        <v>9.2365723600303928E-3</v>
      </c>
      <c r="IKL33" s="88">
        <f t="shared" ca="1" si="1198"/>
        <v>8.4509540048243754E-3</v>
      </c>
      <c r="IKM33" s="88">
        <f t="shared" ca="1" si="1198"/>
        <v>9.0472480231557004E-3</v>
      </c>
      <c r="IKN33" s="88">
        <f t="shared" ca="1" si="1198"/>
        <v>1.0035742191675258E-2</v>
      </c>
      <c r="IKO33" s="88">
        <f t="shared" ca="1" si="1198"/>
        <v>8.0164769051910712E-3</v>
      </c>
      <c r="IKP33" s="88">
        <f t="shared" ca="1" si="1198"/>
        <v>9.1367251101835672E-3</v>
      </c>
      <c r="IKQ33" s="88">
        <f t="shared" ca="1" si="1198"/>
        <v>7.9954368999845087E-3</v>
      </c>
      <c r="IKR33" s="88">
        <f t="shared" ca="1" si="1198"/>
        <v>8.4787619385576479E-3</v>
      </c>
      <c r="IKS33" s="88">
        <f t="shared" ca="1" si="1198"/>
        <v>9.4193948947486079E-3</v>
      </c>
      <c r="IKT33" s="88">
        <f t="shared" ca="1" si="1198"/>
        <v>9.3823596202832499E-3</v>
      </c>
      <c r="IKU33" s="88">
        <f t="shared" ca="1" si="1198"/>
        <v>9.5293830338853153E-3</v>
      </c>
      <c r="IKV33" s="88">
        <f t="shared" ca="1" si="1198"/>
        <v>9.7571592070033932E-3</v>
      </c>
      <c r="IKW33" s="88">
        <f t="shared" ca="1" si="1198"/>
        <v>9.2163133018736444E-3</v>
      </c>
      <c r="IKX33" s="88">
        <f t="shared" ca="1" si="1040"/>
        <v>8.5207003520401028E-3</v>
      </c>
      <c r="IKY33" s="88">
        <f t="shared" ca="1" si="1040"/>
        <v>8.5982557963365618E-3</v>
      </c>
      <c r="IKZ33" s="88">
        <f t="shared" ca="1" si="1040"/>
        <v>9.074147430010903E-3</v>
      </c>
      <c r="ILA33" s="88">
        <f t="shared" ca="1" si="1040"/>
        <v>9.0795460377078967E-3</v>
      </c>
      <c r="ILB33" s="88">
        <f t="shared" ca="1" si="1040"/>
        <v>9.4739297414840884E-3</v>
      </c>
      <c r="ILC33" s="88">
        <f t="shared" ca="1" si="1040"/>
        <v>8.5599582809608946E-3</v>
      </c>
      <c r="ILD33" s="88">
        <f t="shared" ca="1" si="1040"/>
        <v>9.0315369050825989E-3</v>
      </c>
      <c r="ILE33" s="88">
        <f t="shared" ca="1" si="1040"/>
        <v>8.9519686894575963E-3</v>
      </c>
      <c r="ILF33" s="88">
        <f t="shared" ca="1" si="1040"/>
        <v>8.0658538607096594E-3</v>
      </c>
      <c r="ILG33" s="88">
        <f t="shared" ca="1" si="416"/>
        <v>9.4534494781272332E-3</v>
      </c>
      <c r="ILH33" s="88">
        <f t="shared" ca="1" si="416"/>
        <v>8.2516656876567233E-3</v>
      </c>
      <c r="ILI33" s="88">
        <f t="shared" ca="1" si="416"/>
        <v>1.0132790378167358E-2</v>
      </c>
      <c r="ILJ33" s="88">
        <f t="shared" ca="1" si="416"/>
        <v>9.9194109209808159E-3</v>
      </c>
      <c r="ILK33" s="88">
        <f t="shared" ca="1" si="416"/>
        <v>9.409686134992247E-3</v>
      </c>
      <c r="ILL33" s="88">
        <f t="shared" ca="1" si="416"/>
        <v>8.4309612750904112E-3</v>
      </c>
      <c r="ILM33" s="88">
        <f t="shared" ca="1" si="416"/>
        <v>9.4333165628379453E-3</v>
      </c>
      <c r="ILN33" s="88">
        <f t="shared" ca="1" si="416"/>
        <v>1.0318864970514442E-2</v>
      </c>
      <c r="ILO33" s="88">
        <f t="shared" ca="1" si="416"/>
        <v>8.0042186470650721E-3</v>
      </c>
      <c r="ILP33" s="88">
        <f t="shared" ca="1" si="416"/>
        <v>8.8250943070742292E-3</v>
      </c>
      <c r="ILQ33" s="88">
        <f t="shared" ca="1" si="416"/>
        <v>8.1260817955875857E-3</v>
      </c>
      <c r="ILR33" s="88">
        <f t="shared" ca="1" si="416"/>
        <v>8.4830965561561531E-3</v>
      </c>
      <c r="ILS33" s="88">
        <f t="shared" ca="1" si="416"/>
        <v>9.6802694783464805E-3</v>
      </c>
      <c r="ILT33" s="88">
        <f t="shared" ca="1" si="416"/>
        <v>8.986185785897504E-3</v>
      </c>
      <c r="ILU33" s="88">
        <f t="shared" ca="1" si="416"/>
        <v>1.0775347406559485E-2</v>
      </c>
      <c r="ILV33" s="88">
        <f t="shared" ca="1" si="416"/>
        <v>1.0673978034009723E-2</v>
      </c>
      <c r="ILW33" s="88">
        <f t="shared" ca="1" si="885"/>
        <v>9.473752498614197E-3</v>
      </c>
      <c r="ILX33" s="88">
        <f t="shared" ca="1" si="885"/>
        <v>8.9698140508576146E-3</v>
      </c>
      <c r="ILY33" s="88">
        <f t="shared" ca="1" si="885"/>
        <v>1.1224541773258673E-2</v>
      </c>
      <c r="ILZ33" s="88">
        <f t="shared" ca="1" si="885"/>
        <v>9.6871979144344707E-3</v>
      </c>
      <c r="IMA33" s="88">
        <f t="shared" ca="1" si="885"/>
        <v>8.2726812512332742E-3</v>
      </c>
      <c r="IMB33" s="88">
        <f t="shared" ca="1" si="885"/>
        <v>8.8850264095116371E-3</v>
      </c>
      <c r="IMC33" s="88">
        <f t="shared" ca="1" si="885"/>
        <v>9.4325900891737147E-3</v>
      </c>
      <c r="IMD33" s="88">
        <f t="shared" ca="1" si="885"/>
        <v>9.2937538726818904E-3</v>
      </c>
      <c r="IME33" s="88">
        <f t="shared" ca="1" si="885"/>
        <v>9.9921997702640958E-3</v>
      </c>
      <c r="IMF33" s="88">
        <f t="shared" ca="1" si="885"/>
        <v>7.6789057492221112E-3</v>
      </c>
      <c r="IMG33" s="88">
        <f t="shared" ca="1" si="885"/>
        <v>9.4680153707280539E-3</v>
      </c>
      <c r="IMH33" s="88">
        <f t="shared" ca="1" si="885"/>
        <v>9.2108678666564803E-3</v>
      </c>
      <c r="IMI33" s="88">
        <f t="shared" ca="1" si="885"/>
        <v>8.7657015823080567E-3</v>
      </c>
      <c r="IMJ33" s="88">
        <f t="shared" ca="1" si="885"/>
        <v>8.8596826429182506E-3</v>
      </c>
      <c r="IMK33" s="88">
        <f t="shared" ca="1" si="885"/>
        <v>9.0308085886294624E-3</v>
      </c>
      <c r="IML33" s="88">
        <f t="shared" ca="1" si="885"/>
        <v>9.3680774538629497E-3</v>
      </c>
      <c r="IMM33" s="88">
        <f t="shared" ca="1" si="1199"/>
        <v>8.8834685821810866E-3</v>
      </c>
      <c r="IMN33" s="88">
        <f t="shared" ca="1" si="1199"/>
        <v>9.1161570224890243E-3</v>
      </c>
      <c r="IMO33" s="88">
        <f t="shared" ca="1" si="1199"/>
        <v>7.235715727442556E-3</v>
      </c>
      <c r="IMP33" s="88">
        <f t="shared" ca="1" si="1199"/>
        <v>8.9880018109782175E-3</v>
      </c>
      <c r="IMQ33" s="88">
        <f t="shared" ca="1" si="1199"/>
        <v>8.9582082909451435E-3</v>
      </c>
      <c r="IMR33" s="88">
        <f t="shared" ca="1" si="1199"/>
        <v>9.6901693023463045E-3</v>
      </c>
      <c r="IMS33" s="88">
        <f t="shared" ca="1" si="1199"/>
        <v>8.176752104909776E-3</v>
      </c>
      <c r="IMT33" s="88">
        <f t="shared" ca="1" si="1199"/>
        <v>9.5193038345226331E-3</v>
      </c>
      <c r="IMU33" s="88">
        <f t="shared" ca="1" si="1199"/>
        <v>8.3239504686431643E-3</v>
      </c>
      <c r="IMV33" s="88">
        <f t="shared" ca="1" si="1199"/>
        <v>6.564451704379538E-3</v>
      </c>
      <c r="IMW33" s="88">
        <f t="shared" ca="1" si="1199"/>
        <v>8.2260280081661204E-3</v>
      </c>
      <c r="IMX33" s="88">
        <f t="shared" ca="1" si="1199"/>
        <v>8.7734570570477122E-3</v>
      </c>
      <c r="IMY33" s="88">
        <f t="shared" ca="1" si="1199"/>
        <v>9.6106605100032029E-3</v>
      </c>
      <c r="IMZ33" s="88">
        <f t="shared" ca="1" si="1199"/>
        <v>8.0532394178750889E-3</v>
      </c>
      <c r="INA33" s="88">
        <f t="shared" ca="1" si="1199"/>
        <v>9.5301416313847663E-3</v>
      </c>
      <c r="INB33" s="88">
        <f t="shared" ca="1" si="1199"/>
        <v>1.1980971718463582E-2</v>
      </c>
      <c r="INC33" s="88">
        <f t="shared" ca="1" si="1199"/>
        <v>9.1288016290870175E-3</v>
      </c>
      <c r="IND33" s="88">
        <f t="shared" ca="1" si="1199"/>
        <v>9.2753834591515778E-3</v>
      </c>
      <c r="INE33" s="88">
        <f t="shared" ca="1" si="1199"/>
        <v>9.6057050757828652E-3</v>
      </c>
      <c r="INF33" s="88">
        <f t="shared" ca="1" si="1199"/>
        <v>8.1490545602555826E-3</v>
      </c>
      <c r="ING33" s="88">
        <f t="shared" ca="1" si="1199"/>
        <v>7.9203177717950494E-3</v>
      </c>
      <c r="INH33" s="88">
        <f t="shared" ca="1" si="1199"/>
        <v>9.4081318391158672E-3</v>
      </c>
      <c r="INI33" s="88">
        <f t="shared" ca="1" si="1199"/>
        <v>9.7763137909511466E-3</v>
      </c>
      <c r="INJ33" s="88">
        <f t="shared" ca="1" si="1041"/>
        <v>9.5607337874727347E-3</v>
      </c>
      <c r="INK33" s="88">
        <f t="shared" ca="1" si="1041"/>
        <v>9.282477394167191E-3</v>
      </c>
      <c r="INL33" s="88">
        <f t="shared" ca="1" si="1041"/>
        <v>7.8505197642421577E-3</v>
      </c>
      <c r="INM33" s="88">
        <f t="shared" ca="1" si="1041"/>
        <v>8.0426188569453095E-3</v>
      </c>
      <c r="INN33" s="88">
        <f t="shared" ca="1" si="1041"/>
        <v>8.2655038682841343E-3</v>
      </c>
      <c r="INO33" s="88">
        <f t="shared" ca="1" si="1041"/>
        <v>7.8262465147359902E-3</v>
      </c>
      <c r="INP33" s="88">
        <f t="shared" ca="1" si="1041"/>
        <v>1.0023274834848959E-2</v>
      </c>
      <c r="INQ33" s="88">
        <f t="shared" ca="1" si="1041"/>
        <v>8.7970845391160159E-3</v>
      </c>
      <c r="INR33" s="88">
        <f t="shared" ca="1" si="1041"/>
        <v>6.5661285733331215E-3</v>
      </c>
      <c r="INS33" s="88">
        <f t="shared" ca="1" si="417"/>
        <v>9.0337673133939981E-3</v>
      </c>
      <c r="INT33" s="88">
        <f t="shared" ca="1" si="417"/>
        <v>8.8844061208563328E-3</v>
      </c>
      <c r="INU33" s="88">
        <f t="shared" ca="1" si="417"/>
        <v>8.3580638928114695E-3</v>
      </c>
      <c r="INV33" s="88">
        <f t="shared" ca="1" si="417"/>
        <v>8.9979767496031968E-3</v>
      </c>
      <c r="INW33" s="88">
        <f t="shared" ca="1" si="417"/>
        <v>8.5258990241005358E-3</v>
      </c>
      <c r="INX33" s="88">
        <f t="shared" ca="1" si="417"/>
        <v>9.1124952516529172E-3</v>
      </c>
      <c r="INY33" s="88">
        <f t="shared" ca="1" si="417"/>
        <v>9.8329507907023057E-3</v>
      </c>
      <c r="INZ33" s="88">
        <f t="shared" ca="1" si="417"/>
        <v>9.8227952811550494E-3</v>
      </c>
      <c r="IOA33" s="88">
        <f t="shared" ca="1" si="417"/>
        <v>1.0470742183172189E-2</v>
      </c>
      <c r="IOB33" s="88">
        <f t="shared" ca="1" si="417"/>
        <v>7.7546725009652769E-3</v>
      </c>
      <c r="IOC33" s="88">
        <f t="shared" ca="1" si="417"/>
        <v>7.305685907599252E-3</v>
      </c>
      <c r="IOD33" s="88">
        <f t="shared" ca="1" si="417"/>
        <v>7.4389998255530478E-3</v>
      </c>
      <c r="IOE33" s="88">
        <f t="shared" ca="1" si="417"/>
        <v>1.0039491968468645E-2</v>
      </c>
      <c r="IOF33" s="88">
        <f t="shared" ca="1" si="417"/>
        <v>8.3693282466828951E-3</v>
      </c>
      <c r="IOG33" s="88">
        <f t="shared" ca="1" si="417"/>
        <v>8.300594466950223E-3</v>
      </c>
      <c r="IOH33" s="88">
        <f t="shared" ca="1" si="417"/>
        <v>9.2389970059307599E-3</v>
      </c>
      <c r="IOI33" s="88">
        <f t="shared" ca="1" si="886"/>
        <v>8.6546159063017915E-3</v>
      </c>
      <c r="IOJ33" s="88">
        <f t="shared" ca="1" si="886"/>
        <v>8.8923258922149525E-3</v>
      </c>
      <c r="IOK33" s="88">
        <f t="shared" ca="1" si="886"/>
        <v>8.1050923547969136E-3</v>
      </c>
      <c r="IOL33" s="88">
        <f t="shared" ca="1" si="886"/>
        <v>8.7984558434093425E-3</v>
      </c>
      <c r="IOM33" s="88">
        <f t="shared" ca="1" si="886"/>
        <v>9.7675060400956026E-3</v>
      </c>
      <c r="ION33" s="88">
        <f t="shared" ca="1" si="886"/>
        <v>8.8448895418154327E-3</v>
      </c>
      <c r="IOO33" s="88">
        <f t="shared" ca="1" si="886"/>
        <v>8.5856573950607792E-3</v>
      </c>
      <c r="IOP33" s="88">
        <f t="shared" ca="1" si="886"/>
        <v>9.6832506437319766E-3</v>
      </c>
      <c r="IOQ33" s="88">
        <f t="shared" ca="1" si="886"/>
        <v>9.7781578718728977E-3</v>
      </c>
      <c r="IOR33" s="88">
        <f t="shared" ca="1" si="886"/>
        <v>8.9477469854761932E-3</v>
      </c>
      <c r="IOS33" s="88">
        <f t="shared" ca="1" si="886"/>
        <v>8.2369311963421451E-3</v>
      </c>
      <c r="IOT33" s="88">
        <f t="shared" ca="1" si="886"/>
        <v>8.2080876568260408E-3</v>
      </c>
      <c r="IOU33" s="88">
        <f t="shared" ca="1" si="886"/>
        <v>7.2612212023021394E-3</v>
      </c>
      <c r="IOV33" s="88">
        <f t="shared" ca="1" si="886"/>
        <v>8.0426618704116121E-3</v>
      </c>
      <c r="IOW33" s="88">
        <f t="shared" ca="1" si="886"/>
        <v>7.3777242047980427E-3</v>
      </c>
      <c r="IOX33" s="88">
        <f t="shared" ca="1" si="886"/>
        <v>9.2054107396535093E-3</v>
      </c>
      <c r="IOY33" s="88">
        <f t="shared" ca="1" si="1200"/>
        <v>8.1773866900370275E-3</v>
      </c>
      <c r="IOZ33" s="88">
        <f t="shared" ca="1" si="1200"/>
        <v>8.6820557655947692E-3</v>
      </c>
      <c r="IPA33" s="88">
        <f t="shared" ca="1" si="1200"/>
        <v>9.8242748606033239E-3</v>
      </c>
      <c r="IPB33" s="88">
        <f t="shared" ca="1" si="1200"/>
        <v>9.4063146678552562E-3</v>
      </c>
      <c r="IPC33" s="88">
        <f t="shared" ca="1" si="1200"/>
        <v>7.5629185581388807E-3</v>
      </c>
      <c r="IPD33" s="88">
        <f t="shared" ca="1" si="1200"/>
        <v>9.1428250981023564E-3</v>
      </c>
      <c r="IPE33" s="88">
        <f t="shared" ca="1" si="1200"/>
        <v>8.594932541164375E-3</v>
      </c>
      <c r="IPF33" s="88">
        <f t="shared" ca="1" si="1200"/>
        <v>9.3040848217137862E-3</v>
      </c>
      <c r="IPG33" s="88">
        <f t="shared" ca="1" si="1200"/>
        <v>8.824579605384927E-3</v>
      </c>
      <c r="IPH33" s="88">
        <f t="shared" ca="1" si="1200"/>
        <v>7.6727588827954652E-3</v>
      </c>
      <c r="IPI33" s="88">
        <f t="shared" ca="1" si="1200"/>
        <v>7.4816206730335816E-3</v>
      </c>
      <c r="IPJ33" s="88">
        <f t="shared" ca="1" si="1200"/>
        <v>7.5615150584608035E-3</v>
      </c>
      <c r="IPK33" s="88">
        <f t="shared" ca="1" si="1200"/>
        <v>9.916612674656199E-3</v>
      </c>
      <c r="IPL33" s="88">
        <f t="shared" ca="1" si="1200"/>
        <v>8.9540460690014818E-3</v>
      </c>
      <c r="IPM33" s="88">
        <f t="shared" ca="1" si="1200"/>
        <v>9.5412378441742055E-3</v>
      </c>
      <c r="IPN33" s="88">
        <f t="shared" ca="1" si="1200"/>
        <v>8.5812016743993594E-3</v>
      </c>
      <c r="IPO33" s="88">
        <f t="shared" ca="1" si="1200"/>
        <v>8.6548024703434322E-3</v>
      </c>
      <c r="IPP33" s="88">
        <f t="shared" ca="1" si="1200"/>
        <v>8.7573028777411365E-3</v>
      </c>
      <c r="IPQ33" s="88">
        <f t="shared" ca="1" si="1200"/>
        <v>7.9506177743632472E-3</v>
      </c>
      <c r="IPR33" s="88">
        <f t="shared" ca="1" si="1200"/>
        <v>7.7357634679280016E-3</v>
      </c>
      <c r="IPS33" s="88">
        <f t="shared" ca="1" si="1200"/>
        <v>9.9106228772870199E-3</v>
      </c>
      <c r="IPT33" s="88">
        <f t="shared" ca="1" si="1200"/>
        <v>9.406673315053151E-3</v>
      </c>
      <c r="IPU33" s="88">
        <f t="shared" ca="1" si="1200"/>
        <v>9.9672468502615495E-3</v>
      </c>
      <c r="IPV33" s="88">
        <f t="shared" ca="1" si="1042"/>
        <v>8.3170303358479306E-3</v>
      </c>
      <c r="IPW33" s="88">
        <f t="shared" ca="1" si="1042"/>
        <v>8.7112310650250928E-3</v>
      </c>
      <c r="IPX33" s="88">
        <f t="shared" ca="1" si="1042"/>
        <v>9.5127808887384736E-3</v>
      </c>
      <c r="IPY33" s="88">
        <f t="shared" ca="1" si="1042"/>
        <v>7.684563480494482E-3</v>
      </c>
      <c r="IPZ33" s="88">
        <f t="shared" ca="1" si="1042"/>
        <v>7.9766421013009875E-3</v>
      </c>
      <c r="IQA33" s="88">
        <f t="shared" ca="1" si="1042"/>
        <v>8.7943299200215781E-3</v>
      </c>
      <c r="IQB33" s="88">
        <f t="shared" ca="1" si="1042"/>
        <v>8.5849440793452064E-3</v>
      </c>
      <c r="IQC33" s="88">
        <f t="shared" ca="1" si="1042"/>
        <v>8.3881015337520393E-3</v>
      </c>
      <c r="IQD33" s="88">
        <f t="shared" ca="1" si="1042"/>
        <v>8.7727450423319888E-3</v>
      </c>
      <c r="IQE33" s="88">
        <f t="shared" ca="1" si="418"/>
        <v>9.7382097576932374E-3</v>
      </c>
      <c r="IQF33" s="88">
        <f t="shared" ca="1" si="418"/>
        <v>7.8723858248713596E-3</v>
      </c>
      <c r="IQG33" s="88">
        <f t="shared" ca="1" si="418"/>
        <v>1.0960645099489344E-2</v>
      </c>
      <c r="IQH33" s="88">
        <f t="shared" ca="1" si="418"/>
        <v>9.3327067063434521E-3</v>
      </c>
      <c r="IQI33" s="88">
        <f t="shared" ca="1" si="418"/>
        <v>1.0346562783777552E-2</v>
      </c>
      <c r="IQJ33" s="88">
        <f t="shared" ca="1" si="418"/>
        <v>8.1967707953745587E-3</v>
      </c>
      <c r="IQK33" s="88">
        <f t="shared" ca="1" si="418"/>
        <v>1.0169173600486511E-2</v>
      </c>
      <c r="IQL33" s="88">
        <f t="shared" ca="1" si="418"/>
        <v>9.6516802885838991E-3</v>
      </c>
      <c r="IQM33" s="88">
        <f t="shared" ca="1" si="418"/>
        <v>8.6510649785548916E-3</v>
      </c>
      <c r="IQN33" s="88">
        <f t="shared" ca="1" si="418"/>
        <v>9.3979195325533098E-3</v>
      </c>
      <c r="IQO33" s="88">
        <f t="shared" ca="1" si="418"/>
        <v>8.6667349757201043E-3</v>
      </c>
      <c r="IQP33" s="88">
        <f t="shared" ca="1" si="418"/>
        <v>1.0637061761818195E-2</v>
      </c>
      <c r="IQQ33" s="88">
        <f t="shared" ca="1" si="418"/>
        <v>8.9317050777663679E-3</v>
      </c>
      <c r="IQR33" s="88">
        <f t="shared" ca="1" si="418"/>
        <v>8.6541214559989685E-3</v>
      </c>
      <c r="IQS33" s="88">
        <f t="shared" ca="1" si="418"/>
        <v>8.5934625187418113E-3</v>
      </c>
      <c r="IQT33" s="88">
        <f t="shared" ca="1" si="418"/>
        <v>9.7037865284094072E-3</v>
      </c>
      <c r="IQU33" s="88">
        <f t="shared" ca="1" si="887"/>
        <v>7.4895864574887217E-3</v>
      </c>
      <c r="IQV33" s="88">
        <f t="shared" ca="1" si="887"/>
        <v>8.6165902871135278E-3</v>
      </c>
      <c r="IQW33" s="88">
        <f t="shared" ca="1" si="887"/>
        <v>8.7929074079739367E-3</v>
      </c>
      <c r="IQX33" s="88">
        <f t="shared" ca="1" si="887"/>
        <v>9.9584668789407509E-3</v>
      </c>
      <c r="IQY33" s="88">
        <f t="shared" ca="1" si="887"/>
        <v>9.8975475563737557E-3</v>
      </c>
      <c r="IQZ33" s="88">
        <f t="shared" ca="1" si="887"/>
        <v>1.0588738170324203E-2</v>
      </c>
      <c r="IRA33" s="88">
        <f t="shared" ca="1" si="887"/>
        <v>7.6988555853441899E-3</v>
      </c>
      <c r="IRB33" s="88">
        <f t="shared" ca="1" si="887"/>
        <v>8.5471610884267687E-3</v>
      </c>
      <c r="IRC33" s="88">
        <f t="shared" ca="1" si="887"/>
        <v>8.2533789226227252E-3</v>
      </c>
      <c r="IRD33" s="88">
        <f t="shared" ca="1" si="887"/>
        <v>8.4577615156156798E-3</v>
      </c>
      <c r="IRE33" s="88">
        <f t="shared" ca="1" si="887"/>
        <v>7.7724656894112834E-3</v>
      </c>
      <c r="IRF33" s="88">
        <f t="shared" ca="1" si="887"/>
        <v>8.8464687778311117E-3</v>
      </c>
      <c r="IRG33" s="88">
        <f t="shared" ca="1" si="887"/>
        <v>8.8823963342869808E-3</v>
      </c>
      <c r="IRH33" s="88">
        <f t="shared" ca="1" si="887"/>
        <v>8.9869809729950616E-3</v>
      </c>
      <c r="IRI33" s="88">
        <f t="shared" ca="1" si="887"/>
        <v>7.310853845553255E-3</v>
      </c>
      <c r="IRJ33" s="88">
        <f t="shared" ca="1" si="887"/>
        <v>8.0936514122030324E-3</v>
      </c>
      <c r="IRK33" s="88">
        <f t="shared" ca="1" si="1201"/>
        <v>8.931350624832109E-3</v>
      </c>
      <c r="IRL33" s="88">
        <f t="shared" ca="1" si="1201"/>
        <v>7.7209661533710061E-3</v>
      </c>
      <c r="IRM33" s="88">
        <f t="shared" ca="1" si="1201"/>
        <v>1.0773399679139354E-2</v>
      </c>
      <c r="IRN33" s="88">
        <f t="shared" ca="1" si="1201"/>
        <v>9.1494663364190942E-3</v>
      </c>
      <c r="IRO33" s="88">
        <f t="shared" ca="1" si="1201"/>
        <v>9.4540668563523108E-3</v>
      </c>
      <c r="IRP33" s="88">
        <f t="shared" ca="1" si="1201"/>
        <v>9.3476563893222977E-3</v>
      </c>
      <c r="IRQ33" s="88">
        <f t="shared" ca="1" si="1201"/>
        <v>7.0599419647168517E-3</v>
      </c>
      <c r="IRR33" s="88">
        <f t="shared" ca="1" si="1201"/>
        <v>8.5283861732063874E-3</v>
      </c>
      <c r="IRS33" s="88">
        <f t="shared" ca="1" si="1201"/>
        <v>7.8765627198292935E-3</v>
      </c>
      <c r="IRT33" s="88">
        <f t="shared" ca="1" si="1201"/>
        <v>1.0452002917136816E-2</v>
      </c>
      <c r="IRU33" s="88">
        <f t="shared" ca="1" si="1201"/>
        <v>8.1563699422197919E-3</v>
      </c>
      <c r="IRV33" s="88">
        <f t="shared" ca="1" si="1201"/>
        <v>7.0844921696929831E-3</v>
      </c>
      <c r="IRW33" s="88">
        <f t="shared" ca="1" si="1201"/>
        <v>8.1958376182029637E-3</v>
      </c>
      <c r="IRX33" s="88">
        <f t="shared" ca="1" si="1201"/>
        <v>8.2824528354310221E-3</v>
      </c>
      <c r="IRY33" s="88">
        <f t="shared" ca="1" si="1201"/>
        <v>8.2810127386553425E-3</v>
      </c>
      <c r="IRZ33" s="88">
        <f t="shared" ca="1" si="1201"/>
        <v>9.3063752343491343E-3</v>
      </c>
      <c r="ISA33" s="88">
        <f t="shared" ca="1" si="1201"/>
        <v>8.9647909605918737E-3</v>
      </c>
      <c r="ISB33" s="88">
        <f t="shared" ca="1" si="1201"/>
        <v>8.531337960034184E-3</v>
      </c>
      <c r="ISC33" s="88">
        <f t="shared" ca="1" si="1201"/>
        <v>8.0144041888579876E-3</v>
      </c>
      <c r="ISD33" s="88">
        <f t="shared" ca="1" si="1201"/>
        <v>7.8378625821513108E-3</v>
      </c>
      <c r="ISE33" s="88">
        <f t="shared" ca="1" si="1201"/>
        <v>8.0673409836844664E-3</v>
      </c>
      <c r="ISF33" s="88">
        <f t="shared" ca="1" si="1201"/>
        <v>8.0588590363303292E-3</v>
      </c>
      <c r="ISG33" s="88">
        <f t="shared" ca="1" si="1201"/>
        <v>8.9388148696050544E-3</v>
      </c>
      <c r="ISH33" s="88">
        <f t="shared" ca="1" si="1043"/>
        <v>1.045732321260198E-2</v>
      </c>
      <c r="ISI33" s="88">
        <f t="shared" ca="1" si="1043"/>
        <v>1.0239397692851746E-2</v>
      </c>
      <c r="ISJ33" s="88">
        <f t="shared" ca="1" si="1043"/>
        <v>1.0697836577152741E-2</v>
      </c>
      <c r="ISK33" s="88">
        <f t="shared" ca="1" si="1043"/>
        <v>7.5581664946269903E-3</v>
      </c>
      <c r="ISL33" s="88">
        <f t="shared" ca="1" si="1043"/>
        <v>9.3083576192285796E-3</v>
      </c>
      <c r="ISM33" s="88">
        <f t="shared" ca="1" si="1043"/>
        <v>7.459508897877663E-3</v>
      </c>
      <c r="ISN33" s="88">
        <f t="shared" ca="1" si="1043"/>
        <v>8.9212870339746217E-3</v>
      </c>
      <c r="ISO33" s="88">
        <f t="shared" ca="1" si="1043"/>
        <v>8.089401439059403E-3</v>
      </c>
      <c r="ISP33" s="88">
        <f t="shared" ca="1" si="1043"/>
        <v>8.179183528153406E-3</v>
      </c>
      <c r="ISQ33" s="88">
        <f t="shared" ca="1" si="419"/>
        <v>9.0054575114152796E-3</v>
      </c>
      <c r="ISR33" s="88">
        <f t="shared" ca="1" si="419"/>
        <v>9.1446351066017551E-3</v>
      </c>
      <c r="ISS33" s="88">
        <f t="shared" ca="1" si="419"/>
        <v>7.5473914279546653E-3</v>
      </c>
      <c r="IST33" s="88">
        <f t="shared" ca="1" si="419"/>
        <v>9.8656617314568165E-3</v>
      </c>
      <c r="ISU33" s="88">
        <f t="shared" ca="1" si="419"/>
        <v>8.1170373738036154E-3</v>
      </c>
      <c r="ISV33" s="88">
        <f t="shared" ca="1" si="419"/>
        <v>1.0099096828096314E-2</v>
      </c>
      <c r="ISW33" s="88">
        <f t="shared" ca="1" si="419"/>
        <v>8.3305286621633418E-3</v>
      </c>
      <c r="ISX33" s="88">
        <f t="shared" ca="1" si="419"/>
        <v>9.2867932520020336E-3</v>
      </c>
      <c r="ISY33" s="88">
        <f t="shared" ca="1" si="419"/>
        <v>8.6876521636984026E-3</v>
      </c>
      <c r="ISZ33" s="88">
        <f t="shared" ca="1" si="419"/>
        <v>9.3903942284721646E-3</v>
      </c>
      <c r="ITA33" s="88">
        <f t="shared" ca="1" si="419"/>
        <v>8.4251546800622693E-3</v>
      </c>
      <c r="ITB33" s="88">
        <f t="shared" ca="1" si="419"/>
        <v>8.3721588136963111E-3</v>
      </c>
      <c r="ITC33" s="88">
        <f t="shared" ca="1" si="419"/>
        <v>6.9407565810182311E-3</v>
      </c>
      <c r="ITD33" s="88">
        <f t="shared" ca="1" si="419"/>
        <v>8.2953542200934014E-3</v>
      </c>
      <c r="ITE33" s="88">
        <f t="shared" ca="1" si="419"/>
        <v>7.8445084494644466E-3</v>
      </c>
      <c r="ITF33" s="88">
        <f t="shared" ca="1" si="419"/>
        <v>9.8123286860159649E-3</v>
      </c>
      <c r="ITG33" s="88">
        <f t="shared" ca="1" si="888"/>
        <v>1.0801750821520153E-2</v>
      </c>
      <c r="ITH33" s="88">
        <f t="shared" ca="1" si="888"/>
        <v>8.7414012799769524E-3</v>
      </c>
      <c r="ITI33" s="88">
        <f t="shared" ca="1" si="888"/>
        <v>8.2800843797019904E-3</v>
      </c>
      <c r="ITJ33" s="88">
        <f t="shared" ca="1" si="888"/>
        <v>8.6502006033369917E-3</v>
      </c>
      <c r="ITK33" s="88">
        <f t="shared" ca="1" si="888"/>
        <v>8.9414923889146909E-3</v>
      </c>
      <c r="ITL33" s="88">
        <f t="shared" ca="1" si="888"/>
        <v>9.7508686571682567E-3</v>
      </c>
      <c r="ITM33" s="88">
        <f t="shared" ca="1" si="888"/>
        <v>8.9198339433351152E-3</v>
      </c>
      <c r="ITN33" s="88">
        <f t="shared" ca="1" si="888"/>
        <v>9.8287374365872097E-3</v>
      </c>
      <c r="ITO33" s="88">
        <f t="shared" ca="1" si="888"/>
        <v>8.4757448244531866E-3</v>
      </c>
      <c r="ITP33" s="88">
        <f t="shared" ca="1" si="888"/>
        <v>8.1880090161434854E-3</v>
      </c>
      <c r="ITQ33" s="88">
        <f t="shared" ca="1" si="888"/>
        <v>1.0396346418111841E-2</v>
      </c>
      <c r="ITR33" s="88">
        <f t="shared" ca="1" si="888"/>
        <v>8.5384547093037503E-3</v>
      </c>
      <c r="ITS33" s="88">
        <f t="shared" ca="1" si="888"/>
        <v>9.1700206419521348E-3</v>
      </c>
      <c r="ITT33" s="88">
        <f t="shared" ca="1" si="888"/>
        <v>8.4439395207700739E-3</v>
      </c>
      <c r="ITU33" s="88">
        <f t="shared" ca="1" si="888"/>
        <v>8.6332564677737839E-3</v>
      </c>
      <c r="ITV33" s="88">
        <f t="shared" ca="1" si="888"/>
        <v>7.7062417589097796E-3</v>
      </c>
      <c r="ITW33" s="88">
        <f t="shared" ca="1" si="1202"/>
        <v>9.0073526778160773E-3</v>
      </c>
      <c r="ITX33" s="88">
        <f t="shared" ca="1" si="1202"/>
        <v>8.9381984508289918E-3</v>
      </c>
      <c r="ITY33" s="88">
        <f t="shared" ca="1" si="1202"/>
        <v>9.541753261760242E-3</v>
      </c>
      <c r="ITZ33" s="88">
        <f t="shared" ca="1" si="1202"/>
        <v>7.1090625338472695E-3</v>
      </c>
      <c r="IUA33" s="88">
        <f t="shared" ca="1" si="1202"/>
        <v>1.0291407632419121E-2</v>
      </c>
      <c r="IUB33" s="88">
        <f t="shared" ca="1" si="1202"/>
        <v>8.2087348921073815E-3</v>
      </c>
      <c r="IUC33" s="88">
        <f t="shared" ca="1" si="1202"/>
        <v>9.2129962735021352E-3</v>
      </c>
      <c r="IUD33" s="88">
        <f t="shared" ca="1" si="1202"/>
        <v>9.054463244066285E-3</v>
      </c>
      <c r="IUE33" s="88">
        <f t="shared" ca="1" si="1202"/>
        <v>8.6104878083543973E-3</v>
      </c>
      <c r="IUF33" s="88">
        <f t="shared" ca="1" si="1202"/>
        <v>8.1836478761172018E-3</v>
      </c>
      <c r="IUG33" s="88">
        <f t="shared" ca="1" si="1202"/>
        <v>9.3630868711705138E-3</v>
      </c>
      <c r="IUH33" s="88">
        <f t="shared" ca="1" si="1202"/>
        <v>8.929217423632738E-3</v>
      </c>
      <c r="IUI33" s="88">
        <f t="shared" ca="1" si="1202"/>
        <v>8.54096425520183E-3</v>
      </c>
      <c r="IUJ33" s="88">
        <f t="shared" ca="1" si="1202"/>
        <v>8.607041526462484E-3</v>
      </c>
      <c r="IUK33" s="88">
        <f t="shared" ca="1" si="1202"/>
        <v>7.7683307153785207E-3</v>
      </c>
      <c r="IUL33" s="88">
        <f t="shared" ca="1" si="1202"/>
        <v>9.8421505780417612E-3</v>
      </c>
      <c r="IUM33" s="88">
        <f t="shared" ca="1" si="1202"/>
        <v>9.0868966074622286E-3</v>
      </c>
      <c r="IUN33" s="88">
        <f t="shared" ca="1" si="1202"/>
        <v>9.0435467657990383E-3</v>
      </c>
      <c r="IUO33" s="88">
        <f t="shared" ca="1" si="1202"/>
        <v>8.6009427301574157E-3</v>
      </c>
      <c r="IUP33" s="88">
        <f t="shared" ca="1" si="1202"/>
        <v>7.9550107638628256E-3</v>
      </c>
      <c r="IUQ33" s="88">
        <f t="shared" ca="1" si="1202"/>
        <v>9.6280758328754178E-3</v>
      </c>
      <c r="IUR33" s="88">
        <f t="shared" ca="1" si="1202"/>
        <v>1.0195162245786454E-2</v>
      </c>
      <c r="IUS33" s="88">
        <f t="shared" ca="1" si="1202"/>
        <v>9.3368056202367388E-3</v>
      </c>
      <c r="IUT33" s="88">
        <f t="shared" ca="1" si="1044"/>
        <v>1.097870290943594E-2</v>
      </c>
      <c r="IUU33" s="88">
        <f t="shared" ca="1" si="1044"/>
        <v>9.9556089662358703E-3</v>
      </c>
      <c r="IUV33" s="88">
        <f t="shared" ca="1" si="1044"/>
        <v>9.3186766702334708E-3</v>
      </c>
      <c r="IUW33" s="88">
        <f t="shared" ca="1" si="1044"/>
        <v>7.7500458714047076E-3</v>
      </c>
      <c r="IUX33" s="88">
        <f t="shared" ca="1" si="1044"/>
        <v>9.5366870368682709E-3</v>
      </c>
      <c r="IUY33" s="88">
        <f t="shared" ca="1" si="1044"/>
        <v>9.1746835529879153E-3</v>
      </c>
      <c r="IUZ33" s="88">
        <f t="shared" ca="1" si="1044"/>
        <v>7.5550004698288599E-3</v>
      </c>
      <c r="IVA33" s="88">
        <f t="shared" ca="1" si="1044"/>
        <v>9.2482209041059183E-3</v>
      </c>
      <c r="IVB33" s="88">
        <f t="shared" ca="1" si="1044"/>
        <v>8.7057476335024066E-3</v>
      </c>
      <c r="IVC33" s="88">
        <f t="shared" ca="1" si="420"/>
        <v>7.7080116932181685E-3</v>
      </c>
      <c r="IVD33" s="88">
        <f t="shared" ca="1" si="420"/>
        <v>8.7695832928587451E-3</v>
      </c>
      <c r="IVE33" s="88">
        <f t="shared" ca="1" si="420"/>
        <v>8.7662880412575032E-3</v>
      </c>
      <c r="IVF33" s="88">
        <f t="shared" ca="1" si="420"/>
        <v>9.3506031045157267E-3</v>
      </c>
      <c r="IVG33" s="88">
        <f t="shared" ca="1" si="420"/>
        <v>9.8354550386142263E-3</v>
      </c>
      <c r="IVH33" s="88">
        <f t="shared" ca="1" si="420"/>
        <v>9.4009814207329616E-3</v>
      </c>
      <c r="IVI33" s="88">
        <f t="shared" ca="1" si="420"/>
        <v>7.3514566533107928E-3</v>
      </c>
      <c r="IVJ33" s="88">
        <f t="shared" ca="1" si="420"/>
        <v>1.1443858846665201E-2</v>
      </c>
      <c r="IVK33" s="88">
        <f t="shared" ca="1" si="420"/>
        <v>8.9521988774783467E-3</v>
      </c>
      <c r="IVL33" s="88">
        <f t="shared" ca="1" si="420"/>
        <v>8.3875677372109853E-3</v>
      </c>
      <c r="IVM33" s="88">
        <f t="shared" ca="1" si="420"/>
        <v>7.6837211697947314E-3</v>
      </c>
      <c r="IVN33" s="88">
        <f t="shared" ca="1" si="420"/>
        <v>9.2679675199583856E-3</v>
      </c>
      <c r="IVO33" s="88">
        <f t="shared" ca="1" si="420"/>
        <v>9.1632331249426793E-3</v>
      </c>
      <c r="IVP33" s="88">
        <f t="shared" ca="1" si="420"/>
        <v>8.0592436918505844E-3</v>
      </c>
      <c r="IVQ33" s="88">
        <f t="shared" ca="1" si="420"/>
        <v>1.1633764589102135E-2</v>
      </c>
      <c r="IVR33" s="88">
        <f t="shared" ca="1" si="420"/>
        <v>8.1739805402231552E-3</v>
      </c>
      <c r="IVS33" s="88">
        <f t="shared" ca="1" si="889"/>
        <v>9.9175299841424112E-3</v>
      </c>
      <c r="IVT33" s="88">
        <f t="shared" ca="1" si="889"/>
        <v>8.1581701874626784E-3</v>
      </c>
      <c r="IVU33" s="88">
        <f t="shared" ca="1" si="889"/>
        <v>8.6816692594785631E-3</v>
      </c>
      <c r="IVV33" s="88">
        <f t="shared" ca="1" si="889"/>
        <v>7.3102092059721714E-3</v>
      </c>
      <c r="IVW33" s="88">
        <f t="shared" ca="1" si="889"/>
        <v>7.4344370453318905E-3</v>
      </c>
      <c r="IVX33" s="88">
        <f t="shared" ca="1" si="889"/>
        <v>8.9126784646733244E-3</v>
      </c>
      <c r="IVY33" s="88">
        <f t="shared" ca="1" si="889"/>
        <v>8.9910101564057206E-3</v>
      </c>
      <c r="IVZ33" s="88">
        <f t="shared" ca="1" si="889"/>
        <v>9.8476061466626422E-3</v>
      </c>
      <c r="IWA33" s="88">
        <f t="shared" ca="1" si="889"/>
        <v>8.4586050009470438E-3</v>
      </c>
      <c r="IWB33" s="88">
        <f t="shared" ca="1" si="889"/>
        <v>8.3389529113229131E-3</v>
      </c>
      <c r="IWC33" s="88">
        <f t="shared" ca="1" si="889"/>
        <v>9.5609188930211569E-3</v>
      </c>
      <c r="IWD33" s="88">
        <f t="shared" ca="1" si="889"/>
        <v>9.1171614481154427E-3</v>
      </c>
      <c r="IWE33" s="88">
        <f t="shared" ca="1" si="889"/>
        <v>9.5407237366686923E-3</v>
      </c>
      <c r="IWF33" s="88">
        <f t="shared" ca="1" si="889"/>
        <v>8.0891928919117721E-3</v>
      </c>
      <c r="IWG33" s="88">
        <f t="shared" ca="1" si="889"/>
        <v>9.150483818233834E-3</v>
      </c>
      <c r="IWH33" s="88">
        <f t="shared" ca="1" si="889"/>
        <v>9.370189104430925E-3</v>
      </c>
      <c r="IWI33" s="88">
        <f t="shared" ca="1" si="1203"/>
        <v>8.3313286445220441E-3</v>
      </c>
      <c r="IWJ33" s="88">
        <f t="shared" ca="1" si="1203"/>
        <v>9.7381587540409185E-3</v>
      </c>
      <c r="IWK33" s="88">
        <f t="shared" ca="1" si="1203"/>
        <v>8.907478753606821E-3</v>
      </c>
      <c r="IWL33" s="88">
        <f t="shared" ca="1" si="1203"/>
        <v>9.760868911744193E-3</v>
      </c>
      <c r="IWM33" s="88">
        <f t="shared" ca="1" si="1203"/>
        <v>9.1805776385681884E-3</v>
      </c>
      <c r="IWN33" s="88">
        <f t="shared" ca="1" si="1203"/>
        <v>7.9306541774366336E-3</v>
      </c>
      <c r="IWO33" s="88">
        <f t="shared" ca="1" si="1203"/>
        <v>9.8489970906932654E-3</v>
      </c>
      <c r="IWP33" s="88">
        <f t="shared" ca="1" si="1203"/>
        <v>7.6886864124840939E-3</v>
      </c>
      <c r="IWQ33" s="88">
        <f t="shared" ca="1" si="1203"/>
        <v>9.050037818797322E-3</v>
      </c>
      <c r="IWR33" s="88">
        <f t="shared" ca="1" si="1203"/>
        <v>6.8107094950999297E-3</v>
      </c>
      <c r="IWS33" s="88">
        <f t="shared" ca="1" si="1203"/>
        <v>8.7311873385081951E-3</v>
      </c>
      <c r="IWT33" s="88">
        <f t="shared" ca="1" si="1203"/>
        <v>8.4721251709940978E-3</v>
      </c>
      <c r="IWU33" s="88">
        <f t="shared" ca="1" si="1203"/>
        <v>1.0078232397175398E-2</v>
      </c>
      <c r="IWV33" s="88">
        <f t="shared" ca="1" si="1203"/>
        <v>8.4947926315625203E-3</v>
      </c>
      <c r="IWW33" s="88">
        <f t="shared" ca="1" si="1203"/>
        <v>9.9469296847925995E-3</v>
      </c>
      <c r="IWX33" s="88">
        <f t="shared" ca="1" si="1203"/>
        <v>8.5165756630193514E-3</v>
      </c>
      <c r="IWY33" s="88">
        <f t="shared" ca="1" si="1203"/>
        <v>8.6158668537524869E-3</v>
      </c>
      <c r="IWZ33" s="88">
        <f t="shared" ca="1" si="1203"/>
        <v>7.83090460482278E-3</v>
      </c>
      <c r="IXA33" s="88">
        <f t="shared" ca="1" si="1203"/>
        <v>7.7264989278719833E-3</v>
      </c>
      <c r="IXB33" s="88">
        <f t="shared" ca="1" si="1203"/>
        <v>8.6030123454086133E-3</v>
      </c>
      <c r="IXC33" s="88">
        <f t="shared" ca="1" si="1203"/>
        <v>8.9440518071282702E-3</v>
      </c>
      <c r="IXD33" s="88">
        <f t="shared" ca="1" si="1203"/>
        <v>8.4827483251245193E-3</v>
      </c>
      <c r="IXE33" s="88">
        <f t="shared" ca="1" si="1203"/>
        <v>8.1764539009520614E-3</v>
      </c>
      <c r="IXF33" s="88">
        <f t="shared" ca="1" si="1045"/>
        <v>8.2804671401147476E-3</v>
      </c>
      <c r="IXG33" s="88">
        <f t="shared" ca="1" si="1045"/>
        <v>8.6004969086312145E-3</v>
      </c>
      <c r="IXH33" s="88">
        <f t="shared" ca="1" si="1045"/>
        <v>1.0464879215946231E-2</v>
      </c>
      <c r="IXI33" s="88">
        <f t="shared" ca="1" si="1045"/>
        <v>8.2401236148072141E-3</v>
      </c>
      <c r="IXJ33" s="88">
        <f t="shared" ca="1" si="1045"/>
        <v>8.9145840040293443E-3</v>
      </c>
      <c r="IXK33" s="88">
        <f t="shared" ca="1" si="1045"/>
        <v>8.0494779228682638E-3</v>
      </c>
      <c r="IXL33" s="88">
        <f t="shared" ca="1" si="1045"/>
        <v>9.579011948607408E-3</v>
      </c>
      <c r="IXM33" s="88">
        <f t="shared" ca="1" si="1045"/>
        <v>9.4132595557408737E-3</v>
      </c>
      <c r="IXN33" s="88">
        <f t="shared" ca="1" si="1045"/>
        <v>9.6262442871112262E-3</v>
      </c>
      <c r="IXO33" s="88">
        <f t="shared" ca="1" si="421"/>
        <v>7.7729817587832923E-3</v>
      </c>
      <c r="IXP33" s="88">
        <f t="shared" ca="1" si="421"/>
        <v>9.1773637041123717E-3</v>
      </c>
      <c r="IXQ33" s="88">
        <f t="shared" ca="1" si="421"/>
        <v>8.162571334082689E-3</v>
      </c>
      <c r="IXR33" s="88">
        <f t="shared" ca="1" si="421"/>
        <v>9.6873746421526855E-3</v>
      </c>
      <c r="IXS33" s="88">
        <f t="shared" ca="1" si="421"/>
        <v>9.4378627631201105E-3</v>
      </c>
      <c r="IXT33" s="88">
        <f t="shared" ca="1" si="421"/>
        <v>1.0251396986744111E-2</v>
      </c>
      <c r="IXU33" s="88">
        <f t="shared" ca="1" si="421"/>
        <v>8.4675226662642069E-3</v>
      </c>
      <c r="IXV33" s="88">
        <f t="shared" ca="1" si="421"/>
        <v>9.2946545245111804E-3</v>
      </c>
      <c r="IXW33" s="88">
        <f t="shared" ca="1" si="421"/>
        <v>1.0829822303151538E-2</v>
      </c>
      <c r="IXX33" s="88">
        <f t="shared" ca="1" si="421"/>
        <v>8.2424730281079502E-3</v>
      </c>
      <c r="IXY33" s="88">
        <f t="shared" ca="1" si="421"/>
        <v>9.485633670573838E-3</v>
      </c>
      <c r="IXZ33" s="88">
        <f t="shared" ca="1" si="421"/>
        <v>8.6377900433832321E-3</v>
      </c>
      <c r="IYA33" s="88">
        <f t="shared" ca="1" si="421"/>
        <v>9.5784389135862187E-3</v>
      </c>
      <c r="IYB33" s="88">
        <f t="shared" ca="1" si="421"/>
        <v>9.9262464165630442E-3</v>
      </c>
      <c r="IYC33" s="88">
        <f t="shared" ca="1" si="421"/>
        <v>9.2414248731051852E-3</v>
      </c>
      <c r="IYD33" s="88">
        <f t="shared" ca="1" si="421"/>
        <v>7.8173399092198882E-3</v>
      </c>
      <c r="IYE33" s="88">
        <f t="shared" ca="1" si="890"/>
        <v>1.0048207508321694E-2</v>
      </c>
      <c r="IYF33" s="88">
        <f t="shared" ca="1" si="890"/>
        <v>9.8302256758133651E-3</v>
      </c>
      <c r="IYG33" s="88">
        <f t="shared" ca="1" si="890"/>
        <v>8.5730725811379981E-3</v>
      </c>
      <c r="IYH33" s="88">
        <f t="shared" ca="1" si="890"/>
        <v>9.5749144395628413E-3</v>
      </c>
      <c r="IYI33" s="88">
        <f t="shared" ca="1" si="890"/>
        <v>9.1919963651367516E-3</v>
      </c>
      <c r="IYJ33" s="88">
        <f t="shared" ca="1" si="890"/>
        <v>1.0643783433417488E-2</v>
      </c>
      <c r="IYK33" s="88">
        <f t="shared" ca="1" si="890"/>
        <v>1.0220132220824466E-2</v>
      </c>
      <c r="IYL33" s="88">
        <f t="shared" ca="1" si="890"/>
        <v>1.0831565573000853E-2</v>
      </c>
      <c r="IYM33" s="88">
        <f t="shared" ca="1" si="890"/>
        <v>9.4073463411401999E-3</v>
      </c>
      <c r="IYN33" s="88">
        <f t="shared" ca="1" si="890"/>
        <v>9.8725892981799054E-3</v>
      </c>
      <c r="IYO33" s="88">
        <f t="shared" ca="1" si="890"/>
        <v>8.1572003544444962E-3</v>
      </c>
      <c r="IYP33" s="88">
        <f t="shared" ca="1" si="890"/>
        <v>1.0673919555998133E-2</v>
      </c>
      <c r="IYQ33" s="88">
        <f t="shared" ca="1" si="890"/>
        <v>9.8162160358789292E-3</v>
      </c>
      <c r="IYR33" s="88">
        <f t="shared" ca="1" si="890"/>
        <v>8.271328502308781E-3</v>
      </c>
      <c r="IYS33" s="88">
        <f t="shared" ca="1" si="890"/>
        <v>7.0074400085046373E-3</v>
      </c>
      <c r="IYT33" s="88">
        <f t="shared" ca="1" si="890"/>
        <v>8.2175694080206217E-3</v>
      </c>
      <c r="IYU33" s="88">
        <f t="shared" ca="1" si="1204"/>
        <v>7.4452551201512791E-3</v>
      </c>
      <c r="IYV33" s="88">
        <f t="shared" ca="1" si="1204"/>
        <v>8.5165632297631664E-3</v>
      </c>
      <c r="IYW33" s="88">
        <f t="shared" ca="1" si="1204"/>
        <v>9.2193103208304036E-3</v>
      </c>
      <c r="IYX33" s="88">
        <f t="shared" ca="1" si="1204"/>
        <v>1.0031673542045139E-2</v>
      </c>
      <c r="IYY33" s="88">
        <f t="shared" ca="1" si="1204"/>
        <v>8.0408648463043738E-3</v>
      </c>
      <c r="IYZ33" s="88">
        <f t="shared" ca="1" si="1204"/>
        <v>8.4407891947598165E-3</v>
      </c>
      <c r="IZA33" s="88">
        <f t="shared" ca="1" si="1204"/>
        <v>7.7840128266215775E-3</v>
      </c>
      <c r="IZB33" s="88">
        <f t="shared" ca="1" si="1204"/>
        <v>8.2972308439371555E-3</v>
      </c>
      <c r="IZC33" s="88">
        <f t="shared" ca="1" si="1204"/>
        <v>8.0355123458339638E-3</v>
      </c>
      <c r="IZD33" s="88">
        <f t="shared" ca="1" si="1204"/>
        <v>8.7981574670739273E-3</v>
      </c>
      <c r="IZE33" s="88">
        <f t="shared" ca="1" si="1204"/>
        <v>7.7908602145183694E-3</v>
      </c>
      <c r="IZF33" s="88">
        <f t="shared" ca="1" si="1204"/>
        <v>7.7052983420061744E-3</v>
      </c>
      <c r="IZG33" s="88">
        <f t="shared" ca="1" si="1204"/>
        <v>7.8053526006101629E-3</v>
      </c>
      <c r="IZH33" s="88">
        <f t="shared" ca="1" si="1204"/>
        <v>9.3981844176020801E-3</v>
      </c>
      <c r="IZI33" s="88">
        <f t="shared" ca="1" si="1204"/>
        <v>9.6037344533564505E-3</v>
      </c>
      <c r="IZJ33" s="88">
        <f t="shared" ca="1" si="1204"/>
        <v>8.0756042255145238E-3</v>
      </c>
      <c r="IZK33" s="88">
        <f t="shared" ca="1" si="1204"/>
        <v>7.6528309289378878E-3</v>
      </c>
      <c r="IZL33" s="88">
        <f t="shared" ca="1" si="1204"/>
        <v>1.0494584137792862E-2</v>
      </c>
      <c r="IZM33" s="88">
        <f t="shared" ca="1" si="1204"/>
        <v>8.0691449305223175E-3</v>
      </c>
      <c r="IZN33" s="88">
        <f t="shared" ca="1" si="1204"/>
        <v>9.4158992803021237E-3</v>
      </c>
      <c r="IZO33" s="88">
        <f t="shared" ca="1" si="1204"/>
        <v>8.5972704366245236E-3</v>
      </c>
      <c r="IZP33" s="88">
        <f t="shared" ca="1" si="1204"/>
        <v>9.4672206075589009E-3</v>
      </c>
      <c r="IZQ33" s="88">
        <f t="shared" ca="1" si="1204"/>
        <v>7.6258875702741574E-3</v>
      </c>
      <c r="IZR33" s="88">
        <f t="shared" ca="1" si="1046"/>
        <v>8.0328562619650518E-3</v>
      </c>
      <c r="IZS33" s="88">
        <f t="shared" ca="1" si="1046"/>
        <v>1.0065346715877589E-2</v>
      </c>
      <c r="IZT33" s="88">
        <f t="shared" ca="1" si="1046"/>
        <v>6.5337267724655474E-3</v>
      </c>
      <c r="IZU33" s="88">
        <f t="shared" ca="1" si="1046"/>
        <v>8.1084683418700433E-3</v>
      </c>
      <c r="IZV33" s="88">
        <f t="shared" ca="1" si="1046"/>
        <v>8.4202907527993441E-3</v>
      </c>
      <c r="IZW33" s="88">
        <f t="shared" ca="1" si="1046"/>
        <v>9.379247965664134E-3</v>
      </c>
      <c r="IZX33" s="88">
        <f t="shared" ca="1" si="1046"/>
        <v>9.2569532356879935E-3</v>
      </c>
      <c r="IZY33" s="88">
        <f t="shared" ca="1" si="1046"/>
        <v>8.9323549767451951E-3</v>
      </c>
      <c r="IZZ33" s="88">
        <f t="shared" ca="1" si="1046"/>
        <v>9.0927655130947273E-3</v>
      </c>
      <c r="JAA33" s="88">
        <f t="shared" ca="1" si="422"/>
        <v>9.1635119680935836E-3</v>
      </c>
      <c r="JAB33" s="88">
        <f t="shared" ca="1" si="422"/>
        <v>1.0720354786511951E-2</v>
      </c>
      <c r="JAC33" s="88">
        <f t="shared" ca="1" si="422"/>
        <v>8.1307507553616803E-3</v>
      </c>
      <c r="JAD33" s="88">
        <f t="shared" ca="1" si="422"/>
        <v>9.851838418701889E-3</v>
      </c>
      <c r="JAE33" s="88">
        <f t="shared" ca="1" si="422"/>
        <v>9.6041300196127097E-3</v>
      </c>
      <c r="JAF33" s="88">
        <f t="shared" ca="1" si="422"/>
        <v>9.307478021098773E-3</v>
      </c>
      <c r="JAG33" s="88">
        <f t="shared" ca="1" si="422"/>
        <v>8.8551775870165678E-3</v>
      </c>
      <c r="JAH33" s="88">
        <f t="shared" ca="1" si="422"/>
        <v>7.7798278722477111E-3</v>
      </c>
      <c r="JAI33" s="88">
        <f t="shared" ca="1" si="422"/>
        <v>9.1510764779631562E-3</v>
      </c>
      <c r="JAJ33" s="88">
        <f t="shared" ca="1" si="422"/>
        <v>7.1202064993634946E-3</v>
      </c>
      <c r="JAK33" s="88">
        <f t="shared" ca="1" si="422"/>
        <v>8.4067424271307041E-3</v>
      </c>
      <c r="JAL33" s="88">
        <f t="shared" ca="1" si="422"/>
        <v>9.0017283256405619E-3</v>
      </c>
      <c r="JAM33" s="88">
        <f t="shared" ca="1" si="422"/>
        <v>7.0257620801597231E-3</v>
      </c>
      <c r="JAN33" s="88">
        <f t="shared" ca="1" si="422"/>
        <v>9.0235929248989634E-3</v>
      </c>
      <c r="JAO33" s="88">
        <f t="shared" ca="1" si="422"/>
        <v>8.3921069406141368E-3</v>
      </c>
      <c r="JAP33" s="88">
        <f t="shared" ca="1" si="422"/>
        <v>1.1453678552079223E-2</v>
      </c>
      <c r="JAQ33" s="88">
        <f t="shared" ca="1" si="891"/>
        <v>7.6066686367053556E-3</v>
      </c>
      <c r="JAR33" s="88">
        <f t="shared" ca="1" si="891"/>
        <v>9.7873135464899633E-3</v>
      </c>
      <c r="JAS33" s="88">
        <f t="shared" ca="1" si="891"/>
        <v>7.2565183091353848E-3</v>
      </c>
      <c r="JAT33" s="88">
        <f t="shared" ca="1" si="891"/>
        <v>8.3491825007593092E-3</v>
      </c>
      <c r="JAU33" s="88">
        <f t="shared" ca="1" si="891"/>
        <v>1.055687080710593E-2</v>
      </c>
      <c r="JAV33" s="88">
        <f t="shared" ca="1" si="891"/>
        <v>9.1492405548569446E-3</v>
      </c>
      <c r="JAW33" s="88">
        <f t="shared" ca="1" si="891"/>
        <v>9.4813638765458425E-3</v>
      </c>
      <c r="JAX33" s="88">
        <f t="shared" ca="1" si="891"/>
        <v>1.0323477364513514E-2</v>
      </c>
      <c r="JAY33" s="88">
        <f t="shared" ca="1" si="891"/>
        <v>9.0821628745661742E-3</v>
      </c>
      <c r="JAZ33" s="88">
        <f t="shared" ca="1" si="891"/>
        <v>8.7424942017652572E-3</v>
      </c>
      <c r="JBA33" s="88">
        <f t="shared" ca="1" si="891"/>
        <v>9.5098037099024969E-3</v>
      </c>
      <c r="JBB33" s="88">
        <f t="shared" ca="1" si="891"/>
        <v>8.0332896485893548E-3</v>
      </c>
      <c r="JBC33" s="88">
        <f t="shared" ca="1" si="891"/>
        <v>8.6625459974618707E-3</v>
      </c>
      <c r="JBD33" s="88">
        <f t="shared" ca="1" si="891"/>
        <v>9.1051116197998442E-3</v>
      </c>
      <c r="JBE33" s="88">
        <f t="shared" ca="1" si="891"/>
        <v>9.8730892778976457E-3</v>
      </c>
      <c r="JBF33" s="88">
        <f t="shared" ca="1" si="891"/>
        <v>7.2263235118360004E-3</v>
      </c>
      <c r="JBG33" s="88">
        <f t="shared" ca="1" si="1205"/>
        <v>7.3754714864139627E-3</v>
      </c>
      <c r="JBH33" s="88">
        <f t="shared" ca="1" si="1205"/>
        <v>7.687847489554301E-3</v>
      </c>
      <c r="JBI33" s="88">
        <f t="shared" ca="1" si="1205"/>
        <v>8.2797783609412871E-3</v>
      </c>
      <c r="JBJ33" s="88">
        <f t="shared" ca="1" si="1205"/>
        <v>8.9498172887448879E-3</v>
      </c>
      <c r="JBK33" s="88">
        <f t="shared" ca="1" si="1205"/>
        <v>8.9513154866670587E-3</v>
      </c>
      <c r="JBL33" s="88">
        <f t="shared" ca="1" si="1205"/>
        <v>7.5800931823938565E-3</v>
      </c>
      <c r="JBM33" s="88">
        <f t="shared" ca="1" si="1205"/>
        <v>8.3370425461211112E-3</v>
      </c>
      <c r="JBN33" s="88">
        <f t="shared" ca="1" si="1205"/>
        <v>8.9753155177384955E-3</v>
      </c>
      <c r="JBO33" s="88">
        <f t="shared" ca="1" si="1205"/>
        <v>7.8734827911659429E-3</v>
      </c>
      <c r="JBP33" s="88">
        <f t="shared" ca="1" si="1205"/>
        <v>8.1965540348198796E-3</v>
      </c>
      <c r="JBQ33" s="88">
        <f t="shared" ca="1" si="1205"/>
        <v>7.6353718045091079E-3</v>
      </c>
      <c r="JBR33" s="88">
        <f t="shared" ca="1" si="1205"/>
        <v>9.7209305160548855E-3</v>
      </c>
      <c r="JBS33" s="88">
        <f t="shared" ca="1" si="1205"/>
        <v>1.0354713127114511E-2</v>
      </c>
      <c r="JBT33" s="88">
        <f t="shared" ca="1" si="1205"/>
        <v>9.1147979353445648E-3</v>
      </c>
      <c r="JBU33" s="88">
        <f t="shared" ca="1" si="1205"/>
        <v>8.9448320889120754E-3</v>
      </c>
      <c r="JBV33" s="88">
        <f t="shared" ca="1" si="1205"/>
        <v>7.7195759634894551E-3</v>
      </c>
      <c r="JBW33" s="88">
        <f t="shared" ca="1" si="1205"/>
        <v>9.8045303623965734E-3</v>
      </c>
      <c r="JBX33" s="88">
        <f t="shared" ca="1" si="1205"/>
        <v>1.1313078401224615E-2</v>
      </c>
      <c r="JBY33" s="88">
        <f t="shared" ca="1" si="1205"/>
        <v>9.2381563807509438E-3</v>
      </c>
      <c r="JBZ33" s="88">
        <f t="shared" ca="1" si="1205"/>
        <v>7.1333372971729364E-3</v>
      </c>
      <c r="JCA33" s="88">
        <f t="shared" ca="1" si="1205"/>
        <v>1.0387331191979376E-2</v>
      </c>
      <c r="JCB33" s="88">
        <f t="shared" ca="1" si="1205"/>
        <v>9.178241511165244E-3</v>
      </c>
      <c r="JCC33" s="88">
        <f t="shared" ca="1" si="1205"/>
        <v>7.9466233167213088E-3</v>
      </c>
      <c r="JCD33" s="88">
        <f t="shared" ca="1" si="1047"/>
        <v>6.9665184246532038E-3</v>
      </c>
      <c r="JCE33" s="88">
        <f t="shared" ca="1" si="1047"/>
        <v>9.3851854035102607E-3</v>
      </c>
      <c r="JCF33" s="88">
        <f t="shared" ca="1" si="1047"/>
        <v>8.1418866995886727E-3</v>
      </c>
      <c r="JCG33" s="88">
        <f t="shared" ca="1" si="1047"/>
        <v>7.8273347322496932E-3</v>
      </c>
      <c r="JCH33" s="88">
        <f t="shared" ca="1" si="1047"/>
        <v>8.928969300040588E-3</v>
      </c>
      <c r="JCI33" s="88">
        <f t="shared" ca="1" si="1047"/>
        <v>9.1607298869396826E-3</v>
      </c>
      <c r="JCJ33" s="88">
        <f t="shared" ca="1" si="1047"/>
        <v>8.4334353447309465E-3</v>
      </c>
      <c r="JCK33" s="88">
        <f t="shared" ca="1" si="1047"/>
        <v>7.5526347159963004E-3</v>
      </c>
      <c r="JCL33" s="88">
        <f t="shared" ca="1" si="1047"/>
        <v>1.1423005433084265E-2</v>
      </c>
      <c r="JCM33" s="88">
        <f t="shared" ca="1" si="423"/>
        <v>8.7904424412110858E-3</v>
      </c>
      <c r="JCN33" s="88">
        <f t="shared" ca="1" si="423"/>
        <v>8.6082498197160764E-3</v>
      </c>
      <c r="JCO33" s="88">
        <f t="shared" ca="1" si="423"/>
        <v>7.4103390287833274E-3</v>
      </c>
      <c r="JCP33" s="88">
        <f t="shared" ca="1" si="423"/>
        <v>8.5045275909390768E-3</v>
      </c>
      <c r="JCQ33" s="88">
        <f t="shared" ca="1" si="423"/>
        <v>9.8737721793347531E-3</v>
      </c>
      <c r="JCR33" s="88">
        <f t="shared" ca="1" si="423"/>
        <v>8.4197178856141516E-3</v>
      </c>
      <c r="JCS33" s="88">
        <f t="shared" ca="1" si="423"/>
        <v>7.0760560300677528E-3</v>
      </c>
      <c r="JCT33" s="88">
        <f t="shared" ca="1" si="423"/>
        <v>9.2815907101653494E-3</v>
      </c>
      <c r="JCU33" s="88">
        <f t="shared" ca="1" si="423"/>
        <v>8.9927856748674827E-3</v>
      </c>
      <c r="JCV33" s="88">
        <f t="shared" ca="1" si="423"/>
        <v>8.5949518801799237E-3</v>
      </c>
      <c r="JCW33" s="88">
        <f t="shared" ca="1" si="423"/>
        <v>1.0228463459918334E-2</v>
      </c>
      <c r="JCX33" s="88">
        <f t="shared" ca="1" si="423"/>
        <v>9.4575083934455347E-3</v>
      </c>
      <c r="JCY33" s="88">
        <f t="shared" ca="1" si="423"/>
        <v>8.8683261496347258E-3</v>
      </c>
      <c r="JCZ33" s="88">
        <f t="shared" ca="1" si="423"/>
        <v>9.6330897626349891E-3</v>
      </c>
      <c r="JDA33" s="88">
        <f t="shared" ca="1" si="423"/>
        <v>8.4953542460203032E-3</v>
      </c>
      <c r="JDB33" s="88">
        <f t="shared" ca="1" si="423"/>
        <v>7.8459458657441829E-3</v>
      </c>
      <c r="JDC33" s="88">
        <f t="shared" ca="1" si="892"/>
        <v>8.855262455571505E-3</v>
      </c>
      <c r="JDD33" s="88">
        <f t="shared" ca="1" si="892"/>
        <v>9.005413705768496E-3</v>
      </c>
      <c r="JDE33" s="88">
        <f t="shared" ca="1" si="892"/>
        <v>7.7661485812359045E-3</v>
      </c>
      <c r="JDF33" s="88">
        <f t="shared" ca="1" si="892"/>
        <v>6.7827828051994282E-3</v>
      </c>
      <c r="JDG33" s="88">
        <f t="shared" ca="1" si="892"/>
        <v>1.0177303985656187E-2</v>
      </c>
      <c r="JDH33" s="88">
        <f t="shared" ca="1" si="892"/>
        <v>7.209684551993229E-3</v>
      </c>
      <c r="JDI33" s="88">
        <f t="shared" ca="1" si="892"/>
        <v>7.45182792930087E-3</v>
      </c>
      <c r="JDJ33" s="88">
        <f t="shared" ca="1" si="892"/>
        <v>8.5578945015563623E-3</v>
      </c>
      <c r="JDK33" s="88">
        <f t="shared" ca="1" si="892"/>
        <v>9.1916143465520916E-3</v>
      </c>
      <c r="JDL33" s="88">
        <f t="shared" ca="1" si="892"/>
        <v>9.0609973508059063E-3</v>
      </c>
      <c r="JDM33" s="88">
        <f t="shared" ca="1" si="892"/>
        <v>9.4378839086117893E-3</v>
      </c>
      <c r="JDN33" s="88">
        <f t="shared" ca="1" si="892"/>
        <v>9.4645228226505427E-3</v>
      </c>
      <c r="JDO33" s="88">
        <f t="shared" ca="1" si="892"/>
        <v>8.4529269729062811E-3</v>
      </c>
      <c r="JDP33" s="88">
        <f t="shared" ca="1" si="892"/>
        <v>8.5363018758698277E-3</v>
      </c>
      <c r="JDQ33" s="88">
        <f t="shared" ca="1" si="892"/>
        <v>7.9687024000172427E-3</v>
      </c>
      <c r="JDR33" s="88">
        <f t="shared" ca="1" si="892"/>
        <v>7.6418760798227375E-3</v>
      </c>
      <c r="JDS33" s="88">
        <f t="shared" ca="1" si="1206"/>
        <v>1.0421566783847525E-2</v>
      </c>
      <c r="JDT33" s="88">
        <f t="shared" ca="1" si="1206"/>
        <v>9.3597244135779599E-3</v>
      </c>
      <c r="JDU33" s="88">
        <f t="shared" ca="1" si="1206"/>
        <v>8.1628247349657991E-3</v>
      </c>
      <c r="JDV33" s="88">
        <f t="shared" ca="1" si="1206"/>
        <v>8.9268053885035274E-3</v>
      </c>
      <c r="JDW33" s="88">
        <f t="shared" ca="1" si="1206"/>
        <v>7.6677839261290598E-3</v>
      </c>
      <c r="JDX33" s="88">
        <f t="shared" ca="1" si="1206"/>
        <v>8.4990330863309628E-3</v>
      </c>
      <c r="JDY33" s="88">
        <f t="shared" ca="1" si="1206"/>
        <v>8.6573802229030147E-3</v>
      </c>
      <c r="JDZ33" s="88">
        <f t="shared" ca="1" si="1206"/>
        <v>9.7845038430845795E-3</v>
      </c>
      <c r="JEA33" s="88">
        <f t="shared" ca="1" si="1206"/>
        <v>9.0650868569809376E-3</v>
      </c>
      <c r="JEB33" s="88">
        <f t="shared" ca="1" si="1206"/>
        <v>9.5143408096686043E-3</v>
      </c>
      <c r="JEC33" s="88">
        <f t="shared" ca="1" si="1206"/>
        <v>1.0305925554084839E-2</v>
      </c>
      <c r="JED33" s="88">
        <f t="shared" ca="1" si="1206"/>
        <v>8.8899316490574209E-3</v>
      </c>
      <c r="JEE33" s="88">
        <f t="shared" ca="1" si="1206"/>
        <v>7.8686936100871695E-3</v>
      </c>
      <c r="JEF33" s="88">
        <f t="shared" ca="1" si="1206"/>
        <v>8.592097684263068E-3</v>
      </c>
      <c r="JEG33" s="88">
        <f t="shared" ca="1" si="1206"/>
        <v>9.2726396133943397E-3</v>
      </c>
      <c r="JEH33" s="88">
        <f t="shared" ca="1" si="1206"/>
        <v>9.1851404223260158E-3</v>
      </c>
      <c r="JEI33" s="88">
        <f t="shared" ca="1" si="1206"/>
        <v>1.0412159501881631E-2</v>
      </c>
      <c r="JEJ33" s="88">
        <f t="shared" ca="1" si="1206"/>
        <v>8.3604250743605068E-3</v>
      </c>
      <c r="JEK33" s="88">
        <f t="shared" ca="1" si="1206"/>
        <v>8.4239651579857133E-3</v>
      </c>
      <c r="JEL33" s="88">
        <f t="shared" ca="1" si="1206"/>
        <v>9.6037935769558939E-3</v>
      </c>
      <c r="JEM33" s="88">
        <f t="shared" ca="1" si="1206"/>
        <v>8.4057829453395537E-3</v>
      </c>
      <c r="JEN33" s="88">
        <f t="shared" ca="1" si="1206"/>
        <v>9.0240890682250184E-3</v>
      </c>
      <c r="JEO33" s="88">
        <f t="shared" ca="1" si="1206"/>
        <v>5.8263056996825571E-3</v>
      </c>
      <c r="JEP33" s="88">
        <f t="shared" ca="1" si="1048"/>
        <v>7.8433755082736034E-3</v>
      </c>
      <c r="JEQ33" s="88">
        <f t="shared" ca="1" si="1048"/>
        <v>8.6702020485435911E-3</v>
      </c>
      <c r="JER33" s="88">
        <f t="shared" ca="1" si="1048"/>
        <v>8.2751744352065788E-3</v>
      </c>
      <c r="JES33" s="88">
        <f t="shared" ca="1" si="1048"/>
        <v>1.0081938730426046E-2</v>
      </c>
      <c r="JET33" s="88">
        <f t="shared" ca="1" si="1048"/>
        <v>8.415627370905553E-3</v>
      </c>
      <c r="JEU33" s="88">
        <f t="shared" ca="1" si="1048"/>
        <v>7.4987484461736436E-3</v>
      </c>
      <c r="JEV33" s="88">
        <f t="shared" ca="1" si="1048"/>
        <v>9.1564565290242605E-3</v>
      </c>
      <c r="JEW33" s="88">
        <f t="shared" ca="1" si="1048"/>
        <v>9.7490461131728694E-3</v>
      </c>
      <c r="JEX33" s="88">
        <f t="shared" ca="1" si="1048"/>
        <v>1.1011131835226765E-2</v>
      </c>
      <c r="JEY33" s="88">
        <f t="shared" ca="1" si="424"/>
        <v>1.0801785970631514E-2</v>
      </c>
      <c r="JEZ33" s="88">
        <f t="shared" ca="1" si="424"/>
        <v>9.1370227049896897E-3</v>
      </c>
      <c r="JFA33" s="88">
        <f t="shared" ca="1" si="424"/>
        <v>8.4216713510385233E-3</v>
      </c>
      <c r="JFB33" s="88">
        <f t="shared" ca="1" si="424"/>
        <v>7.9246958783453138E-3</v>
      </c>
      <c r="JFC33" s="88">
        <f t="shared" ca="1" si="424"/>
        <v>8.0889439309521742E-3</v>
      </c>
      <c r="JFD33" s="88">
        <f t="shared" ca="1" si="424"/>
        <v>1.0007000857987289E-2</v>
      </c>
      <c r="JFE33" s="88">
        <f t="shared" ca="1" si="424"/>
        <v>7.6721437210927907E-3</v>
      </c>
      <c r="JFF33" s="88">
        <f t="shared" ca="1" si="424"/>
        <v>8.5294840614636002E-3</v>
      </c>
      <c r="JFG33" s="88">
        <f t="shared" ca="1" si="424"/>
        <v>8.3841548878364758E-3</v>
      </c>
      <c r="JFH33" s="88">
        <f t="shared" ca="1" si="424"/>
        <v>7.7331517871277403E-3</v>
      </c>
      <c r="JFI33" s="88">
        <f t="shared" ca="1" si="424"/>
        <v>7.7265856777845735E-3</v>
      </c>
      <c r="JFJ33" s="88">
        <f t="shared" ca="1" si="424"/>
        <v>8.7124206051985668E-3</v>
      </c>
      <c r="JFK33" s="88">
        <f t="shared" ca="1" si="424"/>
        <v>8.9381237622146777E-3</v>
      </c>
      <c r="JFL33" s="88">
        <f t="shared" ca="1" si="424"/>
        <v>9.9008461814092674E-3</v>
      </c>
      <c r="JFM33" s="88">
        <f t="shared" ca="1" si="424"/>
        <v>9.55800163328086E-3</v>
      </c>
      <c r="JFN33" s="88">
        <f t="shared" ca="1" si="424"/>
        <v>8.4299782201055998E-3</v>
      </c>
      <c r="JFO33" s="88">
        <f t="shared" ca="1" si="893"/>
        <v>7.856669087611564E-3</v>
      </c>
      <c r="JFP33" s="88">
        <f t="shared" ca="1" si="893"/>
        <v>9.1953973076510324E-3</v>
      </c>
      <c r="JFQ33" s="88">
        <f t="shared" ca="1" si="893"/>
        <v>8.9379272686916627E-3</v>
      </c>
      <c r="JFR33" s="88">
        <f t="shared" ca="1" si="893"/>
        <v>8.3827619871982666E-3</v>
      </c>
      <c r="JFS33" s="88">
        <f t="shared" ca="1" si="893"/>
        <v>7.5066155218151374E-3</v>
      </c>
      <c r="JFT33" s="88">
        <f t="shared" ca="1" si="893"/>
        <v>1.0348655003104716E-2</v>
      </c>
      <c r="JFU33" s="88">
        <f t="shared" ca="1" si="893"/>
        <v>9.0925455503745884E-3</v>
      </c>
      <c r="JFV33" s="88">
        <f t="shared" ca="1" si="893"/>
        <v>9.6820849098867706E-3</v>
      </c>
      <c r="JFW33" s="88">
        <f t="shared" ca="1" si="893"/>
        <v>9.1486476067654393E-3</v>
      </c>
      <c r="JFX33" s="88">
        <f t="shared" ca="1" si="893"/>
        <v>9.1051051773913209E-3</v>
      </c>
      <c r="JFY33" s="88">
        <f t="shared" ca="1" si="893"/>
        <v>8.6071358479008937E-3</v>
      </c>
      <c r="JFZ33" s="88">
        <f t="shared" ca="1" si="893"/>
        <v>9.4753697404340829E-3</v>
      </c>
      <c r="JGA33" s="88">
        <f t="shared" ca="1" si="893"/>
        <v>9.7883690537481118E-3</v>
      </c>
      <c r="JGB33" s="88">
        <f t="shared" ca="1" si="893"/>
        <v>8.890703873160764E-3</v>
      </c>
      <c r="JGC33" s="88">
        <f t="shared" ca="1" si="893"/>
        <v>8.1134161184127519E-3</v>
      </c>
      <c r="JGD33" s="88">
        <f t="shared" ca="1" si="893"/>
        <v>8.6223424694168108E-3</v>
      </c>
      <c r="JGE33" s="88">
        <f t="shared" ca="1" si="1207"/>
        <v>8.3255417056060273E-3</v>
      </c>
      <c r="JGF33" s="88">
        <f t="shared" ca="1" si="1207"/>
        <v>8.4622053580522966E-3</v>
      </c>
      <c r="JGG33" s="88">
        <f t="shared" ca="1" si="1207"/>
        <v>7.8689977118591506E-3</v>
      </c>
      <c r="JGH33" s="88">
        <f t="shared" ca="1" si="1207"/>
        <v>7.6818064497516094E-3</v>
      </c>
      <c r="JGI33" s="88">
        <f t="shared" ca="1" si="1207"/>
        <v>1.0637771954528759E-2</v>
      </c>
      <c r="JGJ33" s="88">
        <f t="shared" ca="1" si="1207"/>
        <v>8.6949100800620058E-3</v>
      </c>
      <c r="JGK33" s="88">
        <f t="shared" ca="1" si="1207"/>
        <v>1.0076518177966625E-2</v>
      </c>
      <c r="JGL33" s="88">
        <f t="shared" ca="1" si="1207"/>
        <v>1.1249639187275451E-2</v>
      </c>
      <c r="JGM33" s="88">
        <f t="shared" ca="1" si="1207"/>
        <v>9.6414734105336637E-3</v>
      </c>
      <c r="JGN33" s="88">
        <f t="shared" ca="1" si="1207"/>
        <v>7.5644995626100711E-3</v>
      </c>
      <c r="JGO33" s="88">
        <f t="shared" ca="1" si="1207"/>
        <v>8.0251101374678412E-3</v>
      </c>
      <c r="JGP33" s="88">
        <f t="shared" ca="1" si="1207"/>
        <v>8.9654807063211592E-3</v>
      </c>
      <c r="JGQ33" s="88">
        <f t="shared" ca="1" si="1207"/>
        <v>7.8670607818153073E-3</v>
      </c>
      <c r="JGR33" s="88">
        <f t="shared" ca="1" si="1207"/>
        <v>8.837509884056521E-3</v>
      </c>
      <c r="JGS33" s="88">
        <f t="shared" ca="1" si="1207"/>
        <v>7.8334780972307699E-3</v>
      </c>
      <c r="JGT33" s="88">
        <f t="shared" ca="1" si="1207"/>
        <v>7.9546967686599801E-3</v>
      </c>
      <c r="JGU33" s="88">
        <f t="shared" ca="1" si="1207"/>
        <v>8.3970831194650382E-3</v>
      </c>
      <c r="JGV33" s="88">
        <f t="shared" ca="1" si="1207"/>
        <v>9.6144372232831281E-3</v>
      </c>
      <c r="JGW33" s="88">
        <f t="shared" ca="1" si="1207"/>
        <v>7.7763705981528869E-3</v>
      </c>
      <c r="JGX33" s="88">
        <f t="shared" ca="1" si="1207"/>
        <v>9.9056599711510613E-3</v>
      </c>
      <c r="JGY33" s="88">
        <f t="shared" ca="1" si="1207"/>
        <v>7.4257331648082785E-3</v>
      </c>
      <c r="JGZ33" s="88">
        <f t="shared" ca="1" si="1207"/>
        <v>7.5411841033205824E-3</v>
      </c>
      <c r="JHA33" s="88">
        <f t="shared" ca="1" si="1207"/>
        <v>9.7225928028365338E-3</v>
      </c>
      <c r="JHB33" s="88">
        <f t="shared" ca="1" si="1049"/>
        <v>8.7739263500107093E-3</v>
      </c>
      <c r="JHC33" s="88">
        <f t="shared" ca="1" si="1049"/>
        <v>9.5100849744725862E-3</v>
      </c>
      <c r="JHD33" s="88">
        <f t="shared" ca="1" si="1049"/>
        <v>8.6256677110048627E-3</v>
      </c>
      <c r="JHE33" s="88">
        <f t="shared" ca="1" si="1049"/>
        <v>9.0986119671126534E-3</v>
      </c>
      <c r="JHF33" s="88">
        <f t="shared" ca="1" si="1049"/>
        <v>8.9051850278747333E-3</v>
      </c>
      <c r="JHG33" s="88">
        <f t="shared" ca="1" si="1049"/>
        <v>9.2180919506761032E-3</v>
      </c>
      <c r="JHH33" s="88">
        <f t="shared" ca="1" si="1049"/>
        <v>8.4333300709567797E-3</v>
      </c>
      <c r="JHI33" s="88">
        <f t="shared" ca="1" si="1049"/>
        <v>8.0550766426904855E-3</v>
      </c>
      <c r="JHJ33" s="88">
        <f t="shared" ca="1" si="1049"/>
        <v>8.779623294371099E-3</v>
      </c>
      <c r="JHK33" s="88">
        <f t="shared" ca="1" si="425"/>
        <v>1.1110566667164772E-2</v>
      </c>
      <c r="JHL33" s="88">
        <f t="shared" ca="1" si="425"/>
        <v>9.0473565615182983E-3</v>
      </c>
      <c r="JHM33" s="88">
        <f t="shared" ca="1" si="425"/>
        <v>9.0123245448071494E-3</v>
      </c>
      <c r="JHN33" s="88">
        <f t="shared" ca="1" si="425"/>
        <v>7.2109061637090086E-3</v>
      </c>
      <c r="JHO33" s="88">
        <f t="shared" ca="1" si="425"/>
        <v>7.5624362045445875E-3</v>
      </c>
      <c r="JHP33" s="88">
        <f t="shared" ca="1" si="425"/>
        <v>7.4793996068410751E-3</v>
      </c>
      <c r="JHQ33" s="88">
        <f t="shared" ca="1" si="425"/>
        <v>8.2958979385956144E-3</v>
      </c>
      <c r="JHR33" s="88">
        <f t="shared" ca="1" si="425"/>
        <v>7.3740296519102574E-3</v>
      </c>
      <c r="JHS33" s="88">
        <f t="shared" ca="1" si="425"/>
        <v>9.7773220670203387E-3</v>
      </c>
      <c r="JHT33" s="88">
        <f t="shared" ca="1" si="425"/>
        <v>9.1835035263199485E-3</v>
      </c>
      <c r="JHU33" s="88">
        <f t="shared" ca="1" si="425"/>
        <v>9.3368744987855808E-3</v>
      </c>
      <c r="JHV33" s="88">
        <f t="shared" ca="1" si="425"/>
        <v>8.1943988631197583E-3</v>
      </c>
      <c r="JHW33" s="88">
        <f t="shared" ca="1" si="425"/>
        <v>8.1865730782916136E-3</v>
      </c>
      <c r="JHX33" s="88">
        <f t="shared" ca="1" si="425"/>
        <v>8.4531674163261846E-3</v>
      </c>
      <c r="JHY33" s="88">
        <f t="shared" ca="1" si="425"/>
        <v>8.5591797955234215E-3</v>
      </c>
      <c r="JHZ33" s="88">
        <f t="shared" ca="1" si="425"/>
        <v>9.6672708002457294E-3</v>
      </c>
      <c r="JIA33" s="88">
        <f t="shared" ca="1" si="894"/>
        <v>1.0341794208053362E-2</v>
      </c>
      <c r="JIB33" s="88">
        <f t="shared" ca="1" si="894"/>
        <v>8.4743121428083896E-3</v>
      </c>
      <c r="JIC33" s="88">
        <f t="shared" ca="1" si="894"/>
        <v>1.0100054136625066E-2</v>
      </c>
      <c r="JID33" s="88">
        <f t="shared" ca="1" si="894"/>
        <v>6.6745106887458891E-3</v>
      </c>
      <c r="JIE33" s="88">
        <f t="shared" ca="1" si="894"/>
        <v>8.9795449717658248E-3</v>
      </c>
      <c r="JIF33" s="88">
        <f t="shared" ca="1" si="894"/>
        <v>9.9635467585693777E-3</v>
      </c>
      <c r="JIG33" s="88">
        <f t="shared" ca="1" si="894"/>
        <v>7.6503431008195007E-3</v>
      </c>
      <c r="JIH33" s="88">
        <f t="shared" ca="1" si="894"/>
        <v>9.193338730868467E-3</v>
      </c>
      <c r="JII33" s="88">
        <f t="shared" ca="1" si="894"/>
        <v>9.4371630113260913E-3</v>
      </c>
      <c r="JIJ33" s="88">
        <f t="shared" ca="1" si="894"/>
        <v>8.6198813496809676E-3</v>
      </c>
      <c r="JIK33" s="88">
        <f t="shared" ca="1" si="894"/>
        <v>9.2688880280921183E-3</v>
      </c>
      <c r="JIL33" s="88">
        <f t="shared" ca="1" si="894"/>
        <v>8.9483682562098796E-3</v>
      </c>
      <c r="JIM33" s="88">
        <f t="shared" ca="1" si="894"/>
        <v>9.3015622929133509E-3</v>
      </c>
      <c r="JIN33" s="88">
        <f t="shared" ca="1" si="894"/>
        <v>8.5386600006703874E-3</v>
      </c>
      <c r="JIO33" s="88">
        <f t="shared" ca="1" si="894"/>
        <v>8.4309456881945695E-3</v>
      </c>
      <c r="JIP33" s="88">
        <f t="shared" ca="1" si="894"/>
        <v>8.0618073505962749E-3</v>
      </c>
      <c r="JIQ33" s="88">
        <f t="shared" ca="1" si="1208"/>
        <v>1.0091963339886826E-2</v>
      </c>
      <c r="JIR33" s="88">
        <f t="shared" ca="1" si="1208"/>
        <v>8.5427810865818538E-3</v>
      </c>
      <c r="JIS33" s="88">
        <f t="shared" ca="1" si="1208"/>
        <v>8.7854172949927058E-3</v>
      </c>
      <c r="JIT33" s="88">
        <f t="shared" ca="1" si="1208"/>
        <v>9.4849737586807838E-3</v>
      </c>
      <c r="JIU33" s="88">
        <f t="shared" ca="1" si="1208"/>
        <v>7.4379870857125751E-3</v>
      </c>
      <c r="JIV33" s="88">
        <f t="shared" ca="1" si="1208"/>
        <v>9.1949677674748459E-3</v>
      </c>
      <c r="JIW33" s="88">
        <f t="shared" ca="1" si="1208"/>
        <v>8.0418322059097186E-3</v>
      </c>
      <c r="JIX33" s="88">
        <f t="shared" ca="1" si="1208"/>
        <v>1.0020671903475798E-2</v>
      </c>
      <c r="JIY33" s="88">
        <f t="shared" ca="1" si="1208"/>
        <v>8.1267149066590275E-3</v>
      </c>
      <c r="JIZ33" s="88">
        <f t="shared" ca="1" si="1208"/>
        <v>1.0396346092965173E-2</v>
      </c>
      <c r="JJA33" s="88">
        <f t="shared" ca="1" si="1208"/>
        <v>9.5845241740587905E-3</v>
      </c>
      <c r="JJB33" s="88">
        <f t="shared" ca="1" si="1208"/>
        <v>9.0916116607098214E-3</v>
      </c>
      <c r="JJC33" s="88">
        <f t="shared" ca="1" si="1208"/>
        <v>9.2906817200762264E-3</v>
      </c>
      <c r="JJD33" s="88">
        <f t="shared" ca="1" si="1208"/>
        <v>1.0857650532938789E-2</v>
      </c>
      <c r="JJE33" s="88">
        <f t="shared" ca="1" si="1208"/>
        <v>7.7925368625831526E-3</v>
      </c>
      <c r="JJF33" s="88">
        <f t="shared" ca="1" si="1208"/>
        <v>8.5217896682912297E-3</v>
      </c>
      <c r="JJG33" s="88">
        <f t="shared" ca="1" si="1208"/>
        <v>8.2919513395601288E-3</v>
      </c>
      <c r="JJH33" s="88">
        <f t="shared" ca="1" si="1208"/>
        <v>9.2162667874824255E-3</v>
      </c>
      <c r="JJI33" s="88">
        <f t="shared" ca="1" si="1208"/>
        <v>9.5233924988069492E-3</v>
      </c>
      <c r="JJJ33" s="88">
        <f t="shared" ca="1" si="1208"/>
        <v>1.0556672182018677E-2</v>
      </c>
      <c r="JJK33" s="88">
        <f t="shared" ca="1" si="1208"/>
        <v>6.8250853324225971E-3</v>
      </c>
      <c r="JJL33" s="88">
        <f t="shared" ca="1" si="1208"/>
        <v>8.8287386532216912E-3</v>
      </c>
      <c r="JJM33" s="88">
        <f t="shared" ca="1" si="1208"/>
        <v>8.0687077266238076E-3</v>
      </c>
      <c r="JJN33" s="88">
        <f t="shared" ca="1" si="1050"/>
        <v>8.5001262526486886E-3</v>
      </c>
      <c r="JJO33" s="88">
        <f t="shared" ca="1" si="1050"/>
        <v>7.1768003093202375E-3</v>
      </c>
      <c r="JJP33" s="88">
        <f t="shared" ca="1" si="1050"/>
        <v>8.1075982781038357E-3</v>
      </c>
      <c r="JJQ33" s="88">
        <f t="shared" ca="1" si="1050"/>
        <v>9.4812072123738756E-3</v>
      </c>
      <c r="JJR33" s="88">
        <f t="shared" ca="1" si="1050"/>
        <v>8.2383304282541876E-3</v>
      </c>
      <c r="JJS33" s="88">
        <f t="shared" ca="1" si="1050"/>
        <v>8.6446881146285525E-3</v>
      </c>
      <c r="JJT33" s="88">
        <f t="shared" ca="1" si="1050"/>
        <v>8.3535752298873663E-3</v>
      </c>
      <c r="JJU33" s="88">
        <f t="shared" ca="1" si="1050"/>
        <v>1.019537506308979E-2</v>
      </c>
      <c r="JJV33" s="88">
        <f t="shared" ca="1" si="1050"/>
        <v>9.4997655652110068E-3</v>
      </c>
      <c r="JJW33" s="88">
        <f t="shared" ca="1" si="426"/>
        <v>9.8778749327416634E-3</v>
      </c>
      <c r="JJX33" s="88">
        <f t="shared" ca="1" si="426"/>
        <v>8.6553126740512455E-3</v>
      </c>
      <c r="JJY33" s="88">
        <f t="shared" ca="1" si="426"/>
        <v>8.9451086480773021E-3</v>
      </c>
      <c r="JJZ33" s="88">
        <f t="shared" ca="1" si="426"/>
        <v>8.7783051324942171E-3</v>
      </c>
      <c r="JKA33" s="88">
        <f t="shared" ca="1" si="426"/>
        <v>9.5579641497715792E-3</v>
      </c>
      <c r="JKB33" s="88">
        <f t="shared" ca="1" si="426"/>
        <v>9.2653012522560304E-3</v>
      </c>
      <c r="JKC33" s="88">
        <f t="shared" ca="1" si="426"/>
        <v>8.0766112115128619E-3</v>
      </c>
      <c r="JKD33" s="88">
        <f t="shared" ca="1" si="426"/>
        <v>8.9728305614008505E-3</v>
      </c>
      <c r="JKE33" s="88">
        <f t="shared" ca="1" si="426"/>
        <v>1.0272173140495226E-2</v>
      </c>
      <c r="JKF33" s="88">
        <f t="shared" ca="1" si="426"/>
        <v>1.005158027175024E-2</v>
      </c>
      <c r="JKG33" s="88">
        <f t="shared" ca="1" si="426"/>
        <v>9.675660710860335E-3</v>
      </c>
      <c r="JKH33" s="88">
        <f t="shared" ca="1" si="426"/>
        <v>8.9698872587931737E-3</v>
      </c>
      <c r="JKI33" s="88">
        <f t="shared" ca="1" si="426"/>
        <v>9.5750144698054252E-3</v>
      </c>
      <c r="JKJ33" s="88">
        <f t="shared" ca="1" si="426"/>
        <v>1.0327839475113574E-2</v>
      </c>
      <c r="JKK33" s="88">
        <f t="shared" ca="1" si="426"/>
        <v>8.0325605377355811E-3</v>
      </c>
      <c r="JKL33" s="88">
        <f t="shared" ca="1" si="426"/>
        <v>8.7799851186623895E-3</v>
      </c>
      <c r="JKM33" s="88">
        <f t="shared" ca="1" si="895"/>
        <v>7.5579830054397579E-3</v>
      </c>
      <c r="JKN33" s="88">
        <f t="shared" ca="1" si="895"/>
        <v>8.2371710754844014E-3</v>
      </c>
      <c r="JKO33" s="88">
        <f t="shared" ca="1" si="895"/>
        <v>8.6799961426604448E-3</v>
      </c>
      <c r="JKP33" s="88">
        <f t="shared" ca="1" si="895"/>
        <v>8.1420816763775883E-3</v>
      </c>
      <c r="JKQ33" s="88">
        <f t="shared" ca="1" si="895"/>
        <v>9.7474677280018039E-3</v>
      </c>
      <c r="JKR33" s="88">
        <f t="shared" ca="1" si="895"/>
        <v>8.3636138687251185E-3</v>
      </c>
      <c r="JKS33" s="88">
        <f t="shared" ca="1" si="895"/>
        <v>9.1543597114673893E-3</v>
      </c>
      <c r="JKT33" s="88">
        <f t="shared" ca="1" si="895"/>
        <v>8.6575007338051142E-3</v>
      </c>
      <c r="JKU33" s="88">
        <f t="shared" ca="1" si="895"/>
        <v>9.8699171991279994E-3</v>
      </c>
      <c r="JKV33" s="88">
        <f t="shared" ca="1" si="895"/>
        <v>8.6901239961990635E-3</v>
      </c>
      <c r="JKW33" s="88">
        <f t="shared" ca="1" si="895"/>
        <v>8.2221671134169328E-3</v>
      </c>
      <c r="JKX33" s="88">
        <f t="shared" ca="1" si="895"/>
        <v>8.9250404635269585E-3</v>
      </c>
      <c r="JKY33" s="88">
        <f t="shared" ca="1" si="895"/>
        <v>8.7734924733705606E-3</v>
      </c>
      <c r="JKZ33" s="88">
        <f t="shared" ca="1" si="895"/>
        <v>1.0180275022546639E-2</v>
      </c>
      <c r="JLA33" s="88">
        <f t="shared" ca="1" si="895"/>
        <v>8.2669213824740004E-3</v>
      </c>
      <c r="JLB33" s="88">
        <f t="shared" ca="1" si="895"/>
        <v>8.2321311657044208E-3</v>
      </c>
      <c r="JLC33" s="88">
        <f t="shared" ca="1" si="1209"/>
        <v>1.0074121613498181E-2</v>
      </c>
      <c r="JLD33" s="88">
        <f t="shared" ca="1" si="1209"/>
        <v>1.0614157699460822E-2</v>
      </c>
      <c r="JLE33" s="88">
        <f t="shared" ca="1" si="1209"/>
        <v>8.8938888435998158E-3</v>
      </c>
      <c r="JLF33" s="88">
        <f t="shared" ca="1" si="1209"/>
        <v>9.6379235957822097E-3</v>
      </c>
      <c r="JLG33" s="88">
        <f t="shared" ca="1" si="1209"/>
        <v>8.0224838510739097E-3</v>
      </c>
      <c r="JLH33" s="88">
        <f t="shared" ca="1" si="1209"/>
        <v>7.3897667601400888E-3</v>
      </c>
      <c r="JLI33" s="88">
        <f t="shared" ca="1" si="1209"/>
        <v>9.1798503083763885E-3</v>
      </c>
      <c r="JLJ33" s="88">
        <f t="shared" ca="1" si="1209"/>
        <v>7.3194200293873364E-3</v>
      </c>
      <c r="JLK33" s="88">
        <f t="shared" ca="1" si="1209"/>
        <v>8.4429164475657431E-3</v>
      </c>
      <c r="JLL33" s="88">
        <f t="shared" ca="1" si="1209"/>
        <v>9.2648912567497143E-3</v>
      </c>
      <c r="JLM33" s="88">
        <f t="shared" ca="1" si="1209"/>
        <v>7.8932828637233114E-3</v>
      </c>
      <c r="JLN33" s="88">
        <f t="shared" ca="1" si="1209"/>
        <v>8.6437625006488029E-3</v>
      </c>
      <c r="JLO33" s="88">
        <f t="shared" ca="1" si="1209"/>
        <v>8.404567665497192E-3</v>
      </c>
      <c r="JLP33" s="88">
        <f t="shared" ca="1" si="1209"/>
        <v>7.9582957397552542E-3</v>
      </c>
      <c r="JLQ33" s="88">
        <f t="shared" ca="1" si="1209"/>
        <v>9.3318823180787071E-3</v>
      </c>
      <c r="JLR33" s="88">
        <f t="shared" ca="1" si="1209"/>
        <v>9.1018408037042611E-3</v>
      </c>
      <c r="JLS33" s="88">
        <f t="shared" ca="1" si="1209"/>
        <v>8.9163388656400347E-3</v>
      </c>
      <c r="JLT33" s="88">
        <f t="shared" ca="1" si="1209"/>
        <v>9.5194377291900577E-3</v>
      </c>
      <c r="JLU33" s="88">
        <f t="shared" ca="1" si="1209"/>
        <v>7.6524609712703131E-3</v>
      </c>
      <c r="JLV33" s="88">
        <f t="shared" ca="1" si="1209"/>
        <v>9.7041096774472084E-3</v>
      </c>
      <c r="JLW33" s="88">
        <f t="shared" ca="1" si="1209"/>
        <v>8.2714275649550147E-3</v>
      </c>
      <c r="JLX33" s="88">
        <f t="shared" ca="1" si="1209"/>
        <v>8.7473558655452657E-3</v>
      </c>
      <c r="JLY33" s="88">
        <f t="shared" ca="1" si="1209"/>
        <v>8.4988861323130535E-3</v>
      </c>
      <c r="JLZ33" s="88">
        <f t="shared" ca="1" si="1051"/>
        <v>9.4261649174183816E-3</v>
      </c>
      <c r="JMA33" s="88">
        <f t="shared" ca="1" si="1051"/>
        <v>7.608966100704868E-3</v>
      </c>
      <c r="JMB33" s="88">
        <f t="shared" ca="1" si="1051"/>
        <v>8.3868628849131655E-3</v>
      </c>
      <c r="JMC33" s="88">
        <f t="shared" ca="1" si="1051"/>
        <v>7.0720842932026151E-3</v>
      </c>
      <c r="JMD33" s="88">
        <f t="shared" ca="1" si="1051"/>
        <v>8.6502719768569922E-3</v>
      </c>
      <c r="JME33" s="88">
        <f t="shared" ca="1" si="1051"/>
        <v>9.6741491056057654E-3</v>
      </c>
      <c r="JMF33" s="88">
        <f t="shared" ca="1" si="1051"/>
        <v>8.3140381569922137E-3</v>
      </c>
      <c r="JMG33" s="88">
        <f t="shared" ca="1" si="1051"/>
        <v>8.4855358615258843E-3</v>
      </c>
      <c r="JMH33" s="88">
        <f t="shared" ca="1" si="1051"/>
        <v>9.3735650974804477E-3</v>
      </c>
      <c r="JMI33" s="88">
        <f t="shared" ca="1" si="427"/>
        <v>8.8055997679195239E-3</v>
      </c>
      <c r="JMJ33" s="88">
        <f t="shared" ca="1" si="427"/>
        <v>8.041179706553556E-3</v>
      </c>
      <c r="JMK33" s="88">
        <f t="shared" ca="1" si="427"/>
        <v>8.9367618804663471E-3</v>
      </c>
      <c r="JML33" s="88">
        <f t="shared" ca="1" si="427"/>
        <v>9.4967551731670544E-3</v>
      </c>
      <c r="JMM33" s="88">
        <f t="shared" ca="1" si="427"/>
        <v>8.1461733897885587E-3</v>
      </c>
      <c r="JMN33" s="88">
        <f t="shared" ca="1" si="427"/>
        <v>8.226281992839141E-3</v>
      </c>
      <c r="JMO33" s="88">
        <f t="shared" ca="1" si="427"/>
        <v>8.0327515512345557E-3</v>
      </c>
      <c r="JMP33" s="88">
        <f t="shared" ca="1" si="427"/>
        <v>8.3062353487177044E-3</v>
      </c>
      <c r="JMQ33" s="88">
        <f t="shared" ca="1" si="427"/>
        <v>9.791365535232615E-3</v>
      </c>
      <c r="JMR33" s="88">
        <f t="shared" ca="1" si="427"/>
        <v>8.8956812946259529E-3</v>
      </c>
      <c r="JMS33" s="88">
        <f t="shared" ca="1" si="427"/>
        <v>9.5840564138767303E-3</v>
      </c>
      <c r="JMT33" s="88">
        <f t="shared" ca="1" si="427"/>
        <v>9.8627381066106381E-3</v>
      </c>
      <c r="JMU33" s="88">
        <f t="shared" ca="1" si="427"/>
        <v>8.6528960483048274E-3</v>
      </c>
      <c r="JMV33" s="88">
        <f t="shared" ca="1" si="427"/>
        <v>8.2684564094662964E-3</v>
      </c>
      <c r="JMW33" s="88">
        <f t="shared" ca="1" si="427"/>
        <v>9.7548597748477375E-3</v>
      </c>
      <c r="JMX33" s="88">
        <f t="shared" ca="1" si="427"/>
        <v>8.3478099566100371E-3</v>
      </c>
      <c r="JMY33" s="88">
        <f t="shared" ca="1" si="896"/>
        <v>9.3700677088595849E-3</v>
      </c>
      <c r="JMZ33" s="88">
        <f t="shared" ca="1" si="896"/>
        <v>6.2937599332376602E-3</v>
      </c>
      <c r="JNA33" s="88">
        <f t="shared" ca="1" si="896"/>
        <v>9.6124012850740976E-3</v>
      </c>
      <c r="JNB33" s="88">
        <f t="shared" ca="1" si="896"/>
        <v>8.5584750185704571E-3</v>
      </c>
      <c r="JNC33" s="88">
        <f t="shared" ca="1" si="896"/>
        <v>8.9555447539954661E-3</v>
      </c>
      <c r="JND33" s="88">
        <f t="shared" ca="1" si="896"/>
        <v>8.1266039154604328E-3</v>
      </c>
      <c r="JNE33" s="88">
        <f t="shared" ca="1" si="896"/>
        <v>8.4019928776702547E-3</v>
      </c>
      <c r="JNF33" s="88">
        <f t="shared" ca="1" si="896"/>
        <v>7.3206069533125057E-3</v>
      </c>
      <c r="JNG33" s="88">
        <f t="shared" ca="1" si="896"/>
        <v>9.1838211623014119E-3</v>
      </c>
      <c r="JNH33" s="88">
        <f t="shared" ca="1" si="896"/>
        <v>9.1720565595858894E-3</v>
      </c>
      <c r="JNI33" s="88">
        <f t="shared" ca="1" si="896"/>
        <v>9.3568536882984964E-3</v>
      </c>
      <c r="JNJ33" s="88">
        <f t="shared" ca="1" si="896"/>
        <v>8.1036251861201954E-3</v>
      </c>
      <c r="JNK33" s="88">
        <f t="shared" ca="1" si="896"/>
        <v>8.2205309867459941E-3</v>
      </c>
      <c r="JNL33" s="88">
        <f t="shared" ca="1" si="896"/>
        <v>7.5812046746477338E-3</v>
      </c>
      <c r="JNM33" s="88">
        <f t="shared" ca="1" si="896"/>
        <v>9.0632410279360091E-3</v>
      </c>
      <c r="JNN33" s="88">
        <f t="shared" ca="1" si="896"/>
        <v>9.697251641215817E-3</v>
      </c>
      <c r="JNO33" s="88">
        <f t="shared" ca="1" si="1210"/>
        <v>1.020164435743361E-2</v>
      </c>
      <c r="JNP33" s="88">
        <f t="shared" ca="1" si="1210"/>
        <v>7.8002945388660509E-3</v>
      </c>
      <c r="JNQ33" s="88">
        <f t="shared" ca="1" si="1210"/>
        <v>1.1604262489241471E-2</v>
      </c>
      <c r="JNR33" s="88">
        <f t="shared" ca="1" si="1210"/>
        <v>7.5608071958206558E-3</v>
      </c>
      <c r="JNS33" s="88">
        <f t="shared" ca="1" si="1210"/>
        <v>9.8477429236922508E-3</v>
      </c>
      <c r="JNT33" s="88">
        <f t="shared" ca="1" si="1210"/>
        <v>6.8293682950236433E-3</v>
      </c>
      <c r="JNU33" s="88">
        <f t="shared" ca="1" si="1210"/>
        <v>8.3237431454801468E-3</v>
      </c>
      <c r="JNV33" s="88">
        <f t="shared" ca="1" si="1210"/>
        <v>9.4777563408850948E-3</v>
      </c>
      <c r="JNW33" s="88">
        <f t="shared" ca="1" si="1210"/>
        <v>9.6079489528790914E-3</v>
      </c>
      <c r="JNX33" s="88">
        <f t="shared" ca="1" si="1210"/>
        <v>8.8388600902099112E-3</v>
      </c>
      <c r="JNY33" s="88">
        <f t="shared" ca="1" si="1210"/>
        <v>6.7762228045511186E-3</v>
      </c>
      <c r="JNZ33" s="88">
        <f t="shared" ca="1" si="1210"/>
        <v>7.4107780657407252E-3</v>
      </c>
      <c r="JOA33" s="88">
        <f t="shared" ca="1" si="1210"/>
        <v>8.219767382881861E-3</v>
      </c>
      <c r="JOB33" s="88">
        <f t="shared" ca="1" si="1210"/>
        <v>9.0309321124085705E-3</v>
      </c>
      <c r="JOC33" s="88">
        <f t="shared" ca="1" si="1210"/>
        <v>8.4085577226496958E-3</v>
      </c>
      <c r="JOD33" s="88">
        <f t="shared" ca="1" si="1210"/>
        <v>8.6596223840457558E-3</v>
      </c>
      <c r="JOE33" s="88">
        <f t="shared" ca="1" si="1210"/>
        <v>1.0509402612141979E-2</v>
      </c>
      <c r="JOF33" s="88">
        <f t="shared" ca="1" si="1210"/>
        <v>7.6805906451737453E-3</v>
      </c>
      <c r="JOG33" s="88">
        <f t="shared" ca="1" si="1210"/>
        <v>8.7483117410047332E-3</v>
      </c>
      <c r="JOH33" s="88">
        <f t="shared" ca="1" si="1210"/>
        <v>7.9339031343783669E-3</v>
      </c>
      <c r="JOI33" s="88">
        <f t="shared" ca="1" si="1210"/>
        <v>7.370609029452066E-3</v>
      </c>
      <c r="JOJ33" s="88">
        <f t="shared" ca="1" si="1210"/>
        <v>8.7102892022651642E-3</v>
      </c>
      <c r="JOK33" s="88">
        <f t="shared" ca="1" si="1210"/>
        <v>1.0880816956012E-2</v>
      </c>
      <c r="JOL33" s="88">
        <f t="shared" ca="1" si="1052"/>
        <v>9.216899264361169E-3</v>
      </c>
      <c r="JOM33" s="88">
        <f t="shared" ca="1" si="1052"/>
        <v>7.3052068016704053E-3</v>
      </c>
      <c r="JON33" s="88">
        <f t="shared" ca="1" si="1052"/>
        <v>7.859376405956792E-3</v>
      </c>
      <c r="JOO33" s="88">
        <f t="shared" ca="1" si="1052"/>
        <v>8.8818395506179253E-3</v>
      </c>
      <c r="JOP33" s="88">
        <f t="shared" ca="1" si="1052"/>
        <v>7.9042857837499508E-3</v>
      </c>
      <c r="JOQ33" s="88">
        <f t="shared" ca="1" si="1052"/>
        <v>7.2088569193334701E-3</v>
      </c>
      <c r="JOR33" s="88">
        <f t="shared" ca="1" si="1052"/>
        <v>8.6256510223012128E-3</v>
      </c>
      <c r="JOS33" s="88">
        <f t="shared" ca="1" si="1052"/>
        <v>9.6588283308600403E-3</v>
      </c>
      <c r="JOT33" s="88">
        <f t="shared" ca="1" si="1052"/>
        <v>9.7787392595799251E-3</v>
      </c>
      <c r="JOU33" s="88">
        <f t="shared" ca="1" si="428"/>
        <v>7.7614970765096025E-3</v>
      </c>
      <c r="JOV33" s="88">
        <f t="shared" ca="1" si="428"/>
        <v>9.2133212060596138E-3</v>
      </c>
      <c r="JOW33" s="88">
        <f t="shared" ca="1" si="428"/>
        <v>9.0037143572693958E-3</v>
      </c>
      <c r="JOX33" s="88">
        <f t="shared" ca="1" si="428"/>
        <v>9.1188874538156283E-3</v>
      </c>
      <c r="JOY33" s="88">
        <f t="shared" ca="1" si="428"/>
        <v>6.5311658324305796E-3</v>
      </c>
      <c r="JOZ33" s="88">
        <f t="shared" ca="1" si="428"/>
        <v>9.0421256228513398E-3</v>
      </c>
      <c r="JPA33" s="88">
        <f t="shared" ca="1" si="428"/>
        <v>9.2391680105520253E-3</v>
      </c>
      <c r="JPB33" s="88">
        <f t="shared" ca="1" si="428"/>
        <v>8.3990047353376257E-3</v>
      </c>
      <c r="JPC33" s="88">
        <f t="shared" ca="1" si="428"/>
        <v>8.0508593444380602E-3</v>
      </c>
      <c r="JPD33" s="88">
        <f t="shared" ca="1" si="428"/>
        <v>9.9284812361053153E-3</v>
      </c>
      <c r="JPE33" s="88">
        <f t="shared" ca="1" si="428"/>
        <v>8.7029463757724492E-3</v>
      </c>
      <c r="JPF33" s="88">
        <f t="shared" ca="1" si="428"/>
        <v>9.755694016563992E-3</v>
      </c>
      <c r="JPG33" s="88">
        <f t="shared" ca="1" si="428"/>
        <v>8.1446563711929584E-3</v>
      </c>
      <c r="JPH33" s="88">
        <f t="shared" ca="1" si="428"/>
        <v>1.0309342487812163E-2</v>
      </c>
      <c r="JPI33" s="88">
        <f t="shared" ca="1" si="428"/>
        <v>7.6216318949924432E-3</v>
      </c>
      <c r="JPJ33" s="88">
        <f t="shared" ca="1" si="428"/>
        <v>8.5094720113889754E-3</v>
      </c>
      <c r="JPK33" s="88">
        <f t="shared" ca="1" si="897"/>
        <v>9.0558399271775895E-3</v>
      </c>
      <c r="JPL33" s="88">
        <f t="shared" ca="1" si="897"/>
        <v>7.41881814283437E-3</v>
      </c>
      <c r="JPM33" s="88">
        <f t="shared" ca="1" si="897"/>
        <v>9.4035649285303564E-3</v>
      </c>
      <c r="JPN33" s="88">
        <f t="shared" ca="1" si="897"/>
        <v>9.1843568474381711E-3</v>
      </c>
      <c r="JPO33" s="88">
        <f t="shared" ca="1" si="897"/>
        <v>1.0668739826733199E-2</v>
      </c>
      <c r="JPP33" s="88">
        <f t="shared" ca="1" si="897"/>
        <v>9.9138889333861835E-3</v>
      </c>
      <c r="JPQ33" s="88">
        <f t="shared" ca="1" si="897"/>
        <v>7.6620487059549476E-3</v>
      </c>
      <c r="JPR33" s="88">
        <f t="shared" ca="1" si="897"/>
        <v>8.9655605228194327E-3</v>
      </c>
      <c r="JPS33" s="88">
        <f t="shared" ca="1" si="897"/>
        <v>9.3384117754981757E-3</v>
      </c>
      <c r="JPT33" s="88">
        <f t="shared" ca="1" si="897"/>
        <v>1.0170725069321492E-2</v>
      </c>
      <c r="JPU33" s="88">
        <f t="shared" ca="1" si="897"/>
        <v>7.4518671257566291E-3</v>
      </c>
      <c r="JPV33" s="88">
        <f t="shared" ca="1" si="897"/>
        <v>8.7888975898026966E-3</v>
      </c>
      <c r="JPW33" s="88">
        <f t="shared" ca="1" si="897"/>
        <v>9.1786825130842145E-3</v>
      </c>
      <c r="JPX33" s="88">
        <f t="shared" ca="1" si="897"/>
        <v>7.8434077775703208E-3</v>
      </c>
      <c r="JPY33" s="88">
        <f t="shared" ca="1" si="897"/>
        <v>8.455366071910041E-3</v>
      </c>
      <c r="JPZ33" s="88">
        <f t="shared" ca="1" si="897"/>
        <v>9.2672870870779828E-3</v>
      </c>
      <c r="JQA33" s="88">
        <f t="shared" ca="1" si="1211"/>
        <v>8.056923732723726E-3</v>
      </c>
      <c r="JQB33" s="88">
        <f t="shared" ca="1" si="1211"/>
        <v>9.507466444621292E-3</v>
      </c>
      <c r="JQC33" s="88">
        <f t="shared" ca="1" si="1211"/>
        <v>7.0099642423162405E-3</v>
      </c>
      <c r="JQD33" s="88">
        <f t="shared" ca="1" si="1211"/>
        <v>7.3216123021267393E-3</v>
      </c>
      <c r="JQE33" s="88">
        <f t="shared" ca="1" si="1211"/>
        <v>9.2308895523215331E-3</v>
      </c>
      <c r="JQF33" s="88">
        <f t="shared" ca="1" si="1211"/>
        <v>7.6339647340941787E-3</v>
      </c>
      <c r="JQG33" s="88">
        <f t="shared" ca="1" si="1211"/>
        <v>9.3462764575899249E-3</v>
      </c>
      <c r="JQH33" s="88">
        <f t="shared" ca="1" si="1211"/>
        <v>9.2957813798226659E-3</v>
      </c>
      <c r="JQI33" s="88">
        <f t="shared" ca="1" si="1211"/>
        <v>6.8051456598315525E-3</v>
      </c>
      <c r="JQJ33" s="88">
        <f t="shared" ca="1" si="1211"/>
        <v>9.2965017708138281E-3</v>
      </c>
      <c r="JQK33" s="88">
        <f t="shared" ca="1" si="1211"/>
        <v>8.6761323578277826E-3</v>
      </c>
      <c r="JQL33" s="88">
        <f t="shared" ca="1" si="1211"/>
        <v>8.6149579586094777E-3</v>
      </c>
      <c r="JQM33" s="88">
        <f t="shared" ca="1" si="1211"/>
        <v>6.8053935500533699E-3</v>
      </c>
      <c r="JQN33" s="88">
        <f t="shared" ca="1" si="1211"/>
        <v>9.2059791111368285E-3</v>
      </c>
      <c r="JQO33" s="88">
        <f t="shared" ca="1" si="1211"/>
        <v>8.4288816229917598E-3</v>
      </c>
      <c r="JQP33" s="88">
        <f t="shared" ca="1" si="1211"/>
        <v>7.499175183591192E-3</v>
      </c>
      <c r="JQQ33" s="88">
        <f t="shared" ca="1" si="1211"/>
        <v>7.7115596571374796E-3</v>
      </c>
      <c r="JQR33" s="88">
        <f t="shared" ca="1" si="1211"/>
        <v>8.9270595395191284E-3</v>
      </c>
      <c r="JQS33" s="88">
        <f t="shared" ca="1" si="1211"/>
        <v>8.9632543629716999E-3</v>
      </c>
      <c r="JQT33" s="88">
        <f t="shared" ca="1" si="1211"/>
        <v>7.7343724700259762E-3</v>
      </c>
      <c r="JQU33" s="88">
        <f t="shared" ca="1" si="1211"/>
        <v>7.5693876400909233E-3</v>
      </c>
      <c r="JQV33" s="88">
        <f t="shared" ca="1" si="1211"/>
        <v>9.4433556626828917E-3</v>
      </c>
      <c r="JQW33" s="88">
        <f t="shared" ca="1" si="1211"/>
        <v>7.3781852888868561E-3</v>
      </c>
      <c r="JQX33" s="88">
        <f t="shared" ca="1" si="1053"/>
        <v>7.039726161714918E-3</v>
      </c>
      <c r="JQY33" s="88">
        <f t="shared" ca="1" si="1053"/>
        <v>9.0962902351672259E-3</v>
      </c>
      <c r="JQZ33" s="88">
        <f t="shared" ca="1" si="1053"/>
        <v>9.6559355684573498E-3</v>
      </c>
      <c r="JRA33" s="88">
        <f t="shared" ca="1" si="1053"/>
        <v>9.5406465052976508E-3</v>
      </c>
      <c r="JRB33" s="88">
        <f t="shared" ca="1" si="1053"/>
        <v>9.8888448404289304E-3</v>
      </c>
      <c r="JRC33" s="88">
        <f t="shared" ca="1" si="1053"/>
        <v>8.3718765583484164E-3</v>
      </c>
      <c r="JRD33" s="88">
        <f t="shared" ca="1" si="1053"/>
        <v>8.6550968646512925E-3</v>
      </c>
      <c r="JRE33" s="88">
        <f t="shared" ca="1" si="1053"/>
        <v>9.9209773676900287E-3</v>
      </c>
      <c r="JRF33" s="88">
        <f t="shared" ca="1" si="1053"/>
        <v>8.2256568518876572E-3</v>
      </c>
      <c r="JRG33" s="88">
        <f t="shared" ca="1" si="429"/>
        <v>8.1928276091462349E-3</v>
      </c>
      <c r="JRH33" s="88">
        <f t="shared" ca="1" si="429"/>
        <v>1.0146740463039483E-2</v>
      </c>
      <c r="JRI33" s="88">
        <f t="shared" ca="1" si="429"/>
        <v>9.1965866057183952E-3</v>
      </c>
      <c r="JRJ33" s="88">
        <f t="shared" ca="1" si="429"/>
        <v>9.3188153165485611E-3</v>
      </c>
      <c r="JRK33" s="88">
        <f t="shared" ca="1" si="429"/>
        <v>7.3093500497282719E-3</v>
      </c>
      <c r="JRL33" s="88">
        <f t="shared" ca="1" si="429"/>
        <v>8.6686261647760943E-3</v>
      </c>
      <c r="JRM33" s="88">
        <f t="shared" ca="1" si="429"/>
        <v>7.4697896450158134E-3</v>
      </c>
      <c r="JRN33" s="88">
        <f t="shared" ca="1" si="429"/>
        <v>9.2235282532916411E-3</v>
      </c>
      <c r="JRO33" s="88">
        <f t="shared" ca="1" si="429"/>
        <v>8.7100366765076997E-3</v>
      </c>
      <c r="JRP33" s="88">
        <f t="shared" ca="1" si="429"/>
        <v>8.7129697660081294E-3</v>
      </c>
      <c r="JRQ33" s="88">
        <f t="shared" ca="1" si="429"/>
        <v>8.1216794873423502E-3</v>
      </c>
      <c r="JRR33" s="88">
        <f t="shared" ca="1" si="429"/>
        <v>9.2522930028316169E-3</v>
      </c>
      <c r="JRS33" s="88">
        <f t="shared" ca="1" si="429"/>
        <v>1.0026803250520968E-2</v>
      </c>
      <c r="JRT33" s="88">
        <f t="shared" ca="1" si="429"/>
        <v>7.7093645649381317E-3</v>
      </c>
      <c r="JRU33" s="88">
        <f t="shared" ca="1" si="429"/>
        <v>1.0441334112083353E-2</v>
      </c>
      <c r="JRV33" s="88">
        <f t="shared" ca="1" si="429"/>
        <v>8.886255492911669E-3</v>
      </c>
      <c r="JRW33" s="88">
        <f t="shared" ca="1" si="898"/>
        <v>9.7183084270247716E-3</v>
      </c>
      <c r="JRX33" s="88">
        <f t="shared" ca="1" si="898"/>
        <v>9.5484536701439058E-3</v>
      </c>
      <c r="JRY33" s="88">
        <f t="shared" ca="1" si="898"/>
        <v>9.1645923384703672E-3</v>
      </c>
      <c r="JRZ33" s="88">
        <f t="shared" ca="1" si="898"/>
        <v>9.0727675698617331E-3</v>
      </c>
      <c r="JSA33" s="88">
        <f t="shared" ca="1" si="898"/>
        <v>9.471974749175863E-3</v>
      </c>
      <c r="JSB33" s="88">
        <f t="shared" ca="1" si="898"/>
        <v>9.9817229929079557E-3</v>
      </c>
      <c r="JSC33" s="88">
        <f t="shared" ca="1" si="898"/>
        <v>7.6506342569337468E-3</v>
      </c>
      <c r="JSD33" s="88">
        <f t="shared" ca="1" si="898"/>
        <v>7.6013804845430242E-3</v>
      </c>
      <c r="JSE33" s="88">
        <f t="shared" ca="1" si="898"/>
        <v>8.4626695274168055E-3</v>
      </c>
      <c r="JSF33" s="88">
        <f t="shared" ca="1" si="898"/>
        <v>9.3131012191705522E-3</v>
      </c>
      <c r="JSG33" s="88">
        <f t="shared" ca="1" si="898"/>
        <v>8.6946259154735989E-3</v>
      </c>
      <c r="JSH33" s="88">
        <f t="shared" ca="1" si="898"/>
        <v>6.9912788276582597E-3</v>
      </c>
      <c r="JSI33" s="88">
        <f t="shared" ca="1" si="898"/>
        <v>7.7545385096728266E-3</v>
      </c>
      <c r="JSJ33" s="88">
        <f t="shared" ca="1" si="898"/>
        <v>7.74977477170374E-3</v>
      </c>
      <c r="JSK33" s="88">
        <f t="shared" ca="1" si="898"/>
        <v>1.0256868239267912E-2</v>
      </c>
      <c r="JSL33" s="88">
        <f t="shared" ca="1" si="898"/>
        <v>7.3575646505615834E-3</v>
      </c>
      <c r="JSM33" s="88">
        <f t="shared" ca="1" si="1212"/>
        <v>9.209092767601592E-3</v>
      </c>
      <c r="JSN33" s="88">
        <f t="shared" ca="1" si="1212"/>
        <v>9.2948851533805124E-3</v>
      </c>
      <c r="JSO33" s="88">
        <f t="shared" ca="1" si="1212"/>
        <v>8.5349031664282791E-3</v>
      </c>
      <c r="JSP33" s="88">
        <f t="shared" ca="1" si="1212"/>
        <v>8.2672034609560033E-3</v>
      </c>
      <c r="JSQ33" s="88">
        <f t="shared" ca="1" si="1212"/>
        <v>9.9042940734880621E-3</v>
      </c>
      <c r="JSR33" s="88">
        <f t="shared" ca="1" si="1212"/>
        <v>9.8674759597424128E-3</v>
      </c>
      <c r="JSS33" s="88">
        <f t="shared" ca="1" si="1212"/>
        <v>7.5059064589186614E-3</v>
      </c>
      <c r="JST33" s="88">
        <f t="shared" ca="1" si="1212"/>
        <v>8.9394538797640533E-3</v>
      </c>
      <c r="JSU33" s="88">
        <f t="shared" ca="1" si="1212"/>
        <v>8.0862665449894199E-3</v>
      </c>
      <c r="JSV33" s="88">
        <f t="shared" ca="1" si="1212"/>
        <v>9.2085724392284279E-3</v>
      </c>
      <c r="JSW33" s="88">
        <f t="shared" ca="1" si="1212"/>
        <v>8.2033884869624745E-3</v>
      </c>
      <c r="JSX33" s="88">
        <f t="shared" ca="1" si="1212"/>
        <v>8.6581422219918595E-3</v>
      </c>
      <c r="JSY33" s="88">
        <f t="shared" ca="1" si="1212"/>
        <v>7.8880577308976432E-3</v>
      </c>
      <c r="JSZ33" s="88">
        <f t="shared" ca="1" si="1212"/>
        <v>6.5900263809414699E-3</v>
      </c>
      <c r="JTA33" s="88">
        <f t="shared" ca="1" si="1212"/>
        <v>9.23045935149913E-3</v>
      </c>
      <c r="JTB33" s="88">
        <f t="shared" ca="1" si="1212"/>
        <v>8.7472309491060385E-3</v>
      </c>
      <c r="JTC33" s="88">
        <f t="shared" ca="1" si="1212"/>
        <v>8.4115350068783568E-3</v>
      </c>
      <c r="JTD33" s="88">
        <f t="shared" ca="1" si="1212"/>
        <v>9.2493127415534775E-3</v>
      </c>
      <c r="JTE33" s="88">
        <f t="shared" ca="1" si="1212"/>
        <v>1.0257627022330634E-2</v>
      </c>
      <c r="JTF33" s="88">
        <f t="shared" ca="1" si="1212"/>
        <v>8.6874655583936283E-3</v>
      </c>
      <c r="JTG33" s="88">
        <f t="shared" ca="1" si="1212"/>
        <v>6.4938722030575824E-3</v>
      </c>
      <c r="JTH33" s="88">
        <f t="shared" ca="1" si="1212"/>
        <v>6.1857429095621193E-3</v>
      </c>
      <c r="JTI33" s="88">
        <f t="shared" ca="1" si="1212"/>
        <v>9.2667969954273108E-3</v>
      </c>
      <c r="JTJ33" s="88">
        <f t="shared" ca="1" si="1054"/>
        <v>9.613127789216809E-3</v>
      </c>
      <c r="JTK33" s="88">
        <f t="shared" ca="1" si="1054"/>
        <v>7.9962078908295646E-3</v>
      </c>
      <c r="JTL33" s="88">
        <f t="shared" ca="1" si="1054"/>
        <v>1.0503668527822077E-2</v>
      </c>
      <c r="JTM33" s="88">
        <f t="shared" ca="1" si="1054"/>
        <v>8.3038998378143596E-3</v>
      </c>
      <c r="JTN33" s="88">
        <f t="shared" ca="1" si="1054"/>
        <v>9.8973241893361864E-3</v>
      </c>
      <c r="JTO33" s="88">
        <f t="shared" ca="1" si="1054"/>
        <v>1.1008153364182868E-2</v>
      </c>
      <c r="JTP33" s="88">
        <f t="shared" ca="1" si="1054"/>
        <v>8.1097768461558077E-3</v>
      </c>
      <c r="JTQ33" s="88">
        <f t="shared" ca="1" si="1054"/>
        <v>9.7889644767719317E-3</v>
      </c>
      <c r="JTR33" s="88">
        <f t="shared" ca="1" si="1054"/>
        <v>9.447754550183686E-3</v>
      </c>
      <c r="JTS33" s="88">
        <f t="shared" ca="1" si="430"/>
        <v>9.374671525094894E-3</v>
      </c>
      <c r="JTT33" s="88">
        <f t="shared" ca="1" si="430"/>
        <v>8.6868385462333473E-3</v>
      </c>
      <c r="JTU33" s="88">
        <f t="shared" ca="1" si="430"/>
        <v>9.1968861019986175E-3</v>
      </c>
      <c r="JTV33" s="88">
        <f t="shared" ca="1" si="430"/>
        <v>9.1570408270831658E-3</v>
      </c>
      <c r="JTW33" s="88">
        <f t="shared" ca="1" si="430"/>
        <v>9.1961160677267537E-3</v>
      </c>
      <c r="JTX33" s="88">
        <f t="shared" ca="1" si="430"/>
        <v>8.7377271092326063E-3</v>
      </c>
      <c r="JTY33" s="88">
        <f t="shared" ca="1" si="430"/>
        <v>7.9141127914326859E-3</v>
      </c>
      <c r="JTZ33" s="88">
        <f t="shared" ca="1" si="430"/>
        <v>8.0154362245475948E-3</v>
      </c>
      <c r="JUA33" s="88">
        <f t="shared" ca="1" si="430"/>
        <v>7.9083257460563008E-3</v>
      </c>
      <c r="JUB33" s="88">
        <f t="shared" ca="1" si="430"/>
        <v>9.9659774711061844E-3</v>
      </c>
      <c r="JUC33" s="88">
        <f t="shared" ca="1" si="430"/>
        <v>7.3278615680681305E-3</v>
      </c>
      <c r="JUD33" s="88">
        <f t="shared" ca="1" si="430"/>
        <v>7.370699463153595E-3</v>
      </c>
      <c r="JUE33" s="88">
        <f t="shared" ca="1" si="430"/>
        <v>9.5993740513571537E-3</v>
      </c>
      <c r="JUF33" s="88">
        <f t="shared" ca="1" si="430"/>
        <v>8.4701346747623509E-3</v>
      </c>
      <c r="JUG33" s="88">
        <f t="shared" ca="1" si="430"/>
        <v>9.0406664338817614E-3</v>
      </c>
      <c r="JUH33" s="88">
        <f t="shared" ca="1" si="430"/>
        <v>1.0105628718937016E-2</v>
      </c>
      <c r="JUI33" s="88">
        <f t="shared" ca="1" si="899"/>
        <v>1.0333115740812224E-2</v>
      </c>
      <c r="JUJ33" s="88">
        <f t="shared" ca="1" si="899"/>
        <v>8.833671604854168E-3</v>
      </c>
      <c r="JUK33" s="88">
        <f t="shared" ca="1" si="899"/>
        <v>7.9175756744893112E-3</v>
      </c>
      <c r="JUL33" s="88">
        <f t="shared" ca="1" si="899"/>
        <v>9.002263958605981E-3</v>
      </c>
      <c r="JUM33" s="88">
        <f t="shared" ca="1" si="899"/>
        <v>9.103421416499469E-3</v>
      </c>
      <c r="JUN33" s="88">
        <f t="shared" ca="1" si="899"/>
        <v>7.5897504878517557E-3</v>
      </c>
      <c r="JUO33" s="88">
        <f t="shared" ca="1" si="899"/>
        <v>9.46909378520416E-3</v>
      </c>
      <c r="JUP33" s="88">
        <f t="shared" ca="1" si="899"/>
        <v>7.2409430634228266E-3</v>
      </c>
      <c r="JUQ33" s="88">
        <f t="shared" ca="1" si="899"/>
        <v>9.1403488725580479E-3</v>
      </c>
      <c r="JUR33" s="88">
        <f t="shared" ca="1" si="899"/>
        <v>8.6064928686558281E-3</v>
      </c>
      <c r="JUS33" s="88">
        <f t="shared" ca="1" si="899"/>
        <v>8.3723987895274014E-3</v>
      </c>
      <c r="JUT33" s="88">
        <f t="shared" ca="1" si="899"/>
        <v>6.936818043113694E-3</v>
      </c>
      <c r="JUU33" s="88">
        <f t="shared" ca="1" si="899"/>
        <v>8.1447764165141576E-3</v>
      </c>
      <c r="JUV33" s="88">
        <f t="shared" ca="1" si="899"/>
        <v>9.5075556283817312E-3</v>
      </c>
      <c r="JUW33" s="88">
        <f t="shared" ca="1" si="899"/>
        <v>8.2612256946498919E-3</v>
      </c>
      <c r="JUX33" s="88">
        <f t="shared" ca="1" si="899"/>
        <v>6.8293862475102066E-3</v>
      </c>
      <c r="JUY33" s="88">
        <f t="shared" ca="1" si="1213"/>
        <v>1.0209234070253542E-2</v>
      </c>
      <c r="JUZ33" s="88">
        <f t="shared" ca="1" si="1213"/>
        <v>9.0440809288934616E-3</v>
      </c>
      <c r="JVA33" s="88">
        <f t="shared" ca="1" si="1213"/>
        <v>8.9846374563295455E-3</v>
      </c>
      <c r="JVB33" s="88">
        <f t="shared" ca="1" si="1213"/>
        <v>8.0096731381068507E-3</v>
      </c>
      <c r="JVC33" s="88">
        <f t="shared" ca="1" si="1213"/>
        <v>9.6527558106788286E-3</v>
      </c>
      <c r="JVD33" s="88">
        <f t="shared" ca="1" si="1213"/>
        <v>9.7165637927329133E-3</v>
      </c>
      <c r="JVE33" s="88">
        <f t="shared" ca="1" si="1213"/>
        <v>8.5196590731798031E-3</v>
      </c>
      <c r="JVF33" s="88">
        <f t="shared" ca="1" si="1213"/>
        <v>9.0865468349198841E-3</v>
      </c>
      <c r="JVG33" s="88">
        <f t="shared" ca="1" si="1213"/>
        <v>7.6206641287502215E-3</v>
      </c>
      <c r="JVH33" s="88">
        <f t="shared" ca="1" si="1213"/>
        <v>1.0001913305488165E-2</v>
      </c>
      <c r="JVI33" s="88">
        <f t="shared" ca="1" si="1213"/>
        <v>8.9009170404026217E-3</v>
      </c>
      <c r="JVJ33" s="88">
        <f t="shared" ca="1" si="1213"/>
        <v>9.5512154632274825E-3</v>
      </c>
      <c r="JVK33" s="88">
        <f t="shared" ca="1" si="1213"/>
        <v>9.0821746927265221E-3</v>
      </c>
      <c r="JVL33" s="88">
        <f t="shared" ca="1" si="1213"/>
        <v>8.9380452112273693E-3</v>
      </c>
      <c r="JVM33" s="88">
        <f t="shared" ca="1" si="1213"/>
        <v>9.0946897824474952E-3</v>
      </c>
      <c r="JVN33" s="88">
        <f t="shared" ca="1" si="1213"/>
        <v>7.4581508139315777E-3</v>
      </c>
      <c r="JVO33" s="88">
        <f t="shared" ca="1" si="1213"/>
        <v>7.8958100628782543E-3</v>
      </c>
      <c r="JVP33" s="88">
        <f t="shared" ca="1" si="1213"/>
        <v>9.6924028507671175E-3</v>
      </c>
      <c r="JVQ33" s="88">
        <f t="shared" ca="1" si="1213"/>
        <v>9.3989630078594819E-3</v>
      </c>
      <c r="JVR33" s="88">
        <f t="shared" ca="1" si="1213"/>
        <v>8.9523456542912917E-3</v>
      </c>
      <c r="JVS33" s="88">
        <f t="shared" ca="1" si="1213"/>
        <v>8.555764014110994E-3</v>
      </c>
      <c r="JVT33" s="88">
        <f t="shared" ca="1" si="1213"/>
        <v>7.2313801054997139E-3</v>
      </c>
      <c r="JVU33" s="88">
        <f t="shared" ca="1" si="1213"/>
        <v>7.4226551979012633E-3</v>
      </c>
      <c r="JVV33" s="88">
        <f t="shared" ca="1" si="1055"/>
        <v>8.3880205938112705E-3</v>
      </c>
      <c r="JVW33" s="88">
        <f t="shared" ca="1" si="1055"/>
        <v>7.7751836873913779E-3</v>
      </c>
      <c r="JVX33" s="88">
        <f t="shared" ca="1" si="1055"/>
        <v>9.0717396892706689E-3</v>
      </c>
      <c r="JVY33" s="88">
        <f t="shared" ca="1" si="1055"/>
        <v>8.6111155222652128E-3</v>
      </c>
      <c r="JVZ33" s="88">
        <f t="shared" ca="1" si="1055"/>
        <v>9.45199715840973E-3</v>
      </c>
      <c r="JWA33" s="88">
        <f t="shared" ca="1" si="1055"/>
        <v>9.0376065259578781E-3</v>
      </c>
      <c r="JWB33" s="88">
        <f t="shared" ca="1" si="1055"/>
        <v>7.1337560836038909E-3</v>
      </c>
      <c r="JWC33" s="88">
        <f t="shared" ca="1" si="1055"/>
        <v>6.8286761486956761E-3</v>
      </c>
      <c r="JWD33" s="88">
        <f t="shared" ca="1" si="1055"/>
        <v>9.2353523835030753E-3</v>
      </c>
      <c r="JWE33" s="88">
        <f t="shared" ca="1" si="431"/>
        <v>7.6872739549990205E-3</v>
      </c>
      <c r="JWF33" s="88">
        <f t="shared" ca="1" si="431"/>
        <v>9.4416284670215088E-3</v>
      </c>
      <c r="JWG33" s="88">
        <f t="shared" ca="1" si="431"/>
        <v>9.6034753587799834E-3</v>
      </c>
      <c r="JWH33" s="88">
        <f t="shared" ca="1" si="431"/>
        <v>7.3358109825891679E-3</v>
      </c>
      <c r="JWI33" s="88">
        <f t="shared" ca="1" si="431"/>
        <v>9.8776466848006436E-3</v>
      </c>
      <c r="JWJ33" s="88">
        <f t="shared" ca="1" si="431"/>
        <v>9.4471479706013783E-3</v>
      </c>
      <c r="JWK33" s="88">
        <f t="shared" ca="1" si="431"/>
        <v>7.1617528091775353E-3</v>
      </c>
      <c r="JWL33" s="88">
        <f t="shared" ca="1" si="431"/>
        <v>9.729522878069722E-3</v>
      </c>
      <c r="JWM33" s="88">
        <f t="shared" ca="1" si="431"/>
        <v>7.4141549725398326E-3</v>
      </c>
      <c r="JWN33" s="88">
        <f t="shared" ca="1" si="431"/>
        <v>9.0457378822553867E-3</v>
      </c>
      <c r="JWO33" s="88">
        <f t="shared" ca="1" si="431"/>
        <v>7.3196040087533344E-3</v>
      </c>
      <c r="JWP33" s="88">
        <f t="shared" ca="1" si="431"/>
        <v>9.9215155959929708E-3</v>
      </c>
      <c r="JWQ33" s="88">
        <f t="shared" ca="1" si="431"/>
        <v>8.7026272257048221E-3</v>
      </c>
      <c r="JWR33" s="88">
        <f t="shared" ca="1" si="431"/>
        <v>8.7669340656386895E-3</v>
      </c>
      <c r="JWS33" s="88">
        <f t="shared" ca="1" si="431"/>
        <v>7.6963870327255287E-3</v>
      </c>
      <c r="JWT33" s="88">
        <f t="shared" ca="1" si="431"/>
        <v>9.284102481710875E-3</v>
      </c>
      <c r="JWU33" s="88">
        <f t="shared" ca="1" si="900"/>
        <v>8.6244119128495722E-3</v>
      </c>
      <c r="JWV33" s="88">
        <f t="shared" ca="1" si="900"/>
        <v>7.7029918205366137E-3</v>
      </c>
      <c r="JWW33" s="88">
        <f t="shared" ca="1" si="900"/>
        <v>1.0509741115124198E-2</v>
      </c>
      <c r="JWX33" s="88">
        <f t="shared" ca="1" si="900"/>
        <v>9.1759077982011758E-3</v>
      </c>
      <c r="JWY33" s="88">
        <f t="shared" ca="1" si="900"/>
        <v>9.4990724225402102E-3</v>
      </c>
      <c r="JWZ33" s="88">
        <f t="shared" ca="1" si="900"/>
        <v>8.0642442450535312E-3</v>
      </c>
      <c r="JXA33" s="88">
        <f t="shared" ca="1" si="900"/>
        <v>8.4122684069471796E-3</v>
      </c>
      <c r="JXB33" s="88">
        <f t="shared" ca="1" si="900"/>
        <v>8.4982950349862356E-3</v>
      </c>
      <c r="JXC33" s="88">
        <f t="shared" ca="1" si="900"/>
        <v>8.166109039967057E-3</v>
      </c>
      <c r="JXD33" s="88">
        <f t="shared" ca="1" si="900"/>
        <v>8.3355279202058288E-3</v>
      </c>
      <c r="JXE33" s="88">
        <f t="shared" ca="1" si="900"/>
        <v>8.5191491841003601E-3</v>
      </c>
      <c r="JXF33" s="88">
        <f t="shared" ca="1" si="900"/>
        <v>8.0294592467841635E-3</v>
      </c>
      <c r="JXG33" s="88">
        <f t="shared" ca="1" si="900"/>
        <v>9.4280473417550012E-3</v>
      </c>
      <c r="JXH33" s="88">
        <f t="shared" ca="1" si="900"/>
        <v>8.2483305240822237E-3</v>
      </c>
      <c r="JXI33" s="88">
        <f t="shared" ca="1" si="900"/>
        <v>8.2623494202053744E-3</v>
      </c>
      <c r="JXJ33" s="88">
        <f t="shared" ca="1" si="900"/>
        <v>7.190186953913243E-3</v>
      </c>
      <c r="JXK33" s="88">
        <f t="shared" ca="1" si="1214"/>
        <v>9.0749725634666802E-3</v>
      </c>
      <c r="JXL33" s="88">
        <f t="shared" ca="1" si="1214"/>
        <v>7.8694493500927679E-3</v>
      </c>
      <c r="JXM33" s="88">
        <f t="shared" ca="1" si="1214"/>
        <v>7.8293516380392569E-3</v>
      </c>
      <c r="JXN33" s="88">
        <f t="shared" ca="1" si="1214"/>
        <v>8.1949476101702834E-3</v>
      </c>
      <c r="JXO33" s="88">
        <f t="shared" ca="1" si="1214"/>
        <v>7.4134540729121337E-3</v>
      </c>
      <c r="JXP33" s="88">
        <f t="shared" ca="1" si="1214"/>
        <v>8.8749838071862444E-3</v>
      </c>
      <c r="JXQ33" s="88">
        <f t="shared" ca="1" si="1214"/>
        <v>7.5476428116438201E-3</v>
      </c>
      <c r="JXR33" s="88">
        <f t="shared" ca="1" si="1214"/>
        <v>8.7388387810171473E-3</v>
      </c>
      <c r="JXS33" s="88">
        <f t="shared" ca="1" si="1214"/>
        <v>8.6833913826708711E-3</v>
      </c>
      <c r="JXT33" s="88">
        <f t="shared" ca="1" si="1214"/>
        <v>8.0459362758242801E-3</v>
      </c>
      <c r="JXU33" s="88">
        <f t="shared" ca="1" si="1214"/>
        <v>8.7815917528033822E-3</v>
      </c>
      <c r="JXV33" s="88">
        <f t="shared" ca="1" si="1214"/>
        <v>8.9997450681651801E-3</v>
      </c>
      <c r="JXW33" s="88">
        <f t="shared" ca="1" si="1214"/>
        <v>8.0203293689960851E-3</v>
      </c>
      <c r="JXX33" s="88">
        <f t="shared" ca="1" si="1214"/>
        <v>6.7726051225997638E-3</v>
      </c>
      <c r="JXY33" s="88">
        <f t="shared" ca="1" si="1214"/>
        <v>7.9589471789478661E-3</v>
      </c>
      <c r="JXZ33" s="88">
        <f t="shared" ca="1" si="1214"/>
        <v>6.5286834163036794E-3</v>
      </c>
      <c r="JYA33" s="88">
        <f t="shared" ca="1" si="1214"/>
        <v>9.1490356993115356E-3</v>
      </c>
      <c r="JYB33" s="88">
        <f t="shared" ca="1" si="1214"/>
        <v>8.2598481450683429E-3</v>
      </c>
      <c r="JYC33" s="88">
        <f t="shared" ca="1" si="1214"/>
        <v>7.8914127501751169E-3</v>
      </c>
      <c r="JYD33" s="88">
        <f t="shared" ca="1" si="1214"/>
        <v>7.9953489962991744E-3</v>
      </c>
      <c r="JYE33" s="88">
        <f t="shared" ca="1" si="1214"/>
        <v>9.004387556511324E-3</v>
      </c>
      <c r="JYF33" s="88">
        <f t="shared" ca="1" si="1214"/>
        <v>9.4873283641938744E-3</v>
      </c>
      <c r="JYG33" s="88">
        <f t="shared" ca="1" si="1214"/>
        <v>8.4843253777471764E-3</v>
      </c>
      <c r="JYH33" s="88">
        <f t="shared" ca="1" si="1056"/>
        <v>8.2095277578647131E-3</v>
      </c>
      <c r="JYI33" s="88">
        <f t="shared" ca="1" si="1056"/>
        <v>8.6153092267399999E-3</v>
      </c>
      <c r="JYJ33" s="88">
        <f t="shared" ca="1" si="1056"/>
        <v>8.9879936173784605E-3</v>
      </c>
      <c r="JYK33" s="88">
        <f t="shared" ca="1" si="1056"/>
        <v>9.2049954949524337E-3</v>
      </c>
      <c r="JYL33" s="88">
        <f t="shared" ca="1" si="1056"/>
        <v>1.0214480926698003E-2</v>
      </c>
      <c r="JYM33" s="88">
        <f t="shared" ca="1" si="1056"/>
        <v>1.1044396070327967E-2</v>
      </c>
      <c r="JYN33" s="88">
        <f t="shared" ca="1" si="1056"/>
        <v>7.5102435844121738E-3</v>
      </c>
      <c r="JYO33" s="88">
        <f t="shared" ca="1" si="1056"/>
        <v>1.0201647306304466E-2</v>
      </c>
      <c r="JYP33" s="88">
        <f t="shared" ca="1" si="1056"/>
        <v>9.8718064858543293E-3</v>
      </c>
      <c r="JYQ33" s="88">
        <f t="shared" ca="1" si="432"/>
        <v>8.1457681080770832E-3</v>
      </c>
      <c r="JYR33" s="88">
        <f t="shared" ca="1" si="432"/>
        <v>1.0013233887971575E-2</v>
      </c>
      <c r="JYS33" s="88">
        <f t="shared" ca="1" si="432"/>
        <v>7.6777674885707015E-3</v>
      </c>
      <c r="JYT33" s="88">
        <f t="shared" ca="1" si="432"/>
        <v>8.9654207570742418E-3</v>
      </c>
      <c r="JYU33" s="88">
        <f t="shared" ca="1" si="432"/>
        <v>8.2142015658442282E-3</v>
      </c>
      <c r="JYV33" s="88">
        <f t="shared" ca="1" si="432"/>
        <v>9.6986241705060063E-3</v>
      </c>
      <c r="JYW33" s="88">
        <f t="shared" ca="1" si="432"/>
        <v>9.7583550675417897E-3</v>
      </c>
      <c r="JYX33" s="88">
        <f t="shared" ca="1" si="432"/>
        <v>9.9183060341683608E-3</v>
      </c>
      <c r="JYY33" s="88">
        <f t="shared" ca="1" si="432"/>
        <v>1.0155417673224389E-2</v>
      </c>
      <c r="JYZ33" s="88">
        <f t="shared" ca="1" si="432"/>
        <v>9.8852041256031701E-3</v>
      </c>
      <c r="JZA33" s="88">
        <f t="shared" ca="1" si="432"/>
        <v>9.6423794281786449E-3</v>
      </c>
      <c r="JZB33" s="88">
        <f t="shared" ca="1" si="432"/>
        <v>8.6326845725369864E-3</v>
      </c>
      <c r="JZC33" s="88">
        <f t="shared" ca="1" si="432"/>
        <v>8.9871142972733908E-3</v>
      </c>
      <c r="JZD33" s="88">
        <f t="shared" ca="1" si="432"/>
        <v>9.975463881666629E-3</v>
      </c>
      <c r="JZE33" s="88">
        <f t="shared" ca="1" si="432"/>
        <v>9.4265194646420379E-3</v>
      </c>
      <c r="JZF33" s="88">
        <f t="shared" ca="1" si="432"/>
        <v>8.6063719380649814E-3</v>
      </c>
      <c r="JZG33" s="88">
        <f t="shared" ca="1" si="901"/>
        <v>8.7964174000466737E-3</v>
      </c>
      <c r="JZH33" s="88">
        <f t="shared" ca="1" si="901"/>
        <v>9.5496705266043778E-3</v>
      </c>
      <c r="JZI33" s="88">
        <f t="shared" ca="1" si="901"/>
        <v>7.8321337921097908E-3</v>
      </c>
      <c r="JZJ33" s="88">
        <f t="shared" ca="1" si="901"/>
        <v>9.2140416770296971E-3</v>
      </c>
      <c r="JZK33" s="88">
        <f t="shared" ca="1" si="901"/>
        <v>8.3792712522937213E-3</v>
      </c>
      <c r="JZL33" s="88">
        <f t="shared" ca="1" si="901"/>
        <v>1.0086925580646651E-2</v>
      </c>
      <c r="JZM33" s="88">
        <f t="shared" ca="1" si="901"/>
        <v>9.8976382692891971E-3</v>
      </c>
      <c r="JZN33" s="88">
        <f t="shared" ca="1" si="901"/>
        <v>1.0063135929546255E-2</v>
      </c>
      <c r="JZO33" s="88">
        <f t="shared" ca="1" si="901"/>
        <v>9.7236451223025912E-3</v>
      </c>
      <c r="JZP33" s="88">
        <f t="shared" ca="1" si="901"/>
        <v>8.5852458416973716E-3</v>
      </c>
      <c r="JZQ33" s="88">
        <f t="shared" ca="1" si="901"/>
        <v>9.2210928174284411E-3</v>
      </c>
      <c r="JZR33" s="88">
        <f t="shared" ca="1" si="901"/>
        <v>8.2933206155606197E-3</v>
      </c>
      <c r="JZS33" s="88">
        <f t="shared" ca="1" si="901"/>
        <v>9.1653694391197645E-3</v>
      </c>
      <c r="JZT33" s="88">
        <f t="shared" ca="1" si="901"/>
        <v>8.4293440755367818E-3</v>
      </c>
      <c r="JZU33" s="88">
        <f t="shared" ca="1" si="901"/>
        <v>8.7468331670047719E-3</v>
      </c>
      <c r="JZV33" s="88">
        <f t="shared" ca="1" si="901"/>
        <v>9.6252266047155022E-3</v>
      </c>
      <c r="JZW33" s="88">
        <f t="shared" ca="1" si="1215"/>
        <v>8.8577234300032948E-3</v>
      </c>
      <c r="JZX33" s="88">
        <f t="shared" ca="1" si="1215"/>
        <v>8.7997915623470018E-3</v>
      </c>
      <c r="JZY33" s="88">
        <f t="shared" ca="1" si="1215"/>
        <v>9.6042624662025823E-3</v>
      </c>
      <c r="JZZ33" s="88">
        <f t="shared" ca="1" si="1215"/>
        <v>9.4216385583850652E-3</v>
      </c>
      <c r="KAA33" s="88">
        <f t="shared" ca="1" si="1215"/>
        <v>6.2261663530264119E-3</v>
      </c>
      <c r="KAB33" s="88">
        <f t="shared" ca="1" si="1215"/>
        <v>1.005819295218292E-2</v>
      </c>
      <c r="KAC33" s="88">
        <f t="shared" ca="1" si="1215"/>
        <v>9.4013111131300425E-3</v>
      </c>
      <c r="KAD33" s="88">
        <f t="shared" ca="1" si="1215"/>
        <v>6.1370348682829121E-3</v>
      </c>
      <c r="KAE33" s="88">
        <f t="shared" ca="1" si="1215"/>
        <v>1.0162860261798105E-2</v>
      </c>
      <c r="KAF33" s="88">
        <f t="shared" ca="1" si="1215"/>
        <v>7.9781813533480808E-3</v>
      </c>
      <c r="KAG33" s="88">
        <f t="shared" ca="1" si="1215"/>
        <v>1.0489417588971355E-2</v>
      </c>
      <c r="KAH33" s="88">
        <f t="shared" ca="1" si="1215"/>
        <v>8.7456015187532578E-3</v>
      </c>
      <c r="KAI33" s="88">
        <f t="shared" ca="1" si="1215"/>
        <v>9.6745923105244387E-3</v>
      </c>
      <c r="KAJ33" s="88">
        <f t="shared" ca="1" si="1215"/>
        <v>7.5982452481056827E-3</v>
      </c>
      <c r="KAK33" s="88">
        <f t="shared" ca="1" si="1215"/>
        <v>9.1940394336428137E-3</v>
      </c>
      <c r="KAL33" s="88">
        <f t="shared" ca="1" si="1215"/>
        <v>8.3406047187075914E-3</v>
      </c>
      <c r="KAM33" s="88">
        <f t="shared" ca="1" si="1215"/>
        <v>7.8454264911827706E-3</v>
      </c>
      <c r="KAN33" s="88">
        <f t="shared" ca="1" si="1215"/>
        <v>8.6642156599789008E-3</v>
      </c>
      <c r="KAO33" s="88">
        <f t="shared" ca="1" si="1215"/>
        <v>1.0028767200369153E-2</v>
      </c>
      <c r="KAP33" s="88">
        <f t="shared" ca="1" si="1215"/>
        <v>1.0907379827217794E-2</v>
      </c>
      <c r="KAQ33" s="88">
        <f t="shared" ca="1" si="1215"/>
        <v>7.4188725763733284E-3</v>
      </c>
      <c r="KAR33" s="88">
        <f t="shared" ca="1" si="1215"/>
        <v>9.996040150006099E-3</v>
      </c>
      <c r="KAS33" s="88">
        <f t="shared" ca="1" si="1215"/>
        <v>8.0156515954940156E-3</v>
      </c>
      <c r="KAT33" s="88">
        <f t="shared" ca="1" si="1057"/>
        <v>8.1256564484332213E-3</v>
      </c>
      <c r="KAU33" s="88">
        <f t="shared" ca="1" si="1057"/>
        <v>9.77428913344075E-3</v>
      </c>
      <c r="KAV33" s="88">
        <f t="shared" ca="1" si="1057"/>
        <v>9.8547197341640417E-3</v>
      </c>
      <c r="KAW33" s="88">
        <f t="shared" ca="1" si="1057"/>
        <v>8.0577642127951585E-3</v>
      </c>
      <c r="KAX33" s="88">
        <f t="shared" ca="1" si="1057"/>
        <v>9.6752812209269148E-3</v>
      </c>
      <c r="KAY33" s="88">
        <f t="shared" ca="1" si="1057"/>
        <v>7.7372964847348394E-3</v>
      </c>
      <c r="KAZ33" s="88">
        <f t="shared" ca="1" si="1057"/>
        <v>8.5931585929745428E-3</v>
      </c>
      <c r="KBA33" s="88">
        <f t="shared" ca="1" si="1057"/>
        <v>7.8633959937870253E-3</v>
      </c>
      <c r="KBB33" s="88">
        <f t="shared" ca="1" si="1057"/>
        <v>9.9016476828305347E-3</v>
      </c>
      <c r="KBC33" s="88">
        <f t="shared" ca="1" si="433"/>
        <v>7.4630896755205553E-3</v>
      </c>
      <c r="KBD33" s="88">
        <f t="shared" ca="1" si="433"/>
        <v>7.9517821473614834E-3</v>
      </c>
      <c r="KBE33" s="88">
        <f t="shared" ca="1" si="433"/>
        <v>8.3690803327646848E-3</v>
      </c>
      <c r="KBF33" s="88">
        <f t="shared" ca="1" si="433"/>
        <v>9.968882051364196E-3</v>
      </c>
      <c r="KBG33" s="88">
        <f t="shared" ca="1" si="433"/>
        <v>1.0012186070772309E-2</v>
      </c>
      <c r="KBH33" s="88">
        <f t="shared" ca="1" si="433"/>
        <v>9.9219570083958486E-3</v>
      </c>
      <c r="KBI33" s="88">
        <f t="shared" ca="1" si="433"/>
        <v>9.199285058997083E-3</v>
      </c>
      <c r="KBJ33" s="88">
        <f t="shared" ca="1" si="433"/>
        <v>8.7850360570409011E-3</v>
      </c>
      <c r="KBK33" s="88">
        <f t="shared" ca="1" si="433"/>
        <v>8.0985918569685105E-3</v>
      </c>
      <c r="KBL33" s="88">
        <f t="shared" ca="1" si="433"/>
        <v>8.9323826209343812E-3</v>
      </c>
      <c r="KBM33" s="88">
        <f t="shared" ca="1" si="433"/>
        <v>9.1652604940955385E-3</v>
      </c>
      <c r="KBN33" s="88">
        <f t="shared" ca="1" si="433"/>
        <v>6.22059949695139E-3</v>
      </c>
      <c r="KBO33" s="88">
        <f t="shared" ca="1" si="433"/>
        <v>7.5668301459202681E-3</v>
      </c>
      <c r="KBP33" s="88">
        <f t="shared" ca="1" si="433"/>
        <v>9.5575601508715736E-3</v>
      </c>
      <c r="KBQ33" s="88">
        <f t="shared" ca="1" si="433"/>
        <v>7.2170046210571969E-3</v>
      </c>
      <c r="KBR33" s="88">
        <f t="shared" ca="1" si="433"/>
        <v>9.8422560392814711E-3</v>
      </c>
      <c r="KBS33" s="88">
        <f t="shared" ca="1" si="902"/>
        <v>1.0193037464573916E-2</v>
      </c>
      <c r="KBT33" s="88">
        <f t="shared" ca="1" si="902"/>
        <v>8.5737246071279204E-3</v>
      </c>
      <c r="KBU33" s="88">
        <f t="shared" ca="1" si="902"/>
        <v>8.3541029420931001E-3</v>
      </c>
      <c r="KBV33" s="88">
        <f t="shared" ca="1" si="902"/>
        <v>9.3848107972122549E-3</v>
      </c>
      <c r="KBW33" s="88">
        <f t="shared" ca="1" si="902"/>
        <v>7.6473662897140818E-3</v>
      </c>
      <c r="KBX33" s="88">
        <f t="shared" ca="1" si="902"/>
        <v>8.4445446372648919E-3</v>
      </c>
      <c r="KBY33" s="88">
        <f t="shared" ca="1" si="902"/>
        <v>8.5551330223663982E-3</v>
      </c>
      <c r="KBZ33" s="88">
        <f t="shared" ca="1" si="902"/>
        <v>1.0411175841335139E-2</v>
      </c>
      <c r="KCA33" s="88">
        <f t="shared" ca="1" si="902"/>
        <v>8.7924339311172481E-3</v>
      </c>
      <c r="KCB33" s="88">
        <f t="shared" ca="1" si="902"/>
        <v>8.8855320990140658E-3</v>
      </c>
      <c r="KCC33" s="88">
        <f t="shared" ca="1" si="902"/>
        <v>7.7796499528315008E-3</v>
      </c>
      <c r="KCD33" s="88">
        <f t="shared" ca="1" si="902"/>
        <v>9.971310561399542E-3</v>
      </c>
      <c r="KCE33" s="88">
        <f t="shared" ca="1" si="902"/>
        <v>7.1462566257300946E-3</v>
      </c>
      <c r="KCF33" s="88">
        <f t="shared" ca="1" si="902"/>
        <v>9.1231117441672501E-3</v>
      </c>
      <c r="KCG33" s="88">
        <f t="shared" ca="1" si="902"/>
        <v>9.5991692748065554E-3</v>
      </c>
      <c r="KCH33" s="88">
        <f t="shared" ca="1" si="902"/>
        <v>9.0777353445127187E-3</v>
      </c>
      <c r="KCI33" s="88">
        <f t="shared" ca="1" si="1216"/>
        <v>9.1170672455252594E-3</v>
      </c>
      <c r="KCJ33" s="88">
        <f t="shared" ca="1" si="1216"/>
        <v>8.6341018597340773E-3</v>
      </c>
      <c r="KCK33" s="88">
        <f t="shared" ca="1" si="1216"/>
        <v>9.0159678718696665E-3</v>
      </c>
      <c r="KCL33" s="88">
        <f t="shared" ca="1" si="1216"/>
        <v>1.1208701882390048E-2</v>
      </c>
      <c r="KCM33" s="88">
        <f t="shared" ca="1" si="1216"/>
        <v>7.7861046386134896E-3</v>
      </c>
      <c r="KCN33" s="88">
        <f t="shared" ca="1" si="1216"/>
        <v>8.9752900271534968E-3</v>
      </c>
      <c r="KCO33" s="88">
        <f t="shared" ca="1" si="1216"/>
        <v>7.9431536844695536E-3</v>
      </c>
      <c r="KCP33" s="88">
        <f t="shared" ca="1" si="1216"/>
        <v>8.5600739866688227E-3</v>
      </c>
      <c r="KCQ33" s="88">
        <f t="shared" ca="1" si="1216"/>
        <v>9.0393574641062131E-3</v>
      </c>
      <c r="KCR33" s="88">
        <f t="shared" ca="1" si="1216"/>
        <v>8.9052964184672886E-3</v>
      </c>
      <c r="KCS33" s="88">
        <f t="shared" ca="1" si="1216"/>
        <v>8.0593265415954581E-3</v>
      </c>
      <c r="KCT33" s="88">
        <f t="shared" ca="1" si="1216"/>
        <v>1.023511158070532E-2</v>
      </c>
      <c r="KCU33" s="88">
        <f t="shared" ca="1" si="1216"/>
        <v>9.2452304846181999E-3</v>
      </c>
      <c r="KCV33" s="88">
        <f t="shared" ca="1" si="1216"/>
        <v>8.0698396336015086E-3</v>
      </c>
      <c r="KCW33" s="88">
        <f t="shared" ca="1" si="1216"/>
        <v>9.4434400207887934E-3</v>
      </c>
      <c r="KCX33" s="88">
        <f t="shared" ca="1" si="1216"/>
        <v>8.021566325335263E-3</v>
      </c>
      <c r="KCY33" s="88">
        <f t="shared" ca="1" si="1216"/>
        <v>9.0158825774153597E-3</v>
      </c>
      <c r="KCZ33" s="88">
        <f t="shared" ca="1" si="1216"/>
        <v>8.690006507424089E-3</v>
      </c>
      <c r="KDA33" s="88">
        <f t="shared" ca="1" si="1216"/>
        <v>7.955189637163549E-3</v>
      </c>
      <c r="KDB33" s="88">
        <f t="shared" ca="1" si="1216"/>
        <v>9.9009709954982136E-3</v>
      </c>
      <c r="KDC33" s="88">
        <f t="shared" ca="1" si="1216"/>
        <v>7.746666626913248E-3</v>
      </c>
      <c r="KDD33" s="88">
        <f t="shared" ca="1" si="1216"/>
        <v>8.9871900299631231E-3</v>
      </c>
      <c r="KDE33" s="88">
        <f t="shared" ca="1" si="1216"/>
        <v>7.4403472631975999E-3</v>
      </c>
      <c r="KDF33" s="88">
        <f t="shared" ca="1" si="1058"/>
        <v>8.3317832846598709E-3</v>
      </c>
      <c r="KDG33" s="88">
        <f t="shared" ca="1" si="1058"/>
        <v>9.6648038904718174E-3</v>
      </c>
      <c r="KDH33" s="88">
        <f t="shared" ca="1" si="1058"/>
        <v>8.0190843444678927E-3</v>
      </c>
      <c r="KDI33" s="88">
        <f t="shared" ca="1" si="1058"/>
        <v>9.8686522195786681E-3</v>
      </c>
      <c r="KDJ33" s="88">
        <f t="shared" ca="1" si="1058"/>
        <v>6.3728016402980576E-3</v>
      </c>
      <c r="KDK33" s="88">
        <f t="shared" ca="1" si="1058"/>
        <v>1.0010018265324334E-2</v>
      </c>
      <c r="KDL33" s="88">
        <f t="shared" ca="1" si="1058"/>
        <v>8.8285274792396142E-3</v>
      </c>
      <c r="KDM33" s="88">
        <f t="shared" ca="1" si="1058"/>
        <v>7.7406719860138515E-3</v>
      </c>
      <c r="KDN33" s="88">
        <f t="shared" ca="1" si="1058"/>
        <v>7.7995627447196439E-3</v>
      </c>
      <c r="KDO33" s="88">
        <f t="shared" ca="1" si="434"/>
        <v>8.9450852348277009E-3</v>
      </c>
      <c r="KDP33" s="88">
        <f t="shared" ca="1" si="434"/>
        <v>9.8470578539558949E-3</v>
      </c>
      <c r="KDQ33" s="88">
        <f t="shared" ca="1" si="434"/>
        <v>8.5337689935730734E-3</v>
      </c>
      <c r="KDR33" s="88">
        <f t="shared" ca="1" si="434"/>
        <v>9.5071538457479447E-3</v>
      </c>
      <c r="KDS33" s="88">
        <f t="shared" ca="1" si="434"/>
        <v>9.0661945102372705E-3</v>
      </c>
      <c r="KDT33" s="88">
        <f t="shared" ca="1" si="434"/>
        <v>8.7720237348284762E-3</v>
      </c>
      <c r="KDU33" s="88">
        <f t="shared" ca="1" si="434"/>
        <v>9.349584891224838E-3</v>
      </c>
      <c r="KDV33" s="88">
        <f t="shared" ca="1" si="434"/>
        <v>8.3097140320010695E-3</v>
      </c>
      <c r="KDW33" s="88">
        <f t="shared" ca="1" si="434"/>
        <v>6.8046216327285426E-3</v>
      </c>
      <c r="KDX33" s="88">
        <f t="shared" ca="1" si="434"/>
        <v>1.020683263472176E-2</v>
      </c>
      <c r="KDY33" s="88">
        <f t="shared" ca="1" si="434"/>
        <v>8.3582997068130608E-3</v>
      </c>
      <c r="KDZ33" s="88">
        <f t="shared" ca="1" si="434"/>
        <v>9.5265329715986165E-3</v>
      </c>
      <c r="KEA33" s="88">
        <f t="shared" ca="1" si="434"/>
        <v>1.075304800675372E-2</v>
      </c>
      <c r="KEB33" s="88">
        <f t="shared" ca="1" si="434"/>
        <v>9.3223675095653359E-3</v>
      </c>
      <c r="KEC33" s="88">
        <f t="shared" ca="1" si="434"/>
        <v>7.5254925395009361E-3</v>
      </c>
      <c r="KED33" s="88">
        <f t="shared" ca="1" si="434"/>
        <v>7.6767987964498092E-3</v>
      </c>
      <c r="KEE33" s="88">
        <f t="shared" ca="1" si="903"/>
        <v>8.6314405969883622E-3</v>
      </c>
      <c r="KEF33" s="88">
        <f t="shared" ca="1" si="903"/>
        <v>8.9261654161311398E-3</v>
      </c>
      <c r="KEG33" s="88">
        <f t="shared" ca="1" si="903"/>
        <v>1.0269464969641602E-2</v>
      </c>
      <c r="KEH33" s="88">
        <f t="shared" ca="1" si="903"/>
        <v>8.6345389997984148E-3</v>
      </c>
      <c r="KEI33" s="88">
        <f t="shared" ca="1" si="903"/>
        <v>7.8554389932642601E-3</v>
      </c>
      <c r="KEJ33" s="88">
        <f t="shared" ca="1" si="903"/>
        <v>7.1018595507073966E-3</v>
      </c>
      <c r="KEK33" s="88">
        <f t="shared" ca="1" si="903"/>
        <v>7.3264692854521779E-3</v>
      </c>
      <c r="KEL33" s="88">
        <f t="shared" ca="1" si="903"/>
        <v>7.2157472357297038E-3</v>
      </c>
      <c r="KEM33" s="88">
        <f t="shared" ca="1" si="903"/>
        <v>7.8178057650875703E-3</v>
      </c>
      <c r="KEN33" s="88">
        <f t="shared" ca="1" si="903"/>
        <v>9.065624587420119E-3</v>
      </c>
      <c r="KEO33" s="88">
        <f t="shared" ca="1" si="903"/>
        <v>6.8495046070190064E-3</v>
      </c>
      <c r="KEP33" s="88">
        <f t="shared" ca="1" si="903"/>
        <v>7.1996827017492063E-3</v>
      </c>
      <c r="KEQ33" s="88">
        <f t="shared" ca="1" si="903"/>
        <v>9.8171301988727363E-3</v>
      </c>
      <c r="KER33" s="88">
        <f t="shared" ca="1" si="903"/>
        <v>7.0576728756811483E-3</v>
      </c>
      <c r="KES33" s="88">
        <f t="shared" ca="1" si="903"/>
        <v>9.075533465818398E-3</v>
      </c>
      <c r="KET33" s="88">
        <f t="shared" ca="1" si="903"/>
        <v>8.3352325441339928E-3</v>
      </c>
      <c r="KEU33" s="88">
        <f t="shared" ca="1" si="1217"/>
        <v>1.0482375286805588E-2</v>
      </c>
      <c r="KEV33" s="88">
        <f t="shared" ca="1" si="1217"/>
        <v>7.6874726998628629E-3</v>
      </c>
      <c r="KEW33" s="88">
        <f t="shared" ca="1" si="1217"/>
        <v>1.0526954218322383E-2</v>
      </c>
      <c r="KEX33" s="88">
        <f t="shared" ca="1" si="1217"/>
        <v>7.7118787144041627E-3</v>
      </c>
      <c r="KEY33" s="88">
        <f t="shared" ca="1" si="1217"/>
        <v>1.0403680757369811E-2</v>
      </c>
      <c r="KEZ33" s="88">
        <f t="shared" ca="1" si="1217"/>
        <v>8.6973251855841423E-3</v>
      </c>
      <c r="KFA33" s="88">
        <f t="shared" ca="1" si="1217"/>
        <v>7.4202428821114122E-3</v>
      </c>
      <c r="KFB33" s="88">
        <f t="shared" ca="1" si="1217"/>
        <v>9.1355450621376632E-3</v>
      </c>
      <c r="KFC33" s="88">
        <f t="shared" ca="1" si="1217"/>
        <v>9.3489613781708326E-3</v>
      </c>
      <c r="KFD33" s="88">
        <f t="shared" ca="1" si="1217"/>
        <v>8.2872256611383633E-3</v>
      </c>
      <c r="KFE33" s="88">
        <f t="shared" ca="1" si="1217"/>
        <v>1.0532168770322578E-2</v>
      </c>
      <c r="KFF33" s="88">
        <f t="shared" ca="1" si="1217"/>
        <v>9.4574035378669884E-3</v>
      </c>
      <c r="KFG33" s="88">
        <f t="shared" ca="1" si="1217"/>
        <v>9.1731770271939305E-3</v>
      </c>
      <c r="KFH33" s="88">
        <f t="shared" ca="1" si="1217"/>
        <v>7.1314569648721158E-3</v>
      </c>
      <c r="KFI33" s="88">
        <f t="shared" ca="1" si="1217"/>
        <v>7.344521961931803E-3</v>
      </c>
      <c r="KFJ33" s="88">
        <f t="shared" ca="1" si="1217"/>
        <v>1.0610598738081496E-2</v>
      </c>
      <c r="KFK33" s="88">
        <f t="shared" ca="1" si="1217"/>
        <v>9.8389824002518538E-3</v>
      </c>
      <c r="KFL33" s="88">
        <f t="shared" ca="1" si="1217"/>
        <v>8.8962244831164352E-3</v>
      </c>
      <c r="KFM33" s="88">
        <f t="shared" ca="1" si="1217"/>
        <v>1.0112858115879492E-2</v>
      </c>
      <c r="KFN33" s="88">
        <f t="shared" ca="1" si="1217"/>
        <v>8.8164066904018734E-3</v>
      </c>
      <c r="KFO33" s="88">
        <f t="shared" ca="1" si="1217"/>
        <v>8.5191313552179064E-3</v>
      </c>
      <c r="KFP33" s="88">
        <f t="shared" ca="1" si="1217"/>
        <v>8.2064464895017421E-3</v>
      </c>
      <c r="KFQ33" s="88">
        <f t="shared" ca="1" si="1217"/>
        <v>9.1903573305308905E-3</v>
      </c>
      <c r="KFR33" s="88">
        <f t="shared" ca="1" si="1059"/>
        <v>1.0248973264478517E-2</v>
      </c>
      <c r="KFS33" s="88">
        <f t="shared" ca="1" si="1059"/>
        <v>9.2383013309688174E-3</v>
      </c>
      <c r="KFT33" s="88">
        <f t="shared" ca="1" si="1059"/>
        <v>8.4229616778029349E-3</v>
      </c>
      <c r="KFU33" s="88">
        <f t="shared" ca="1" si="1059"/>
        <v>9.3638718523776053E-3</v>
      </c>
      <c r="KFV33" s="88">
        <f t="shared" ca="1" si="1059"/>
        <v>8.4118088456745354E-3</v>
      </c>
      <c r="KFW33" s="88">
        <f t="shared" ca="1" si="1059"/>
        <v>8.4125473266871992E-3</v>
      </c>
      <c r="KFX33" s="88">
        <f t="shared" ca="1" si="1059"/>
        <v>8.650641399861974E-3</v>
      </c>
      <c r="KFY33" s="88">
        <f t="shared" ca="1" si="1059"/>
        <v>9.5317695164059951E-3</v>
      </c>
      <c r="KFZ33" s="88">
        <f t="shared" ca="1" si="1059"/>
        <v>9.3558899537894945E-3</v>
      </c>
      <c r="KGA33" s="88">
        <f t="shared" ca="1" si="435"/>
        <v>8.626415119811737E-3</v>
      </c>
      <c r="KGB33" s="88">
        <f t="shared" ca="1" si="435"/>
        <v>9.6962411622365553E-3</v>
      </c>
      <c r="KGC33" s="88">
        <f t="shared" ca="1" si="435"/>
        <v>8.8784732719212212E-3</v>
      </c>
      <c r="KGD33" s="88">
        <f t="shared" ca="1" si="435"/>
        <v>8.7499304696772237E-3</v>
      </c>
      <c r="KGE33" s="88">
        <f t="shared" ca="1" si="435"/>
        <v>8.6900390195674051E-3</v>
      </c>
      <c r="KGF33" s="88">
        <f t="shared" ca="1" si="435"/>
        <v>7.9096096740775505E-3</v>
      </c>
      <c r="KGG33" s="88">
        <f t="shared" ca="1" si="435"/>
        <v>8.1811344364014285E-3</v>
      </c>
      <c r="KGH33" s="88">
        <f t="shared" ca="1" si="435"/>
        <v>6.7718034527965492E-3</v>
      </c>
      <c r="KGI33" s="88">
        <f t="shared" ca="1" si="435"/>
        <v>1.0255899811595744E-2</v>
      </c>
      <c r="KGJ33" s="88">
        <f t="shared" ca="1" si="435"/>
        <v>9.2453785021890424E-3</v>
      </c>
      <c r="KGK33" s="88">
        <f t="shared" ca="1" si="435"/>
        <v>8.9852539935008444E-3</v>
      </c>
      <c r="KGL33" s="88">
        <f t="shared" ca="1" si="435"/>
        <v>9.7473385699979338E-3</v>
      </c>
      <c r="KGM33" s="88">
        <f t="shared" ca="1" si="435"/>
        <v>9.0297313369948444E-3</v>
      </c>
      <c r="KGN33" s="88">
        <f t="shared" ca="1" si="435"/>
        <v>9.9140051197484837E-3</v>
      </c>
      <c r="KGO33" s="88">
        <f t="shared" ca="1" si="435"/>
        <v>9.1802024450439706E-3</v>
      </c>
      <c r="KGP33" s="88">
        <f t="shared" ca="1" si="435"/>
        <v>9.6898683498382945E-3</v>
      </c>
      <c r="KGQ33" s="88">
        <f t="shared" ca="1" si="904"/>
        <v>9.6327822955509894E-3</v>
      </c>
      <c r="KGR33" s="88">
        <f t="shared" ca="1" si="904"/>
        <v>8.9568398086021968E-3</v>
      </c>
      <c r="KGS33" s="88">
        <f t="shared" ca="1" si="904"/>
        <v>9.1542059061752463E-3</v>
      </c>
      <c r="KGT33" s="88">
        <f t="shared" ca="1" si="904"/>
        <v>9.5994548598612832E-3</v>
      </c>
      <c r="KGU33" s="88">
        <f t="shared" ca="1" si="904"/>
        <v>9.9733219380158267E-3</v>
      </c>
      <c r="KGV33" s="88">
        <f t="shared" ca="1" si="904"/>
        <v>9.0114835578374419E-3</v>
      </c>
      <c r="KGW33" s="88">
        <f t="shared" ca="1" si="904"/>
        <v>8.914689329204778E-3</v>
      </c>
      <c r="KGX33" s="88">
        <f t="shared" ca="1" si="904"/>
        <v>1.0145517297745625E-2</v>
      </c>
      <c r="KGY33" s="88">
        <f t="shared" ca="1" si="904"/>
        <v>8.1528647166044434E-3</v>
      </c>
      <c r="KGZ33" s="88">
        <f t="shared" ca="1" si="904"/>
        <v>9.8826062461342193E-3</v>
      </c>
      <c r="KHA33" s="88">
        <f t="shared" ca="1" si="904"/>
        <v>7.6671009995911352E-3</v>
      </c>
      <c r="KHB33" s="88">
        <f t="shared" ca="1" si="904"/>
        <v>9.2420172132273246E-3</v>
      </c>
      <c r="KHC33" s="88">
        <f t="shared" ca="1" si="904"/>
        <v>9.9530646767972686E-3</v>
      </c>
      <c r="KHD33" s="88">
        <f t="shared" ca="1" si="904"/>
        <v>9.4594431143875963E-3</v>
      </c>
      <c r="KHE33" s="88">
        <f t="shared" ca="1" si="904"/>
        <v>1.025726573432572E-2</v>
      </c>
      <c r="KHF33" s="88">
        <f t="shared" ca="1" si="904"/>
        <v>7.6859515517137223E-3</v>
      </c>
      <c r="KHG33" s="88">
        <f t="shared" ca="1" si="1218"/>
        <v>9.7342634088099823E-3</v>
      </c>
      <c r="KHH33" s="88">
        <f t="shared" ca="1" si="1218"/>
        <v>9.6521957412292886E-3</v>
      </c>
      <c r="KHI33" s="88">
        <f t="shared" ca="1" si="1218"/>
        <v>8.0774154035815008E-3</v>
      </c>
      <c r="KHJ33" s="88">
        <f t="shared" ca="1" si="1218"/>
        <v>8.1506443016930458E-3</v>
      </c>
      <c r="KHK33" s="88">
        <f t="shared" ca="1" si="1218"/>
        <v>9.1080317427596827E-3</v>
      </c>
      <c r="KHL33" s="88">
        <f t="shared" ca="1" si="1218"/>
        <v>8.3546714099899527E-3</v>
      </c>
      <c r="KHM33" s="88">
        <f t="shared" ca="1" si="1218"/>
        <v>1.1306033743437088E-2</v>
      </c>
      <c r="KHN33" s="88">
        <f t="shared" ca="1" si="1218"/>
        <v>8.0831943624171069E-3</v>
      </c>
      <c r="KHO33" s="88">
        <f t="shared" ca="1" si="1218"/>
        <v>9.9831799670095644E-3</v>
      </c>
      <c r="KHP33" s="88">
        <f t="shared" ca="1" si="1218"/>
        <v>7.9286560956597987E-3</v>
      </c>
      <c r="KHQ33" s="88">
        <f t="shared" ca="1" si="1218"/>
        <v>9.7895781836837403E-3</v>
      </c>
      <c r="KHR33" s="88">
        <f t="shared" ca="1" si="1218"/>
        <v>1.091416004351684E-2</v>
      </c>
      <c r="KHS33" s="88">
        <f t="shared" ca="1" si="1218"/>
        <v>7.4971654935890126E-3</v>
      </c>
      <c r="KHT33" s="88">
        <f t="shared" ca="1" si="1218"/>
        <v>7.6682095027986426E-3</v>
      </c>
      <c r="KHU33" s="88">
        <f t="shared" ca="1" si="1218"/>
        <v>8.1505278150249931E-3</v>
      </c>
      <c r="KHV33" s="88">
        <f t="shared" ca="1" si="1218"/>
        <v>8.5847491695620753E-3</v>
      </c>
      <c r="KHW33" s="88">
        <f t="shared" ca="1" si="1218"/>
        <v>8.631770018571747E-3</v>
      </c>
      <c r="KHX33" s="88">
        <f t="shared" ca="1" si="1218"/>
        <v>8.024062226264228E-3</v>
      </c>
      <c r="KHY33" s="88">
        <f t="shared" ca="1" si="1218"/>
        <v>8.704279736854819E-3</v>
      </c>
      <c r="KHZ33" s="88">
        <f t="shared" ca="1" si="1218"/>
        <v>7.8240091676483915E-3</v>
      </c>
      <c r="KIA33" s="88">
        <f t="shared" ca="1" si="1218"/>
        <v>1.0096140228811964E-2</v>
      </c>
      <c r="KIB33" s="88">
        <f t="shared" ca="1" si="1218"/>
        <v>8.7790193980848402E-3</v>
      </c>
      <c r="KIC33" s="88">
        <f t="shared" ca="1" si="1218"/>
        <v>8.6270173332558056E-3</v>
      </c>
      <c r="KID33" s="88">
        <f t="shared" ca="1" si="1060"/>
        <v>7.310649539823761E-3</v>
      </c>
      <c r="KIE33" s="88">
        <f t="shared" ca="1" si="1060"/>
        <v>9.2498203824697162E-3</v>
      </c>
      <c r="KIF33" s="88">
        <f t="shared" ca="1" si="1060"/>
        <v>7.684625977857241E-3</v>
      </c>
      <c r="KIG33" s="88">
        <f t="shared" ca="1" si="1060"/>
        <v>8.8693836625521414E-3</v>
      </c>
      <c r="KIH33" s="88">
        <f t="shared" ca="1" si="1060"/>
        <v>7.2823880343100477E-3</v>
      </c>
      <c r="KII33" s="88">
        <f t="shared" ca="1" si="1060"/>
        <v>8.8485776888090999E-3</v>
      </c>
      <c r="KIJ33" s="88">
        <f t="shared" ca="1" si="1060"/>
        <v>9.3154928316615451E-3</v>
      </c>
      <c r="KIK33" s="88">
        <f t="shared" ca="1" si="1060"/>
        <v>8.5850545790659202E-3</v>
      </c>
      <c r="KIL33" s="88">
        <f t="shared" ca="1" si="1060"/>
        <v>8.2193797291612442E-3</v>
      </c>
      <c r="KIM33" s="88">
        <f t="shared" ca="1" si="436"/>
        <v>8.3195668316380245E-3</v>
      </c>
      <c r="KIN33" s="88">
        <f t="shared" ca="1" si="436"/>
        <v>7.6039945396557639E-3</v>
      </c>
      <c r="KIO33" s="88">
        <f t="shared" ca="1" si="436"/>
        <v>8.8122558743073173E-3</v>
      </c>
      <c r="KIP33" s="88">
        <f t="shared" ca="1" si="436"/>
        <v>9.0226255804986694E-3</v>
      </c>
      <c r="KIQ33" s="88">
        <f t="shared" ca="1" si="436"/>
        <v>7.8022266785220395E-3</v>
      </c>
      <c r="KIR33" s="88">
        <f t="shared" ca="1" si="436"/>
        <v>9.6476945271490155E-3</v>
      </c>
      <c r="KIS33" s="88">
        <f t="shared" ca="1" si="436"/>
        <v>6.7578845457646562E-3</v>
      </c>
      <c r="KIT33" s="88">
        <f t="shared" ca="1" si="436"/>
        <v>8.2736204508640915E-3</v>
      </c>
      <c r="KIU33" s="88">
        <f t="shared" ca="1" si="436"/>
        <v>7.7657704694308102E-3</v>
      </c>
      <c r="KIV33" s="88">
        <f t="shared" ca="1" si="436"/>
        <v>8.2406398096641874E-3</v>
      </c>
      <c r="KIW33" s="88">
        <f t="shared" ca="1" si="436"/>
        <v>9.509183642347754E-3</v>
      </c>
      <c r="KIX33" s="88">
        <f t="shared" ca="1" si="436"/>
        <v>9.0617970988312087E-3</v>
      </c>
      <c r="KIY33" s="88">
        <f t="shared" ca="1" si="436"/>
        <v>8.7686269028186218E-3</v>
      </c>
      <c r="KIZ33" s="88">
        <f t="shared" ca="1" si="436"/>
        <v>8.0885036101091667E-3</v>
      </c>
      <c r="KJA33" s="88">
        <f t="shared" ca="1" si="436"/>
        <v>1.0978986307020554E-2</v>
      </c>
      <c r="KJB33" s="88">
        <f t="shared" ca="1" si="436"/>
        <v>9.673422435068647E-3</v>
      </c>
      <c r="KJC33" s="88">
        <f t="shared" ca="1" si="905"/>
        <v>1.0027906077879543E-2</v>
      </c>
      <c r="KJD33" s="88">
        <f t="shared" ca="1" si="905"/>
        <v>1.0877938910738556E-2</v>
      </c>
      <c r="KJE33" s="88">
        <f t="shared" ca="1" si="905"/>
        <v>6.8375030276039521E-3</v>
      </c>
      <c r="KJF33" s="88">
        <f t="shared" ca="1" si="905"/>
        <v>9.8724291571295284E-3</v>
      </c>
      <c r="KJG33" s="88">
        <f t="shared" ca="1" si="905"/>
        <v>7.9441858910909158E-3</v>
      </c>
      <c r="KJH33" s="88">
        <f t="shared" ca="1" si="905"/>
        <v>9.5954213341322946E-3</v>
      </c>
      <c r="KJI33" s="88">
        <f t="shared" ca="1" si="905"/>
        <v>9.2897936057227248E-3</v>
      </c>
      <c r="KJJ33" s="88">
        <f t="shared" ca="1" si="905"/>
        <v>9.461672219462685E-3</v>
      </c>
      <c r="KJK33" s="88">
        <f t="shared" ca="1" si="905"/>
        <v>9.6615820573901865E-3</v>
      </c>
      <c r="KJL33" s="88">
        <f t="shared" ca="1" si="905"/>
        <v>8.2821239663386816E-3</v>
      </c>
      <c r="KJM33" s="88">
        <f t="shared" ca="1" si="905"/>
        <v>8.1328100063742231E-3</v>
      </c>
      <c r="KJN33" s="88">
        <f t="shared" ca="1" si="905"/>
        <v>1.0963054062819532E-2</v>
      </c>
      <c r="KJO33" s="88">
        <f t="shared" ca="1" si="905"/>
        <v>8.2368665918275512E-3</v>
      </c>
      <c r="KJP33" s="88">
        <f t="shared" ca="1" si="905"/>
        <v>1.0510833262215316E-2</v>
      </c>
      <c r="KJQ33" s="88">
        <f t="shared" ca="1" si="905"/>
        <v>9.8747211458388266E-3</v>
      </c>
      <c r="KJR33" s="88">
        <f t="shared" ca="1" si="905"/>
        <v>7.9133764281240464E-3</v>
      </c>
      <c r="KJS33" s="88">
        <f t="shared" ca="1" si="1219"/>
        <v>9.1696513512539591E-3</v>
      </c>
      <c r="KJT33" s="88">
        <f t="shared" ca="1" si="1219"/>
        <v>9.2583543185099423E-3</v>
      </c>
      <c r="KJU33" s="88">
        <f t="shared" ca="1" si="1219"/>
        <v>7.1110316688829545E-3</v>
      </c>
      <c r="KJV33" s="88">
        <f t="shared" ca="1" si="1219"/>
        <v>8.0630234379729555E-3</v>
      </c>
      <c r="KJW33" s="88">
        <f t="shared" ca="1" si="1219"/>
        <v>9.573269211536976E-3</v>
      </c>
      <c r="KJX33" s="88">
        <f t="shared" ca="1" si="1219"/>
        <v>8.8537447854731468E-3</v>
      </c>
      <c r="KJY33" s="88">
        <f t="shared" ca="1" si="1219"/>
        <v>8.7988894988042313E-3</v>
      </c>
      <c r="KJZ33" s="88">
        <f t="shared" ca="1" si="1219"/>
        <v>9.997829094562186E-3</v>
      </c>
      <c r="KKA33" s="88">
        <f t="shared" ca="1" si="1219"/>
        <v>9.7232926022285757E-3</v>
      </c>
      <c r="KKB33" s="88">
        <f t="shared" ca="1" si="1219"/>
        <v>7.714780163440735E-3</v>
      </c>
      <c r="KKC33" s="88">
        <f t="shared" ca="1" si="1219"/>
        <v>7.7807758411488088E-3</v>
      </c>
      <c r="KKD33" s="88">
        <f t="shared" ca="1" si="1219"/>
        <v>7.2453666414601216E-3</v>
      </c>
      <c r="KKE33" s="88">
        <f t="shared" ca="1" si="1219"/>
        <v>9.3359017938623376E-3</v>
      </c>
      <c r="KKF33" s="88">
        <f t="shared" ca="1" si="1219"/>
        <v>9.3425230380670254E-3</v>
      </c>
      <c r="KKG33" s="88">
        <f t="shared" ca="1" si="1219"/>
        <v>7.5999321101306331E-3</v>
      </c>
      <c r="KKH33" s="88">
        <f t="shared" ca="1" si="1219"/>
        <v>8.8169574813470441E-3</v>
      </c>
      <c r="KKI33" s="88">
        <f t="shared" ca="1" si="1219"/>
        <v>8.4284179091871757E-3</v>
      </c>
      <c r="KKJ33" s="88">
        <f t="shared" ca="1" si="1219"/>
        <v>9.5196432280158418E-3</v>
      </c>
      <c r="KKK33" s="88">
        <f t="shared" ca="1" si="1219"/>
        <v>9.1324344398818359E-3</v>
      </c>
      <c r="KKL33" s="88">
        <f t="shared" ca="1" si="1219"/>
        <v>7.8453601747409396E-3</v>
      </c>
      <c r="KKM33" s="88">
        <f t="shared" ca="1" si="1219"/>
        <v>9.8222575293981269E-3</v>
      </c>
      <c r="KKN33" s="88">
        <f t="shared" ca="1" si="1219"/>
        <v>8.9875980140986713E-3</v>
      </c>
      <c r="KKO33" s="88">
        <f t="shared" ca="1" si="1219"/>
        <v>9.9006785884120374E-3</v>
      </c>
      <c r="KKP33" s="88">
        <f t="shared" ca="1" si="1061"/>
        <v>6.6056434596538632E-3</v>
      </c>
      <c r="KKQ33" s="88">
        <f t="shared" ca="1" si="1061"/>
        <v>9.3130098920244618E-3</v>
      </c>
      <c r="KKR33" s="88">
        <f t="shared" ca="1" si="1061"/>
        <v>9.5900794793254522E-3</v>
      </c>
      <c r="KKS33" s="88">
        <f t="shared" ca="1" si="1061"/>
        <v>9.5307647807790167E-3</v>
      </c>
      <c r="KKT33" s="88">
        <f t="shared" ca="1" si="1061"/>
        <v>9.8458488354554469E-3</v>
      </c>
      <c r="KKU33" s="88">
        <f t="shared" ca="1" si="1061"/>
        <v>9.9246688739633958E-3</v>
      </c>
      <c r="KKV33" s="88">
        <f t="shared" ca="1" si="1061"/>
        <v>8.8149452335629982E-3</v>
      </c>
      <c r="KKW33" s="88">
        <f t="shared" ca="1" si="1061"/>
        <v>8.0320952376486138E-3</v>
      </c>
      <c r="KKX33" s="88">
        <f t="shared" ca="1" si="1061"/>
        <v>1.1380592923954573E-2</v>
      </c>
      <c r="KKY33" s="88">
        <f t="shared" ca="1" si="437"/>
        <v>8.7742210463594532E-3</v>
      </c>
      <c r="KKZ33" s="88">
        <f t="shared" ca="1" si="437"/>
        <v>8.0068613270780804E-3</v>
      </c>
      <c r="KLA33" s="88">
        <f t="shared" ca="1" si="437"/>
        <v>8.8854031105451911E-3</v>
      </c>
      <c r="KLB33" s="88">
        <f t="shared" ca="1" si="437"/>
        <v>8.5222002672150528E-3</v>
      </c>
      <c r="KLC33" s="88">
        <f t="shared" ca="1" si="437"/>
        <v>8.8414166514130567E-3</v>
      </c>
      <c r="KLD33" s="88">
        <f t="shared" ca="1" si="437"/>
        <v>1.0507921195802366E-2</v>
      </c>
      <c r="KLE33" s="88">
        <f t="shared" ca="1" si="437"/>
        <v>9.4349491014102376E-3</v>
      </c>
      <c r="KLF33" s="88">
        <f t="shared" ca="1" si="437"/>
        <v>8.9565502902461784E-3</v>
      </c>
      <c r="KLG33" s="88">
        <f t="shared" ca="1" si="437"/>
        <v>8.3742359619893014E-3</v>
      </c>
      <c r="KLH33" s="88">
        <f t="shared" ca="1" si="437"/>
        <v>8.9259560846328863E-3</v>
      </c>
      <c r="KLI33" s="88">
        <f t="shared" ca="1" si="437"/>
        <v>9.050834436785362E-3</v>
      </c>
      <c r="KLJ33" s="88">
        <f t="shared" ca="1" si="437"/>
        <v>9.2377737551270853E-3</v>
      </c>
      <c r="KLK33" s="88">
        <f t="shared" ca="1" si="437"/>
        <v>9.0010784553406463E-3</v>
      </c>
      <c r="KLL33" s="88">
        <f t="shared" ca="1" si="437"/>
        <v>7.9384540796987296E-3</v>
      </c>
      <c r="KLM33" s="88">
        <f t="shared" ca="1" si="437"/>
        <v>8.1448543168936016E-3</v>
      </c>
      <c r="KLN33" s="88">
        <f t="shared" ca="1" si="437"/>
        <v>7.748535431333475E-3</v>
      </c>
      <c r="KLO33" s="88">
        <f t="shared" ca="1" si="906"/>
        <v>8.6543278310648696E-3</v>
      </c>
      <c r="KLP33" s="88">
        <f t="shared" ca="1" si="906"/>
        <v>9.6833340122990871E-3</v>
      </c>
      <c r="KLQ33" s="88">
        <f t="shared" ca="1" si="906"/>
        <v>8.9091554088763427E-3</v>
      </c>
      <c r="KLR33" s="88">
        <f t="shared" ca="1" si="906"/>
        <v>7.0981775173659181E-3</v>
      </c>
      <c r="KLS33" s="88">
        <f t="shared" ca="1" si="906"/>
        <v>1.003922422298284E-2</v>
      </c>
      <c r="KLT33" s="88">
        <f t="shared" ca="1" si="906"/>
        <v>9.5131649637270263E-3</v>
      </c>
      <c r="KLU33" s="88">
        <f t="shared" ca="1" si="906"/>
        <v>8.5764987253753797E-3</v>
      </c>
      <c r="KLV33" s="88">
        <f t="shared" ca="1" si="906"/>
        <v>9.1010409492838992E-3</v>
      </c>
      <c r="KLW33" s="88">
        <f t="shared" ca="1" si="906"/>
        <v>9.3068914455285735E-3</v>
      </c>
      <c r="KLX33" s="88">
        <f t="shared" ca="1" si="906"/>
        <v>9.6001015217626762E-3</v>
      </c>
      <c r="KLY33" s="88">
        <f t="shared" ca="1" si="906"/>
        <v>8.9981263530396031E-3</v>
      </c>
      <c r="KLZ33" s="88">
        <f t="shared" ca="1" si="906"/>
        <v>8.8819874133762265E-3</v>
      </c>
      <c r="KMA33" s="88">
        <f t="shared" ca="1" si="906"/>
        <v>9.6892038725675152E-3</v>
      </c>
      <c r="KMB33" s="88">
        <f t="shared" ca="1" si="906"/>
        <v>8.3732740015852979E-3</v>
      </c>
      <c r="KMC33" s="88">
        <f t="shared" ca="1" si="906"/>
        <v>7.9267889971987148E-3</v>
      </c>
      <c r="KMD33" s="88">
        <f t="shared" ca="1" si="906"/>
        <v>9.1454368575848172E-3</v>
      </c>
      <c r="KME33" s="88">
        <f t="shared" ca="1" si="1220"/>
        <v>8.830806555981275E-3</v>
      </c>
      <c r="KMF33" s="88">
        <f t="shared" ca="1" si="1220"/>
        <v>8.1811945418900876E-3</v>
      </c>
      <c r="KMG33" s="88">
        <f t="shared" ca="1" si="1220"/>
        <v>8.797762618948636E-3</v>
      </c>
      <c r="KMH33" s="88">
        <f t="shared" ca="1" si="1220"/>
        <v>8.9828898671320684E-3</v>
      </c>
      <c r="KMI33" s="88">
        <f t="shared" ca="1" si="1220"/>
        <v>8.118172028110774E-3</v>
      </c>
      <c r="KMJ33" s="88">
        <f t="shared" ca="1" si="1220"/>
        <v>8.782176955582496E-3</v>
      </c>
      <c r="KMK33" s="88">
        <f t="shared" ca="1" si="1220"/>
        <v>7.7136035398195427E-3</v>
      </c>
      <c r="KML33" s="88">
        <f t="shared" ca="1" si="1220"/>
        <v>8.5732408538222275E-3</v>
      </c>
      <c r="KMM33" s="88">
        <f t="shared" ca="1" si="1220"/>
        <v>8.9863963183044356E-3</v>
      </c>
      <c r="KMN33" s="88">
        <f t="shared" ca="1" si="1220"/>
        <v>8.0256717773033222E-3</v>
      </c>
      <c r="KMO33" s="88">
        <f t="shared" ca="1" si="1220"/>
        <v>8.6058494631340351E-3</v>
      </c>
      <c r="KMP33" s="88">
        <f t="shared" ca="1" si="1220"/>
        <v>1.0087851100483511E-2</v>
      </c>
      <c r="KMQ33" s="88">
        <f t="shared" ca="1" si="1220"/>
        <v>1.0234046457275207E-2</v>
      </c>
      <c r="KMR33" s="88">
        <f t="shared" ca="1" si="1220"/>
        <v>8.4291669271697456E-3</v>
      </c>
      <c r="KMS33" s="88">
        <f t="shared" ca="1" si="1220"/>
        <v>8.285052749277249E-3</v>
      </c>
      <c r="KMT33" s="88">
        <f t="shared" ca="1" si="1220"/>
        <v>8.8005963252722648E-3</v>
      </c>
      <c r="KMU33" s="88">
        <f t="shared" ca="1" si="1220"/>
        <v>8.2595880057370844E-3</v>
      </c>
      <c r="KMV33" s="88">
        <f t="shared" ca="1" si="1220"/>
        <v>1.0108728941471747E-2</v>
      </c>
      <c r="KMW33" s="88">
        <f t="shared" ca="1" si="1220"/>
        <v>7.8106857204221034E-3</v>
      </c>
      <c r="KMX33" s="88">
        <f t="shared" ca="1" si="1220"/>
        <v>8.9246304770137178E-3</v>
      </c>
      <c r="KMY33" s="88">
        <f t="shared" ca="1" si="1220"/>
        <v>7.8030578911878704E-3</v>
      </c>
      <c r="KMZ33" s="88">
        <f t="shared" ca="1" si="1220"/>
        <v>8.0531037871081363E-3</v>
      </c>
      <c r="KNA33" s="88">
        <f t="shared" ca="1" si="1220"/>
        <v>8.2730234260221351E-3</v>
      </c>
      <c r="KNB33" s="88">
        <f t="shared" ca="1" si="1062"/>
        <v>1.0021917718155943E-2</v>
      </c>
      <c r="KNC33" s="88">
        <f t="shared" ca="1" si="1062"/>
        <v>8.9527745419736952E-3</v>
      </c>
      <c r="KND33" s="88">
        <f t="shared" ca="1" si="1062"/>
        <v>9.4702698216044302E-3</v>
      </c>
      <c r="KNE33" s="88">
        <f t="shared" ca="1" si="1062"/>
        <v>8.4792096406388264E-3</v>
      </c>
      <c r="KNF33" s="88">
        <f t="shared" ca="1" si="1062"/>
        <v>1.1098466808138486E-2</v>
      </c>
      <c r="KNG33" s="88">
        <f t="shared" ca="1" si="1062"/>
        <v>9.2834292140953865E-3</v>
      </c>
      <c r="KNH33" s="88">
        <f t="shared" ca="1" si="1062"/>
        <v>7.6227912422594316E-3</v>
      </c>
      <c r="KNI33" s="88">
        <f t="shared" ca="1" si="1062"/>
        <v>8.2756458394817427E-3</v>
      </c>
      <c r="KNJ33" s="88">
        <f t="shared" ca="1" si="1062"/>
        <v>8.7403189806738637E-3</v>
      </c>
      <c r="KNK33" s="88">
        <f t="shared" ca="1" si="438"/>
        <v>1.0921685352161113E-2</v>
      </c>
      <c r="KNL33" s="88">
        <f t="shared" ca="1" si="438"/>
        <v>6.5365148411153156E-3</v>
      </c>
      <c r="KNM33" s="88">
        <f t="shared" ca="1" si="438"/>
        <v>7.0500792124334032E-3</v>
      </c>
      <c r="KNN33" s="88">
        <f t="shared" ca="1" si="438"/>
        <v>7.8561187747184062E-3</v>
      </c>
      <c r="KNO33" s="88">
        <f t="shared" ca="1" si="438"/>
        <v>7.3842281303790926E-3</v>
      </c>
      <c r="KNP33" s="88">
        <f t="shared" ca="1" si="438"/>
        <v>8.8449494524281726E-3</v>
      </c>
      <c r="KNQ33" s="88">
        <f t="shared" ca="1" si="438"/>
        <v>8.8308113354181664E-3</v>
      </c>
      <c r="KNR33" s="88">
        <f t="shared" ca="1" si="438"/>
        <v>8.2869411460482836E-3</v>
      </c>
      <c r="KNS33" s="88">
        <f t="shared" ca="1" si="438"/>
        <v>9.307575569631096E-3</v>
      </c>
      <c r="KNT33" s="88">
        <f t="shared" ca="1" si="438"/>
        <v>9.3337591225034419E-3</v>
      </c>
      <c r="KNU33" s="88">
        <f t="shared" ca="1" si="438"/>
        <v>8.4636476644935517E-3</v>
      </c>
      <c r="KNV33" s="88">
        <f t="shared" ca="1" si="438"/>
        <v>9.5624736729333516E-3</v>
      </c>
      <c r="KNW33" s="88">
        <f t="shared" ca="1" si="438"/>
        <v>8.8308723402626323E-3</v>
      </c>
      <c r="KNX33" s="88">
        <f t="shared" ca="1" si="438"/>
        <v>7.9437603295873082E-3</v>
      </c>
      <c r="KNY33" s="88">
        <f t="shared" ca="1" si="438"/>
        <v>8.5020457863047259E-3</v>
      </c>
      <c r="KNZ33" s="88">
        <f t="shared" ca="1" si="438"/>
        <v>8.9530481282931885E-3</v>
      </c>
      <c r="KOA33" s="88">
        <f t="shared" ca="1" si="907"/>
        <v>9.8709956861347641E-3</v>
      </c>
      <c r="KOB33" s="88">
        <f t="shared" ca="1" si="907"/>
        <v>8.6286914175154536E-3</v>
      </c>
      <c r="KOC33" s="88">
        <f t="shared" ca="1" si="907"/>
        <v>9.6638787415047906E-3</v>
      </c>
      <c r="KOD33" s="88">
        <f t="shared" ca="1" si="907"/>
        <v>7.0197156091618565E-3</v>
      </c>
      <c r="KOE33" s="88">
        <f t="shared" ca="1" si="907"/>
        <v>9.6344702514446559E-3</v>
      </c>
      <c r="KOF33" s="88">
        <f t="shared" ca="1" si="907"/>
        <v>8.7844772303840354E-3</v>
      </c>
      <c r="KOG33" s="88">
        <f t="shared" ca="1" si="907"/>
        <v>9.9858296630982012E-3</v>
      </c>
      <c r="KOH33" s="88">
        <f t="shared" ca="1" si="907"/>
        <v>9.9930763047766571E-3</v>
      </c>
      <c r="KOI33" s="88">
        <f t="shared" ca="1" si="907"/>
        <v>7.6442779612677803E-3</v>
      </c>
      <c r="KOJ33" s="88">
        <f t="shared" ca="1" si="907"/>
        <v>8.7259623077439348E-3</v>
      </c>
      <c r="KOK33" s="88">
        <f t="shared" ca="1" si="907"/>
        <v>8.1466550401739085E-3</v>
      </c>
      <c r="KOL33" s="88">
        <f t="shared" ca="1" si="907"/>
        <v>8.8265819478910504E-3</v>
      </c>
      <c r="KOM33" s="88">
        <f t="shared" ca="1" si="907"/>
        <v>1.0053327541703776E-2</v>
      </c>
      <c r="KON33" s="88">
        <f t="shared" ca="1" si="907"/>
        <v>9.6494312735374583E-3</v>
      </c>
      <c r="KOO33" s="88">
        <f t="shared" ca="1" si="907"/>
        <v>8.3193027312365199E-3</v>
      </c>
      <c r="KOP33" s="88">
        <f t="shared" ca="1" si="907"/>
        <v>6.3709975691318074E-3</v>
      </c>
      <c r="KOQ33" s="88">
        <f t="shared" ca="1" si="1221"/>
        <v>8.5481060366474921E-3</v>
      </c>
      <c r="KOR33" s="88">
        <f t="shared" ca="1" si="1221"/>
        <v>7.6333609810473359E-3</v>
      </c>
      <c r="KOS33" s="88">
        <f t="shared" ca="1" si="1221"/>
        <v>9.5549199545738508E-3</v>
      </c>
      <c r="KOT33" s="88">
        <f t="shared" ca="1" si="1221"/>
        <v>1.0459731846145941E-2</v>
      </c>
      <c r="KOU33" s="88">
        <f t="shared" ca="1" si="1221"/>
        <v>5.8773688641112608E-3</v>
      </c>
      <c r="KOV33" s="88">
        <f t="shared" ca="1" si="1221"/>
        <v>1.0785091589946786E-2</v>
      </c>
      <c r="KOW33" s="88">
        <f t="shared" ca="1" si="1221"/>
        <v>9.0819030673548566E-3</v>
      </c>
      <c r="KOX33" s="88">
        <f t="shared" ca="1" si="1221"/>
        <v>8.953423738988768E-3</v>
      </c>
      <c r="KOY33" s="88">
        <f t="shared" ca="1" si="1221"/>
        <v>6.7064395550653234E-3</v>
      </c>
      <c r="KOZ33" s="88">
        <f t="shared" ca="1" si="1221"/>
        <v>7.7054238001746335E-3</v>
      </c>
      <c r="KPA33" s="88">
        <f t="shared" ca="1" si="1221"/>
        <v>8.422981684248031E-3</v>
      </c>
      <c r="KPB33" s="88">
        <f t="shared" ca="1" si="1221"/>
        <v>8.0089136022341682E-3</v>
      </c>
      <c r="KPC33" s="88">
        <f t="shared" ca="1" si="1221"/>
        <v>8.8691337499174037E-3</v>
      </c>
      <c r="KPD33" s="88">
        <f t="shared" ca="1" si="1221"/>
        <v>9.5500261636878841E-3</v>
      </c>
      <c r="KPE33" s="88">
        <f t="shared" ca="1" si="1221"/>
        <v>9.7128310513038326E-3</v>
      </c>
      <c r="KPF33" s="88">
        <f t="shared" ca="1" si="1221"/>
        <v>9.4205251978589991E-3</v>
      </c>
      <c r="KPG33" s="88">
        <f t="shared" ca="1" si="1221"/>
        <v>8.6679641018479123E-3</v>
      </c>
      <c r="KPH33" s="88">
        <f t="shared" ca="1" si="1221"/>
        <v>9.5470707143042229E-3</v>
      </c>
      <c r="KPI33" s="88">
        <f t="shared" ca="1" si="1221"/>
        <v>7.4221300651413913E-3</v>
      </c>
      <c r="KPJ33" s="88">
        <f t="shared" ca="1" si="1221"/>
        <v>8.4056685414238396E-3</v>
      </c>
      <c r="KPK33" s="88">
        <f t="shared" ca="1" si="1221"/>
        <v>1.0081509370958204E-2</v>
      </c>
      <c r="KPL33" s="88">
        <f t="shared" ca="1" si="1221"/>
        <v>8.2918906604999409E-3</v>
      </c>
      <c r="KPM33" s="88">
        <f t="shared" ca="1" si="1221"/>
        <v>9.9151882221367379E-3</v>
      </c>
      <c r="KPN33" s="88">
        <f t="shared" ca="1" si="1063"/>
        <v>7.9223781617849751E-3</v>
      </c>
      <c r="KPO33" s="88">
        <f t="shared" ca="1" si="1063"/>
        <v>8.0575156677928639E-3</v>
      </c>
      <c r="KPP33" s="88">
        <f t="shared" ca="1" si="1063"/>
        <v>9.2525308592022303E-3</v>
      </c>
      <c r="KPQ33" s="88">
        <f t="shared" ca="1" si="1063"/>
        <v>8.4395155093970088E-3</v>
      </c>
      <c r="KPR33" s="88">
        <f t="shared" ca="1" si="1063"/>
        <v>8.6960763187940854E-3</v>
      </c>
      <c r="KPS33" s="88">
        <f t="shared" ca="1" si="1063"/>
        <v>8.4222007311124669E-3</v>
      </c>
      <c r="KPT33" s="88">
        <f t="shared" ca="1" si="1063"/>
        <v>9.9118234742421856E-3</v>
      </c>
      <c r="KPU33" s="88">
        <f t="shared" ca="1" si="1063"/>
        <v>9.8850260972363178E-3</v>
      </c>
      <c r="KPV33" s="88">
        <f t="shared" ca="1" si="1063"/>
        <v>8.2728472428313642E-3</v>
      </c>
      <c r="KPW33" s="88">
        <f t="shared" ca="1" si="439"/>
        <v>1.0033711459108178E-2</v>
      </c>
      <c r="KPX33" s="88">
        <f t="shared" ca="1" si="439"/>
        <v>9.5148423304746762E-3</v>
      </c>
      <c r="KPY33" s="88">
        <f t="shared" ca="1" si="439"/>
        <v>7.1284021378793241E-3</v>
      </c>
      <c r="KPZ33" s="88">
        <f t="shared" ca="1" si="439"/>
        <v>7.7132529082471618E-3</v>
      </c>
      <c r="KQA33" s="88">
        <f t="shared" ca="1" si="439"/>
        <v>8.7273986333206762E-3</v>
      </c>
      <c r="KQB33" s="88">
        <f t="shared" ca="1" si="439"/>
        <v>8.9083074568366803E-3</v>
      </c>
      <c r="KQC33" s="88">
        <f t="shared" ca="1" si="439"/>
        <v>8.9652561803520766E-3</v>
      </c>
      <c r="KQD33" s="88">
        <f t="shared" ca="1" si="439"/>
        <v>8.7769773464749772E-3</v>
      </c>
      <c r="KQE33" s="88">
        <f t="shared" ca="1" si="439"/>
        <v>8.3134890799783021E-3</v>
      </c>
      <c r="KQF33" s="88">
        <f t="shared" ca="1" si="439"/>
        <v>9.0604028378552942E-3</v>
      </c>
      <c r="KQG33" s="88">
        <f t="shared" ca="1" si="439"/>
        <v>8.3825952077383001E-3</v>
      </c>
      <c r="KQH33" s="88">
        <f t="shared" ca="1" si="439"/>
        <v>7.2889953569206228E-3</v>
      </c>
      <c r="KQI33" s="88">
        <f t="shared" ca="1" si="439"/>
        <v>8.900757492529679E-3</v>
      </c>
      <c r="KQJ33" s="88">
        <f t="shared" ca="1" si="439"/>
        <v>7.7343053801699462E-3</v>
      </c>
      <c r="KQK33" s="88">
        <f t="shared" ca="1" si="439"/>
        <v>7.0687826172578004E-3</v>
      </c>
      <c r="KQL33" s="88">
        <f t="shared" ca="1" si="439"/>
        <v>5.9576113332573555E-3</v>
      </c>
      <c r="KQM33" s="88">
        <f t="shared" ca="1" si="908"/>
        <v>9.2601802397752897E-3</v>
      </c>
      <c r="KQN33" s="88">
        <f t="shared" ca="1" si="908"/>
        <v>1.0578969836972702E-2</v>
      </c>
      <c r="KQO33" s="88">
        <f t="shared" ca="1" si="908"/>
        <v>8.588688649661759E-3</v>
      </c>
      <c r="KQP33" s="88">
        <f t="shared" ca="1" si="908"/>
        <v>7.715203123831821E-3</v>
      </c>
      <c r="KQQ33" s="88">
        <f t="shared" ca="1" si="908"/>
        <v>9.6455992595925813E-3</v>
      </c>
      <c r="KQR33" s="88">
        <f t="shared" ca="1" si="908"/>
        <v>9.3980548789043151E-3</v>
      </c>
      <c r="KQS33" s="88">
        <f t="shared" ca="1" si="908"/>
        <v>8.8973160478138125E-3</v>
      </c>
      <c r="KQT33" s="88">
        <f t="shared" ca="1" si="908"/>
        <v>7.0041599521608782E-3</v>
      </c>
      <c r="KQU33" s="88">
        <f t="shared" ca="1" si="908"/>
        <v>1.0509256382675525E-2</v>
      </c>
      <c r="KQV33" s="88">
        <f t="shared" ca="1" si="908"/>
        <v>8.5519149477265195E-3</v>
      </c>
      <c r="KQW33" s="88">
        <f t="shared" ca="1" si="908"/>
        <v>7.0493438473137118E-3</v>
      </c>
      <c r="KQX33" s="88">
        <f t="shared" ca="1" si="908"/>
        <v>8.5277278538699267E-3</v>
      </c>
      <c r="KQY33" s="88">
        <f t="shared" ca="1" si="908"/>
        <v>8.8906678335280362E-3</v>
      </c>
      <c r="KQZ33" s="88">
        <f t="shared" ca="1" si="908"/>
        <v>9.9338596809541227E-3</v>
      </c>
      <c r="KRA33" s="88">
        <f t="shared" ca="1" si="908"/>
        <v>7.2299844291224841E-3</v>
      </c>
      <c r="KRB33" s="88">
        <f t="shared" ca="1" si="908"/>
        <v>6.8709289818876303E-3</v>
      </c>
      <c r="KRC33" s="88">
        <f t="shared" ca="1" si="1222"/>
        <v>1.0138731631013906E-2</v>
      </c>
      <c r="KRD33" s="88">
        <f t="shared" ca="1" si="1222"/>
        <v>7.5462905198485E-3</v>
      </c>
      <c r="KRE33" s="88">
        <f t="shared" ca="1" si="1222"/>
        <v>8.5580602803659173E-3</v>
      </c>
      <c r="KRF33" s="88">
        <f t="shared" ca="1" si="1222"/>
        <v>6.760919943243248E-3</v>
      </c>
      <c r="KRG33" s="88">
        <f t="shared" ca="1" si="1222"/>
        <v>8.1158700554622015E-3</v>
      </c>
      <c r="KRH33" s="88">
        <f t="shared" ca="1" si="1222"/>
        <v>1.0609568690167739E-2</v>
      </c>
      <c r="KRI33" s="88">
        <f t="shared" ca="1" si="1222"/>
        <v>7.1451743620299657E-3</v>
      </c>
      <c r="KRJ33" s="88">
        <f t="shared" ca="1" si="1222"/>
        <v>7.9453241461563545E-3</v>
      </c>
      <c r="KRK33" s="88">
        <f t="shared" ca="1" si="1222"/>
        <v>8.3285960388010533E-3</v>
      </c>
      <c r="KRL33" s="88">
        <f t="shared" ca="1" si="1222"/>
        <v>9.6014599365167857E-3</v>
      </c>
      <c r="KRM33" s="88">
        <f t="shared" ca="1" si="1222"/>
        <v>7.61729976548916E-3</v>
      </c>
      <c r="KRN33" s="88">
        <f t="shared" ca="1" si="1222"/>
        <v>7.2328061654266329E-3</v>
      </c>
      <c r="KRO33" s="88">
        <f t="shared" ca="1" si="1222"/>
        <v>8.803631491883044E-3</v>
      </c>
      <c r="KRP33" s="88">
        <f t="shared" ca="1" si="1222"/>
        <v>8.741534991902106E-3</v>
      </c>
      <c r="KRQ33" s="88">
        <f t="shared" ca="1" si="1222"/>
        <v>8.3812078165153969E-3</v>
      </c>
      <c r="KRR33" s="88">
        <f t="shared" ca="1" si="1222"/>
        <v>8.7480667286005676E-3</v>
      </c>
      <c r="KRS33" s="88">
        <f t="shared" ca="1" si="1222"/>
        <v>9.2316139472643048E-3</v>
      </c>
      <c r="KRT33" s="88">
        <f t="shared" ca="1" si="1222"/>
        <v>8.3404674060071817E-3</v>
      </c>
      <c r="KRU33" s="88">
        <f t="shared" ca="1" si="1222"/>
        <v>8.582910816648007E-3</v>
      </c>
      <c r="KRV33" s="88">
        <f t="shared" ca="1" si="1222"/>
        <v>7.9942558848135788E-3</v>
      </c>
      <c r="KRW33" s="88">
        <f t="shared" ca="1" si="1222"/>
        <v>8.6053924558836866E-3</v>
      </c>
      <c r="KRX33" s="88">
        <f t="shared" ca="1" si="1222"/>
        <v>7.4038464527475178E-3</v>
      </c>
      <c r="KRY33" s="88">
        <f t="shared" ca="1" si="1222"/>
        <v>8.0239138536599332E-3</v>
      </c>
      <c r="KRZ33" s="88">
        <f t="shared" ca="1" si="1064"/>
        <v>7.3196747071393713E-3</v>
      </c>
      <c r="KSA33" s="88">
        <f t="shared" ca="1" si="1064"/>
        <v>1.0072828520090392E-2</v>
      </c>
      <c r="KSB33" s="88">
        <f t="shared" ca="1" si="1064"/>
        <v>8.7379672165888243E-3</v>
      </c>
      <c r="KSC33" s="88">
        <f t="shared" ca="1" si="1064"/>
        <v>7.5548990331646701E-3</v>
      </c>
      <c r="KSD33" s="88">
        <f t="shared" ca="1" si="1064"/>
        <v>9.5290538785178635E-3</v>
      </c>
      <c r="KSE33" s="88">
        <f t="shared" ca="1" si="1064"/>
        <v>8.2647772804326641E-3</v>
      </c>
      <c r="KSF33" s="88">
        <f t="shared" ca="1" si="1064"/>
        <v>6.5387950085141139E-3</v>
      </c>
      <c r="KSG33" s="88">
        <f t="shared" ca="1" si="1064"/>
        <v>7.5434951087004713E-3</v>
      </c>
      <c r="KSH33" s="88">
        <f t="shared" ca="1" si="1064"/>
        <v>8.912202663197295E-3</v>
      </c>
      <c r="KSI33" s="88">
        <f t="shared" ca="1" si="440"/>
        <v>7.9714289927776162E-3</v>
      </c>
      <c r="KSJ33" s="88">
        <f t="shared" ca="1" si="440"/>
        <v>8.8414305925038038E-3</v>
      </c>
      <c r="KSK33" s="88">
        <f t="shared" ca="1" si="440"/>
        <v>9.6313853966862699E-3</v>
      </c>
      <c r="KSL33" s="88">
        <f t="shared" ca="1" si="440"/>
        <v>8.3598698425755777E-3</v>
      </c>
      <c r="KSM33" s="88">
        <f t="shared" ca="1" si="440"/>
        <v>8.1182698039311656E-3</v>
      </c>
      <c r="KSN33" s="88">
        <f t="shared" ca="1" si="440"/>
        <v>8.9002065214580789E-3</v>
      </c>
      <c r="KSO33" s="88">
        <f t="shared" ca="1" si="440"/>
        <v>1.0607784746592658E-2</v>
      </c>
      <c r="KSP33" s="88">
        <f t="shared" ca="1" si="440"/>
        <v>9.2639696211782654E-3</v>
      </c>
      <c r="KSQ33" s="88">
        <f t="shared" ca="1" si="440"/>
        <v>8.7671051557109657E-3</v>
      </c>
      <c r="KSR33" s="88">
        <f t="shared" ca="1" si="440"/>
        <v>8.4581205773553436E-3</v>
      </c>
      <c r="KSS33" s="88">
        <f t="shared" ca="1" si="440"/>
        <v>9.9378551870067805E-3</v>
      </c>
      <c r="KST33" s="88">
        <f t="shared" ca="1" si="440"/>
        <v>7.7559725301131477E-3</v>
      </c>
      <c r="KSU33" s="88">
        <f t="shared" ca="1" si="440"/>
        <v>9.9392006005643713E-3</v>
      </c>
      <c r="KSV33" s="88">
        <f t="shared" ca="1" si="440"/>
        <v>1.123197418953726E-2</v>
      </c>
      <c r="KSW33" s="88">
        <f t="shared" ca="1" si="440"/>
        <v>8.5624850713815585E-3</v>
      </c>
      <c r="KSX33" s="88">
        <f t="shared" ca="1" si="440"/>
        <v>9.1232199463284983E-3</v>
      </c>
      <c r="KSY33" s="88">
        <f t="shared" ca="1" si="909"/>
        <v>9.7861577532402169E-3</v>
      </c>
      <c r="KSZ33" s="88">
        <f t="shared" ca="1" si="909"/>
        <v>8.3435365011844936E-3</v>
      </c>
      <c r="KTA33" s="88">
        <f t="shared" ca="1" si="909"/>
        <v>8.6333499536434353E-3</v>
      </c>
      <c r="KTB33" s="88">
        <f t="shared" ca="1" si="909"/>
        <v>6.9510961424326702E-3</v>
      </c>
      <c r="KTC33" s="88">
        <f t="shared" ca="1" si="909"/>
        <v>8.2596960426341536E-3</v>
      </c>
      <c r="KTD33" s="88">
        <f t="shared" ca="1" si="909"/>
        <v>7.3626094803384322E-3</v>
      </c>
      <c r="KTE33" s="88">
        <f t="shared" ca="1" si="909"/>
        <v>8.1594369799321744E-3</v>
      </c>
      <c r="KTF33" s="88">
        <f t="shared" ca="1" si="909"/>
        <v>9.1123074415618184E-3</v>
      </c>
      <c r="KTG33" s="88">
        <f t="shared" ca="1" si="909"/>
        <v>8.6649796125940256E-3</v>
      </c>
      <c r="KTH33" s="88">
        <f t="shared" ca="1" si="909"/>
        <v>9.9755734987722541E-3</v>
      </c>
      <c r="KTI33" s="88">
        <f t="shared" ca="1" si="909"/>
        <v>8.8925572848628093E-3</v>
      </c>
      <c r="KTJ33" s="88">
        <f t="shared" ca="1" si="909"/>
        <v>7.7288301435753885E-3</v>
      </c>
      <c r="KTK33" s="88">
        <f t="shared" ca="1" si="909"/>
        <v>9.1945992190994447E-3</v>
      </c>
      <c r="KTL33" s="88">
        <f t="shared" ca="1" si="909"/>
        <v>9.2280505952683969E-3</v>
      </c>
      <c r="KTM33" s="88">
        <f t="shared" ca="1" si="909"/>
        <v>8.2323571951727435E-3</v>
      </c>
      <c r="KTN33" s="88">
        <f t="shared" ca="1" si="909"/>
        <v>7.6311441793893986E-3</v>
      </c>
      <c r="KTO33" s="88">
        <f t="shared" ca="1" si="1223"/>
        <v>9.5127910633301845E-3</v>
      </c>
      <c r="KTP33" s="88">
        <f t="shared" ca="1" si="1223"/>
        <v>8.9206493067457079E-3</v>
      </c>
      <c r="KTQ33" s="88">
        <f t="shared" ca="1" si="1223"/>
        <v>8.0837765644676072E-3</v>
      </c>
      <c r="KTR33" s="88">
        <f t="shared" ca="1" si="1223"/>
        <v>8.9233785366691614E-3</v>
      </c>
      <c r="KTS33" s="88">
        <f t="shared" ca="1" si="1223"/>
        <v>7.5436788483226897E-3</v>
      </c>
      <c r="KTT33" s="88">
        <f t="shared" ca="1" si="1223"/>
        <v>9.1941258014230053E-3</v>
      </c>
      <c r="KTU33" s="88">
        <f t="shared" ca="1" si="1223"/>
        <v>1.0022568227413932E-2</v>
      </c>
      <c r="KTV33" s="88">
        <f t="shared" ca="1" si="1223"/>
        <v>8.6961273272638719E-3</v>
      </c>
      <c r="KTW33" s="88">
        <f t="shared" ca="1" si="1223"/>
        <v>1.0472794542734415E-2</v>
      </c>
      <c r="KTX33" s="88">
        <f t="shared" ca="1" si="1223"/>
        <v>8.3864395298684936E-3</v>
      </c>
      <c r="KTY33" s="88">
        <f t="shared" ca="1" si="1223"/>
        <v>9.7487128108169098E-3</v>
      </c>
      <c r="KTZ33" s="88">
        <f t="shared" ca="1" si="1223"/>
        <v>7.7956773921965192E-3</v>
      </c>
      <c r="KUA33" s="88">
        <f t="shared" ca="1" si="1223"/>
        <v>8.1368762016392655E-3</v>
      </c>
      <c r="KUB33" s="88">
        <f t="shared" ca="1" si="1223"/>
        <v>7.8829698043452884E-3</v>
      </c>
      <c r="KUC33" s="88">
        <f t="shared" ca="1" si="1223"/>
        <v>8.2983592863228196E-3</v>
      </c>
      <c r="KUD33" s="88">
        <f t="shared" ca="1" si="1223"/>
        <v>8.8808696746166781E-3</v>
      </c>
      <c r="KUE33" s="88">
        <f t="shared" ca="1" si="1223"/>
        <v>9.6528937748739212E-3</v>
      </c>
      <c r="KUF33" s="88">
        <f t="shared" ca="1" si="1223"/>
        <v>7.6630559463003317E-3</v>
      </c>
      <c r="KUG33" s="88">
        <f t="shared" ca="1" si="1223"/>
        <v>6.9992143170762551E-3</v>
      </c>
      <c r="KUH33" s="88">
        <f t="shared" ca="1" si="1223"/>
        <v>8.488071201438829E-3</v>
      </c>
      <c r="KUI33" s="88">
        <f t="shared" ca="1" si="1223"/>
        <v>9.1237767333925742E-3</v>
      </c>
      <c r="KUJ33" s="88">
        <f t="shared" ca="1" si="1223"/>
        <v>9.083521431408649E-3</v>
      </c>
      <c r="KUK33" s="88">
        <f t="shared" ca="1" si="1223"/>
        <v>8.9878798295874376E-3</v>
      </c>
      <c r="KUL33" s="88">
        <f t="shared" ca="1" si="1065"/>
        <v>9.232198284881879E-3</v>
      </c>
      <c r="KUM33" s="88">
        <f t="shared" ca="1" si="1065"/>
        <v>8.8949001049515412E-3</v>
      </c>
      <c r="KUN33" s="88">
        <f t="shared" ca="1" si="1065"/>
        <v>1.0152856631544114E-2</v>
      </c>
      <c r="KUO33" s="88">
        <f t="shared" ca="1" si="1065"/>
        <v>1.0085905605472985E-2</v>
      </c>
      <c r="KUP33" s="88">
        <f t="shared" ca="1" si="1065"/>
        <v>9.9047318637878034E-3</v>
      </c>
      <c r="KUQ33" s="88">
        <f t="shared" ca="1" si="1065"/>
        <v>8.6375311405001431E-3</v>
      </c>
      <c r="KUR33" s="88">
        <f t="shared" ca="1" si="1065"/>
        <v>7.5907090245338456E-3</v>
      </c>
      <c r="KUS33" s="88">
        <f t="shared" ca="1" si="1065"/>
        <v>6.9693250206312989E-3</v>
      </c>
      <c r="KUT33" s="88">
        <f t="shared" ca="1" si="1065"/>
        <v>8.9234314873955986E-3</v>
      </c>
      <c r="KUU33" s="88">
        <f t="shared" ca="1" si="441"/>
        <v>9.5556055191409073E-3</v>
      </c>
      <c r="KUV33" s="88">
        <f t="shared" ca="1" si="441"/>
        <v>8.6519851219468598E-3</v>
      </c>
      <c r="KUW33" s="88">
        <f t="shared" ca="1" si="441"/>
        <v>8.6916885788018566E-3</v>
      </c>
      <c r="KUX33" s="88">
        <f t="shared" ca="1" si="441"/>
        <v>7.6088432585116024E-3</v>
      </c>
      <c r="KUY33" s="88">
        <f t="shared" ca="1" si="441"/>
        <v>8.6346132426049389E-3</v>
      </c>
      <c r="KUZ33" s="88">
        <f t="shared" ca="1" si="441"/>
        <v>7.3687770912540451E-3</v>
      </c>
      <c r="KVA33" s="88">
        <f t="shared" ca="1" si="441"/>
        <v>9.2030535743605618E-3</v>
      </c>
      <c r="KVB33" s="88">
        <f t="shared" ca="1" si="441"/>
        <v>7.324218832338786E-3</v>
      </c>
      <c r="KVC33" s="88">
        <f t="shared" ca="1" si="441"/>
        <v>8.6866972040465576E-3</v>
      </c>
      <c r="KVD33" s="88">
        <f t="shared" ca="1" si="441"/>
        <v>1.113527439432809E-2</v>
      </c>
      <c r="KVE33" s="88">
        <f t="shared" ca="1" si="441"/>
        <v>9.5008900087717226E-3</v>
      </c>
      <c r="KVF33" s="88">
        <f t="shared" ca="1" si="441"/>
        <v>9.0865919660081673E-3</v>
      </c>
      <c r="KVG33" s="88">
        <f t="shared" ca="1" si="441"/>
        <v>7.1969226882155311E-3</v>
      </c>
      <c r="KVH33" s="88">
        <f t="shared" ca="1" si="441"/>
        <v>8.8098206826714657E-3</v>
      </c>
      <c r="KVI33" s="88">
        <f t="shared" ca="1" si="441"/>
        <v>9.4246991327697708E-3</v>
      </c>
      <c r="KVJ33" s="88">
        <f t="shared" ca="1" si="441"/>
        <v>1.0788071286566166E-2</v>
      </c>
      <c r="KVK33" s="88">
        <f t="shared" ca="1" si="910"/>
        <v>8.4519134591911453E-3</v>
      </c>
      <c r="KVL33" s="88">
        <f t="shared" ca="1" si="910"/>
        <v>8.5645263618338002E-3</v>
      </c>
      <c r="KVM33" s="88">
        <f t="shared" ca="1" si="910"/>
        <v>7.5165349567643579E-3</v>
      </c>
      <c r="KVN33" s="88">
        <f t="shared" ca="1" si="910"/>
        <v>8.5600409701564271E-3</v>
      </c>
      <c r="KVO33" s="88">
        <f t="shared" ca="1" si="910"/>
        <v>8.0989774710843055E-3</v>
      </c>
      <c r="KVP33" s="88">
        <f t="shared" ca="1" si="910"/>
        <v>1.0402869311035406E-2</v>
      </c>
      <c r="KVQ33" s="88">
        <f t="shared" ca="1" si="910"/>
        <v>9.0176073623136656E-3</v>
      </c>
      <c r="KVR33" s="88">
        <f t="shared" ca="1" si="910"/>
        <v>9.5479324036030593E-3</v>
      </c>
      <c r="KVS33" s="88">
        <f t="shared" ca="1" si="910"/>
        <v>8.5586878881645737E-3</v>
      </c>
      <c r="KVT33" s="88">
        <f t="shared" ca="1" si="910"/>
        <v>8.4505046130404406E-3</v>
      </c>
      <c r="KVU33" s="88">
        <f t="shared" ca="1" si="910"/>
        <v>9.0634434424403977E-3</v>
      </c>
      <c r="KVV33" s="88">
        <f t="shared" ca="1" si="910"/>
        <v>8.8560838130732587E-3</v>
      </c>
      <c r="KVW33" s="88">
        <f t="shared" ca="1" si="910"/>
        <v>7.1125241279519115E-3</v>
      </c>
      <c r="KVX33" s="88">
        <f t="shared" ca="1" si="910"/>
        <v>1.0594021245951801E-2</v>
      </c>
      <c r="KVY33" s="88">
        <f t="shared" ca="1" si="910"/>
        <v>9.1269418623984751E-3</v>
      </c>
      <c r="KVZ33" s="88">
        <f t="shared" ca="1" si="910"/>
        <v>7.0148725511743198E-3</v>
      </c>
      <c r="KWA33" s="88">
        <f t="shared" ca="1" si="1224"/>
        <v>1.0451409742598445E-2</v>
      </c>
      <c r="KWB33" s="88">
        <f t="shared" ca="1" si="1224"/>
        <v>9.9675972823070683E-3</v>
      </c>
      <c r="KWC33" s="88">
        <f t="shared" ca="1" si="1224"/>
        <v>8.1821534366514799E-3</v>
      </c>
      <c r="KWD33" s="88">
        <f t="shared" ca="1" si="1224"/>
        <v>7.9959716253565211E-3</v>
      </c>
      <c r="KWE33" s="88">
        <f t="shared" ca="1" si="1224"/>
        <v>7.7562945006104493E-3</v>
      </c>
      <c r="KWF33" s="88">
        <f t="shared" ca="1" si="1224"/>
        <v>8.7021736200019947E-3</v>
      </c>
      <c r="KWG33" s="88">
        <f t="shared" ca="1" si="1224"/>
        <v>9.1721847346923416E-3</v>
      </c>
      <c r="KWH33" s="88">
        <f t="shared" ca="1" si="1224"/>
        <v>7.4096946921807924E-3</v>
      </c>
      <c r="KWI33" s="88">
        <f t="shared" ca="1" si="1224"/>
        <v>7.5567207656221987E-3</v>
      </c>
      <c r="KWJ33" s="88">
        <f t="shared" ca="1" si="1224"/>
        <v>9.1696311019993631E-3</v>
      </c>
      <c r="KWK33" s="88">
        <f t="shared" ca="1" si="1224"/>
        <v>9.9791536435452285E-3</v>
      </c>
      <c r="KWL33" s="88">
        <f t="shared" ca="1" si="1224"/>
        <v>8.8699926209297453E-3</v>
      </c>
      <c r="KWM33" s="88">
        <f t="shared" ca="1" si="1224"/>
        <v>6.8140095566029835E-3</v>
      </c>
      <c r="KWN33" s="88">
        <f t="shared" ca="1" si="1224"/>
        <v>8.8094317078306061E-3</v>
      </c>
      <c r="KWO33" s="88">
        <f t="shared" ca="1" si="1224"/>
        <v>8.0680848588006206E-3</v>
      </c>
      <c r="KWP33" s="88">
        <f t="shared" ca="1" si="1224"/>
        <v>9.2301722131666059E-3</v>
      </c>
      <c r="KWQ33" s="88">
        <f t="shared" ca="1" si="1224"/>
        <v>8.8765302408301584E-3</v>
      </c>
      <c r="KWR33" s="88">
        <f t="shared" ca="1" si="1224"/>
        <v>1.0039206009377478E-2</v>
      </c>
      <c r="KWS33" s="88">
        <f t="shared" ca="1" si="1224"/>
        <v>9.7744509837402651E-3</v>
      </c>
      <c r="KWT33" s="88">
        <f t="shared" ca="1" si="1224"/>
        <v>7.9204031246552127E-3</v>
      </c>
      <c r="KWU33" s="88">
        <f t="shared" ca="1" si="1224"/>
        <v>9.9980937577851502E-3</v>
      </c>
      <c r="KWV33" s="88">
        <f t="shared" ca="1" si="1224"/>
        <v>7.1823484972627673E-3</v>
      </c>
      <c r="KWW33" s="88">
        <f t="shared" ca="1" si="1224"/>
        <v>8.5494125001951225E-3</v>
      </c>
      <c r="KWX33" s="88">
        <f t="shared" ca="1" si="1066"/>
        <v>8.0118381054279895E-3</v>
      </c>
      <c r="KWY33" s="88">
        <f t="shared" ca="1" si="1066"/>
        <v>8.9207559809605132E-3</v>
      </c>
      <c r="KWZ33" s="88">
        <f t="shared" ca="1" si="1066"/>
        <v>8.4306307265647352E-3</v>
      </c>
      <c r="KXA33" s="88">
        <f t="shared" ca="1" si="1066"/>
        <v>9.4078458941333244E-3</v>
      </c>
      <c r="KXB33" s="88">
        <f t="shared" ca="1" si="1066"/>
        <v>6.6979181813371994E-3</v>
      </c>
      <c r="KXC33" s="88">
        <f t="shared" ca="1" si="1066"/>
        <v>7.6304240477988831E-3</v>
      </c>
      <c r="KXD33" s="88">
        <f t="shared" ca="1" si="1066"/>
        <v>8.8967272012588413E-3</v>
      </c>
      <c r="KXE33" s="88">
        <f t="shared" ca="1" si="1066"/>
        <v>7.3249946838399096E-3</v>
      </c>
      <c r="KXF33" s="88">
        <f t="shared" ca="1" si="1066"/>
        <v>8.6939042027704989E-3</v>
      </c>
      <c r="KXG33" s="88">
        <f t="shared" ca="1" si="442"/>
        <v>9.3968502556810544E-3</v>
      </c>
      <c r="KXH33" s="88">
        <f t="shared" ca="1" si="442"/>
        <v>7.8377181604442209E-3</v>
      </c>
      <c r="KXI33" s="88">
        <f t="shared" ca="1" si="442"/>
        <v>7.8620413463109037E-3</v>
      </c>
      <c r="KXJ33" s="88">
        <f t="shared" ca="1" si="442"/>
        <v>7.0144334048212655E-3</v>
      </c>
      <c r="KXK33" s="88">
        <f t="shared" ca="1" si="442"/>
        <v>7.9168223981546156E-3</v>
      </c>
      <c r="KXL33" s="88">
        <f t="shared" ca="1" si="442"/>
        <v>8.1833993524068147E-3</v>
      </c>
      <c r="KXM33" s="88">
        <f t="shared" ca="1" si="442"/>
        <v>8.5904018960603519E-3</v>
      </c>
      <c r="KXN33" s="88">
        <f t="shared" ca="1" si="442"/>
        <v>9.6778600543845593E-3</v>
      </c>
      <c r="KXO33" s="88">
        <f t="shared" ca="1" si="442"/>
        <v>9.7263560541064435E-3</v>
      </c>
      <c r="KXP33" s="88">
        <f t="shared" ca="1" si="442"/>
        <v>9.3219946937707771E-3</v>
      </c>
      <c r="KXQ33" s="88">
        <f t="shared" ca="1" si="442"/>
        <v>9.1159915387704644E-3</v>
      </c>
      <c r="KXR33" s="88">
        <f t="shared" ca="1" si="442"/>
        <v>8.1485495607446674E-3</v>
      </c>
      <c r="KXS33" s="88">
        <f t="shared" ca="1" si="442"/>
        <v>9.0288595272209633E-3</v>
      </c>
      <c r="KXT33" s="88">
        <f t="shared" ca="1" si="442"/>
        <v>8.9985656244089968E-3</v>
      </c>
      <c r="KXU33" s="88">
        <f t="shared" ca="1" si="442"/>
        <v>9.7682277714915174E-3</v>
      </c>
      <c r="KXV33" s="88">
        <f t="shared" ca="1" si="442"/>
        <v>7.5685557130978232E-3</v>
      </c>
      <c r="KXW33" s="88">
        <f t="shared" ca="1" si="911"/>
        <v>7.0669775087641232E-3</v>
      </c>
      <c r="KXX33" s="88">
        <f t="shared" ca="1" si="911"/>
        <v>7.9225353802719924E-3</v>
      </c>
      <c r="KXY33" s="88">
        <f t="shared" ca="1" si="911"/>
        <v>9.1107617677358491E-3</v>
      </c>
      <c r="KXZ33" s="88">
        <f t="shared" ca="1" si="911"/>
        <v>7.977807736822105E-3</v>
      </c>
      <c r="KYA33" s="88">
        <f t="shared" ca="1" si="911"/>
        <v>1.0178709299850581E-2</v>
      </c>
      <c r="KYB33" s="88">
        <f t="shared" ca="1" si="911"/>
        <v>7.4457522559085226E-3</v>
      </c>
      <c r="KYC33" s="88">
        <f t="shared" ca="1" si="911"/>
        <v>8.351901068036658E-3</v>
      </c>
      <c r="KYD33" s="88">
        <f t="shared" ca="1" si="911"/>
        <v>9.1610716867774541E-3</v>
      </c>
      <c r="KYE33" s="88">
        <f t="shared" ca="1" si="911"/>
        <v>8.4376738951733327E-3</v>
      </c>
      <c r="KYF33" s="88">
        <f t="shared" ca="1" si="911"/>
        <v>8.0591870911477133E-3</v>
      </c>
      <c r="KYG33" s="88">
        <f t="shared" ca="1" si="911"/>
        <v>7.9872018234036137E-3</v>
      </c>
      <c r="KYH33" s="88">
        <f t="shared" ca="1" si="911"/>
        <v>7.9244339563435059E-3</v>
      </c>
      <c r="KYI33" s="88">
        <f t="shared" ca="1" si="911"/>
        <v>7.0843225063375419E-3</v>
      </c>
      <c r="KYJ33" s="88">
        <f t="shared" ca="1" si="911"/>
        <v>8.6424706606615005E-3</v>
      </c>
      <c r="KYK33" s="88">
        <f t="shared" ca="1" si="911"/>
        <v>9.0934774235395185E-3</v>
      </c>
      <c r="KYL33" s="88">
        <f t="shared" ca="1" si="911"/>
        <v>9.1821351469256202E-3</v>
      </c>
      <c r="KYM33" s="88">
        <f t="shared" ca="1" si="1225"/>
        <v>8.7794516559363024E-3</v>
      </c>
      <c r="KYN33" s="88">
        <f t="shared" ca="1" si="1225"/>
        <v>8.6395525379098677E-3</v>
      </c>
      <c r="KYO33" s="88">
        <f t="shared" ca="1" si="1225"/>
        <v>8.5796280673308984E-3</v>
      </c>
      <c r="KYP33" s="88">
        <f t="shared" ca="1" si="1225"/>
        <v>9.6282633679423083E-3</v>
      </c>
      <c r="KYQ33" s="88">
        <f t="shared" ca="1" si="1225"/>
        <v>9.4433440576362684E-3</v>
      </c>
      <c r="KYR33" s="88">
        <f t="shared" ca="1" si="1225"/>
        <v>9.5283574892052816E-3</v>
      </c>
      <c r="KYS33" s="88">
        <f t="shared" ca="1" si="1225"/>
        <v>1.0640557553026552E-2</v>
      </c>
      <c r="KYT33" s="88">
        <f t="shared" ca="1" si="1225"/>
        <v>8.960709677808926E-3</v>
      </c>
      <c r="KYU33" s="88">
        <f t="shared" ca="1" si="1225"/>
        <v>9.4781082430073407E-3</v>
      </c>
      <c r="KYV33" s="88">
        <f t="shared" ca="1" si="1225"/>
        <v>7.9471244492573846E-3</v>
      </c>
      <c r="KYW33" s="88">
        <f t="shared" ca="1" si="1225"/>
        <v>8.0377098505104924E-3</v>
      </c>
      <c r="KYX33" s="88">
        <f t="shared" ca="1" si="1225"/>
        <v>8.273803555594296E-3</v>
      </c>
      <c r="KYY33" s="88">
        <f t="shared" ca="1" si="1225"/>
        <v>8.7371315661918022E-3</v>
      </c>
      <c r="KYZ33" s="88">
        <f t="shared" ca="1" si="1225"/>
        <v>9.601932047729864E-3</v>
      </c>
      <c r="KZA33" s="88">
        <f t="shared" ca="1" si="1225"/>
        <v>9.3785641962696661E-3</v>
      </c>
      <c r="KZB33" s="88">
        <f t="shared" ca="1" si="1225"/>
        <v>8.4340432840121771E-3</v>
      </c>
      <c r="KZC33" s="88">
        <f t="shared" ca="1" si="1225"/>
        <v>6.2483318312142409E-3</v>
      </c>
      <c r="KZD33" s="88">
        <f t="shared" ca="1" si="1225"/>
        <v>9.1308824578011406E-3</v>
      </c>
      <c r="KZE33" s="88">
        <f t="shared" ca="1" si="1225"/>
        <v>8.0222818726926985E-3</v>
      </c>
      <c r="KZF33" s="88">
        <f t="shared" ca="1" si="1225"/>
        <v>7.7517012483648007E-3</v>
      </c>
      <c r="KZG33" s="88">
        <f t="shared" ca="1" si="1225"/>
        <v>8.2040574766146096E-3</v>
      </c>
      <c r="KZH33" s="88">
        <f t="shared" ca="1" si="1225"/>
        <v>9.5235875831485208E-3</v>
      </c>
      <c r="KZI33" s="88">
        <f t="shared" ca="1" si="1225"/>
        <v>9.1213047962646621E-3</v>
      </c>
      <c r="KZJ33" s="88">
        <f t="shared" ca="1" si="1067"/>
        <v>9.0106987630327474E-3</v>
      </c>
      <c r="KZK33" s="88">
        <f t="shared" ca="1" si="1067"/>
        <v>9.2147073008696737E-3</v>
      </c>
      <c r="KZL33" s="88">
        <f t="shared" ca="1" si="1067"/>
        <v>9.8909816279884738E-3</v>
      </c>
      <c r="KZM33" s="88">
        <f t="shared" ca="1" si="1067"/>
        <v>8.8833499661907355E-3</v>
      </c>
      <c r="KZN33" s="88">
        <f t="shared" ca="1" si="1067"/>
        <v>9.104598062087077E-3</v>
      </c>
      <c r="KZO33" s="88">
        <f t="shared" ca="1" si="1067"/>
        <v>9.0117000178257852E-3</v>
      </c>
      <c r="KZP33" s="88">
        <f t="shared" ca="1" si="1067"/>
        <v>8.7139736403824934E-3</v>
      </c>
      <c r="KZQ33" s="88">
        <f t="shared" ca="1" si="1067"/>
        <v>8.3841917756924036E-3</v>
      </c>
      <c r="KZR33" s="88">
        <f t="shared" ca="1" si="1067"/>
        <v>9.7292223196209279E-3</v>
      </c>
      <c r="KZS33" s="88">
        <f t="shared" ca="1" si="443"/>
        <v>8.725721597223967E-3</v>
      </c>
      <c r="KZT33" s="88">
        <f t="shared" ca="1" si="443"/>
        <v>9.2604175778797579E-3</v>
      </c>
      <c r="KZU33" s="88">
        <f t="shared" ca="1" si="443"/>
        <v>8.0198762637530546E-3</v>
      </c>
      <c r="KZV33" s="88">
        <f t="shared" ca="1" si="443"/>
        <v>9.8601453685640394E-3</v>
      </c>
      <c r="KZW33" s="88">
        <f t="shared" ca="1" si="443"/>
        <v>9.6144539786197306E-3</v>
      </c>
      <c r="KZX33" s="88">
        <f t="shared" ca="1" si="443"/>
        <v>9.4411563487817839E-3</v>
      </c>
      <c r="KZY33" s="88">
        <f t="shared" ca="1" si="443"/>
        <v>8.440215234196918E-3</v>
      </c>
      <c r="KZZ33" s="88">
        <f t="shared" ca="1" si="443"/>
        <v>7.5239548109624363E-3</v>
      </c>
      <c r="LAA33" s="88">
        <f t="shared" ca="1" si="443"/>
        <v>8.1226175551130549E-3</v>
      </c>
      <c r="LAB33" s="88">
        <f t="shared" ca="1" si="443"/>
        <v>6.8606306175852689E-3</v>
      </c>
      <c r="LAC33" s="88">
        <f t="shared" ca="1" si="443"/>
        <v>7.9377332020574461E-3</v>
      </c>
      <c r="LAD33" s="88">
        <f t="shared" ca="1" si="443"/>
        <v>9.8380514219548933E-3</v>
      </c>
      <c r="LAE33" s="88">
        <f t="shared" ca="1" si="443"/>
        <v>1.0843272770292688E-2</v>
      </c>
      <c r="LAF33" s="88">
        <f t="shared" ca="1" si="443"/>
        <v>9.5102648233226627E-3</v>
      </c>
      <c r="LAG33" s="88">
        <f t="shared" ca="1" si="443"/>
        <v>9.3081165026464574E-3</v>
      </c>
      <c r="LAH33" s="88">
        <f t="shared" ca="1" si="443"/>
        <v>8.3696408112798222E-3</v>
      </c>
      <c r="LAI33" s="88">
        <f t="shared" ca="1" si="912"/>
        <v>7.8301815427048171E-3</v>
      </c>
      <c r="LAJ33" s="88">
        <f t="shared" ca="1" si="912"/>
        <v>7.0908979680578991E-3</v>
      </c>
      <c r="LAK33" s="88">
        <f t="shared" ca="1" si="912"/>
        <v>1.013716630921622E-2</v>
      </c>
      <c r="LAL33" s="88">
        <f t="shared" ca="1" si="912"/>
        <v>8.7981885497106713E-3</v>
      </c>
      <c r="LAM33" s="88">
        <f t="shared" ca="1" si="912"/>
        <v>8.7104834632310887E-3</v>
      </c>
      <c r="LAN33" s="88">
        <f t="shared" ca="1" si="912"/>
        <v>9.4747529276694858E-3</v>
      </c>
      <c r="LAO33" s="88">
        <f t="shared" ca="1" si="912"/>
        <v>8.1857997838009015E-3</v>
      </c>
      <c r="LAP33" s="88">
        <f t="shared" ca="1" si="912"/>
        <v>1.041765277734481E-2</v>
      </c>
      <c r="LAQ33" s="88">
        <f t="shared" ca="1" si="912"/>
        <v>9.0475935091325014E-3</v>
      </c>
      <c r="LAR33" s="88">
        <f t="shared" ca="1" si="912"/>
        <v>9.7315925734875342E-3</v>
      </c>
      <c r="LAS33" s="88">
        <f t="shared" ca="1" si="912"/>
        <v>8.4622635921645546E-3</v>
      </c>
      <c r="LAT33" s="88">
        <f t="shared" ca="1" si="912"/>
        <v>9.339681572237607E-3</v>
      </c>
      <c r="LAU33" s="88">
        <f t="shared" ca="1" si="912"/>
        <v>8.8459834988876274E-3</v>
      </c>
      <c r="LAV33" s="88">
        <f t="shared" ca="1" si="912"/>
        <v>9.3228630990650936E-3</v>
      </c>
      <c r="LAW33" s="88">
        <f t="shared" ca="1" si="912"/>
        <v>8.2481387746340031E-3</v>
      </c>
      <c r="LAX33" s="88">
        <f t="shared" ca="1" si="912"/>
        <v>7.9776487871166136E-3</v>
      </c>
      <c r="LAY33" s="88">
        <f t="shared" ca="1" si="1226"/>
        <v>9.5711369156654576E-3</v>
      </c>
      <c r="LAZ33" s="88">
        <f t="shared" ca="1" si="1226"/>
        <v>9.9649174907267945E-3</v>
      </c>
      <c r="LBA33" s="88">
        <f t="shared" ca="1" si="1226"/>
        <v>8.5326264698594254E-3</v>
      </c>
      <c r="LBB33" s="88">
        <f t="shared" ca="1" si="1226"/>
        <v>9.3020279403567916E-3</v>
      </c>
      <c r="LBC33" s="88">
        <f t="shared" ca="1" si="1226"/>
        <v>1.0002813410199877E-2</v>
      </c>
      <c r="LBD33" s="88">
        <f t="shared" ca="1" si="1226"/>
        <v>8.0534662494836547E-3</v>
      </c>
      <c r="LBE33" s="88">
        <f t="shared" ca="1" si="1226"/>
        <v>8.0636877416421695E-3</v>
      </c>
      <c r="LBF33" s="88">
        <f t="shared" ca="1" si="1226"/>
        <v>7.5722504670263837E-3</v>
      </c>
      <c r="LBG33" s="88">
        <f t="shared" ca="1" si="1226"/>
        <v>9.917154483758529E-3</v>
      </c>
      <c r="LBH33" s="88">
        <f t="shared" ca="1" si="1226"/>
        <v>8.9147877966896938E-3</v>
      </c>
      <c r="LBI33" s="88">
        <f t="shared" ca="1" si="1226"/>
        <v>6.9996218302086632E-3</v>
      </c>
      <c r="LBJ33" s="88">
        <f t="shared" ca="1" si="1226"/>
        <v>8.793578861677958E-3</v>
      </c>
      <c r="LBK33" s="88">
        <f t="shared" ca="1" si="1226"/>
        <v>9.7544485168193119E-3</v>
      </c>
      <c r="LBL33" s="88">
        <f t="shared" ca="1" si="1226"/>
        <v>8.9123678012908887E-3</v>
      </c>
      <c r="LBM33" s="88">
        <f t="shared" ca="1" si="1226"/>
        <v>1.0554230866280146E-2</v>
      </c>
      <c r="LBN33" s="88">
        <f t="shared" ca="1" si="1226"/>
        <v>8.5260101351722663E-3</v>
      </c>
      <c r="LBO33" s="88">
        <f t="shared" ca="1" si="1226"/>
        <v>9.3682721573523069E-3</v>
      </c>
      <c r="LBP33" s="88">
        <f t="shared" ca="1" si="1226"/>
        <v>8.7662147619067318E-3</v>
      </c>
      <c r="LBQ33" s="88">
        <f t="shared" ca="1" si="1226"/>
        <v>8.6117965455031111E-3</v>
      </c>
      <c r="LBR33" s="88">
        <f t="shared" ca="1" si="1226"/>
        <v>9.1050093767137737E-3</v>
      </c>
      <c r="LBS33" s="88">
        <f t="shared" ca="1" si="1226"/>
        <v>1.0343331395749217E-2</v>
      </c>
      <c r="LBT33" s="88">
        <f t="shared" ca="1" si="1226"/>
        <v>9.8844656242967777E-3</v>
      </c>
      <c r="LBU33" s="88">
        <f t="shared" ca="1" si="1226"/>
        <v>8.7353225325536073E-3</v>
      </c>
      <c r="LBV33" s="88">
        <f t="shared" ca="1" si="1068"/>
        <v>9.5946081589896471E-3</v>
      </c>
      <c r="LBW33" s="88">
        <f t="shared" ca="1" si="1068"/>
        <v>8.9379766645003769E-3</v>
      </c>
      <c r="LBX33" s="88">
        <f t="shared" ca="1" si="1068"/>
        <v>8.5591297089777727E-3</v>
      </c>
      <c r="LBY33" s="88">
        <f t="shared" ca="1" si="1068"/>
        <v>8.8354075201990297E-3</v>
      </c>
      <c r="LBZ33" s="88">
        <f t="shared" ca="1" si="1068"/>
        <v>9.365610368361664E-3</v>
      </c>
      <c r="LCA33" s="88">
        <f t="shared" ca="1" si="1068"/>
        <v>8.5069994998092455E-3</v>
      </c>
      <c r="LCB33" s="88">
        <f t="shared" ca="1" si="1068"/>
        <v>7.868201961925711E-3</v>
      </c>
      <c r="LCC33" s="88">
        <f t="shared" ca="1" si="1068"/>
        <v>7.3289528991597377E-3</v>
      </c>
      <c r="LCD33" s="88">
        <f t="shared" ca="1" si="1068"/>
        <v>9.7543079716890264E-3</v>
      </c>
      <c r="LCE33" s="88">
        <f t="shared" ca="1" si="444"/>
        <v>9.8873459068405268E-3</v>
      </c>
      <c r="LCF33" s="88">
        <f t="shared" ca="1" si="444"/>
        <v>9.6305227298747343E-3</v>
      </c>
      <c r="LCG33" s="88">
        <f t="shared" ca="1" si="444"/>
        <v>9.2363549662775168E-3</v>
      </c>
      <c r="LCH33" s="88">
        <f t="shared" ca="1" si="444"/>
        <v>6.6283720301937993E-3</v>
      </c>
      <c r="LCI33" s="88">
        <f t="shared" ca="1" si="444"/>
        <v>8.9705707256648448E-3</v>
      </c>
      <c r="LCJ33" s="88">
        <f t="shared" ca="1" si="444"/>
        <v>1.0130902055608522E-2</v>
      </c>
      <c r="LCK33" s="88">
        <f t="shared" ca="1" si="444"/>
        <v>9.0973148447392755E-3</v>
      </c>
      <c r="LCL33" s="88">
        <f t="shared" ca="1" si="444"/>
        <v>8.8898997068076573E-3</v>
      </c>
      <c r="LCM33" s="88">
        <f t="shared" ca="1" si="444"/>
        <v>7.9544549731083124E-3</v>
      </c>
      <c r="LCN33" s="88">
        <f t="shared" ca="1" si="444"/>
        <v>9.1275330928847521E-3</v>
      </c>
      <c r="LCO33" s="88">
        <f t="shared" ca="1" si="444"/>
        <v>7.4689539370707157E-3</v>
      </c>
      <c r="LCP33" s="88">
        <f t="shared" ca="1" si="444"/>
        <v>9.4250458922450469E-3</v>
      </c>
      <c r="LCQ33" s="88">
        <f t="shared" ca="1" si="444"/>
        <v>1.0441661586987444E-2</v>
      </c>
      <c r="LCR33" s="88">
        <f t="shared" ca="1" si="444"/>
        <v>9.9256805657000693E-3</v>
      </c>
      <c r="LCS33" s="88">
        <f t="shared" ca="1" si="444"/>
        <v>9.23879947688349E-3</v>
      </c>
      <c r="LCT33" s="88">
        <f t="shared" ca="1" si="444"/>
        <v>7.4181635788907923E-3</v>
      </c>
      <c r="LCU33" s="88">
        <f t="shared" ca="1" si="913"/>
        <v>9.4779769928451038E-3</v>
      </c>
      <c r="LCV33" s="88">
        <f t="shared" ca="1" si="913"/>
        <v>8.1740788893321179E-3</v>
      </c>
      <c r="LCW33" s="88">
        <f t="shared" ca="1" si="913"/>
        <v>9.3501016594636638E-3</v>
      </c>
      <c r="LCX33" s="88">
        <f t="shared" ca="1" si="913"/>
        <v>8.2976252640076954E-3</v>
      </c>
      <c r="LCY33" s="88">
        <f t="shared" ca="1" si="913"/>
        <v>7.6186010950408433E-3</v>
      </c>
      <c r="LCZ33" s="88">
        <f t="shared" ca="1" si="913"/>
        <v>9.6522288795849072E-3</v>
      </c>
      <c r="LDA33" s="88">
        <f t="shared" ca="1" si="913"/>
        <v>9.0281730316852278E-3</v>
      </c>
      <c r="LDB33" s="88">
        <f t="shared" ca="1" si="913"/>
        <v>8.5822440112868076E-3</v>
      </c>
      <c r="LDC33" s="88">
        <f t="shared" ca="1" si="913"/>
        <v>6.8529730718406333E-3</v>
      </c>
      <c r="LDD33" s="88">
        <f t="shared" ca="1" si="913"/>
        <v>8.1068863495688762E-3</v>
      </c>
      <c r="LDE33" s="88">
        <f t="shared" ca="1" si="913"/>
        <v>8.9180531108317418E-3</v>
      </c>
      <c r="LDF33" s="88">
        <f t="shared" ca="1" si="913"/>
        <v>8.8819580991593688E-3</v>
      </c>
      <c r="LDG33" s="88">
        <f t="shared" ca="1" si="913"/>
        <v>8.6955417683536249E-3</v>
      </c>
      <c r="LDH33" s="88">
        <f t="shared" ca="1" si="913"/>
        <v>8.0894980251560687E-3</v>
      </c>
      <c r="LDI33" s="88">
        <f t="shared" ca="1" si="913"/>
        <v>7.8599681580679825E-3</v>
      </c>
      <c r="LDJ33" s="88">
        <f t="shared" ca="1" si="913"/>
        <v>8.5390180937652549E-3</v>
      </c>
      <c r="LDK33" s="88">
        <f t="shared" ca="1" si="1227"/>
        <v>8.0683783912507169E-3</v>
      </c>
      <c r="LDL33" s="88">
        <f t="shared" ca="1" si="1227"/>
        <v>9.107296623871098E-3</v>
      </c>
      <c r="LDM33" s="88">
        <f t="shared" ca="1" si="1227"/>
        <v>9.8214797935372352E-3</v>
      </c>
      <c r="LDN33" s="88">
        <f t="shared" ca="1" si="1227"/>
        <v>1.0121111395266971E-2</v>
      </c>
      <c r="LDO33" s="88">
        <f t="shared" ca="1" si="1227"/>
        <v>8.4974393028917575E-3</v>
      </c>
      <c r="LDP33" s="88">
        <f t="shared" ca="1" si="1227"/>
        <v>8.3440412311975524E-3</v>
      </c>
      <c r="LDQ33" s="88">
        <f t="shared" ca="1" si="1227"/>
        <v>7.8964292747269668E-3</v>
      </c>
      <c r="LDR33" s="88">
        <f t="shared" ca="1" si="1227"/>
        <v>9.7838784954708304E-3</v>
      </c>
      <c r="LDS33" s="88">
        <f t="shared" ca="1" si="1227"/>
        <v>8.041622231901021E-3</v>
      </c>
      <c r="LDT33" s="88">
        <f t="shared" ca="1" si="1227"/>
        <v>7.9039232989557597E-3</v>
      </c>
      <c r="LDU33" s="88">
        <f t="shared" ca="1" si="1227"/>
        <v>8.5629363584857725E-3</v>
      </c>
      <c r="LDV33" s="88">
        <f t="shared" ca="1" si="1227"/>
        <v>7.167010100479666E-3</v>
      </c>
      <c r="LDW33" s="88">
        <f t="shared" ca="1" si="1227"/>
        <v>7.7007334038898499E-3</v>
      </c>
      <c r="LDX33" s="88">
        <f t="shared" ca="1" si="1227"/>
        <v>7.8599972094871105E-3</v>
      </c>
      <c r="LDY33" s="88">
        <f t="shared" ca="1" si="1227"/>
        <v>1.0009283661726997E-2</v>
      </c>
      <c r="LDZ33" s="88">
        <f t="shared" ca="1" si="1227"/>
        <v>9.6338460505952621E-3</v>
      </c>
      <c r="LEA33" s="88">
        <f t="shared" ca="1" si="1227"/>
        <v>9.8925123015797117E-3</v>
      </c>
      <c r="LEB33" s="88">
        <f t="shared" ca="1" si="1227"/>
        <v>8.5889559028301237E-3</v>
      </c>
      <c r="LEC33" s="88">
        <f t="shared" ca="1" si="1227"/>
        <v>1.0412402385319213E-2</v>
      </c>
      <c r="LED33" s="88">
        <f t="shared" ca="1" si="1227"/>
        <v>9.3453891724936348E-3</v>
      </c>
      <c r="LEE33" s="88">
        <f t="shared" ca="1" si="1227"/>
        <v>7.3478222602620259E-3</v>
      </c>
      <c r="LEF33" s="88">
        <f t="shared" ca="1" si="1227"/>
        <v>8.9152749370891675E-3</v>
      </c>
      <c r="LEG33" s="88">
        <f t="shared" ca="1" si="1227"/>
        <v>8.2798341279706079E-3</v>
      </c>
      <c r="LEH33" s="88">
        <f t="shared" ca="1" si="1069"/>
        <v>8.6452261864822435E-3</v>
      </c>
      <c r="LEI33" s="88">
        <f t="shared" ca="1" si="1069"/>
        <v>1.0518056806861941E-2</v>
      </c>
      <c r="LEJ33" s="88">
        <f t="shared" ca="1" si="1069"/>
        <v>1.0047014321501508E-2</v>
      </c>
      <c r="LEK33" s="88">
        <f t="shared" ca="1" si="1069"/>
        <v>8.090216152517378E-3</v>
      </c>
      <c r="LEL33" s="88">
        <f t="shared" ca="1" si="1069"/>
        <v>7.9397772092662331E-3</v>
      </c>
      <c r="LEM33" s="88">
        <f t="shared" ca="1" si="1069"/>
        <v>9.0456871268562097E-3</v>
      </c>
      <c r="LEN33" s="88">
        <f t="shared" ca="1" si="1069"/>
        <v>9.2420186176283194E-3</v>
      </c>
      <c r="LEO33" s="88">
        <f t="shared" ca="1" si="1069"/>
        <v>8.7941919632438734E-3</v>
      </c>
      <c r="LEP33" s="88">
        <f t="shared" ca="1" si="1069"/>
        <v>7.6036933493881676E-3</v>
      </c>
      <c r="LEQ33" s="88">
        <f t="shared" ca="1" si="445"/>
        <v>9.2942963864152128E-3</v>
      </c>
      <c r="LER33" s="88">
        <f t="shared" ca="1" si="445"/>
        <v>8.634545419746573E-3</v>
      </c>
      <c r="LES33" s="88">
        <f t="shared" ca="1" si="445"/>
        <v>8.5400834511306055E-3</v>
      </c>
      <c r="LET33" s="88">
        <f t="shared" ca="1" si="445"/>
        <v>6.0752507387734443E-3</v>
      </c>
      <c r="LEU33" s="88">
        <f t="shared" ca="1" si="445"/>
        <v>8.8031305136528088E-3</v>
      </c>
      <c r="LEV33" s="88">
        <f t="shared" ca="1" si="445"/>
        <v>8.0959480764057658E-3</v>
      </c>
      <c r="LEW33" s="88">
        <f t="shared" ca="1" si="445"/>
        <v>1.0049673177509745E-2</v>
      </c>
      <c r="LEX33" s="88">
        <f t="shared" ca="1" si="445"/>
        <v>1.1001484000630895E-2</v>
      </c>
      <c r="LEY33" s="88">
        <f t="shared" ca="1" si="445"/>
        <v>7.3703361660706268E-3</v>
      </c>
      <c r="LEZ33" s="88">
        <f t="shared" ca="1" si="445"/>
        <v>9.7770485250171391E-3</v>
      </c>
      <c r="LFA33" s="88">
        <f t="shared" ca="1" si="445"/>
        <v>9.244265937594958E-3</v>
      </c>
      <c r="LFB33" s="88">
        <f t="shared" ca="1" si="445"/>
        <v>9.0442589687063698E-3</v>
      </c>
      <c r="LFC33" s="88">
        <f t="shared" ca="1" si="445"/>
        <v>6.400755905557832E-3</v>
      </c>
      <c r="LFD33" s="88">
        <f t="shared" ca="1" si="445"/>
        <v>7.5731550130827673E-3</v>
      </c>
      <c r="LFE33" s="88">
        <f t="shared" ca="1" si="445"/>
        <v>9.8195782302629118E-3</v>
      </c>
      <c r="LFF33" s="88">
        <f t="shared" ca="1" si="445"/>
        <v>6.9772426758414764E-3</v>
      </c>
      <c r="LFG33" s="88">
        <f t="shared" ca="1" si="914"/>
        <v>9.0049024360848526E-3</v>
      </c>
      <c r="LFH33" s="88">
        <f t="shared" ca="1" si="914"/>
        <v>9.3930838184040286E-3</v>
      </c>
      <c r="LFI33" s="88">
        <f t="shared" ca="1" si="914"/>
        <v>9.6141274205536892E-3</v>
      </c>
      <c r="LFJ33" s="88">
        <f t="shared" ca="1" si="914"/>
        <v>8.9293012144865402E-3</v>
      </c>
      <c r="LFK33" s="88">
        <f t="shared" ca="1" si="914"/>
        <v>8.4414198667228987E-3</v>
      </c>
      <c r="LFL33" s="88">
        <f t="shared" ca="1" si="914"/>
        <v>6.2674161763056103E-3</v>
      </c>
      <c r="LFM33" s="88">
        <f t="shared" ca="1" si="914"/>
        <v>8.4045556963860697E-3</v>
      </c>
      <c r="LFN33" s="88">
        <f t="shared" ca="1" si="914"/>
        <v>9.221758097718781E-3</v>
      </c>
      <c r="LFO33" s="88">
        <f t="shared" ca="1" si="914"/>
        <v>8.0760306273609944E-3</v>
      </c>
      <c r="LFP33" s="88">
        <f t="shared" ca="1" si="914"/>
        <v>1.0668660870799354E-2</v>
      </c>
      <c r="LFQ33" s="88">
        <f t="shared" ca="1" si="914"/>
        <v>1.0257507656464665E-2</v>
      </c>
      <c r="LFR33" s="88">
        <f t="shared" ca="1" si="914"/>
        <v>9.750668111465282E-3</v>
      </c>
      <c r="LFS33" s="88">
        <f t="shared" ca="1" si="914"/>
        <v>9.2013640548433348E-3</v>
      </c>
      <c r="LFT33" s="88">
        <f t="shared" ca="1" si="914"/>
        <v>7.371006266042153E-3</v>
      </c>
      <c r="LFU33" s="88">
        <f t="shared" ca="1" si="914"/>
        <v>1.1018187018893112E-2</v>
      </c>
      <c r="LFV33" s="88">
        <f t="shared" ca="1" si="914"/>
        <v>7.7484964305012368E-3</v>
      </c>
      <c r="LFW33" s="88">
        <f t="shared" ca="1" si="1228"/>
        <v>9.3356213118026034E-3</v>
      </c>
      <c r="LFX33" s="88">
        <f t="shared" ca="1" si="1228"/>
        <v>9.0197072328963082E-3</v>
      </c>
      <c r="LFY33" s="88">
        <f t="shared" ca="1" si="1228"/>
        <v>1.0371814193454213E-2</v>
      </c>
      <c r="LFZ33" s="88">
        <f t="shared" ca="1" si="1228"/>
        <v>6.951682506928453E-3</v>
      </c>
      <c r="LGA33" s="88">
        <f t="shared" ca="1" si="1228"/>
        <v>6.7451867658326631E-3</v>
      </c>
      <c r="LGB33" s="88">
        <f t="shared" ca="1" si="1228"/>
        <v>7.8423229067775754E-3</v>
      </c>
      <c r="LGC33" s="88">
        <f t="shared" ca="1" si="1228"/>
        <v>9.9493764015731127E-3</v>
      </c>
      <c r="LGD33" s="88">
        <f t="shared" ca="1" si="1228"/>
        <v>9.7719043063438302E-3</v>
      </c>
      <c r="LGE33" s="88">
        <f t="shared" ca="1" si="1228"/>
        <v>9.4848541663085113E-3</v>
      </c>
      <c r="LGF33" s="88">
        <f t="shared" ca="1" si="1228"/>
        <v>8.5328149591892069E-3</v>
      </c>
      <c r="LGG33" s="88">
        <f t="shared" ca="1" si="1228"/>
        <v>9.6297512720598232E-3</v>
      </c>
      <c r="LGH33" s="88">
        <f t="shared" ca="1" si="1228"/>
        <v>9.0240922654863838E-3</v>
      </c>
      <c r="LGI33" s="88">
        <f t="shared" ca="1" si="1228"/>
        <v>7.7070153035087557E-3</v>
      </c>
      <c r="LGJ33" s="88">
        <f t="shared" ca="1" si="1228"/>
        <v>7.3650555907127371E-3</v>
      </c>
      <c r="LGK33" s="88">
        <f t="shared" ca="1" si="1228"/>
        <v>9.7446601059774495E-3</v>
      </c>
      <c r="LGL33" s="88">
        <f t="shared" ca="1" si="1228"/>
        <v>1.0654447673514793E-2</v>
      </c>
      <c r="LGM33" s="88">
        <f t="shared" ca="1" si="1228"/>
        <v>7.6038995816299308E-3</v>
      </c>
      <c r="LGN33" s="88">
        <f t="shared" ca="1" si="1228"/>
        <v>7.4587161854860889E-3</v>
      </c>
      <c r="LGO33" s="88">
        <f t="shared" ca="1" si="1228"/>
        <v>9.3652369558770016E-3</v>
      </c>
      <c r="LGP33" s="88">
        <f t="shared" ca="1" si="1228"/>
        <v>9.5739649766130933E-3</v>
      </c>
      <c r="LGQ33" s="88">
        <f t="shared" ca="1" si="1228"/>
        <v>9.7539055864121361E-3</v>
      </c>
      <c r="LGR33" s="88">
        <f t="shared" ca="1" si="1228"/>
        <v>8.830807387315202E-3</v>
      </c>
      <c r="LGS33" s="88">
        <f t="shared" ca="1" si="1228"/>
        <v>9.2763523006279183E-3</v>
      </c>
      <c r="LGT33" s="88">
        <f t="shared" ca="1" si="1070"/>
        <v>9.8205066608023014E-3</v>
      </c>
      <c r="LGU33" s="88">
        <f t="shared" ca="1" si="1070"/>
        <v>1.0211951741512864E-2</v>
      </c>
      <c r="LGV33" s="88">
        <f t="shared" ca="1" si="1070"/>
        <v>9.2926888445437478E-3</v>
      </c>
      <c r="LGW33" s="88">
        <f t="shared" ca="1" si="1070"/>
        <v>8.997237454495495E-3</v>
      </c>
      <c r="LGX33" s="88">
        <f t="shared" ca="1" si="1070"/>
        <v>8.0504439335196201E-3</v>
      </c>
      <c r="LGY33" s="88">
        <f t="shared" ca="1" si="1070"/>
        <v>9.0812472286635245E-3</v>
      </c>
      <c r="LGZ33" s="88">
        <f t="shared" ca="1" si="1070"/>
        <v>8.4419387892596849E-3</v>
      </c>
      <c r="LHA33" s="88">
        <f t="shared" ca="1" si="1070"/>
        <v>7.7921648969889552E-3</v>
      </c>
      <c r="LHB33" s="88">
        <f t="shared" ca="1" si="1070"/>
        <v>1.0764547467624262E-2</v>
      </c>
      <c r="LHC33" s="88">
        <f t="shared" ca="1" si="446"/>
        <v>9.0066265889694463E-3</v>
      </c>
      <c r="LHD33" s="88">
        <f t="shared" ca="1" si="446"/>
        <v>8.8395870023989399E-3</v>
      </c>
      <c r="LHE33" s="88">
        <f t="shared" ca="1" si="446"/>
        <v>9.7600760257414727E-3</v>
      </c>
      <c r="LHF33" s="88">
        <f t="shared" ca="1" si="446"/>
        <v>9.2825299018808333E-3</v>
      </c>
      <c r="LHG33" s="88">
        <f t="shared" ca="1" si="446"/>
        <v>6.7822847927628046E-3</v>
      </c>
      <c r="LHH33" s="88">
        <f t="shared" ca="1" si="446"/>
        <v>6.4339503831207347E-3</v>
      </c>
      <c r="LHI33" s="88">
        <f t="shared" ca="1" si="446"/>
        <v>7.1891924343858941E-3</v>
      </c>
      <c r="LHJ33" s="88">
        <f t="shared" ca="1" si="446"/>
        <v>8.0281960151531509E-3</v>
      </c>
      <c r="LHK33" s="88">
        <f t="shared" ca="1" si="446"/>
        <v>8.6152389563152604E-3</v>
      </c>
      <c r="LHL33" s="88">
        <f t="shared" ca="1" si="446"/>
        <v>7.6598762040914828E-3</v>
      </c>
      <c r="LHM33" s="88">
        <f t="shared" ca="1" si="446"/>
        <v>9.0445519601788701E-3</v>
      </c>
      <c r="LHN33" s="88">
        <f t="shared" ca="1" si="446"/>
        <v>8.6756882366590352E-3</v>
      </c>
      <c r="LHO33" s="88">
        <f t="shared" ca="1" si="446"/>
        <v>8.5920630422140643E-3</v>
      </c>
      <c r="LHP33" s="88">
        <f t="shared" ca="1" si="446"/>
        <v>8.7653289799345096E-3</v>
      </c>
      <c r="LHQ33" s="88">
        <f t="shared" ca="1" si="446"/>
        <v>7.2449232669949282E-3</v>
      </c>
      <c r="LHR33" s="88">
        <f t="shared" ca="1" si="446"/>
        <v>7.7402583098953055E-3</v>
      </c>
      <c r="LHS33" s="88">
        <f t="shared" ca="1" si="915"/>
        <v>7.7369733268402244E-3</v>
      </c>
      <c r="LHT33" s="88">
        <f t="shared" ca="1" si="915"/>
        <v>9.6238347449838779E-3</v>
      </c>
      <c r="LHU33" s="88">
        <f t="shared" ca="1" si="915"/>
        <v>8.8118405096003476E-3</v>
      </c>
      <c r="LHV33" s="88">
        <f t="shared" ca="1" si="915"/>
        <v>1.0269727648097015E-2</v>
      </c>
      <c r="LHW33" s="88">
        <f t="shared" ca="1" si="915"/>
        <v>7.5277415094559923E-3</v>
      </c>
      <c r="LHX33" s="88">
        <f t="shared" ca="1" si="915"/>
        <v>8.3960474254077336E-3</v>
      </c>
      <c r="LHY33" s="88">
        <f t="shared" ca="1" si="915"/>
        <v>9.0814381309915048E-3</v>
      </c>
      <c r="LHZ33" s="88">
        <f t="shared" ca="1" si="915"/>
        <v>9.000963446088436E-3</v>
      </c>
      <c r="LIA33" s="88">
        <f t="shared" ca="1" si="915"/>
        <v>9.5040264163342349E-3</v>
      </c>
      <c r="LIB33" s="88">
        <f t="shared" ca="1" si="915"/>
        <v>9.5472602537220504E-3</v>
      </c>
      <c r="LIC33" s="88">
        <f t="shared" ca="1" si="915"/>
        <v>8.5023726945323338E-3</v>
      </c>
      <c r="LID33" s="88">
        <f t="shared" ca="1" si="915"/>
        <v>8.2290399333238302E-3</v>
      </c>
      <c r="LIE33" s="88">
        <f t="shared" ca="1" si="915"/>
        <v>8.2313439549931578E-3</v>
      </c>
      <c r="LIF33" s="88">
        <f t="shared" ca="1" si="915"/>
        <v>7.9142766427128114E-3</v>
      </c>
      <c r="LIG33" s="88">
        <f t="shared" ca="1" si="915"/>
        <v>8.2245609986735437E-3</v>
      </c>
      <c r="LIH33" s="88">
        <f t="shared" ca="1" si="915"/>
        <v>7.7087860350004023E-3</v>
      </c>
      <c r="LII33" s="88">
        <f t="shared" ca="1" si="1229"/>
        <v>9.3689735297000382E-3</v>
      </c>
      <c r="LIJ33" s="88">
        <f t="shared" ca="1" si="1229"/>
        <v>8.6189807029977521E-3</v>
      </c>
      <c r="LIK33" s="88">
        <f t="shared" ca="1" si="1229"/>
        <v>9.4092954124974544E-3</v>
      </c>
      <c r="LIL33" s="88">
        <f t="shared" ca="1" si="1229"/>
        <v>9.4534767037946742E-3</v>
      </c>
      <c r="LIM33" s="88">
        <f t="shared" ca="1" si="1229"/>
        <v>7.7563071528541638E-3</v>
      </c>
      <c r="LIN33" s="88">
        <f t="shared" ca="1" si="1229"/>
        <v>8.7137952310380479E-3</v>
      </c>
      <c r="LIO33" s="88">
        <f t="shared" ca="1" si="1229"/>
        <v>1.0878556617291767E-2</v>
      </c>
      <c r="LIP33" s="88">
        <f t="shared" ca="1" si="1229"/>
        <v>9.2648650702522959E-3</v>
      </c>
      <c r="LIQ33" s="88">
        <f t="shared" ca="1" si="1229"/>
        <v>8.9363526822226671E-3</v>
      </c>
      <c r="LIR33" s="88">
        <f t="shared" ca="1" si="1229"/>
        <v>1.0218771039409349E-2</v>
      </c>
      <c r="LIS33" s="88">
        <f t="shared" ca="1" si="1229"/>
        <v>7.880884143357688E-3</v>
      </c>
      <c r="LIT33" s="88">
        <f t="shared" ca="1" si="1229"/>
        <v>9.6187785633972817E-3</v>
      </c>
      <c r="LIU33" s="88">
        <f t="shared" ca="1" si="1229"/>
        <v>9.8450169202104216E-3</v>
      </c>
      <c r="LIV33" s="88">
        <f t="shared" ca="1" si="1229"/>
        <v>9.3051226447624768E-3</v>
      </c>
      <c r="LIW33" s="88">
        <f t="shared" ca="1" si="1229"/>
        <v>8.2131935326056997E-3</v>
      </c>
      <c r="LIX33" s="88">
        <f t="shared" ca="1" si="1229"/>
        <v>8.5292571696352817E-3</v>
      </c>
      <c r="LIY33" s="88">
        <f t="shared" ca="1" si="1229"/>
        <v>8.044849031313403E-3</v>
      </c>
      <c r="LIZ33" s="88">
        <f t="shared" ca="1" si="1229"/>
        <v>8.2241090928047225E-3</v>
      </c>
      <c r="LJA33" s="88">
        <f t="shared" ca="1" si="1229"/>
        <v>7.6155133684383917E-3</v>
      </c>
      <c r="LJB33" s="88">
        <f t="shared" ca="1" si="1229"/>
        <v>7.4800044995413893E-3</v>
      </c>
      <c r="LJC33" s="88">
        <f t="shared" ca="1" si="1229"/>
        <v>9.8346643078312795E-3</v>
      </c>
      <c r="LJD33" s="88">
        <f t="shared" ca="1" si="1229"/>
        <v>9.6021108628401158E-3</v>
      </c>
      <c r="LJE33" s="88">
        <f t="shared" ca="1" si="1229"/>
        <v>9.7331774691236331E-3</v>
      </c>
      <c r="LJF33" s="88">
        <f t="shared" ca="1" si="1071"/>
        <v>1.0244375162293824E-2</v>
      </c>
      <c r="LJG33" s="88">
        <f t="shared" ca="1" si="1071"/>
        <v>8.2103339397333695E-3</v>
      </c>
      <c r="LJH33" s="88">
        <f t="shared" ca="1" si="1071"/>
        <v>8.8218784767986735E-3</v>
      </c>
      <c r="LJI33" s="88">
        <f t="shared" ca="1" si="1071"/>
        <v>9.2795917307984394E-3</v>
      </c>
      <c r="LJJ33" s="88">
        <f t="shared" ca="1" si="1071"/>
        <v>8.5398709390135472E-3</v>
      </c>
      <c r="LJK33" s="88">
        <f t="shared" ca="1" si="1071"/>
        <v>8.4903791495014522E-3</v>
      </c>
      <c r="LJL33" s="88">
        <f t="shared" ca="1" si="1071"/>
        <v>9.0435818665757037E-3</v>
      </c>
      <c r="LJM33" s="88">
        <f t="shared" ca="1" si="1071"/>
        <v>9.898346191196835E-3</v>
      </c>
      <c r="LJN33" s="88">
        <f t="shared" ca="1" si="1071"/>
        <v>9.1243336755853117E-3</v>
      </c>
      <c r="LJO33" s="88">
        <f t="shared" ca="1" si="447"/>
        <v>8.4999516735434402E-3</v>
      </c>
      <c r="LJP33" s="88">
        <f t="shared" ca="1" si="447"/>
        <v>7.7372075616583208E-3</v>
      </c>
      <c r="LJQ33" s="88">
        <f t="shared" ca="1" si="447"/>
        <v>8.2670345680091843E-3</v>
      </c>
      <c r="LJR33" s="88">
        <f t="shared" ca="1" si="447"/>
        <v>8.0735610797276099E-3</v>
      </c>
      <c r="LJS33" s="88">
        <f t="shared" ca="1" si="447"/>
        <v>7.7102909905437788E-3</v>
      </c>
      <c r="LJT33" s="88">
        <f t="shared" ca="1" si="447"/>
        <v>9.5339949277041328E-3</v>
      </c>
      <c r="LJU33" s="88">
        <f t="shared" ca="1" si="447"/>
        <v>7.644868115752078E-3</v>
      </c>
      <c r="LJV33" s="88">
        <f t="shared" ca="1" si="447"/>
        <v>9.593566969605203E-3</v>
      </c>
      <c r="LJW33" s="88">
        <f t="shared" ca="1" si="447"/>
        <v>8.0843548692735544E-3</v>
      </c>
      <c r="LJX33" s="88">
        <f t="shared" ca="1" si="447"/>
        <v>1.0307881297078958E-2</v>
      </c>
      <c r="LJY33" s="88">
        <f t="shared" ca="1" si="447"/>
        <v>9.0002156052655345E-3</v>
      </c>
      <c r="LJZ33" s="88">
        <f t="shared" ca="1" si="447"/>
        <v>8.2499767148812922E-3</v>
      </c>
      <c r="LKA33" s="88">
        <f t="shared" ca="1" si="447"/>
        <v>9.2724051255173336E-3</v>
      </c>
      <c r="LKB33" s="88">
        <f t="shared" ca="1" si="447"/>
        <v>8.417522129967844E-3</v>
      </c>
      <c r="LKC33" s="88">
        <f t="shared" ca="1" si="447"/>
        <v>1.0530403719289941E-2</v>
      </c>
      <c r="LKD33" s="88">
        <f t="shared" ca="1" si="447"/>
        <v>8.5382666991238882E-3</v>
      </c>
      <c r="LKE33" s="88">
        <f t="shared" ca="1" si="916"/>
        <v>1.0706069862079517E-2</v>
      </c>
      <c r="LKF33" s="88">
        <f t="shared" ca="1" si="916"/>
        <v>8.9008552960880821E-3</v>
      </c>
      <c r="LKG33" s="88">
        <f t="shared" ca="1" si="916"/>
        <v>7.173606252938578E-3</v>
      </c>
      <c r="LKH33" s="88">
        <f t="shared" ca="1" si="916"/>
        <v>7.608608174769483E-3</v>
      </c>
      <c r="LKI33" s="88">
        <f t="shared" ca="1" si="916"/>
        <v>9.1532074503736793E-3</v>
      </c>
      <c r="LKJ33" s="88">
        <f t="shared" ca="1" si="916"/>
        <v>9.7318170718723434E-3</v>
      </c>
      <c r="LKK33" s="88">
        <f t="shared" ca="1" si="916"/>
        <v>8.7018417147743509E-3</v>
      </c>
      <c r="LKL33" s="88">
        <f t="shared" ca="1" si="916"/>
        <v>9.7706270536457654E-3</v>
      </c>
      <c r="LKM33" s="88">
        <f t="shared" ca="1" si="916"/>
        <v>9.0488209033141465E-3</v>
      </c>
      <c r="LKN33" s="88">
        <f t="shared" ca="1" si="916"/>
        <v>7.9414031996604875E-3</v>
      </c>
      <c r="LKO33" s="88">
        <f t="shared" ca="1" si="916"/>
        <v>8.5170558536948777E-3</v>
      </c>
      <c r="LKP33" s="88">
        <f t="shared" ca="1" si="916"/>
        <v>8.7268478306108382E-3</v>
      </c>
      <c r="LKQ33" s="88">
        <f t="shared" ca="1" si="916"/>
        <v>8.9433442831572483E-3</v>
      </c>
      <c r="LKR33" s="88">
        <f t="shared" ca="1" si="916"/>
        <v>8.5711046782214768E-3</v>
      </c>
      <c r="LKS33" s="88">
        <f t="shared" ca="1" si="916"/>
        <v>8.012338588628546E-3</v>
      </c>
      <c r="LKT33" s="88">
        <f t="shared" ca="1" si="916"/>
        <v>7.9422512494723516E-3</v>
      </c>
      <c r="LKU33" s="88">
        <f t="shared" ca="1" si="1230"/>
        <v>8.4404919255969442E-3</v>
      </c>
      <c r="LKV33" s="88">
        <f t="shared" ca="1" si="1230"/>
        <v>9.204016786792649E-3</v>
      </c>
      <c r="LKW33" s="88">
        <f t="shared" ca="1" si="1230"/>
        <v>8.5359273643447475E-3</v>
      </c>
      <c r="LKX33" s="88">
        <f t="shared" ca="1" si="1230"/>
        <v>9.3803642959040187E-3</v>
      </c>
      <c r="LKY33" s="88">
        <f t="shared" ca="1" si="1230"/>
        <v>7.3338206167925879E-3</v>
      </c>
      <c r="LKZ33" s="88">
        <f t="shared" ca="1" si="1230"/>
        <v>8.1041819022281796E-3</v>
      </c>
      <c r="LLA33" s="88">
        <f t="shared" ca="1" si="1230"/>
        <v>8.0297440448263546E-3</v>
      </c>
      <c r="LLB33" s="88">
        <f t="shared" ca="1" si="1230"/>
        <v>8.2214355707784618E-3</v>
      </c>
      <c r="LLC33" s="88">
        <f t="shared" ca="1" si="1230"/>
        <v>9.863009419895841E-3</v>
      </c>
      <c r="LLD33" s="88">
        <f t="shared" ca="1" si="1230"/>
        <v>8.4623757540334636E-3</v>
      </c>
      <c r="LLE33" s="88">
        <f t="shared" ca="1" si="1230"/>
        <v>9.6577022311295883E-3</v>
      </c>
      <c r="LLF33" s="88">
        <f t="shared" ca="1" si="1230"/>
        <v>8.7974488778102336E-3</v>
      </c>
      <c r="LLG33" s="88">
        <f t="shared" ca="1" si="1230"/>
        <v>9.5893727375232253E-3</v>
      </c>
      <c r="LLH33" s="88">
        <f t="shared" ca="1" si="1230"/>
        <v>9.6309071932298672E-3</v>
      </c>
      <c r="LLI33" s="88">
        <f t="shared" ca="1" si="1230"/>
        <v>1.0483775454653E-2</v>
      </c>
      <c r="LLJ33" s="88">
        <f t="shared" ca="1" si="1230"/>
        <v>7.0408224783345807E-3</v>
      </c>
      <c r="LLK33" s="88">
        <f t="shared" ca="1" si="1230"/>
        <v>9.7919107191190638E-3</v>
      </c>
      <c r="LLL33" s="88">
        <f t="shared" ca="1" si="1230"/>
        <v>7.534484059929329E-3</v>
      </c>
      <c r="LLM33" s="88">
        <f t="shared" ca="1" si="1230"/>
        <v>8.1606995542802749E-3</v>
      </c>
      <c r="LLN33" s="88">
        <f t="shared" ca="1" si="1230"/>
        <v>8.9393278011798763E-3</v>
      </c>
      <c r="LLO33" s="88">
        <f t="shared" ca="1" si="1230"/>
        <v>8.7394941661002312E-3</v>
      </c>
      <c r="LLP33" s="88">
        <f t="shared" ca="1" si="1230"/>
        <v>8.4247267979121881E-3</v>
      </c>
      <c r="LLQ33" s="88">
        <f t="shared" ca="1" si="1230"/>
        <v>7.680734558166381E-3</v>
      </c>
      <c r="LLR33" s="88">
        <f t="shared" ca="1" si="1072"/>
        <v>7.9685572584974728E-3</v>
      </c>
      <c r="LLS33" s="88">
        <f t="shared" ca="1" si="1072"/>
        <v>8.2142977530941103E-3</v>
      </c>
      <c r="LLT33" s="88">
        <f t="shared" ca="1" si="1072"/>
        <v>8.0343518061535297E-3</v>
      </c>
      <c r="LLU33" s="88">
        <f t="shared" ca="1" si="1072"/>
        <v>8.1944619947055368E-3</v>
      </c>
      <c r="LLV33" s="88">
        <f t="shared" ca="1" si="1072"/>
        <v>7.2481270144480895E-3</v>
      </c>
      <c r="LLW33" s="88">
        <f t="shared" ca="1" si="1072"/>
        <v>9.2093081975959286E-3</v>
      </c>
      <c r="LLX33" s="88">
        <f t="shared" ca="1" si="1072"/>
        <v>8.9754838346586315E-3</v>
      </c>
      <c r="LLY33" s="88">
        <f t="shared" ca="1" si="1072"/>
        <v>8.1948673299716262E-3</v>
      </c>
      <c r="LLZ33" s="88">
        <f t="shared" ca="1" si="1072"/>
        <v>8.6165437140757022E-3</v>
      </c>
      <c r="LMA33" s="88">
        <f t="shared" ca="1" si="448"/>
        <v>8.6337176140037324E-3</v>
      </c>
      <c r="LMB33" s="88">
        <f t="shared" ca="1" si="448"/>
        <v>7.8476700551453372E-3</v>
      </c>
      <c r="LMC33" s="88">
        <f t="shared" ca="1" si="448"/>
        <v>1.0683592239105201E-2</v>
      </c>
      <c r="LMD33" s="88">
        <f t="shared" ca="1" si="448"/>
        <v>7.217815330564651E-3</v>
      </c>
      <c r="LME33" s="88">
        <f t="shared" ca="1" si="448"/>
        <v>1.1633933931106368E-2</v>
      </c>
      <c r="LMF33" s="88">
        <f t="shared" ca="1" si="448"/>
        <v>7.5267815016779299E-3</v>
      </c>
      <c r="LMG33" s="88">
        <f t="shared" ca="1" si="448"/>
        <v>7.3374133958557814E-3</v>
      </c>
      <c r="LMH33" s="88">
        <f t="shared" ca="1" si="448"/>
        <v>8.2521070827234911E-3</v>
      </c>
      <c r="LMI33" s="88">
        <f t="shared" ca="1" si="448"/>
        <v>8.1743322272265807E-3</v>
      </c>
      <c r="LMJ33" s="88">
        <f t="shared" ca="1" si="448"/>
        <v>7.8508590291607658E-3</v>
      </c>
      <c r="LMK33" s="88">
        <f t="shared" ca="1" si="448"/>
        <v>8.1977525257828036E-3</v>
      </c>
      <c r="LML33" s="88">
        <f t="shared" ca="1" si="448"/>
        <v>8.8494612502867144E-3</v>
      </c>
      <c r="LMM33" s="88">
        <f t="shared" ca="1" si="448"/>
        <v>1.0174781579262207E-2</v>
      </c>
      <c r="LMN33" s="88">
        <f t="shared" ca="1" si="448"/>
        <v>8.8345291877140585E-3</v>
      </c>
      <c r="LMO33" s="88">
        <f t="shared" ca="1" si="448"/>
        <v>8.3642886199299226E-3</v>
      </c>
      <c r="LMP33" s="88">
        <f t="shared" ca="1" si="448"/>
        <v>8.5513929046329186E-3</v>
      </c>
      <c r="LMQ33" s="88">
        <f t="shared" ca="1" si="917"/>
        <v>9.7203503687213338E-3</v>
      </c>
      <c r="LMR33" s="88">
        <f t="shared" ca="1" si="917"/>
        <v>8.3873642660636759E-3</v>
      </c>
      <c r="LMS33" s="88">
        <f t="shared" ca="1" si="917"/>
        <v>7.8613094825233844E-3</v>
      </c>
      <c r="LMT33" s="88">
        <f t="shared" ca="1" si="917"/>
        <v>9.861336515096783E-3</v>
      </c>
      <c r="LMU33" s="88">
        <f t="shared" ca="1" si="917"/>
        <v>8.3373379771177966E-3</v>
      </c>
      <c r="LMV33" s="88">
        <f t="shared" ca="1" si="917"/>
        <v>8.6426906366478436E-3</v>
      </c>
      <c r="LMW33" s="88">
        <f t="shared" ca="1" si="917"/>
        <v>8.8972086997811967E-3</v>
      </c>
      <c r="LMX33" s="88">
        <f t="shared" ca="1" si="917"/>
        <v>8.7174769884580065E-3</v>
      </c>
      <c r="LMY33" s="88">
        <f t="shared" ca="1" si="917"/>
        <v>8.5352492256473306E-3</v>
      </c>
      <c r="LMZ33" s="88">
        <f t="shared" ca="1" si="917"/>
        <v>9.0643700486709236E-3</v>
      </c>
      <c r="LNA33" s="88">
        <f t="shared" ca="1" si="917"/>
        <v>7.6312012711766738E-3</v>
      </c>
      <c r="LNB33" s="88">
        <f t="shared" ca="1" si="917"/>
        <v>8.3585023655403864E-3</v>
      </c>
      <c r="LNC33" s="88">
        <f t="shared" ca="1" si="917"/>
        <v>8.9295072998064346E-3</v>
      </c>
      <c r="LND33" s="88">
        <f t="shared" ca="1" si="917"/>
        <v>1.0211657787728371E-2</v>
      </c>
      <c r="LNE33" s="88">
        <f t="shared" ca="1" si="917"/>
        <v>9.1644386427837086E-3</v>
      </c>
      <c r="LNF33" s="88">
        <f t="shared" ca="1" si="917"/>
        <v>8.2776308864804232E-3</v>
      </c>
      <c r="LNG33" s="88">
        <f t="shared" ca="1" si="1231"/>
        <v>8.0578236429876306E-3</v>
      </c>
      <c r="LNH33" s="88">
        <f t="shared" ca="1" si="1231"/>
        <v>9.7756456825299314E-3</v>
      </c>
      <c r="LNI33" s="88">
        <f t="shared" ca="1" si="1231"/>
        <v>9.4125628859506871E-3</v>
      </c>
      <c r="LNJ33" s="88">
        <f t="shared" ca="1" si="1231"/>
        <v>1.0273659056327645E-2</v>
      </c>
      <c r="LNK33" s="88">
        <f t="shared" ca="1" si="1231"/>
        <v>1.0269011792292499E-2</v>
      </c>
      <c r="LNL33" s="88">
        <f t="shared" ca="1" si="1231"/>
        <v>7.3673546046545725E-3</v>
      </c>
      <c r="LNM33" s="88">
        <f t="shared" ca="1" si="1231"/>
        <v>9.7467351861920647E-3</v>
      </c>
      <c r="LNN33" s="88">
        <f t="shared" ca="1" si="1231"/>
        <v>7.9812351230175976E-3</v>
      </c>
      <c r="LNO33" s="88">
        <f t="shared" ca="1" si="1231"/>
        <v>8.7567557599225587E-3</v>
      </c>
      <c r="LNP33" s="88">
        <f t="shared" ca="1" si="1231"/>
        <v>8.9913091025940368E-3</v>
      </c>
      <c r="LNQ33" s="88">
        <f t="shared" ca="1" si="1231"/>
        <v>8.0412253855522073E-3</v>
      </c>
      <c r="LNR33" s="88">
        <f t="shared" ca="1" si="1231"/>
        <v>7.9969279412083899E-3</v>
      </c>
      <c r="LNS33" s="88">
        <f t="shared" ca="1" si="1231"/>
        <v>8.3213653731128503E-3</v>
      </c>
      <c r="LNT33" s="88">
        <f t="shared" ca="1" si="1231"/>
        <v>6.667267358185916E-3</v>
      </c>
      <c r="LNU33" s="88">
        <f t="shared" ca="1" si="1231"/>
        <v>8.343453295256209E-3</v>
      </c>
      <c r="LNV33" s="88">
        <f t="shared" ca="1" si="1231"/>
        <v>9.3631682870222149E-3</v>
      </c>
      <c r="LNW33" s="88">
        <f t="shared" ca="1" si="1231"/>
        <v>1.0311534317126442E-2</v>
      </c>
      <c r="LNX33" s="88">
        <f t="shared" ca="1" si="1231"/>
        <v>9.0964098520422525E-3</v>
      </c>
      <c r="LNY33" s="88">
        <f t="shared" ca="1" si="1231"/>
        <v>7.8024832811406462E-3</v>
      </c>
      <c r="LNZ33" s="88">
        <f t="shared" ca="1" si="1231"/>
        <v>7.1878220515624609E-3</v>
      </c>
      <c r="LOA33" s="88">
        <f t="shared" ca="1" si="1231"/>
        <v>1.0373962627318847E-2</v>
      </c>
      <c r="LOB33" s="88">
        <f t="shared" ca="1" si="1231"/>
        <v>8.0857728900866413E-3</v>
      </c>
      <c r="LOC33" s="88">
        <f t="shared" ca="1" si="1231"/>
        <v>9.5779917332566473E-3</v>
      </c>
      <c r="LOD33" s="88">
        <f t="shared" ca="1" si="1073"/>
        <v>8.3205824815713141E-3</v>
      </c>
      <c r="LOE33" s="88">
        <f t="shared" ca="1" si="1073"/>
        <v>9.7217197837985766E-3</v>
      </c>
      <c r="LOF33" s="88">
        <f t="shared" ca="1" si="1073"/>
        <v>7.8541985733518536E-3</v>
      </c>
      <c r="LOG33" s="88">
        <f t="shared" ca="1" si="1073"/>
        <v>8.0672775273559968E-3</v>
      </c>
      <c r="LOH33" s="88">
        <f t="shared" ca="1" si="1073"/>
        <v>1.1430915946224345E-2</v>
      </c>
      <c r="LOI33" s="88">
        <f t="shared" ca="1" si="1073"/>
        <v>1.0077720330657305E-2</v>
      </c>
      <c r="LOJ33" s="88">
        <f t="shared" ca="1" si="1073"/>
        <v>8.0012982280526848E-3</v>
      </c>
      <c r="LOK33" s="88">
        <f t="shared" ca="1" si="1073"/>
        <v>8.0460553052087991E-3</v>
      </c>
      <c r="LOL33" s="88">
        <f t="shared" ca="1" si="1073"/>
        <v>7.8074298898305619E-3</v>
      </c>
      <c r="LOM33" s="88">
        <f t="shared" ca="1" si="449"/>
        <v>9.4623905704375594E-3</v>
      </c>
      <c r="LON33" s="88">
        <f t="shared" ca="1" si="449"/>
        <v>9.3303179585214509E-3</v>
      </c>
      <c r="LOO33" s="88">
        <f t="shared" ca="1" si="449"/>
        <v>1.0326915460180565E-2</v>
      </c>
      <c r="LOP33" s="88">
        <f t="shared" ca="1" si="449"/>
        <v>9.3366046676679089E-3</v>
      </c>
      <c r="LOQ33" s="88">
        <f t="shared" ca="1" si="449"/>
        <v>6.7327178775675196E-3</v>
      </c>
      <c r="LOR33" s="88">
        <f t="shared" ca="1" si="449"/>
        <v>7.2431940934798737E-3</v>
      </c>
      <c r="LOS33" s="88">
        <f t="shared" ca="1" si="449"/>
        <v>8.1866612666128425E-3</v>
      </c>
      <c r="LOT33" s="88">
        <f t="shared" ca="1" si="449"/>
        <v>1.1027652916597503E-2</v>
      </c>
      <c r="LOU33" s="88">
        <f t="shared" ca="1" si="449"/>
        <v>8.8499086066587476E-3</v>
      </c>
      <c r="LOV33" s="88">
        <f t="shared" ca="1" si="449"/>
        <v>8.1535830584480492E-3</v>
      </c>
      <c r="LOW33" s="88">
        <f t="shared" ca="1" si="449"/>
        <v>8.7411800210977116E-3</v>
      </c>
      <c r="LOX33" s="88">
        <f t="shared" ca="1" si="449"/>
        <v>1.0046808934392942E-2</v>
      </c>
      <c r="LOY33" s="88">
        <f t="shared" ca="1" si="449"/>
        <v>9.4482820431107794E-3</v>
      </c>
      <c r="LOZ33" s="88">
        <f t="shared" ca="1" si="449"/>
        <v>8.6757272049944878E-3</v>
      </c>
      <c r="LPA33" s="88">
        <f t="shared" ca="1" si="449"/>
        <v>9.1354885956375902E-3</v>
      </c>
      <c r="LPB33" s="88">
        <f t="shared" ca="1" si="449"/>
        <v>9.345203373935098E-3</v>
      </c>
      <c r="LPC33" s="88">
        <f t="shared" ca="1" si="918"/>
        <v>1.0145621948197368E-2</v>
      </c>
      <c r="LPD33" s="88">
        <f t="shared" ca="1" si="918"/>
        <v>7.8878135187841029E-3</v>
      </c>
      <c r="LPE33" s="88">
        <f t="shared" ca="1" si="918"/>
        <v>8.7670231529214607E-3</v>
      </c>
      <c r="LPF33" s="88">
        <f t="shared" ca="1" si="918"/>
        <v>8.8129498359550574E-3</v>
      </c>
      <c r="LPG33" s="88">
        <f t="shared" ca="1" si="918"/>
        <v>9.7576220872483046E-3</v>
      </c>
      <c r="LPH33" s="88">
        <f t="shared" ca="1" si="918"/>
        <v>8.1741580644982929E-3</v>
      </c>
      <c r="LPI33" s="88">
        <f t="shared" ca="1" si="918"/>
        <v>8.5678999054771918E-3</v>
      </c>
      <c r="LPJ33" s="88">
        <f t="shared" ca="1" si="918"/>
        <v>8.4068777810875819E-3</v>
      </c>
      <c r="LPK33" s="88">
        <f t="shared" ca="1" si="918"/>
        <v>9.116030773123722E-3</v>
      </c>
      <c r="LPL33" s="88">
        <f t="shared" ca="1" si="918"/>
        <v>8.8263779106667571E-3</v>
      </c>
      <c r="LPM33" s="88">
        <f t="shared" ca="1" si="918"/>
        <v>8.2573820678590402E-3</v>
      </c>
      <c r="LPN33" s="88">
        <f t="shared" ca="1" si="918"/>
        <v>8.1206512733811801E-3</v>
      </c>
      <c r="LPO33" s="88">
        <f t="shared" ca="1" si="918"/>
        <v>9.370031266236558E-3</v>
      </c>
      <c r="LPP33" s="88">
        <f t="shared" ca="1" si="918"/>
        <v>6.8929289628508073E-3</v>
      </c>
      <c r="LPQ33" s="88">
        <f t="shared" ca="1" si="918"/>
        <v>8.4067669089876902E-3</v>
      </c>
      <c r="LPR33" s="88">
        <f t="shared" ca="1" si="918"/>
        <v>9.382753212122551E-3</v>
      </c>
      <c r="LPS33" s="88">
        <f t="shared" ca="1" si="1232"/>
        <v>8.8163200136928636E-3</v>
      </c>
      <c r="LPT33" s="88">
        <f t="shared" ca="1" si="1232"/>
        <v>8.9840558812990263E-3</v>
      </c>
      <c r="LPU33" s="88">
        <f t="shared" ca="1" si="1232"/>
        <v>9.0074381258459756E-3</v>
      </c>
      <c r="LPV33" s="88">
        <f t="shared" ca="1" si="1232"/>
        <v>8.7106821840758041E-3</v>
      </c>
      <c r="LPW33" s="88">
        <f t="shared" ca="1" si="1232"/>
        <v>6.6987590066339324E-3</v>
      </c>
      <c r="LPX33" s="88">
        <f t="shared" ca="1" si="1232"/>
        <v>8.5819747556096955E-3</v>
      </c>
      <c r="LPY33" s="88">
        <f t="shared" ca="1" si="1232"/>
        <v>8.401609704528655E-3</v>
      </c>
      <c r="LPZ33" s="88">
        <f t="shared" ca="1" si="1232"/>
        <v>9.623714739286391E-3</v>
      </c>
      <c r="LQA33" s="88">
        <f t="shared" ca="1" si="1232"/>
        <v>7.3573857617134737E-3</v>
      </c>
      <c r="LQB33" s="88">
        <f t="shared" ca="1" si="1232"/>
        <v>8.1833336299378806E-3</v>
      </c>
      <c r="LQC33" s="88">
        <f t="shared" ca="1" si="1232"/>
        <v>7.608721707117785E-3</v>
      </c>
      <c r="LQD33" s="88">
        <f t="shared" ca="1" si="1232"/>
        <v>8.8886575850248856E-3</v>
      </c>
      <c r="LQE33" s="88">
        <f t="shared" ca="1" si="1232"/>
        <v>7.9338258869371698E-3</v>
      </c>
      <c r="LQF33" s="88">
        <f t="shared" ca="1" si="1232"/>
        <v>9.3341728642650484E-3</v>
      </c>
      <c r="LQG33" s="88">
        <f t="shared" ca="1" si="1232"/>
        <v>8.542725309090296E-3</v>
      </c>
      <c r="LQH33" s="88">
        <f t="shared" ca="1" si="1232"/>
        <v>9.7945977643760142E-3</v>
      </c>
      <c r="LQI33" s="88">
        <f t="shared" ca="1" si="1232"/>
        <v>9.2485587686325331E-3</v>
      </c>
      <c r="LQJ33" s="88">
        <f t="shared" ca="1" si="1232"/>
        <v>9.813077922990179E-3</v>
      </c>
      <c r="LQK33" s="88">
        <f t="shared" ca="1" si="1232"/>
        <v>9.2753693742561351E-3</v>
      </c>
      <c r="LQL33" s="88">
        <f t="shared" ca="1" si="1232"/>
        <v>7.9137180175999251E-3</v>
      </c>
      <c r="LQM33" s="88">
        <f t="shared" ca="1" si="1232"/>
        <v>1.0215520792733029E-2</v>
      </c>
      <c r="LQN33" s="88">
        <f t="shared" ca="1" si="1232"/>
        <v>8.592831279940788E-3</v>
      </c>
      <c r="LQO33" s="88">
        <f t="shared" ca="1" si="1232"/>
        <v>7.9932828386679068E-3</v>
      </c>
      <c r="LQP33" s="88">
        <f t="shared" ca="1" si="1074"/>
        <v>9.5946891949592814E-3</v>
      </c>
      <c r="LQQ33" s="88">
        <f t="shared" ca="1" si="1074"/>
        <v>9.4669972298124065E-3</v>
      </c>
      <c r="LQR33" s="88">
        <f t="shared" ca="1" si="1074"/>
        <v>8.9843023405650532E-3</v>
      </c>
      <c r="LQS33" s="88">
        <f t="shared" ca="1" si="1074"/>
        <v>1.0204678111459402E-2</v>
      </c>
      <c r="LQT33" s="88">
        <f t="shared" ca="1" si="1074"/>
        <v>9.1097178558356886E-3</v>
      </c>
      <c r="LQU33" s="88">
        <f t="shared" ca="1" si="1074"/>
        <v>6.2564768931223091E-3</v>
      </c>
      <c r="LQV33" s="88">
        <f t="shared" ca="1" si="1074"/>
        <v>8.9822075478913077E-3</v>
      </c>
      <c r="LQW33" s="88">
        <f t="shared" ca="1" si="1074"/>
        <v>8.5566901995377913E-3</v>
      </c>
      <c r="LQX33" s="88">
        <f t="shared" ca="1" si="1074"/>
        <v>8.9303095741259785E-3</v>
      </c>
      <c r="LQY33" s="88">
        <f t="shared" ca="1" si="450"/>
        <v>9.4446531598434101E-3</v>
      </c>
      <c r="LQZ33" s="88">
        <f t="shared" ca="1" si="450"/>
        <v>9.7087165133601834E-3</v>
      </c>
      <c r="LRA33" s="88">
        <f t="shared" ca="1" si="450"/>
        <v>9.5024822939718413E-3</v>
      </c>
      <c r="LRB33" s="88">
        <f t="shared" ca="1" si="450"/>
        <v>9.4981169610394833E-3</v>
      </c>
      <c r="LRC33" s="88">
        <f t="shared" ca="1" si="450"/>
        <v>7.5458348817382566E-3</v>
      </c>
      <c r="LRD33" s="88">
        <f t="shared" ca="1" si="450"/>
        <v>8.4347674443135956E-3</v>
      </c>
      <c r="LRE33" s="88">
        <f t="shared" ca="1" si="450"/>
        <v>8.7368256621457568E-3</v>
      </c>
      <c r="LRF33" s="88">
        <f t="shared" ca="1" si="450"/>
        <v>9.1693171818675052E-3</v>
      </c>
      <c r="LRG33" s="88">
        <f t="shared" ca="1" si="450"/>
        <v>8.4820718265075055E-3</v>
      </c>
      <c r="LRH33" s="88">
        <f t="shared" ca="1" si="450"/>
        <v>8.9852199898556844E-3</v>
      </c>
      <c r="LRI33" s="88">
        <f t="shared" ca="1" si="450"/>
        <v>8.7413713024748381E-3</v>
      </c>
      <c r="LRJ33" s="88">
        <f t="shared" ca="1" si="450"/>
        <v>7.1235473791134065E-3</v>
      </c>
      <c r="LRK33" s="88">
        <f t="shared" ca="1" si="450"/>
        <v>9.5075426504989749E-3</v>
      </c>
      <c r="LRL33" s="88">
        <f t="shared" ca="1" si="450"/>
        <v>9.3540843224607269E-3</v>
      </c>
      <c r="LRM33" s="88">
        <f t="shared" ca="1" si="450"/>
        <v>9.7317049257388457E-3</v>
      </c>
      <c r="LRN33" s="88">
        <f t="shared" ca="1" si="450"/>
        <v>7.5274770883448352E-3</v>
      </c>
      <c r="LRO33" s="88">
        <f t="shared" ca="1" si="919"/>
        <v>7.4696963890830597E-3</v>
      </c>
      <c r="LRP33" s="88">
        <f t="shared" ca="1" si="919"/>
        <v>8.2758875526442056E-3</v>
      </c>
      <c r="LRQ33" s="88">
        <f t="shared" ca="1" si="919"/>
        <v>9.1503832283723486E-3</v>
      </c>
      <c r="LRR33" s="88">
        <f t="shared" ca="1" si="919"/>
        <v>7.6741448208308806E-3</v>
      </c>
      <c r="LRS33" s="88">
        <f t="shared" ca="1" si="919"/>
        <v>8.2072046645627981E-3</v>
      </c>
      <c r="LRT33" s="88">
        <f t="shared" ca="1" si="919"/>
        <v>8.4288885587715835E-3</v>
      </c>
      <c r="LRU33" s="88">
        <f t="shared" ca="1" si="919"/>
        <v>8.1926014694116648E-3</v>
      </c>
      <c r="LRV33" s="88">
        <f t="shared" ca="1" si="919"/>
        <v>9.00583321895429E-3</v>
      </c>
      <c r="LRW33" s="88">
        <f t="shared" ca="1" si="919"/>
        <v>9.658102483185849E-3</v>
      </c>
      <c r="LRX33" s="88">
        <f t="shared" ca="1" si="919"/>
        <v>9.1064624163160798E-3</v>
      </c>
      <c r="LRY33" s="88">
        <f t="shared" ca="1" si="919"/>
        <v>9.3971917432682101E-3</v>
      </c>
      <c r="LRZ33" s="88">
        <f t="shared" ca="1" si="919"/>
        <v>8.4349913034684372E-3</v>
      </c>
      <c r="LSA33" s="88">
        <f t="shared" ca="1" si="919"/>
        <v>7.4634322753183314E-3</v>
      </c>
      <c r="LSB33" s="88">
        <f t="shared" ca="1" si="919"/>
        <v>9.6640381133062895E-3</v>
      </c>
      <c r="LSC33" s="88">
        <f t="shared" ca="1" si="919"/>
        <v>8.2952108945279351E-3</v>
      </c>
      <c r="LSD33" s="88">
        <f t="shared" ca="1" si="919"/>
        <v>9.8372882299462023E-3</v>
      </c>
      <c r="LSE33" s="88">
        <f t="shared" ca="1" si="1233"/>
        <v>9.2455012749404954E-3</v>
      </c>
      <c r="LSF33" s="88">
        <f t="shared" ca="1" si="1233"/>
        <v>8.5511122663755063E-3</v>
      </c>
      <c r="LSG33" s="88">
        <f t="shared" ca="1" si="1233"/>
        <v>8.1232796843972114E-3</v>
      </c>
      <c r="LSH33" s="88">
        <f t="shared" ca="1" si="1233"/>
        <v>8.3237471867279745E-3</v>
      </c>
      <c r="LSI33" s="88">
        <f t="shared" ca="1" si="1233"/>
        <v>7.4227263823228818E-3</v>
      </c>
      <c r="LSJ33" s="88">
        <f t="shared" ca="1" si="1233"/>
        <v>7.297683281761936E-3</v>
      </c>
      <c r="LSK33" s="88">
        <f t="shared" ca="1" si="1233"/>
        <v>1.0085801275307477E-2</v>
      </c>
      <c r="LSL33" s="88">
        <f t="shared" ca="1" si="1233"/>
        <v>9.1667573158084222E-3</v>
      </c>
      <c r="LSM33" s="88">
        <f t="shared" ca="1" si="1233"/>
        <v>8.2615779814993948E-3</v>
      </c>
      <c r="LSN33" s="88">
        <f t="shared" ca="1" si="1233"/>
        <v>9.5304128435818002E-3</v>
      </c>
      <c r="LSO33" s="88">
        <f t="shared" ca="1" si="1233"/>
        <v>8.8816097786287834E-3</v>
      </c>
      <c r="LSP33" s="88">
        <f t="shared" ca="1" si="1233"/>
        <v>1.1977209124396579E-2</v>
      </c>
      <c r="LSQ33" s="88">
        <f t="shared" ca="1" si="1233"/>
        <v>8.854310020427485E-3</v>
      </c>
      <c r="LSR33" s="88">
        <f t="shared" ca="1" si="1233"/>
        <v>7.0443230950544156E-3</v>
      </c>
      <c r="LSS33" s="88">
        <f t="shared" ca="1" si="1233"/>
        <v>7.4683179315853864E-3</v>
      </c>
      <c r="LST33" s="88">
        <f t="shared" ca="1" si="1233"/>
        <v>1.0354159561667076E-2</v>
      </c>
      <c r="LSU33" s="88">
        <f t="shared" ca="1" si="1233"/>
        <v>9.2497599780931306E-3</v>
      </c>
      <c r="LSV33" s="88">
        <f t="shared" ca="1" si="1233"/>
        <v>1.0072750272528498E-2</v>
      </c>
      <c r="LSW33" s="88">
        <f t="shared" ca="1" si="1233"/>
        <v>7.7520911838025184E-3</v>
      </c>
      <c r="LSX33" s="88">
        <f t="shared" ca="1" si="1233"/>
        <v>7.5424010948944584E-3</v>
      </c>
      <c r="LSY33" s="88">
        <f t="shared" ca="1" si="1233"/>
        <v>7.1533712885400481E-3</v>
      </c>
      <c r="LSZ33" s="88">
        <f t="shared" ca="1" si="1233"/>
        <v>7.0949641288816766E-3</v>
      </c>
      <c r="LTA33" s="88">
        <f t="shared" ca="1" si="1233"/>
        <v>1.0629128361788575E-2</v>
      </c>
      <c r="LTB33" s="88">
        <f t="shared" ca="1" si="1075"/>
        <v>8.3897204658154798E-3</v>
      </c>
      <c r="LTC33" s="88">
        <f t="shared" ca="1" si="1075"/>
        <v>7.7663020705908883E-3</v>
      </c>
      <c r="LTD33" s="88">
        <f t="shared" ca="1" si="1075"/>
        <v>8.6447848320573544E-3</v>
      </c>
      <c r="LTE33" s="88">
        <f t="shared" ca="1" si="1075"/>
        <v>1.019047355807916E-2</v>
      </c>
      <c r="LTF33" s="88">
        <f t="shared" ca="1" si="1075"/>
        <v>7.6926437495726139E-3</v>
      </c>
      <c r="LTG33" s="88">
        <f t="shared" ca="1" si="1075"/>
        <v>8.1041634408344498E-3</v>
      </c>
      <c r="LTH33" s="88">
        <f t="shared" ca="1" si="1075"/>
        <v>9.1552676755751426E-3</v>
      </c>
      <c r="LTI33" s="88">
        <f t="shared" ca="1" si="1075"/>
        <v>8.9874474466519819E-3</v>
      </c>
      <c r="LTJ33" s="88">
        <f t="shared" ca="1" si="1075"/>
        <v>7.8893464713125847E-3</v>
      </c>
      <c r="LTK33" s="88">
        <f t="shared" ca="1" si="451"/>
        <v>9.8252080579888657E-3</v>
      </c>
      <c r="LTL33" s="88">
        <f t="shared" ca="1" si="451"/>
        <v>1.0210797624454919E-2</v>
      </c>
      <c r="LTM33" s="88">
        <f t="shared" ca="1" si="451"/>
        <v>1.0959869995053747E-2</v>
      </c>
      <c r="LTN33" s="88">
        <f t="shared" ca="1" si="451"/>
        <v>1.1045557333600183E-2</v>
      </c>
      <c r="LTO33" s="88">
        <f t="shared" ca="1" si="451"/>
        <v>9.6559786093743608E-3</v>
      </c>
      <c r="LTP33" s="88">
        <f t="shared" ca="1" si="451"/>
        <v>7.4848097049623509E-3</v>
      </c>
      <c r="LTQ33" s="88">
        <f t="shared" ca="1" si="451"/>
        <v>9.2299994804450353E-3</v>
      </c>
      <c r="LTR33" s="88">
        <f t="shared" ca="1" si="451"/>
        <v>7.2580204493783293E-3</v>
      </c>
      <c r="LTS33" s="88">
        <f t="shared" ca="1" si="451"/>
        <v>7.5994094483116965E-3</v>
      </c>
      <c r="LTT33" s="88">
        <f t="shared" ca="1" si="451"/>
        <v>8.5116506660533348E-3</v>
      </c>
      <c r="LTU33" s="88">
        <f t="shared" ca="1" si="451"/>
        <v>9.0126383283736476E-3</v>
      </c>
      <c r="LTV33" s="88">
        <f t="shared" ca="1" si="451"/>
        <v>9.7201593129425164E-3</v>
      </c>
      <c r="LTW33" s="88">
        <f t="shared" ca="1" si="451"/>
        <v>8.4514657113462961E-3</v>
      </c>
      <c r="LTX33" s="88">
        <f t="shared" ca="1" si="451"/>
        <v>9.1658408902480174E-3</v>
      </c>
      <c r="LTY33" s="88">
        <f t="shared" ca="1" si="451"/>
        <v>7.4227085471020547E-3</v>
      </c>
      <c r="LTZ33" s="88">
        <f t="shared" ca="1" si="451"/>
        <v>9.845350452920754E-3</v>
      </c>
      <c r="LUA33" s="88">
        <f t="shared" ca="1" si="920"/>
        <v>8.2303485134915515E-3</v>
      </c>
      <c r="LUB33" s="88">
        <f t="shared" ca="1" si="920"/>
        <v>8.513415388634293E-3</v>
      </c>
      <c r="LUC33" s="88">
        <f t="shared" ca="1" si="920"/>
        <v>9.5692519066957957E-3</v>
      </c>
      <c r="LUD33" s="88">
        <f t="shared" ca="1" si="920"/>
        <v>8.5453396562882693E-3</v>
      </c>
      <c r="LUE33" s="88">
        <f t="shared" ca="1" si="920"/>
        <v>8.4033468659042623E-3</v>
      </c>
      <c r="LUF33" s="88">
        <f t="shared" ca="1" si="920"/>
        <v>8.9452038005578913E-3</v>
      </c>
      <c r="LUG33" s="88">
        <f t="shared" ca="1" si="920"/>
        <v>9.1520149525578347E-3</v>
      </c>
      <c r="LUH33" s="88">
        <f t="shared" ca="1" si="920"/>
        <v>9.4351114481690986E-3</v>
      </c>
      <c r="LUI33" s="88">
        <f t="shared" ca="1" si="920"/>
        <v>8.5941922392536677E-3</v>
      </c>
      <c r="LUJ33" s="88">
        <f t="shared" ca="1" si="920"/>
        <v>8.4783134468120989E-3</v>
      </c>
      <c r="LUK33" s="88">
        <f t="shared" ca="1" si="920"/>
        <v>8.5504971260720909E-3</v>
      </c>
      <c r="LUL33" s="88">
        <f t="shared" ca="1" si="920"/>
        <v>9.0421704601318532E-3</v>
      </c>
      <c r="LUM33" s="88">
        <f t="shared" ca="1" si="920"/>
        <v>8.9636954902159484E-3</v>
      </c>
      <c r="LUN33" s="88">
        <f t="shared" ca="1" si="920"/>
        <v>9.3499352095273141E-3</v>
      </c>
      <c r="LUO33" s="88">
        <f t="shared" ca="1" si="920"/>
        <v>9.5725763382325402E-3</v>
      </c>
      <c r="LUP33" s="88">
        <f t="shared" ca="1" si="920"/>
        <v>8.0020425219266538E-3</v>
      </c>
      <c r="LUQ33" s="88">
        <f t="shared" ca="1" si="1234"/>
        <v>1.1028808754195242E-2</v>
      </c>
      <c r="LUR33" s="88">
        <f t="shared" ca="1" si="1234"/>
        <v>9.2693303688570709E-3</v>
      </c>
      <c r="LUS33" s="88">
        <f t="shared" ca="1" si="1234"/>
        <v>7.865298323367069E-3</v>
      </c>
      <c r="LUT33" s="88">
        <f t="shared" ca="1" si="1234"/>
        <v>9.2001441135977167E-3</v>
      </c>
      <c r="LUU33" s="88">
        <f t="shared" ca="1" si="1234"/>
        <v>8.9630828398952807E-3</v>
      </c>
      <c r="LUV33" s="88">
        <f t="shared" ca="1" si="1234"/>
        <v>8.0958141214264728E-3</v>
      </c>
      <c r="LUW33" s="88">
        <f t="shared" ca="1" si="1234"/>
        <v>8.544669244007784E-3</v>
      </c>
      <c r="LUX33" s="88">
        <f t="shared" ca="1" si="1234"/>
        <v>8.8975074364469487E-3</v>
      </c>
      <c r="LUY33" s="88">
        <f t="shared" ca="1" si="1234"/>
        <v>9.5814383688959254E-3</v>
      </c>
      <c r="LUZ33" s="88">
        <f t="shared" ca="1" si="1234"/>
        <v>1.0325924213309544E-2</v>
      </c>
      <c r="LVA33" s="88">
        <f t="shared" ca="1" si="1234"/>
        <v>9.3414297131394382E-3</v>
      </c>
      <c r="LVB33" s="88">
        <f t="shared" ca="1" si="1234"/>
        <v>9.3878736067687218E-3</v>
      </c>
      <c r="LVC33" s="88">
        <f t="shared" ca="1" si="1234"/>
        <v>6.5634311576528888E-3</v>
      </c>
      <c r="LVD33" s="88">
        <f t="shared" ca="1" si="1234"/>
        <v>9.6474016743825289E-3</v>
      </c>
      <c r="LVE33" s="88">
        <f t="shared" ca="1" si="1234"/>
        <v>8.8730331079795444E-3</v>
      </c>
      <c r="LVF33" s="88">
        <f t="shared" ca="1" si="1234"/>
        <v>9.5523135149093094E-3</v>
      </c>
      <c r="LVG33" s="88">
        <f t="shared" ca="1" si="1234"/>
        <v>8.1236271987531871E-3</v>
      </c>
      <c r="LVH33" s="88">
        <f t="shared" ca="1" si="1234"/>
        <v>9.3594603247160232E-3</v>
      </c>
      <c r="LVI33" s="88">
        <f t="shared" ca="1" si="1234"/>
        <v>7.3680972025405873E-3</v>
      </c>
      <c r="LVJ33" s="88">
        <f t="shared" ca="1" si="1234"/>
        <v>6.5017803689984711E-3</v>
      </c>
      <c r="LVK33" s="88">
        <f t="shared" ca="1" si="1234"/>
        <v>1.0702063046303294E-2</v>
      </c>
      <c r="LVL33" s="88">
        <f t="shared" ca="1" si="1234"/>
        <v>9.3952875908680702E-3</v>
      </c>
      <c r="LVM33" s="88">
        <f t="shared" ca="1" si="1234"/>
        <v>7.2211511638008959E-3</v>
      </c>
      <c r="LVN33" s="88">
        <f t="shared" ca="1" si="1076"/>
        <v>7.8329140691717532E-3</v>
      </c>
      <c r="LVO33" s="88">
        <f t="shared" ca="1" si="1076"/>
        <v>8.86580780844534E-3</v>
      </c>
      <c r="LVP33" s="88">
        <f t="shared" ca="1" si="1076"/>
        <v>8.4954866937195419E-3</v>
      </c>
      <c r="LVQ33" s="88">
        <f t="shared" ca="1" si="1076"/>
        <v>6.7522978827491299E-3</v>
      </c>
      <c r="LVR33" s="88">
        <f t="shared" ca="1" si="1076"/>
        <v>9.2139741182698884E-3</v>
      </c>
      <c r="LVS33" s="88">
        <f t="shared" ca="1" si="1076"/>
        <v>7.7761859996330644E-3</v>
      </c>
      <c r="LVT33" s="88">
        <f t="shared" ca="1" si="1076"/>
        <v>8.0208210190437466E-3</v>
      </c>
      <c r="LVU33" s="88">
        <f t="shared" ca="1" si="1076"/>
        <v>8.0345030638622524E-3</v>
      </c>
      <c r="LVV33" s="88">
        <f t="shared" ca="1" si="1076"/>
        <v>1.0509411731810947E-2</v>
      </c>
      <c r="LVW33" s="88">
        <f t="shared" ca="1" si="452"/>
        <v>1.0441331934350508E-2</v>
      </c>
      <c r="LVX33" s="88">
        <f t="shared" ca="1" si="452"/>
        <v>9.9937595629141628E-3</v>
      </c>
      <c r="LVY33" s="88">
        <f t="shared" ca="1" si="452"/>
        <v>7.7427232516197025E-3</v>
      </c>
      <c r="LVZ33" s="88">
        <f t="shared" ca="1" si="452"/>
        <v>9.8419118456874299E-3</v>
      </c>
      <c r="LWA33" s="88">
        <f t="shared" ca="1" si="452"/>
        <v>8.3022668645851439E-3</v>
      </c>
      <c r="LWB33" s="88">
        <f t="shared" ca="1" si="452"/>
        <v>6.9841725372263045E-3</v>
      </c>
      <c r="LWC33" s="88">
        <f t="shared" ca="1" si="452"/>
        <v>8.0510056762574944E-3</v>
      </c>
      <c r="LWD33" s="88">
        <f t="shared" ca="1" si="452"/>
        <v>7.1474358366523522E-3</v>
      </c>
      <c r="LWE33" s="88">
        <f t="shared" ca="1" si="452"/>
        <v>9.2555446905264686E-3</v>
      </c>
      <c r="LWF33" s="88">
        <f t="shared" ca="1" si="452"/>
        <v>9.4372645963473056E-3</v>
      </c>
      <c r="LWG33" s="88">
        <f t="shared" ca="1" si="452"/>
        <v>7.9833481075052767E-3</v>
      </c>
      <c r="LWH33" s="88">
        <f t="shared" ca="1" si="452"/>
        <v>7.4828052532177041E-3</v>
      </c>
      <c r="LWI33" s="88">
        <f t="shared" ca="1" si="452"/>
        <v>7.4092457950033098E-3</v>
      </c>
      <c r="LWJ33" s="88">
        <f t="shared" ca="1" si="452"/>
        <v>7.83455769783333E-3</v>
      </c>
      <c r="LWK33" s="88">
        <f t="shared" ca="1" si="452"/>
        <v>9.3845162488163589E-3</v>
      </c>
      <c r="LWL33" s="88">
        <f t="shared" ca="1" si="452"/>
        <v>1.0038261217301539E-2</v>
      </c>
      <c r="LWM33" s="88">
        <f t="shared" ca="1" si="921"/>
        <v>1.056522189193871E-2</v>
      </c>
      <c r="LWN33" s="88">
        <f t="shared" ca="1" si="921"/>
        <v>7.1912127037848921E-3</v>
      </c>
      <c r="LWO33" s="88">
        <f t="shared" ca="1" si="921"/>
        <v>8.6257948418330364E-3</v>
      </c>
      <c r="LWP33" s="88">
        <f t="shared" ca="1" si="921"/>
        <v>7.4455624636320435E-3</v>
      </c>
      <c r="LWQ33" s="88">
        <f t="shared" ca="1" si="921"/>
        <v>1.0187513894397811E-2</v>
      </c>
      <c r="LWR33" s="88">
        <f t="shared" ca="1" si="921"/>
        <v>9.9920723336311256E-3</v>
      </c>
      <c r="LWS33" s="88">
        <f t="shared" ca="1" si="921"/>
        <v>8.3401124363404779E-3</v>
      </c>
      <c r="LWT33" s="88">
        <f t="shared" ca="1" si="921"/>
        <v>9.1122349363114263E-3</v>
      </c>
      <c r="LWU33" s="88">
        <f t="shared" ca="1" si="921"/>
        <v>9.9030532416333819E-3</v>
      </c>
      <c r="LWV33" s="88">
        <f t="shared" ca="1" si="921"/>
        <v>8.6152273044935047E-3</v>
      </c>
      <c r="LWW33" s="88">
        <f t="shared" ca="1" si="921"/>
        <v>9.4877340282817687E-3</v>
      </c>
      <c r="LWX33" s="88">
        <f t="shared" ca="1" si="921"/>
        <v>9.1996244633664164E-3</v>
      </c>
      <c r="LWY33" s="88">
        <f t="shared" ca="1" si="921"/>
        <v>7.7222345057414371E-3</v>
      </c>
      <c r="LWZ33" s="88">
        <f t="shared" ca="1" si="921"/>
        <v>9.0244883739323926E-3</v>
      </c>
      <c r="LXA33" s="88">
        <f t="shared" ca="1" si="921"/>
        <v>9.1615500262664379E-3</v>
      </c>
      <c r="LXB33" s="88">
        <f t="shared" ca="1" si="921"/>
        <v>9.3184924165367351E-3</v>
      </c>
      <c r="LXC33" s="88">
        <f t="shared" ca="1" si="1235"/>
        <v>9.2515342874196094E-3</v>
      </c>
      <c r="LXD33" s="88">
        <f t="shared" ca="1" si="1235"/>
        <v>8.9538518155312351E-3</v>
      </c>
      <c r="LXE33" s="88">
        <f t="shared" ca="1" si="1235"/>
        <v>9.6143740056326109E-3</v>
      </c>
      <c r="LXF33" s="88">
        <f t="shared" ca="1" si="1235"/>
        <v>8.9138801759054611E-3</v>
      </c>
      <c r="LXG33" s="88">
        <f t="shared" ca="1" si="1235"/>
        <v>1.0218622826820121E-2</v>
      </c>
      <c r="LXH33" s="88">
        <f t="shared" ca="1" si="1235"/>
        <v>9.1926807879663154E-3</v>
      </c>
      <c r="LXI33" s="88">
        <f t="shared" ca="1" si="1235"/>
        <v>8.3205691689479406E-3</v>
      </c>
      <c r="LXJ33" s="88">
        <f t="shared" ca="1" si="1235"/>
        <v>9.0891523923276214E-3</v>
      </c>
      <c r="LXK33" s="88">
        <f t="shared" ca="1" si="1235"/>
        <v>8.4365309721008211E-3</v>
      </c>
      <c r="LXL33" s="88">
        <f t="shared" ca="1" si="1235"/>
        <v>8.5154333843867717E-3</v>
      </c>
      <c r="LXM33" s="88">
        <f t="shared" ca="1" si="1235"/>
        <v>7.5164594780698195E-3</v>
      </c>
      <c r="LXN33" s="88">
        <f t="shared" ca="1" si="1235"/>
        <v>7.9943779969880897E-3</v>
      </c>
      <c r="LXO33" s="88">
        <f t="shared" ca="1" si="1235"/>
        <v>8.5866286951455754E-3</v>
      </c>
      <c r="LXP33" s="88">
        <f t="shared" ca="1" si="1235"/>
        <v>7.6081858694542429E-3</v>
      </c>
      <c r="LXQ33" s="88">
        <f t="shared" ca="1" si="1235"/>
        <v>8.7637742030063533E-3</v>
      </c>
      <c r="LXR33" s="88">
        <f t="shared" ca="1" si="1235"/>
        <v>9.0398937329092127E-3</v>
      </c>
      <c r="LXS33" s="88">
        <f t="shared" ca="1" si="1235"/>
        <v>9.2119199855428199E-3</v>
      </c>
      <c r="LXT33" s="88">
        <f t="shared" ca="1" si="1235"/>
        <v>8.8125696701737387E-3</v>
      </c>
      <c r="LXU33" s="88">
        <f t="shared" ca="1" si="1235"/>
        <v>8.2521525668925472E-3</v>
      </c>
      <c r="LXV33" s="88">
        <f t="shared" ca="1" si="1235"/>
        <v>8.3991973479498969E-3</v>
      </c>
      <c r="LXW33" s="88">
        <f t="shared" ca="1" si="1235"/>
        <v>9.0750960479076739E-3</v>
      </c>
      <c r="LXX33" s="88">
        <f t="shared" ca="1" si="1235"/>
        <v>8.0774363993940286E-3</v>
      </c>
      <c r="LXY33" s="88">
        <f t="shared" ca="1" si="1235"/>
        <v>8.1057266184377409E-3</v>
      </c>
      <c r="LXZ33" s="88">
        <f t="shared" ca="1" si="1077"/>
        <v>1.0180436117110898E-2</v>
      </c>
      <c r="LYA33" s="88">
        <f t="shared" ca="1" si="1077"/>
        <v>9.5835552147453557E-3</v>
      </c>
      <c r="LYB33" s="88">
        <f t="shared" ca="1" si="1077"/>
        <v>9.8378759611931575E-3</v>
      </c>
      <c r="LYC33" s="88">
        <f t="shared" ca="1" si="1077"/>
        <v>7.5732718898971971E-3</v>
      </c>
      <c r="LYD33" s="88">
        <f t="shared" ca="1" si="1077"/>
        <v>8.7130165640574644E-3</v>
      </c>
      <c r="LYE33" s="88">
        <f t="shared" ca="1" si="1077"/>
        <v>7.6865040272597997E-3</v>
      </c>
      <c r="LYF33" s="88">
        <f t="shared" ca="1" si="1077"/>
        <v>9.2125334459858682E-3</v>
      </c>
      <c r="LYG33" s="88">
        <f t="shared" ca="1" si="1077"/>
        <v>9.4888839917613692E-3</v>
      </c>
      <c r="LYH33" s="88">
        <f t="shared" ca="1" si="1077"/>
        <v>8.7222968114036258E-3</v>
      </c>
      <c r="LYI33" s="88">
        <f t="shared" ca="1" si="453"/>
        <v>8.546926459036961E-3</v>
      </c>
      <c r="LYJ33" s="88">
        <f t="shared" ca="1" si="453"/>
        <v>8.3408114348630588E-3</v>
      </c>
      <c r="LYK33" s="88">
        <f t="shared" ca="1" si="453"/>
        <v>8.3299795096459187E-3</v>
      </c>
      <c r="LYL33" s="88">
        <f t="shared" ca="1" si="453"/>
        <v>7.1631006608852948E-3</v>
      </c>
      <c r="LYM33" s="88">
        <f t="shared" ca="1" si="453"/>
        <v>9.1335949542078465E-3</v>
      </c>
      <c r="LYN33" s="88">
        <f t="shared" ca="1" si="453"/>
        <v>1.0515259518937283E-2</v>
      </c>
      <c r="LYO33" s="88">
        <f t="shared" ca="1" si="453"/>
        <v>7.8669692389453563E-3</v>
      </c>
      <c r="LYP33" s="88">
        <f t="shared" ca="1" si="453"/>
        <v>7.6070378071326303E-3</v>
      </c>
      <c r="LYQ33" s="88">
        <f t="shared" ca="1" si="453"/>
        <v>9.7831020890752091E-3</v>
      </c>
      <c r="LYR33" s="88">
        <f t="shared" ca="1" si="453"/>
        <v>7.8438767781090785E-3</v>
      </c>
      <c r="LYS33" s="88">
        <f t="shared" ca="1" si="453"/>
        <v>8.776665506774476E-3</v>
      </c>
      <c r="LYT33" s="88">
        <f t="shared" ca="1" si="453"/>
        <v>7.8651207453209002E-3</v>
      </c>
      <c r="LYU33" s="88">
        <f t="shared" ca="1" si="453"/>
        <v>9.5986384799280258E-3</v>
      </c>
      <c r="LYV33" s="88">
        <f t="shared" ca="1" si="453"/>
        <v>1.0069900241227739E-2</v>
      </c>
      <c r="LYW33" s="88">
        <f t="shared" ca="1" si="453"/>
        <v>8.5837121062068249E-3</v>
      </c>
      <c r="LYX33" s="88">
        <f t="shared" ca="1" si="453"/>
        <v>8.9220607417974176E-3</v>
      </c>
      <c r="LYY33" s="88">
        <f t="shared" ca="1" si="922"/>
        <v>8.9885302154127569E-3</v>
      </c>
      <c r="LYZ33" s="88">
        <f t="shared" ca="1" si="922"/>
        <v>7.9791872472303044E-3</v>
      </c>
      <c r="LZA33" s="88">
        <f t="shared" ca="1" si="922"/>
        <v>9.101312001463047E-3</v>
      </c>
      <c r="LZB33" s="88">
        <f t="shared" ca="1" si="922"/>
        <v>9.1022837565814512E-3</v>
      </c>
      <c r="LZC33" s="88">
        <f t="shared" ca="1" si="922"/>
        <v>8.7177005862104952E-3</v>
      </c>
      <c r="LZD33" s="88">
        <f t="shared" ca="1" si="922"/>
        <v>1.0028452366352794E-2</v>
      </c>
      <c r="LZE33" s="88">
        <f t="shared" ca="1" si="922"/>
        <v>8.0115397440470512E-3</v>
      </c>
      <c r="LZF33" s="88">
        <f t="shared" ca="1" si="922"/>
        <v>7.741274002698203E-3</v>
      </c>
      <c r="LZG33" s="88">
        <f t="shared" ca="1" si="922"/>
        <v>7.1790610843417372E-3</v>
      </c>
      <c r="LZH33" s="88">
        <f t="shared" ca="1" si="922"/>
        <v>8.1223932173037361E-3</v>
      </c>
      <c r="LZI33" s="88">
        <f t="shared" ca="1" si="922"/>
        <v>8.0031206237215283E-3</v>
      </c>
      <c r="LZJ33" s="88">
        <f t="shared" ca="1" si="922"/>
        <v>9.8130179088281033E-3</v>
      </c>
      <c r="LZK33" s="88">
        <f t="shared" ca="1" si="922"/>
        <v>9.3625682177209419E-3</v>
      </c>
      <c r="LZL33" s="88">
        <f t="shared" ca="1" si="922"/>
        <v>8.5809140700805423E-3</v>
      </c>
      <c r="LZM33" s="88">
        <f t="shared" ca="1" si="922"/>
        <v>7.8127577658575354E-3</v>
      </c>
      <c r="LZN33" s="88">
        <f t="shared" ca="1" si="922"/>
        <v>7.1982374291294747E-3</v>
      </c>
      <c r="LZO33" s="88">
        <f t="shared" ca="1" si="1236"/>
        <v>8.7609647619504138E-3</v>
      </c>
      <c r="LZP33" s="88">
        <f t="shared" ca="1" si="1236"/>
        <v>8.5633490813170968E-3</v>
      </c>
      <c r="LZQ33" s="88">
        <f t="shared" ca="1" si="1236"/>
        <v>9.712887677955976E-3</v>
      </c>
      <c r="LZR33" s="88">
        <f t="shared" ca="1" si="1236"/>
        <v>8.1115060182027788E-3</v>
      </c>
      <c r="LZS33" s="88">
        <f t="shared" ca="1" si="1236"/>
        <v>7.1964680678257365E-3</v>
      </c>
      <c r="LZT33" s="88">
        <f t="shared" ca="1" si="1236"/>
        <v>7.6483419828327973E-3</v>
      </c>
      <c r="LZU33" s="88">
        <f t="shared" ca="1" si="1236"/>
        <v>9.9493197323580196E-3</v>
      </c>
      <c r="LZV33" s="88">
        <f t="shared" ca="1" si="1236"/>
        <v>9.2008211195808987E-3</v>
      </c>
      <c r="LZW33" s="88">
        <f t="shared" ca="1" si="1236"/>
        <v>1.0041814547496555E-2</v>
      </c>
      <c r="LZX33" s="88">
        <f t="shared" ca="1" si="1236"/>
        <v>7.2309283139723943E-3</v>
      </c>
      <c r="LZY33" s="88">
        <f t="shared" ca="1" si="1236"/>
        <v>9.403496265245604E-3</v>
      </c>
      <c r="LZZ33" s="88">
        <f t="shared" ca="1" si="1236"/>
        <v>9.0667978884221272E-3</v>
      </c>
      <c r="MAA33" s="88">
        <f t="shared" ca="1" si="1236"/>
        <v>1.0492524113128607E-2</v>
      </c>
      <c r="MAB33" s="88">
        <f t="shared" ca="1" si="1236"/>
        <v>9.5312078479129776E-3</v>
      </c>
      <c r="MAC33" s="88">
        <f t="shared" ca="1" si="1236"/>
        <v>9.35535214012281E-3</v>
      </c>
      <c r="MAD33" s="88">
        <f t="shared" ca="1" si="1236"/>
        <v>8.4380984861090903E-3</v>
      </c>
      <c r="MAE33" s="88">
        <f t="shared" ca="1" si="1236"/>
        <v>9.0601779980376621E-3</v>
      </c>
      <c r="MAF33" s="88">
        <f t="shared" ca="1" si="1236"/>
        <v>8.0551582691909818E-3</v>
      </c>
      <c r="MAG33" s="88">
        <f t="shared" ca="1" si="1236"/>
        <v>9.8697153424889168E-3</v>
      </c>
      <c r="MAH33" s="88">
        <f t="shared" ca="1" si="1236"/>
        <v>9.6515316166074505E-3</v>
      </c>
      <c r="MAI33" s="88">
        <f t="shared" ca="1" si="1236"/>
        <v>1.0212779030091705E-2</v>
      </c>
      <c r="MAJ33" s="88">
        <f t="shared" ca="1" si="1236"/>
        <v>5.9891974119127252E-3</v>
      </c>
      <c r="MAK33" s="88">
        <f t="shared" ca="1" si="1236"/>
        <v>9.7451566561749092E-3</v>
      </c>
      <c r="MAL33" s="88">
        <f t="shared" ca="1" si="1078"/>
        <v>1.1603541458054411E-2</v>
      </c>
      <c r="MAM33" s="88">
        <f t="shared" ca="1" si="1078"/>
        <v>8.3149909767005013E-3</v>
      </c>
      <c r="MAN33" s="88">
        <f t="shared" ca="1" si="1078"/>
        <v>7.9604555853976296E-3</v>
      </c>
      <c r="MAO33" s="88">
        <f t="shared" ca="1" si="1078"/>
        <v>8.4340975509179811E-3</v>
      </c>
      <c r="MAP33" s="88">
        <f t="shared" ca="1" si="1078"/>
        <v>9.8877750233510985E-3</v>
      </c>
      <c r="MAQ33" s="88">
        <f t="shared" ca="1" si="1078"/>
        <v>9.2410806323159206E-3</v>
      </c>
      <c r="MAR33" s="88">
        <f t="shared" ca="1" si="1078"/>
        <v>9.7869529219791317E-3</v>
      </c>
      <c r="MAS33" s="88">
        <f t="shared" ca="1" si="1078"/>
        <v>9.0304452147708554E-3</v>
      </c>
      <c r="MAT33" s="88">
        <f t="shared" ca="1" si="1078"/>
        <v>9.4523022632302615E-3</v>
      </c>
      <c r="MAU33" s="88">
        <f t="shared" ca="1" si="454"/>
        <v>7.9337563243071299E-3</v>
      </c>
      <c r="MAV33" s="88">
        <f t="shared" ca="1" si="454"/>
        <v>5.1770494302138832E-3</v>
      </c>
      <c r="MAW33" s="88">
        <f t="shared" ca="1" si="454"/>
        <v>7.9611176125944892E-3</v>
      </c>
      <c r="MAX33" s="88">
        <f t="shared" ca="1" si="454"/>
        <v>8.3745918436270474E-3</v>
      </c>
      <c r="MAY33" s="88">
        <f t="shared" ca="1" si="454"/>
        <v>7.3655590359212693E-3</v>
      </c>
      <c r="MAZ33" s="88">
        <f t="shared" ca="1" si="454"/>
        <v>8.3237325300975339E-3</v>
      </c>
      <c r="MBA33" s="88">
        <f t="shared" ca="1" si="454"/>
        <v>9.011804103391358E-3</v>
      </c>
      <c r="MBB33" s="88">
        <f t="shared" ca="1" si="454"/>
        <v>8.942064890365909E-3</v>
      </c>
      <c r="MBC33" s="88">
        <f t="shared" ca="1" si="454"/>
        <v>8.8969959392752353E-3</v>
      </c>
      <c r="MBD33" s="88">
        <f t="shared" ca="1" si="454"/>
        <v>9.8513941558493485E-3</v>
      </c>
      <c r="MBE33" s="88">
        <f t="shared" ca="1" si="454"/>
        <v>1.0087176865851127E-2</v>
      </c>
      <c r="MBF33" s="88">
        <f t="shared" ca="1" si="454"/>
        <v>8.896544282936578E-3</v>
      </c>
      <c r="MBG33" s="88">
        <f t="shared" ca="1" si="454"/>
        <v>9.088058414544015E-3</v>
      </c>
      <c r="MBH33" s="88">
        <f t="shared" ca="1" si="454"/>
        <v>7.729511645679402E-3</v>
      </c>
      <c r="MBI33" s="88">
        <f t="shared" ca="1" si="454"/>
        <v>6.8099719039688041E-3</v>
      </c>
      <c r="MBJ33" s="88">
        <f t="shared" ca="1" si="454"/>
        <v>9.5520203701713741E-3</v>
      </c>
      <c r="MBK33" s="88">
        <f t="shared" ca="1" si="923"/>
        <v>7.1515449718834731E-3</v>
      </c>
      <c r="MBL33" s="88">
        <f t="shared" ca="1" si="923"/>
        <v>9.9532857074797459E-3</v>
      </c>
      <c r="MBM33" s="88">
        <f t="shared" ca="1" si="923"/>
        <v>9.4526231325026671E-3</v>
      </c>
      <c r="MBN33" s="88">
        <f t="shared" ca="1" si="923"/>
        <v>1.0605281573560351E-2</v>
      </c>
      <c r="MBO33" s="88">
        <f t="shared" ca="1" si="923"/>
        <v>9.0447092520669591E-3</v>
      </c>
      <c r="MBP33" s="88">
        <f t="shared" ca="1" si="923"/>
        <v>8.5365639438638556E-3</v>
      </c>
      <c r="MBQ33" s="88">
        <f t="shared" ca="1" si="923"/>
        <v>9.4019710474010816E-3</v>
      </c>
      <c r="MBR33" s="88">
        <f t="shared" ca="1" si="923"/>
        <v>9.6859936180448015E-3</v>
      </c>
      <c r="MBS33" s="88">
        <f t="shared" ca="1" si="923"/>
        <v>1.0031362934000986E-2</v>
      </c>
      <c r="MBT33" s="88">
        <f t="shared" ca="1" si="923"/>
        <v>7.8539301423070293E-3</v>
      </c>
      <c r="MBU33" s="88">
        <f t="shared" ca="1" si="923"/>
        <v>9.4860359251281844E-3</v>
      </c>
      <c r="MBV33" s="88">
        <f t="shared" ca="1" si="923"/>
        <v>7.9311182462945395E-3</v>
      </c>
      <c r="MBW33" s="88">
        <f t="shared" ca="1" si="923"/>
        <v>1.0035248141386678E-2</v>
      </c>
      <c r="MBX33" s="88">
        <f t="shared" ca="1" si="923"/>
        <v>9.9113300875223707E-3</v>
      </c>
      <c r="MBY33" s="88">
        <f t="shared" ca="1" si="923"/>
        <v>7.3788838144734194E-3</v>
      </c>
      <c r="MBZ33" s="88">
        <f t="shared" ca="1" si="923"/>
        <v>8.4253645182940599E-3</v>
      </c>
      <c r="MCA33" s="88">
        <f t="shared" ca="1" si="1237"/>
        <v>8.4550173775611789E-3</v>
      </c>
      <c r="MCB33" s="88">
        <f t="shared" ca="1" si="1237"/>
        <v>8.3726265182683217E-3</v>
      </c>
      <c r="MCC33" s="88">
        <f t="shared" ca="1" si="1237"/>
        <v>9.5225269058316908E-3</v>
      </c>
      <c r="MCD33" s="88">
        <f t="shared" ca="1" si="1237"/>
        <v>9.9910963074209373E-3</v>
      </c>
      <c r="MCE33" s="88">
        <f t="shared" ca="1" si="1237"/>
        <v>7.9880898777369303E-3</v>
      </c>
      <c r="MCF33" s="88">
        <f t="shared" ca="1" si="1237"/>
        <v>7.0839453279223884E-3</v>
      </c>
      <c r="MCG33" s="88">
        <f t="shared" ca="1" si="1237"/>
        <v>8.0895089351017638E-3</v>
      </c>
      <c r="MCH33" s="88">
        <f t="shared" ca="1" si="1237"/>
        <v>9.2947537128123328E-3</v>
      </c>
      <c r="MCI33" s="88">
        <f t="shared" ca="1" si="1237"/>
        <v>8.1223068168877841E-3</v>
      </c>
      <c r="MCJ33" s="88">
        <f t="shared" ca="1" si="1237"/>
        <v>8.0178768673781573E-3</v>
      </c>
      <c r="MCK33" s="88">
        <f t="shared" ca="1" si="1237"/>
        <v>7.9758319452043602E-3</v>
      </c>
      <c r="MCL33" s="88">
        <f t="shared" ca="1" si="1237"/>
        <v>8.6047771234790439E-3</v>
      </c>
      <c r="MCM33" s="88">
        <f t="shared" ca="1" si="1237"/>
        <v>7.7847619985034061E-3</v>
      </c>
      <c r="MCN33" s="88">
        <f t="shared" ca="1" si="1237"/>
        <v>1.1024421541593776E-2</v>
      </c>
      <c r="MCO33" s="88">
        <f t="shared" ca="1" si="1237"/>
        <v>9.7935889417984472E-3</v>
      </c>
      <c r="MCP33" s="88">
        <f t="shared" ca="1" si="1237"/>
        <v>9.7693745743485157E-3</v>
      </c>
      <c r="MCQ33" s="88">
        <f t="shared" ca="1" si="1237"/>
        <v>8.2301366245902102E-3</v>
      </c>
      <c r="MCR33" s="88">
        <f t="shared" ca="1" si="1237"/>
        <v>8.5485308032552648E-3</v>
      </c>
      <c r="MCS33" s="88">
        <f t="shared" ca="1" si="1237"/>
        <v>9.430409078244776E-3</v>
      </c>
      <c r="MCT33" s="88">
        <f t="shared" ca="1" si="1237"/>
        <v>7.8229631453882523E-3</v>
      </c>
      <c r="MCU33" s="88">
        <f t="shared" ca="1" si="1237"/>
        <v>1.0024821985838593E-2</v>
      </c>
      <c r="MCV33" s="88">
        <f t="shared" ca="1" si="1237"/>
        <v>7.2272812875822838E-3</v>
      </c>
      <c r="MCW33" s="88">
        <f t="shared" ca="1" si="1237"/>
        <v>6.3726079066780475E-3</v>
      </c>
      <c r="MCX33" s="88">
        <f t="shared" ca="1" si="1079"/>
        <v>8.9315099276742974E-3</v>
      </c>
      <c r="MCY33" s="88">
        <f t="shared" ca="1" si="1079"/>
        <v>9.6940538398542359E-3</v>
      </c>
      <c r="MCZ33" s="88">
        <f t="shared" ca="1" si="1079"/>
        <v>8.7402131527136613E-3</v>
      </c>
      <c r="MDA33" s="88">
        <f t="shared" ca="1" si="1079"/>
        <v>1.0118605131922262E-2</v>
      </c>
      <c r="MDB33" s="88">
        <f t="shared" ca="1" si="1079"/>
        <v>9.4257420290473331E-3</v>
      </c>
      <c r="MDC33" s="88">
        <f t="shared" ca="1" si="1079"/>
        <v>9.0252900078691828E-3</v>
      </c>
      <c r="MDD33" s="88">
        <f t="shared" ca="1" si="1079"/>
        <v>8.1855962487155116E-3</v>
      </c>
      <c r="MDE33" s="88">
        <f t="shared" ca="1" si="1079"/>
        <v>1.0496818968894294E-2</v>
      </c>
      <c r="MDF33" s="88">
        <f t="shared" ca="1" si="1079"/>
        <v>8.4274622810343192E-3</v>
      </c>
      <c r="MDG33" s="88">
        <f t="shared" ca="1" si="455"/>
        <v>9.6471359698560005E-3</v>
      </c>
      <c r="MDH33" s="88">
        <f t="shared" ca="1" si="455"/>
        <v>7.4667570669208734E-3</v>
      </c>
      <c r="MDI33" s="88">
        <f t="shared" ca="1" si="455"/>
        <v>8.8526151753759025E-3</v>
      </c>
      <c r="MDJ33" s="88">
        <f t="shared" ca="1" si="455"/>
        <v>7.9115759332563824E-3</v>
      </c>
      <c r="MDK33" s="88">
        <f t="shared" ca="1" si="455"/>
        <v>1.0911503366234272E-2</v>
      </c>
      <c r="MDL33" s="88">
        <f t="shared" ca="1" si="455"/>
        <v>7.1138682579120803E-3</v>
      </c>
      <c r="MDM33" s="88">
        <f t="shared" ca="1" si="455"/>
        <v>8.795675260766864E-3</v>
      </c>
      <c r="MDN33" s="88">
        <f t="shared" ca="1" si="455"/>
        <v>9.3096935442747181E-3</v>
      </c>
      <c r="MDO33" s="88">
        <f t="shared" ca="1" si="455"/>
        <v>7.7272453336608227E-3</v>
      </c>
      <c r="MDP33" s="88">
        <f t="shared" ca="1" si="455"/>
        <v>7.2416678749247215E-3</v>
      </c>
      <c r="MDQ33" s="88">
        <f t="shared" ca="1" si="455"/>
        <v>9.6184975295847477E-3</v>
      </c>
      <c r="MDR33" s="88">
        <f t="shared" ca="1" si="455"/>
        <v>7.9603836800966228E-3</v>
      </c>
      <c r="MDS33" s="88">
        <f t="shared" ca="1" si="455"/>
        <v>1.0466130210452678E-2</v>
      </c>
      <c r="MDT33" s="88">
        <f t="shared" ca="1" si="455"/>
        <v>8.7805795167260232E-3</v>
      </c>
      <c r="MDU33" s="88">
        <f t="shared" ca="1" si="455"/>
        <v>8.8617637762806664E-3</v>
      </c>
      <c r="MDV33" s="88">
        <f t="shared" ca="1" si="455"/>
        <v>8.8890371963134436E-3</v>
      </c>
      <c r="MDW33" s="88">
        <f t="shared" ca="1" si="924"/>
        <v>9.360896423138412E-3</v>
      </c>
      <c r="MDX33" s="88">
        <f t="shared" ca="1" si="924"/>
        <v>8.2046897272240096E-3</v>
      </c>
      <c r="MDY33" s="88">
        <f t="shared" ca="1" si="924"/>
        <v>8.02513103161453E-3</v>
      </c>
      <c r="MDZ33" s="88">
        <f t="shared" ca="1" si="924"/>
        <v>8.8199909377994525E-3</v>
      </c>
      <c r="MEA33" s="88">
        <f t="shared" ca="1" si="924"/>
        <v>1.0316951796081613E-2</v>
      </c>
      <c r="MEB33" s="88">
        <f t="shared" ca="1" si="924"/>
        <v>8.4873045072097787E-3</v>
      </c>
      <c r="MEC33" s="88">
        <f t="shared" ca="1" si="924"/>
        <v>7.7499544434807797E-3</v>
      </c>
      <c r="MED33" s="88">
        <f t="shared" ca="1" si="924"/>
        <v>9.8324188794654838E-3</v>
      </c>
      <c r="MEE33" s="88">
        <f t="shared" ca="1" si="924"/>
        <v>8.5024765166542941E-3</v>
      </c>
      <c r="MEF33" s="88">
        <f t="shared" ca="1" si="924"/>
        <v>7.6493655088914004E-3</v>
      </c>
      <c r="MEG33" s="88">
        <f t="shared" ca="1" si="924"/>
        <v>9.0751075224531214E-3</v>
      </c>
      <c r="MEH33" s="88">
        <f t="shared" ca="1" si="924"/>
        <v>7.2555794629922789E-3</v>
      </c>
      <c r="MEI33" s="88">
        <f t="shared" ca="1" si="924"/>
        <v>9.7517266083228214E-3</v>
      </c>
      <c r="MEJ33" s="88">
        <f t="shared" ca="1" si="924"/>
        <v>1.0865344869581496E-2</v>
      </c>
      <c r="MEK33" s="88">
        <f t="shared" ca="1" si="924"/>
        <v>9.4191614320266528E-3</v>
      </c>
      <c r="MEL33" s="88">
        <f t="shared" ca="1" si="924"/>
        <v>9.3042192585882002E-3</v>
      </c>
      <c r="MEM33" s="88">
        <f t="shared" ca="1" si="1238"/>
        <v>1.0435635096179879E-2</v>
      </c>
      <c r="MEN33" s="88">
        <f t="shared" ca="1" si="1238"/>
        <v>8.132566995189338E-3</v>
      </c>
      <c r="MEO33" s="88">
        <f t="shared" ca="1" si="1238"/>
        <v>8.3302009302110448E-3</v>
      </c>
      <c r="MEP33" s="88">
        <f t="shared" ca="1" si="1238"/>
        <v>9.9874179905079675E-3</v>
      </c>
      <c r="MEQ33" s="88">
        <f t="shared" ca="1" si="1238"/>
        <v>8.5445654980158253E-3</v>
      </c>
      <c r="MER33" s="88">
        <f t="shared" ca="1" si="1238"/>
        <v>9.1274119398549874E-3</v>
      </c>
      <c r="MES33" s="88">
        <f t="shared" ca="1" si="1238"/>
        <v>8.0502448928958508E-3</v>
      </c>
      <c r="MET33" s="88">
        <f t="shared" ca="1" si="1238"/>
        <v>7.5883760691942814E-3</v>
      </c>
      <c r="MEU33" s="88">
        <f t="shared" ca="1" si="1238"/>
        <v>7.9588354339372239E-3</v>
      </c>
      <c r="MEV33" s="88">
        <f t="shared" ca="1" si="1238"/>
        <v>9.2018929268783568E-3</v>
      </c>
      <c r="MEW33" s="88">
        <f t="shared" ca="1" si="1238"/>
        <v>9.7636022810040097E-3</v>
      </c>
      <c r="MEX33" s="88">
        <f t="shared" ca="1" si="1238"/>
        <v>7.8576483172242192E-3</v>
      </c>
      <c r="MEY33" s="88">
        <f t="shared" ca="1" si="1238"/>
        <v>9.0273126936748806E-3</v>
      </c>
      <c r="MEZ33" s="88">
        <f t="shared" ca="1" si="1238"/>
        <v>8.7721111706561758E-3</v>
      </c>
      <c r="MFA33" s="88">
        <f t="shared" ca="1" si="1238"/>
        <v>1.0002955442816361E-2</v>
      </c>
      <c r="MFB33" s="88">
        <f t="shared" ca="1" si="1238"/>
        <v>7.9455604670185375E-3</v>
      </c>
      <c r="MFC33" s="88">
        <f t="shared" ca="1" si="1238"/>
        <v>8.0573922626029151E-3</v>
      </c>
      <c r="MFD33" s="88">
        <f t="shared" ca="1" si="1238"/>
        <v>9.3611964886772848E-3</v>
      </c>
      <c r="MFE33" s="88">
        <f t="shared" ca="1" si="1238"/>
        <v>1.057584766172334E-2</v>
      </c>
      <c r="MFF33" s="88">
        <f t="shared" ca="1" si="1238"/>
        <v>6.9382582890555747E-3</v>
      </c>
      <c r="MFG33" s="88">
        <f t="shared" ca="1" si="1238"/>
        <v>8.04906918361902E-3</v>
      </c>
      <c r="MFH33" s="88">
        <f t="shared" ca="1" si="1238"/>
        <v>8.9274939221988484E-3</v>
      </c>
      <c r="MFI33" s="88">
        <f t="shared" ca="1" si="1238"/>
        <v>8.6283642558508053E-3</v>
      </c>
      <c r="MFJ33" s="88">
        <f t="shared" ca="1" si="1080"/>
        <v>9.4136961666572566E-3</v>
      </c>
      <c r="MFK33" s="88">
        <f t="shared" ca="1" si="1080"/>
        <v>8.5772908361996456E-3</v>
      </c>
      <c r="MFL33" s="88">
        <f t="shared" ca="1" si="1080"/>
        <v>7.4091997906936113E-3</v>
      </c>
      <c r="MFM33" s="88">
        <f t="shared" ca="1" si="1080"/>
        <v>8.21347853404749E-3</v>
      </c>
      <c r="MFN33" s="88">
        <f t="shared" ca="1" si="1080"/>
        <v>1.0052741347888881E-2</v>
      </c>
      <c r="MFO33" s="88">
        <f t="shared" ca="1" si="1080"/>
        <v>9.4084562090219256E-3</v>
      </c>
      <c r="MFP33" s="88">
        <f t="shared" ca="1" si="1080"/>
        <v>9.3691660265790254E-3</v>
      </c>
      <c r="MFQ33" s="88">
        <f t="shared" ca="1" si="1080"/>
        <v>7.1882837540670902E-3</v>
      </c>
      <c r="MFR33" s="88">
        <f t="shared" ca="1" si="1080"/>
        <v>9.1567336188966078E-3</v>
      </c>
      <c r="MFS33" s="88">
        <f t="shared" ca="1" si="456"/>
        <v>9.7067714847634112E-3</v>
      </c>
      <c r="MFT33" s="88">
        <f t="shared" ca="1" si="456"/>
        <v>7.572297485490714E-3</v>
      </c>
      <c r="MFU33" s="88">
        <f t="shared" ca="1" si="456"/>
        <v>6.9095988710867143E-3</v>
      </c>
      <c r="MFV33" s="88">
        <f t="shared" ca="1" si="456"/>
        <v>9.0879154850092222E-3</v>
      </c>
      <c r="MFW33" s="88">
        <f t="shared" ca="1" si="456"/>
        <v>7.3993370316995273E-3</v>
      </c>
      <c r="MFX33" s="88">
        <f t="shared" ca="1" si="456"/>
        <v>9.0966771427792338E-3</v>
      </c>
      <c r="MFY33" s="88">
        <f t="shared" ca="1" si="456"/>
        <v>9.3499646547543832E-3</v>
      </c>
      <c r="MFZ33" s="88">
        <f t="shared" ca="1" si="456"/>
        <v>1.0404196358747923E-2</v>
      </c>
      <c r="MGA33" s="88">
        <f t="shared" ca="1" si="456"/>
        <v>7.1475184074997668E-3</v>
      </c>
      <c r="MGB33" s="88">
        <f t="shared" ca="1" si="456"/>
        <v>9.3816673673015778E-3</v>
      </c>
      <c r="MGC33" s="88">
        <f t="shared" ca="1" si="456"/>
        <v>8.0853744676304944E-3</v>
      </c>
      <c r="MGD33" s="88">
        <f t="shared" ca="1" si="456"/>
        <v>8.4247200382912089E-3</v>
      </c>
      <c r="MGE33" s="88">
        <f t="shared" ca="1" si="456"/>
        <v>8.6891169402365364E-3</v>
      </c>
      <c r="MGF33" s="88">
        <f t="shared" ca="1" si="456"/>
        <v>8.898542083677647E-3</v>
      </c>
      <c r="MGG33" s="88">
        <f t="shared" ca="1" si="456"/>
        <v>9.596692830124905E-3</v>
      </c>
      <c r="MGH33" s="88">
        <f t="shared" ca="1" si="456"/>
        <v>9.1712410605144234E-3</v>
      </c>
      <c r="MGI33" s="88">
        <f t="shared" ca="1" si="925"/>
        <v>8.5363193954210541E-3</v>
      </c>
      <c r="MGJ33" s="88">
        <f t="shared" ca="1" si="925"/>
        <v>7.8468292529519749E-3</v>
      </c>
      <c r="MGK33" s="88">
        <f t="shared" ca="1" si="925"/>
        <v>8.2465939130815426E-3</v>
      </c>
      <c r="MGL33" s="88">
        <f t="shared" ca="1" si="925"/>
        <v>8.7013224420097006E-3</v>
      </c>
      <c r="MGM33" s="88">
        <f t="shared" ca="1" si="925"/>
        <v>8.5218309060498855E-3</v>
      </c>
      <c r="MGN33" s="88">
        <f t="shared" ca="1" si="925"/>
        <v>7.5335605391771004E-3</v>
      </c>
      <c r="MGO33" s="88">
        <f t="shared" ca="1" si="925"/>
        <v>1.0059540471939547E-2</v>
      </c>
      <c r="MGP33" s="88">
        <f t="shared" ca="1" si="925"/>
        <v>1.0236559339056671E-2</v>
      </c>
      <c r="MGQ33" s="88">
        <f t="shared" ca="1" si="925"/>
        <v>8.6701636797858021E-3</v>
      </c>
      <c r="MGR33" s="88">
        <f t="shared" ca="1" si="925"/>
        <v>7.3909623999727954E-3</v>
      </c>
      <c r="MGS33" s="88">
        <f t="shared" ca="1" si="925"/>
        <v>8.7910108411682949E-3</v>
      </c>
      <c r="MGT33" s="88">
        <f t="shared" ca="1" si="925"/>
        <v>1.0372890560000906E-2</v>
      </c>
      <c r="MGU33" s="88">
        <f t="shared" ca="1" si="925"/>
        <v>9.9329934279398496E-3</v>
      </c>
      <c r="MGV33" s="88">
        <f t="shared" ca="1" si="925"/>
        <v>6.1901288752833194E-3</v>
      </c>
      <c r="MGW33" s="88">
        <f t="shared" ca="1" si="925"/>
        <v>9.6185293225834814E-3</v>
      </c>
      <c r="MGX33" s="88">
        <f t="shared" ca="1" si="925"/>
        <v>7.2380026993051462E-3</v>
      </c>
      <c r="MGY33" s="88">
        <f t="shared" ca="1" si="1239"/>
        <v>9.390703407184257E-3</v>
      </c>
      <c r="MGZ33" s="88">
        <f t="shared" ca="1" si="1239"/>
        <v>1.106594352647952E-2</v>
      </c>
      <c r="MHA33" s="88">
        <f t="shared" ca="1" si="1239"/>
        <v>9.0780393016431111E-3</v>
      </c>
      <c r="MHB33" s="88">
        <f t="shared" ca="1" si="1239"/>
        <v>8.4083343385551092E-3</v>
      </c>
      <c r="MHC33" s="88">
        <f t="shared" ca="1" si="1239"/>
        <v>9.9691739132505043E-3</v>
      </c>
      <c r="MHD33" s="88">
        <f t="shared" ca="1" si="1239"/>
        <v>8.6672081421680473E-3</v>
      </c>
      <c r="MHE33" s="88">
        <f t="shared" ca="1" si="1239"/>
        <v>8.9910130263184569E-3</v>
      </c>
      <c r="MHF33" s="88">
        <f t="shared" ca="1" si="1239"/>
        <v>8.9369588134288087E-3</v>
      </c>
      <c r="MHG33" s="88">
        <f t="shared" ca="1" si="1239"/>
        <v>8.4732100010857306E-3</v>
      </c>
      <c r="MHH33" s="88">
        <f t="shared" ca="1" si="1239"/>
        <v>9.9961468316622174E-3</v>
      </c>
      <c r="MHI33" s="88">
        <f t="shared" ca="1" si="1239"/>
        <v>8.0937289758581943E-3</v>
      </c>
      <c r="MHJ33" s="88">
        <f t="shared" ca="1" si="1239"/>
        <v>8.9124438950925373E-3</v>
      </c>
      <c r="MHK33" s="88">
        <f t="shared" ca="1" si="1239"/>
        <v>9.1827153690521458E-3</v>
      </c>
      <c r="MHL33" s="88">
        <f t="shared" ca="1" si="1239"/>
        <v>8.219202560119163E-3</v>
      </c>
      <c r="MHM33" s="88">
        <f t="shared" ca="1" si="1239"/>
        <v>9.074660543432974E-3</v>
      </c>
      <c r="MHN33" s="88">
        <f t="shared" ca="1" si="1239"/>
        <v>9.0328095674702385E-3</v>
      </c>
      <c r="MHO33" s="88">
        <f t="shared" ca="1" si="1239"/>
        <v>1.007656591828799E-2</v>
      </c>
      <c r="MHP33" s="88">
        <f t="shared" ca="1" si="1239"/>
        <v>8.500185416127376E-3</v>
      </c>
      <c r="MHQ33" s="88">
        <f t="shared" ca="1" si="1239"/>
        <v>8.2727825904671884E-3</v>
      </c>
      <c r="MHR33" s="88">
        <f t="shared" ca="1" si="1239"/>
        <v>9.4994186722489639E-3</v>
      </c>
      <c r="MHS33" s="88">
        <f t="shared" ca="1" si="1239"/>
        <v>8.3760196593728655E-3</v>
      </c>
      <c r="MHT33" s="88">
        <f t="shared" ca="1" si="1239"/>
        <v>9.6486354508574981E-3</v>
      </c>
      <c r="MHU33" s="88">
        <f t="shared" ca="1" si="1239"/>
        <v>8.603886120098464E-3</v>
      </c>
      <c r="MHV33" s="88">
        <f t="shared" ca="1" si="1081"/>
        <v>9.3043313099697971E-3</v>
      </c>
      <c r="MHW33" s="88">
        <f t="shared" ca="1" si="1081"/>
        <v>1.1944676870988612E-2</v>
      </c>
      <c r="MHX33" s="88">
        <f t="shared" ca="1" si="1081"/>
        <v>7.9344967518287061E-3</v>
      </c>
      <c r="MHY33" s="88">
        <f t="shared" ca="1" si="1081"/>
        <v>1.0026756202454469E-2</v>
      </c>
      <c r="MHZ33" s="88">
        <f t="shared" ca="1" si="1081"/>
        <v>8.1893432943665554E-3</v>
      </c>
      <c r="MIA33" s="88">
        <f t="shared" ca="1" si="1081"/>
        <v>7.07513114505614E-3</v>
      </c>
      <c r="MIB33" s="88">
        <f t="shared" ca="1" si="1081"/>
        <v>8.6063403651036059E-3</v>
      </c>
      <c r="MIC33" s="88">
        <f t="shared" ca="1" si="1081"/>
        <v>9.738773412930302E-3</v>
      </c>
      <c r="MID33" s="88">
        <f t="shared" ca="1" si="1081"/>
        <v>1.0500987144754073E-2</v>
      </c>
      <c r="MIE33" s="88">
        <f t="shared" ca="1" si="457"/>
        <v>9.1147512300319145E-3</v>
      </c>
      <c r="MIF33" s="88">
        <f t="shared" ca="1" si="457"/>
        <v>9.7646851968302712E-3</v>
      </c>
      <c r="MIG33" s="88">
        <f t="shared" ca="1" si="457"/>
        <v>9.1052220930967955E-3</v>
      </c>
      <c r="MIH33" s="88">
        <f t="shared" ca="1" si="457"/>
        <v>8.1945972562404937E-3</v>
      </c>
      <c r="MII33" s="88">
        <f t="shared" ca="1" si="457"/>
        <v>9.3634044866843652E-3</v>
      </c>
      <c r="MIJ33" s="88">
        <f t="shared" ca="1" si="457"/>
        <v>7.4440782411927114E-3</v>
      </c>
      <c r="MIK33" s="88">
        <f t="shared" ca="1" si="457"/>
        <v>9.7059199019797655E-3</v>
      </c>
      <c r="MIL33" s="88">
        <f t="shared" ca="1" si="457"/>
        <v>9.5355820088546487E-3</v>
      </c>
      <c r="MIM33" s="88">
        <f t="shared" ca="1" si="457"/>
        <v>6.7759508012557833E-3</v>
      </c>
      <c r="MIN33" s="88">
        <f t="shared" ca="1" si="457"/>
        <v>7.9796386052396594E-3</v>
      </c>
      <c r="MIO33" s="88">
        <f t="shared" ca="1" si="457"/>
        <v>1.0169243085979291E-2</v>
      </c>
      <c r="MIP33" s="88">
        <f t="shared" ca="1" si="457"/>
        <v>8.4975562448358043E-3</v>
      </c>
      <c r="MIQ33" s="88">
        <f t="shared" ca="1" si="457"/>
        <v>8.3462921213027421E-3</v>
      </c>
      <c r="MIR33" s="88">
        <f t="shared" ca="1" si="457"/>
        <v>9.5591999276036059E-3</v>
      </c>
      <c r="MIS33" s="88">
        <f t="shared" ca="1" si="457"/>
        <v>6.8336344444612906E-3</v>
      </c>
      <c r="MIT33" s="88">
        <f t="shared" ca="1" si="457"/>
        <v>7.153117197230296E-3</v>
      </c>
      <c r="MIU33" s="88">
        <f t="shared" ca="1" si="926"/>
        <v>8.0487648400948859E-3</v>
      </c>
      <c r="MIV33" s="88">
        <f t="shared" ca="1" si="926"/>
        <v>8.4216726584772882E-3</v>
      </c>
      <c r="MIW33" s="88">
        <f t="shared" ca="1" si="926"/>
        <v>8.7882244511700344E-3</v>
      </c>
      <c r="MIX33" s="88">
        <f t="shared" ca="1" si="926"/>
        <v>9.7383468144686142E-3</v>
      </c>
      <c r="MIY33" s="88">
        <f t="shared" ca="1" si="926"/>
        <v>9.1774432205729162E-3</v>
      </c>
      <c r="MIZ33" s="88">
        <f t="shared" ca="1" si="926"/>
        <v>8.0989376031790489E-3</v>
      </c>
      <c r="MJA33" s="88">
        <f t="shared" ca="1" si="926"/>
        <v>8.5736828913176074E-3</v>
      </c>
      <c r="MJB33" s="88">
        <f t="shared" ca="1" si="926"/>
        <v>1.0260060626822946E-2</v>
      </c>
      <c r="MJC33" s="88">
        <f t="shared" ca="1" si="926"/>
        <v>8.4899494290738807E-3</v>
      </c>
      <c r="MJD33" s="88">
        <f t="shared" ca="1" si="926"/>
        <v>9.0657380099936867E-3</v>
      </c>
      <c r="MJE33" s="88">
        <f t="shared" ca="1" si="926"/>
        <v>8.735646388561509E-3</v>
      </c>
      <c r="MJF33" s="88">
        <f t="shared" ca="1" si="926"/>
        <v>7.4298082299159218E-3</v>
      </c>
      <c r="MJG33" s="88">
        <f t="shared" ca="1" si="926"/>
        <v>1.1607410148584633E-2</v>
      </c>
      <c r="MJH33" s="88">
        <f t="shared" ca="1" si="926"/>
        <v>8.3909315907115031E-3</v>
      </c>
      <c r="MJI33" s="88">
        <f t="shared" ca="1" si="926"/>
        <v>8.5880829818303275E-3</v>
      </c>
      <c r="MJJ33" s="88">
        <f t="shared" ca="1" si="926"/>
        <v>7.9520636685949352E-3</v>
      </c>
      <c r="MJK33" s="88">
        <f t="shared" ca="1" si="1240"/>
        <v>9.1200049430425027E-3</v>
      </c>
      <c r="MJL33" s="88">
        <f t="shared" ca="1" si="1240"/>
        <v>7.3591026031776504E-3</v>
      </c>
      <c r="MJM33" s="88">
        <f t="shared" ca="1" si="1240"/>
        <v>1.0486143373182438E-2</v>
      </c>
      <c r="MJN33" s="88">
        <f t="shared" ca="1" si="1240"/>
        <v>7.7083314490664166E-3</v>
      </c>
      <c r="MJO33" s="88">
        <f t="shared" ca="1" si="1240"/>
        <v>1.0225141550745321E-2</v>
      </c>
      <c r="MJP33" s="88">
        <f t="shared" ca="1" si="1240"/>
        <v>9.9862844462306789E-3</v>
      </c>
      <c r="MJQ33" s="88">
        <f t="shared" ca="1" si="1240"/>
        <v>7.9104820000747873E-3</v>
      </c>
      <c r="MJR33" s="88">
        <f t="shared" ca="1" si="1240"/>
        <v>6.1344876964230903E-3</v>
      </c>
      <c r="MJS33" s="88">
        <f t="shared" ca="1" si="1240"/>
        <v>9.3086110932430605E-3</v>
      </c>
      <c r="MJT33" s="88">
        <f t="shared" ca="1" si="1240"/>
        <v>8.1053814814588277E-3</v>
      </c>
      <c r="MJU33" s="88">
        <f t="shared" ca="1" si="1240"/>
        <v>8.7398144610823236E-3</v>
      </c>
      <c r="MJV33" s="88">
        <f t="shared" ca="1" si="1240"/>
        <v>8.272419298004206E-3</v>
      </c>
      <c r="MJW33" s="88">
        <f t="shared" ca="1" si="1240"/>
        <v>8.3244004589042454E-3</v>
      </c>
      <c r="MJX33" s="88">
        <f t="shared" ca="1" si="1240"/>
        <v>7.5337948974206473E-3</v>
      </c>
      <c r="MJY33" s="88">
        <f t="shared" ca="1" si="1240"/>
        <v>6.9092744015041268E-3</v>
      </c>
      <c r="MJZ33" s="88">
        <f t="shared" ca="1" si="1240"/>
        <v>8.6444303357807069E-3</v>
      </c>
      <c r="MKA33" s="88">
        <f t="shared" ca="1" si="1240"/>
        <v>7.9050685744636775E-3</v>
      </c>
      <c r="MKB33" s="88">
        <f t="shared" ca="1" si="1240"/>
        <v>8.6637090770547587E-3</v>
      </c>
      <c r="MKC33" s="88">
        <f t="shared" ca="1" si="1240"/>
        <v>8.814904272616067E-3</v>
      </c>
      <c r="MKD33" s="88">
        <f t="shared" ca="1" si="1240"/>
        <v>9.4272352256596741E-3</v>
      </c>
      <c r="MKE33" s="88">
        <f t="shared" ca="1" si="1240"/>
        <v>7.876517580415205E-3</v>
      </c>
      <c r="MKF33" s="88">
        <f t="shared" ca="1" si="1240"/>
        <v>7.7233895334929449E-3</v>
      </c>
      <c r="MKG33" s="88">
        <f t="shared" ca="1" si="1240"/>
        <v>8.397912283803606E-3</v>
      </c>
      <c r="MKH33" s="88">
        <f t="shared" ca="1" si="1082"/>
        <v>8.979233203603984E-3</v>
      </c>
      <c r="MKI33" s="88">
        <f t="shared" ca="1" si="1082"/>
        <v>9.1856575261134374E-3</v>
      </c>
      <c r="MKJ33" s="88">
        <f t="shared" ca="1" si="1082"/>
        <v>9.8084790479083493E-3</v>
      </c>
      <c r="MKK33" s="88">
        <f t="shared" ca="1" si="1082"/>
        <v>7.7031745135767299E-3</v>
      </c>
      <c r="MKL33" s="88">
        <f t="shared" ca="1" si="1082"/>
        <v>7.1911992162464362E-3</v>
      </c>
      <c r="MKM33" s="88">
        <f t="shared" ca="1" si="1082"/>
        <v>7.3825915627699964E-3</v>
      </c>
      <c r="MKN33" s="88">
        <f t="shared" ca="1" si="1082"/>
        <v>8.6627436763735688E-3</v>
      </c>
      <c r="MKO33" s="88">
        <f t="shared" ca="1" si="1082"/>
        <v>8.0928917359536605E-3</v>
      </c>
      <c r="MKP33" s="88">
        <f t="shared" ca="1" si="1082"/>
        <v>7.9249959769747309E-3</v>
      </c>
      <c r="MKQ33" s="88">
        <f t="shared" ca="1" si="458"/>
        <v>8.4647575809473352E-3</v>
      </c>
      <c r="MKR33" s="88">
        <f t="shared" ca="1" si="458"/>
        <v>8.4194398561289793E-3</v>
      </c>
      <c r="MKS33" s="88">
        <f t="shared" ca="1" si="458"/>
        <v>9.6203000978186924E-3</v>
      </c>
      <c r="MKT33" s="88">
        <f t="shared" ca="1" si="458"/>
        <v>7.7718418482184918E-3</v>
      </c>
      <c r="MKU33" s="88">
        <f t="shared" ca="1" si="458"/>
        <v>8.7145288043465365E-3</v>
      </c>
      <c r="MKV33" s="88">
        <f t="shared" ca="1" si="458"/>
        <v>8.0262181004804364E-3</v>
      </c>
      <c r="MKW33" s="88">
        <f t="shared" ca="1" si="458"/>
        <v>6.8280843285106682E-3</v>
      </c>
      <c r="MKX33" s="88">
        <f t="shared" ca="1" si="458"/>
        <v>9.2822592331686833E-3</v>
      </c>
      <c r="MKY33" s="88">
        <f t="shared" ca="1" si="458"/>
        <v>8.1855573304339437E-3</v>
      </c>
      <c r="MKZ33" s="88">
        <f t="shared" ca="1" si="458"/>
        <v>8.4254397454829582E-3</v>
      </c>
      <c r="MLA33" s="88">
        <f t="shared" ca="1" si="458"/>
        <v>1.0005558207419168E-2</v>
      </c>
      <c r="MLB33" s="88">
        <f t="shared" ca="1" si="458"/>
        <v>8.9173701302351933E-3</v>
      </c>
      <c r="MLC33" s="88">
        <f t="shared" ca="1" si="458"/>
        <v>8.4372474917087138E-3</v>
      </c>
      <c r="MLD33" s="88">
        <f t="shared" ca="1" si="458"/>
        <v>8.9055473232870688E-3</v>
      </c>
      <c r="MLE33" s="88">
        <f t="shared" ca="1" si="458"/>
        <v>1.0189143979586026E-2</v>
      </c>
      <c r="MLF33" s="88">
        <f t="shared" ca="1" si="458"/>
        <v>7.3590943410047445E-3</v>
      </c>
      <c r="MLG33" s="88">
        <f t="shared" ca="1" si="927"/>
        <v>9.2573882116512678E-3</v>
      </c>
      <c r="MLH33" s="88">
        <f t="shared" ca="1" si="927"/>
        <v>8.0370135855783852E-3</v>
      </c>
      <c r="MLI33" s="88">
        <f t="shared" ca="1" si="927"/>
        <v>1.0182786805144336E-2</v>
      </c>
      <c r="MLJ33" s="88">
        <f t="shared" ca="1" si="927"/>
        <v>7.4211464649018141E-3</v>
      </c>
      <c r="MLK33" s="88">
        <f t="shared" ca="1" si="927"/>
        <v>8.0464984723174759E-3</v>
      </c>
      <c r="MLL33" s="88">
        <f t="shared" ca="1" si="927"/>
        <v>9.0658220745934159E-3</v>
      </c>
      <c r="MLM33" s="88">
        <f t="shared" ca="1" si="927"/>
        <v>8.9640531952047513E-3</v>
      </c>
      <c r="MLN33" s="88">
        <f t="shared" ca="1" si="927"/>
        <v>7.3867322690059512E-3</v>
      </c>
      <c r="MLO33" s="88">
        <f t="shared" ca="1" si="927"/>
        <v>6.9727469910621466E-3</v>
      </c>
      <c r="MLP33" s="88">
        <f t="shared" ca="1" si="927"/>
        <v>8.4268076174890492E-3</v>
      </c>
      <c r="MLQ33" s="88">
        <f t="shared" ca="1" si="927"/>
        <v>8.1716691421765877E-3</v>
      </c>
      <c r="MLR33" s="88">
        <f t="shared" ca="1" si="927"/>
        <v>9.0947038665084943E-3</v>
      </c>
      <c r="MLS33" s="88">
        <f t="shared" ca="1" si="927"/>
        <v>6.681401410234088E-3</v>
      </c>
      <c r="MLT33" s="88">
        <f t="shared" ca="1" si="927"/>
        <v>1.1997858613915415E-2</v>
      </c>
      <c r="MLU33" s="88">
        <f t="shared" ca="1" si="927"/>
        <v>9.3125665688689133E-3</v>
      </c>
      <c r="MLV33" s="88">
        <f t="shared" ca="1" si="927"/>
        <v>9.4685902803596702E-3</v>
      </c>
      <c r="MLW33" s="88">
        <f t="shared" ca="1" si="1241"/>
        <v>8.7336863587970572E-3</v>
      </c>
      <c r="MLX33" s="88">
        <f t="shared" ca="1" si="1241"/>
        <v>8.2108186110581051E-3</v>
      </c>
      <c r="MLY33" s="88">
        <f t="shared" ca="1" si="1241"/>
        <v>9.7816814444274675E-3</v>
      </c>
      <c r="MLZ33" s="88">
        <f t="shared" ca="1" si="1241"/>
        <v>8.8541648912647316E-3</v>
      </c>
      <c r="MMA33" s="88">
        <f t="shared" ca="1" si="1241"/>
        <v>8.8113170659502148E-3</v>
      </c>
      <c r="MMB33" s="88">
        <f t="shared" ca="1" si="1241"/>
        <v>9.3579413294077145E-3</v>
      </c>
      <c r="MMC33" s="88">
        <f t="shared" ca="1" si="1241"/>
        <v>9.4010977895433619E-3</v>
      </c>
      <c r="MMD33" s="88">
        <f t="shared" ca="1" si="1241"/>
        <v>8.6954467559536407E-3</v>
      </c>
      <c r="MME33" s="88">
        <f t="shared" ca="1" si="1241"/>
        <v>7.4678204656623793E-3</v>
      </c>
      <c r="MMF33" s="88">
        <f t="shared" ca="1" si="1241"/>
        <v>1.0378445293488128E-2</v>
      </c>
      <c r="MMG33" s="88">
        <f t="shared" ca="1" si="1241"/>
        <v>8.7248216722379587E-3</v>
      </c>
      <c r="MMH33" s="88">
        <f t="shared" ca="1" si="1241"/>
        <v>9.413730714253549E-3</v>
      </c>
      <c r="MMI33" s="88">
        <f t="shared" ca="1" si="1241"/>
        <v>1.0028466414220847E-2</v>
      </c>
      <c r="MMJ33" s="88">
        <f t="shared" ca="1" si="1241"/>
        <v>9.4708591682669593E-3</v>
      </c>
      <c r="MMK33" s="88">
        <f t="shared" ca="1" si="1241"/>
        <v>8.198857874748583E-3</v>
      </c>
      <c r="MML33" s="88">
        <f t="shared" ca="1" si="1241"/>
        <v>9.6641930222174967E-3</v>
      </c>
      <c r="MMM33" s="88">
        <f t="shared" ca="1" si="1241"/>
        <v>7.1621172827010821E-3</v>
      </c>
      <c r="MMN33" s="88">
        <f t="shared" ca="1" si="1241"/>
        <v>8.4189853131758745E-3</v>
      </c>
      <c r="MMO33" s="88">
        <f t="shared" ca="1" si="1241"/>
        <v>9.7522317928037169E-3</v>
      </c>
      <c r="MMP33" s="88">
        <f t="shared" ca="1" si="1241"/>
        <v>7.9365854041563294E-3</v>
      </c>
      <c r="MMQ33" s="88">
        <f t="shared" ca="1" si="1241"/>
        <v>6.1232406716308987E-3</v>
      </c>
      <c r="MMR33" s="88">
        <f t="shared" ca="1" si="1241"/>
        <v>8.0036797431386909E-3</v>
      </c>
      <c r="MMS33" s="88">
        <f t="shared" ca="1" si="1241"/>
        <v>9.5721831902172393E-3</v>
      </c>
      <c r="MMT33" s="88">
        <f t="shared" ca="1" si="1083"/>
        <v>9.6260805967123692E-3</v>
      </c>
      <c r="MMU33" s="88">
        <f t="shared" ca="1" si="1083"/>
        <v>9.2024601474831914E-3</v>
      </c>
      <c r="MMV33" s="88">
        <f t="shared" ca="1" si="1083"/>
        <v>8.2950003433063264E-3</v>
      </c>
      <c r="MMW33" s="88">
        <f t="shared" ca="1" si="1083"/>
        <v>7.5702180313204463E-3</v>
      </c>
      <c r="MMX33" s="88">
        <f t="shared" ca="1" si="1083"/>
        <v>7.3282866641729491E-3</v>
      </c>
      <c r="MMY33" s="88">
        <f t="shared" ca="1" si="1083"/>
        <v>9.5507716580524697E-3</v>
      </c>
      <c r="MMZ33" s="88">
        <f t="shared" ca="1" si="1083"/>
        <v>9.960174822041562E-3</v>
      </c>
      <c r="MNA33" s="88">
        <f t="shared" ca="1" si="1083"/>
        <v>8.2025198407682139E-3</v>
      </c>
      <c r="MNB33" s="88">
        <f t="shared" ca="1" si="1083"/>
        <v>7.4751797999787414E-3</v>
      </c>
      <c r="MNC33" s="88">
        <f t="shared" ca="1" si="459"/>
        <v>1.0243788049332974E-2</v>
      </c>
      <c r="MND33" s="88">
        <f t="shared" ca="1" si="459"/>
        <v>7.3141048043528691E-3</v>
      </c>
      <c r="MNE33" s="88">
        <f t="shared" ca="1" si="459"/>
        <v>7.6093843230890489E-3</v>
      </c>
      <c r="MNF33" s="88">
        <f t="shared" ca="1" si="459"/>
        <v>9.2054634002822974E-3</v>
      </c>
      <c r="MNG33" s="88">
        <f t="shared" ca="1" si="459"/>
        <v>8.7331736084283584E-3</v>
      </c>
      <c r="MNH33" s="88">
        <f t="shared" ca="1" si="459"/>
        <v>7.8548193655076266E-3</v>
      </c>
      <c r="MNI33" s="88">
        <f t="shared" ca="1" si="459"/>
        <v>8.1493184613724325E-3</v>
      </c>
      <c r="MNJ33" s="88">
        <f t="shared" ca="1" si="459"/>
        <v>7.6854187909410308E-3</v>
      </c>
      <c r="MNK33" s="88">
        <f t="shared" ca="1" si="459"/>
        <v>7.9180564651217689E-3</v>
      </c>
      <c r="MNL33" s="88">
        <f t="shared" ca="1" si="459"/>
        <v>9.1226726824337016E-3</v>
      </c>
      <c r="MNM33" s="88">
        <f t="shared" ca="1" si="459"/>
        <v>8.8047131411442287E-3</v>
      </c>
      <c r="MNN33" s="88">
        <f t="shared" ca="1" si="459"/>
        <v>9.0233972354701111E-3</v>
      </c>
      <c r="MNO33" s="88">
        <f t="shared" ca="1" si="459"/>
        <v>9.7637611360214087E-3</v>
      </c>
      <c r="MNP33" s="88">
        <f t="shared" ca="1" si="459"/>
        <v>7.3476957345546086E-3</v>
      </c>
      <c r="MNQ33" s="88">
        <f t="shared" ca="1" si="459"/>
        <v>8.0241871331371926E-3</v>
      </c>
      <c r="MNR33" s="88">
        <f t="shared" ca="1" si="459"/>
        <v>7.9684107323695907E-3</v>
      </c>
      <c r="MNS33" s="88">
        <f t="shared" ca="1" si="928"/>
        <v>7.3920936542561429E-3</v>
      </c>
      <c r="MNT33" s="88">
        <f t="shared" ca="1" si="928"/>
        <v>7.8998774559993715E-3</v>
      </c>
      <c r="MNU33" s="88">
        <f t="shared" ca="1" si="928"/>
        <v>7.4637279396121484E-3</v>
      </c>
      <c r="MNV33" s="88">
        <f t="shared" ca="1" si="928"/>
        <v>8.3795666253767848E-3</v>
      </c>
      <c r="MNW33" s="88">
        <f t="shared" ca="1" si="928"/>
        <v>8.4489494969652457E-3</v>
      </c>
      <c r="MNX33" s="88">
        <f t="shared" ca="1" si="928"/>
        <v>9.5784774878086027E-3</v>
      </c>
      <c r="MNY33" s="88">
        <f t="shared" ca="1" si="928"/>
        <v>8.5481538653589106E-3</v>
      </c>
      <c r="MNZ33" s="88">
        <f t="shared" ca="1" si="928"/>
        <v>8.8270781342469212E-3</v>
      </c>
      <c r="MOA33" s="88">
        <f t="shared" ca="1" si="928"/>
        <v>9.235977855663725E-3</v>
      </c>
      <c r="MOB33" s="88">
        <f t="shared" ca="1" si="928"/>
        <v>1.0125030125818439E-2</v>
      </c>
      <c r="MOC33" s="88">
        <f t="shared" ca="1" si="928"/>
        <v>1.0959920408906854E-2</v>
      </c>
      <c r="MOD33" s="88">
        <f t="shared" ca="1" si="928"/>
        <v>9.0603927398569505E-3</v>
      </c>
      <c r="MOE33" s="88">
        <f t="shared" ca="1" si="928"/>
        <v>7.4012140906249881E-3</v>
      </c>
      <c r="MOF33" s="88">
        <f t="shared" ca="1" si="928"/>
        <v>9.0812036179753527E-3</v>
      </c>
      <c r="MOG33" s="88">
        <f t="shared" ca="1" si="928"/>
        <v>9.4586557745091997E-3</v>
      </c>
      <c r="MOH33" s="88">
        <f t="shared" ca="1" si="928"/>
        <v>8.2354786962722717E-3</v>
      </c>
      <c r="MOI33" s="88">
        <f t="shared" ca="1" si="1242"/>
        <v>7.160014706074946E-3</v>
      </c>
      <c r="MOJ33" s="88">
        <f t="shared" ca="1" si="1242"/>
        <v>9.9193460025239835E-3</v>
      </c>
      <c r="MOK33" s="88">
        <f t="shared" ca="1" si="1242"/>
        <v>1.0027692512453031E-2</v>
      </c>
      <c r="MOL33" s="88">
        <f t="shared" ca="1" si="1242"/>
        <v>9.2313949882656086E-3</v>
      </c>
      <c r="MOM33" s="88">
        <f t="shared" ca="1" si="1242"/>
        <v>7.5011827611007062E-3</v>
      </c>
      <c r="MON33" s="88">
        <f t="shared" ca="1" si="1242"/>
        <v>8.5399385342806288E-3</v>
      </c>
      <c r="MOO33" s="88">
        <f t="shared" ca="1" si="1242"/>
        <v>8.0339913260151358E-3</v>
      </c>
      <c r="MOP33" s="88">
        <f t="shared" ca="1" si="1242"/>
        <v>1.1118533022596909E-2</v>
      </c>
      <c r="MOQ33" s="88">
        <f t="shared" ca="1" si="1242"/>
        <v>7.123325693783749E-3</v>
      </c>
      <c r="MOR33" s="88">
        <f t="shared" ca="1" si="1242"/>
        <v>9.1621988970813917E-3</v>
      </c>
      <c r="MOS33" s="88">
        <f t="shared" ca="1" si="1242"/>
        <v>9.7892618398769775E-3</v>
      </c>
      <c r="MOT33" s="88">
        <f t="shared" ca="1" si="1242"/>
        <v>8.6945070849173064E-3</v>
      </c>
      <c r="MOU33" s="88">
        <f t="shared" ca="1" si="1242"/>
        <v>8.7336159433061156E-3</v>
      </c>
      <c r="MOV33" s="88">
        <f t="shared" ca="1" si="1242"/>
        <v>8.0463302791102028E-3</v>
      </c>
      <c r="MOW33" s="88">
        <f t="shared" ca="1" si="1242"/>
        <v>9.0774344650252619E-3</v>
      </c>
      <c r="MOX33" s="88">
        <f t="shared" ca="1" si="1242"/>
        <v>8.7973392332790761E-3</v>
      </c>
      <c r="MOY33" s="88">
        <f t="shared" ca="1" si="1242"/>
        <v>9.8703113502953202E-3</v>
      </c>
      <c r="MOZ33" s="88">
        <f t="shared" ca="1" si="1242"/>
        <v>9.061989214395539E-3</v>
      </c>
      <c r="MPA33" s="88">
        <f t="shared" ca="1" si="1242"/>
        <v>8.8465124890416448E-3</v>
      </c>
      <c r="MPB33" s="88">
        <f t="shared" ca="1" si="1242"/>
        <v>8.0298807751269623E-3</v>
      </c>
      <c r="MPC33" s="88">
        <f t="shared" ca="1" si="1242"/>
        <v>8.8158765572722876E-3</v>
      </c>
      <c r="MPD33" s="88">
        <f t="shared" ca="1" si="1242"/>
        <v>8.8044834543179358E-3</v>
      </c>
      <c r="MPE33" s="88">
        <f t="shared" ca="1" si="1242"/>
        <v>8.4363041154190826E-3</v>
      </c>
      <c r="MPF33" s="88">
        <f t="shared" ca="1" si="1084"/>
        <v>7.7760654113196801E-3</v>
      </c>
      <c r="MPG33" s="88">
        <f t="shared" ca="1" si="1084"/>
        <v>1.0286455845226927E-2</v>
      </c>
      <c r="MPH33" s="88">
        <f t="shared" ca="1" si="1084"/>
        <v>7.7079196222543216E-3</v>
      </c>
      <c r="MPI33" s="88">
        <f t="shared" ca="1" si="1084"/>
        <v>9.1844679791357655E-3</v>
      </c>
      <c r="MPJ33" s="88">
        <f t="shared" ca="1" si="1084"/>
        <v>7.5706982364185747E-3</v>
      </c>
      <c r="MPK33" s="88">
        <f t="shared" ca="1" si="1084"/>
        <v>8.080940623427223E-3</v>
      </c>
      <c r="MPL33" s="88">
        <f t="shared" ca="1" si="1084"/>
        <v>9.8391450044435641E-3</v>
      </c>
      <c r="MPM33" s="88">
        <f t="shared" ca="1" si="1084"/>
        <v>8.0768495378274636E-3</v>
      </c>
      <c r="MPN33" s="88">
        <f t="shared" ca="1" si="1084"/>
        <v>9.1563156679459242E-3</v>
      </c>
      <c r="MPO33" s="88">
        <f t="shared" ca="1" si="460"/>
        <v>8.6326038877826885E-3</v>
      </c>
      <c r="MPP33" s="88">
        <f t="shared" ca="1" si="460"/>
        <v>8.5173315924999236E-3</v>
      </c>
      <c r="MPQ33" s="88">
        <f t="shared" ca="1" si="460"/>
        <v>9.2478429756753851E-3</v>
      </c>
      <c r="MPR33" s="88">
        <f t="shared" ca="1" si="460"/>
        <v>1.0404240371548515E-2</v>
      </c>
      <c r="MPS33" s="88">
        <f t="shared" ca="1" si="460"/>
        <v>8.5636724609908649E-3</v>
      </c>
      <c r="MPT33" s="88">
        <f t="shared" ca="1" si="460"/>
        <v>6.7762417710647317E-3</v>
      </c>
      <c r="MPU33" s="88">
        <f t="shared" ca="1" si="460"/>
        <v>1.0151805318167419E-2</v>
      </c>
      <c r="MPV33" s="88">
        <f t="shared" ca="1" si="460"/>
        <v>7.5602661572344602E-3</v>
      </c>
      <c r="MPW33" s="88">
        <f t="shared" ca="1" si="460"/>
        <v>6.7659311509048244E-3</v>
      </c>
      <c r="MPX33" s="88">
        <f t="shared" ca="1" si="460"/>
        <v>8.4480047489646978E-3</v>
      </c>
      <c r="MPY33" s="88">
        <f t="shared" ca="1" si="460"/>
        <v>9.5687948390218505E-3</v>
      </c>
      <c r="MPZ33" s="88">
        <f t="shared" ca="1" si="460"/>
        <v>7.9853502809274259E-3</v>
      </c>
      <c r="MQA33" s="88">
        <f t="shared" ca="1" si="460"/>
        <v>9.1724893099880307E-3</v>
      </c>
      <c r="MQB33" s="88">
        <f t="shared" ca="1" si="460"/>
        <v>8.6427305849018313E-3</v>
      </c>
      <c r="MQC33" s="88">
        <f t="shared" ca="1" si="460"/>
        <v>8.3058271413146648E-3</v>
      </c>
      <c r="MQD33" s="88">
        <f t="shared" ca="1" si="460"/>
        <v>7.7986986879822794E-3</v>
      </c>
      <c r="MQE33" s="88">
        <f t="shared" ca="1" si="929"/>
        <v>7.6645540516938155E-3</v>
      </c>
      <c r="MQF33" s="88">
        <f t="shared" ca="1" si="929"/>
        <v>7.8790879615723095E-3</v>
      </c>
      <c r="MQG33" s="88">
        <f t="shared" ca="1" si="929"/>
        <v>1.1070157804030091E-2</v>
      </c>
      <c r="MQH33" s="88">
        <f t="shared" ca="1" si="929"/>
        <v>1.022418152971072E-2</v>
      </c>
      <c r="MQI33" s="88">
        <f t="shared" ca="1" si="929"/>
        <v>1.1308972663265162E-2</v>
      </c>
      <c r="MQJ33" s="88">
        <f t="shared" ca="1" si="929"/>
        <v>8.4372228507695896E-3</v>
      </c>
      <c r="MQK33" s="88">
        <f t="shared" ca="1" si="929"/>
        <v>9.7744607051070062E-3</v>
      </c>
      <c r="MQL33" s="88">
        <f t="shared" ca="1" si="929"/>
        <v>9.316982599866349E-3</v>
      </c>
      <c r="MQM33" s="88">
        <f t="shared" ca="1" si="929"/>
        <v>7.5858859822706065E-3</v>
      </c>
      <c r="MQN33" s="88">
        <f t="shared" ca="1" si="929"/>
        <v>9.3634354446886277E-3</v>
      </c>
      <c r="MQO33" s="88">
        <f t="shared" ca="1" si="929"/>
        <v>9.4265283205757118E-3</v>
      </c>
      <c r="MQP33" s="88">
        <f t="shared" ca="1" si="929"/>
        <v>8.5669961186245081E-3</v>
      </c>
      <c r="MQQ33" s="88">
        <f t="shared" ca="1" si="929"/>
        <v>8.893056869135189E-3</v>
      </c>
      <c r="MQR33" s="88">
        <f t="shared" ca="1" si="929"/>
        <v>9.5848124821977521E-3</v>
      </c>
      <c r="MQS33" s="88">
        <f t="shared" ca="1" si="929"/>
        <v>8.7393886746627951E-3</v>
      </c>
      <c r="MQT33" s="88">
        <f t="shared" ca="1" si="929"/>
        <v>7.947500241123194E-3</v>
      </c>
      <c r="MQU33" s="88">
        <f t="shared" ca="1" si="1243"/>
        <v>9.7559660418083394E-3</v>
      </c>
      <c r="MQV33" s="88">
        <f t="shared" ca="1" si="1243"/>
        <v>9.0334093373875823E-3</v>
      </c>
      <c r="MQW33" s="88">
        <f t="shared" ca="1" si="1243"/>
        <v>8.391622501411438E-3</v>
      </c>
      <c r="MQX33" s="88">
        <f t="shared" ca="1" si="1243"/>
        <v>9.5229535359755441E-3</v>
      </c>
      <c r="MQY33" s="88">
        <f t="shared" ca="1" si="1243"/>
        <v>8.3928432332280936E-3</v>
      </c>
      <c r="MQZ33" s="88">
        <f t="shared" ca="1" si="1243"/>
        <v>9.1856206755275612E-3</v>
      </c>
      <c r="MRA33" s="88">
        <f t="shared" ca="1" si="1243"/>
        <v>9.8558187894082789E-3</v>
      </c>
      <c r="MRB33" s="88">
        <f t="shared" ca="1" si="1243"/>
        <v>9.4009465711238863E-3</v>
      </c>
      <c r="MRC33" s="88">
        <f t="shared" ca="1" si="1243"/>
        <v>7.9739750801122861E-3</v>
      </c>
      <c r="MRD33" s="88">
        <f t="shared" ca="1" si="1243"/>
        <v>7.6947041544248368E-3</v>
      </c>
      <c r="MRE33" s="88">
        <f t="shared" ca="1" si="1243"/>
        <v>9.0350163171976795E-3</v>
      </c>
      <c r="MRF33" s="88">
        <f t="shared" ca="1" si="1243"/>
        <v>1.0080338509392982E-2</v>
      </c>
      <c r="MRG33" s="88">
        <f t="shared" ca="1" si="1243"/>
        <v>6.8451528095335688E-3</v>
      </c>
      <c r="MRH33" s="88">
        <f t="shared" ca="1" si="1243"/>
        <v>8.5108889110988052E-3</v>
      </c>
      <c r="MRI33" s="88">
        <f t="shared" ca="1" si="1243"/>
        <v>9.2214105935595116E-3</v>
      </c>
      <c r="MRJ33" s="88">
        <f t="shared" ca="1" si="1243"/>
        <v>1.0451168271700246E-2</v>
      </c>
      <c r="MRK33" s="88">
        <f t="shared" ca="1" si="1243"/>
        <v>9.0547897392902494E-3</v>
      </c>
      <c r="MRL33" s="88">
        <f t="shared" ca="1" si="1243"/>
        <v>8.8698946620451823E-3</v>
      </c>
      <c r="MRM33" s="88">
        <f t="shared" ca="1" si="1243"/>
        <v>8.1738315501919453E-3</v>
      </c>
      <c r="MRN33" s="88">
        <f t="shared" ca="1" si="1243"/>
        <v>1.053160832861476E-2</v>
      </c>
      <c r="MRO33" s="88">
        <f t="shared" ca="1" si="1243"/>
        <v>9.0950672223315838E-3</v>
      </c>
      <c r="MRP33" s="88">
        <f t="shared" ca="1" si="1243"/>
        <v>7.8288937002878468E-3</v>
      </c>
      <c r="MRQ33" s="88">
        <f t="shared" ca="1" si="1243"/>
        <v>9.2532592037088343E-3</v>
      </c>
      <c r="MRR33" s="88">
        <f t="shared" ca="1" si="1085"/>
        <v>8.0642393659761946E-3</v>
      </c>
      <c r="MRS33" s="88">
        <f t="shared" ca="1" si="1085"/>
        <v>8.9310575352451876E-3</v>
      </c>
      <c r="MRT33" s="88">
        <f t="shared" ca="1" si="1085"/>
        <v>7.6577363596318105E-3</v>
      </c>
      <c r="MRU33" s="88">
        <f t="shared" ca="1" si="1085"/>
        <v>8.6454017887919142E-3</v>
      </c>
      <c r="MRV33" s="88">
        <f t="shared" ca="1" si="1085"/>
        <v>8.2495801724092477E-3</v>
      </c>
      <c r="MRW33" s="88">
        <f t="shared" ca="1" si="1085"/>
        <v>9.8777324716999761E-3</v>
      </c>
      <c r="MRX33" s="88">
        <f t="shared" ca="1" si="1085"/>
        <v>8.8128262743440537E-3</v>
      </c>
      <c r="MRY33" s="88">
        <f t="shared" ca="1" si="1085"/>
        <v>8.1007873953295867E-3</v>
      </c>
      <c r="MRZ33" s="88">
        <f t="shared" ca="1" si="1085"/>
        <v>9.7364136387539154E-3</v>
      </c>
      <c r="MSA33" s="88">
        <f t="shared" ca="1" si="461"/>
        <v>9.2624620572048892E-3</v>
      </c>
      <c r="MSB33" s="88">
        <f t="shared" ca="1" si="461"/>
        <v>9.6032444424285473E-3</v>
      </c>
      <c r="MSC33" s="88">
        <f t="shared" ca="1" si="461"/>
        <v>7.5307623037694938E-3</v>
      </c>
      <c r="MSD33" s="88">
        <f t="shared" ca="1" si="461"/>
        <v>8.9107144405819808E-3</v>
      </c>
      <c r="MSE33" s="88">
        <f t="shared" ca="1" si="461"/>
        <v>8.4873430665502493E-3</v>
      </c>
      <c r="MSF33" s="88">
        <f t="shared" ca="1" si="461"/>
        <v>8.2164807067594704E-3</v>
      </c>
      <c r="MSG33" s="88">
        <f t="shared" ca="1" si="461"/>
        <v>1.0584299687255298E-2</v>
      </c>
      <c r="MSH33" s="88">
        <f t="shared" ca="1" si="461"/>
        <v>7.0292472510424947E-3</v>
      </c>
      <c r="MSI33" s="88">
        <f t="shared" ca="1" si="461"/>
        <v>9.329304777268713E-3</v>
      </c>
      <c r="MSJ33" s="88">
        <f t="shared" ca="1" si="461"/>
        <v>8.9670199266816686E-3</v>
      </c>
      <c r="MSK33" s="88">
        <f t="shared" ca="1" si="461"/>
        <v>9.5844204737066223E-3</v>
      </c>
      <c r="MSL33" s="88">
        <f t="shared" ca="1" si="461"/>
        <v>7.3606985842034527E-3</v>
      </c>
      <c r="MSM33" s="88">
        <f t="shared" ca="1" si="461"/>
        <v>7.5217744738306771E-3</v>
      </c>
      <c r="MSN33" s="88">
        <f t="shared" ca="1" si="461"/>
        <v>8.8604068712637724E-3</v>
      </c>
      <c r="MSO33" s="88">
        <f t="shared" ca="1" si="461"/>
        <v>9.4567844710700417E-3</v>
      </c>
      <c r="MSP33" s="88">
        <f t="shared" ca="1" si="461"/>
        <v>8.9902415338573953E-3</v>
      </c>
      <c r="MSQ33" s="88">
        <f t="shared" ca="1" si="930"/>
        <v>9.650758087671369E-3</v>
      </c>
      <c r="MSR33" s="88">
        <f t="shared" ca="1" si="930"/>
        <v>8.7347015122675748E-3</v>
      </c>
      <c r="MSS33" s="88">
        <f t="shared" ca="1" si="930"/>
        <v>9.2622782121570511E-3</v>
      </c>
      <c r="MST33" s="88">
        <f t="shared" ca="1" si="930"/>
        <v>8.4625779070505343E-3</v>
      </c>
      <c r="MSU33" s="88">
        <f t="shared" ca="1" si="930"/>
        <v>8.5450085767511102E-3</v>
      </c>
      <c r="MSV33" s="88">
        <f t="shared" ca="1" si="930"/>
        <v>7.655528056392487E-3</v>
      </c>
      <c r="MSW33" s="88">
        <f t="shared" ca="1" si="930"/>
        <v>9.6986389152920304E-3</v>
      </c>
      <c r="MSX33" s="88">
        <f t="shared" ca="1" si="930"/>
        <v>9.17315055260042E-3</v>
      </c>
      <c r="MSY33" s="88">
        <f t="shared" ca="1" si="930"/>
        <v>9.3838744911297293E-3</v>
      </c>
      <c r="MSZ33" s="88">
        <f t="shared" ca="1" si="930"/>
        <v>8.0326007060383346E-3</v>
      </c>
      <c r="MTA33" s="88">
        <f t="shared" ca="1" si="930"/>
        <v>8.6312047369005857E-3</v>
      </c>
      <c r="MTB33" s="88">
        <f t="shared" ca="1" si="930"/>
        <v>7.2625982257918231E-3</v>
      </c>
      <c r="MTC33" s="88">
        <f t="shared" ca="1" si="930"/>
        <v>7.8156555647658586E-3</v>
      </c>
      <c r="MTD33" s="88">
        <f t="shared" ca="1" si="930"/>
        <v>7.8808942968355659E-3</v>
      </c>
      <c r="MTE33" s="88">
        <f t="shared" ca="1" si="930"/>
        <v>1.1452226699966223E-2</v>
      </c>
      <c r="MTF33" s="88">
        <f t="shared" ca="1" si="930"/>
        <v>9.2046452285645952E-3</v>
      </c>
      <c r="MTG33" s="88">
        <f t="shared" ca="1" si="1244"/>
        <v>9.365247598090036E-3</v>
      </c>
      <c r="MTH33" s="88">
        <f t="shared" ca="1" si="1244"/>
        <v>9.4584871644116889E-3</v>
      </c>
      <c r="MTI33" s="88">
        <f t="shared" ca="1" si="1244"/>
        <v>8.5859671078152029E-3</v>
      </c>
      <c r="MTJ33" s="88">
        <f t="shared" ca="1" si="1244"/>
        <v>9.3930992132669529E-3</v>
      </c>
      <c r="MTK33" s="88">
        <f t="shared" ca="1" si="1244"/>
        <v>8.5173269060667689E-3</v>
      </c>
      <c r="MTL33" s="88">
        <f t="shared" ca="1" si="1244"/>
        <v>8.9888125236079509E-3</v>
      </c>
      <c r="MTM33" s="88">
        <f t="shared" ca="1" si="1244"/>
        <v>8.140269572809531E-3</v>
      </c>
      <c r="MTN33" s="88">
        <f t="shared" ca="1" si="1244"/>
        <v>9.8039996321724748E-3</v>
      </c>
      <c r="MTO33" s="88">
        <f t="shared" ca="1" si="1244"/>
        <v>9.0914252435578113E-3</v>
      </c>
      <c r="MTP33" s="88">
        <f t="shared" ca="1" si="1244"/>
        <v>7.8789300341414147E-3</v>
      </c>
      <c r="MTQ33" s="88">
        <f t="shared" ca="1" si="1244"/>
        <v>9.6325272279116775E-3</v>
      </c>
      <c r="MTR33" s="88">
        <f t="shared" ca="1" si="1244"/>
        <v>8.2557785822745082E-3</v>
      </c>
      <c r="MTS33" s="88">
        <f t="shared" ca="1" si="1244"/>
        <v>1.0258130331377891E-2</v>
      </c>
      <c r="MTT33" s="88">
        <f t="shared" ca="1" si="1244"/>
        <v>9.1166924849500116E-3</v>
      </c>
      <c r="MTU33" s="88">
        <f t="shared" ca="1" si="1244"/>
        <v>8.1124082430292805E-3</v>
      </c>
      <c r="MTV33" s="88">
        <f t="shared" ca="1" si="1244"/>
        <v>8.1516275310739347E-3</v>
      </c>
      <c r="MTW33" s="88">
        <f t="shared" ca="1" si="1244"/>
        <v>7.6773729194745668E-3</v>
      </c>
      <c r="MTX33" s="88">
        <f t="shared" ca="1" si="1244"/>
        <v>1.0753806522255882E-2</v>
      </c>
      <c r="MTY33" s="88">
        <f t="shared" ca="1" si="1244"/>
        <v>9.1148863141083201E-3</v>
      </c>
      <c r="MTZ33" s="88">
        <f t="shared" ca="1" si="1244"/>
        <v>8.7401861124917074E-3</v>
      </c>
      <c r="MUA33" s="88">
        <f t="shared" ca="1" si="1244"/>
        <v>7.8767319310289342E-3</v>
      </c>
      <c r="MUB33" s="88">
        <f t="shared" ca="1" si="1244"/>
        <v>9.711909551582824E-3</v>
      </c>
      <c r="MUC33" s="88">
        <f t="shared" ca="1" si="1244"/>
        <v>7.5043537163289806E-3</v>
      </c>
      <c r="MUD33" s="88">
        <f t="shared" ca="1" si="1086"/>
        <v>8.6727802444037626E-3</v>
      </c>
      <c r="MUE33" s="88">
        <f t="shared" ca="1" si="1086"/>
        <v>8.0680521116750434E-3</v>
      </c>
      <c r="MUF33" s="88">
        <f t="shared" ca="1" si="1086"/>
        <v>8.9594347824956226E-3</v>
      </c>
      <c r="MUG33" s="88">
        <f t="shared" ca="1" si="1086"/>
        <v>7.6478998233043801E-3</v>
      </c>
      <c r="MUH33" s="88">
        <f t="shared" ca="1" si="1086"/>
        <v>9.3823219868758648E-3</v>
      </c>
      <c r="MUI33" s="88">
        <f t="shared" ca="1" si="1086"/>
        <v>1.0112595342426787E-2</v>
      </c>
      <c r="MUJ33" s="88">
        <f t="shared" ca="1" si="1086"/>
        <v>9.2585156315080908E-3</v>
      </c>
      <c r="MUK33" s="88">
        <f t="shared" ca="1" si="1086"/>
        <v>8.1804343362630785E-3</v>
      </c>
      <c r="MUL33" s="88">
        <f t="shared" ca="1" si="1086"/>
        <v>8.3544916724077826E-3</v>
      </c>
      <c r="MUM33" s="88">
        <f t="shared" ca="1" si="462"/>
        <v>8.998836156021893E-3</v>
      </c>
      <c r="MUN33" s="88">
        <f t="shared" ca="1" si="462"/>
        <v>8.8548972999474701E-3</v>
      </c>
      <c r="MUO33" s="88">
        <f t="shared" ca="1" si="462"/>
        <v>8.3565538655066187E-3</v>
      </c>
      <c r="MUP33" s="88">
        <f t="shared" ca="1" si="462"/>
        <v>7.3457782562580346E-3</v>
      </c>
      <c r="MUQ33" s="88">
        <f t="shared" ca="1" si="462"/>
        <v>8.9016461946350017E-3</v>
      </c>
      <c r="MUR33" s="88">
        <f t="shared" ca="1" si="462"/>
        <v>8.3656756759012477E-3</v>
      </c>
      <c r="MUS33" s="88">
        <f t="shared" ca="1" si="462"/>
        <v>8.5719269561854768E-3</v>
      </c>
      <c r="MUT33" s="88">
        <f t="shared" ca="1" si="462"/>
        <v>7.4639796412968046E-3</v>
      </c>
      <c r="MUU33" s="88">
        <f t="shared" ca="1" si="462"/>
        <v>7.9885090968713768E-3</v>
      </c>
      <c r="MUV33" s="88">
        <f t="shared" ca="1" si="462"/>
        <v>9.9349526206621592E-3</v>
      </c>
      <c r="MUW33" s="88">
        <f t="shared" ca="1" si="462"/>
        <v>8.490143363380517E-3</v>
      </c>
      <c r="MUX33" s="88">
        <f t="shared" ca="1" si="462"/>
        <v>1.0233647944054411E-2</v>
      </c>
      <c r="MUY33" s="88">
        <f t="shared" ca="1" si="462"/>
        <v>6.9430990582743587E-3</v>
      </c>
      <c r="MUZ33" s="88">
        <f t="shared" ca="1" si="462"/>
        <v>8.5833725184903432E-3</v>
      </c>
      <c r="MVA33" s="88">
        <f t="shared" ca="1" si="462"/>
        <v>9.461333786452494E-3</v>
      </c>
      <c r="MVB33" s="88">
        <f t="shared" ca="1" si="462"/>
        <v>8.6250338415193965E-3</v>
      </c>
      <c r="MVC33" s="88">
        <f t="shared" ca="1" si="931"/>
        <v>7.9099117202967792E-3</v>
      </c>
      <c r="MVD33" s="88">
        <f t="shared" ca="1" si="931"/>
        <v>7.5053302908938604E-3</v>
      </c>
      <c r="MVE33" s="88">
        <f t="shared" ca="1" si="931"/>
        <v>1.0428781553036016E-2</v>
      </c>
      <c r="MVF33" s="88">
        <f t="shared" ca="1" si="931"/>
        <v>8.7910586996161194E-3</v>
      </c>
      <c r="MVG33" s="88">
        <f t="shared" ca="1" si="931"/>
        <v>9.5691279806618228E-3</v>
      </c>
      <c r="MVH33" s="88">
        <f t="shared" ca="1" si="931"/>
        <v>1.1058569699842756E-2</v>
      </c>
      <c r="MVI33" s="88">
        <f t="shared" ca="1" si="931"/>
        <v>8.8683221197256613E-3</v>
      </c>
      <c r="MVJ33" s="88">
        <f t="shared" ca="1" si="931"/>
        <v>7.1842802885132033E-3</v>
      </c>
      <c r="MVK33" s="88">
        <f t="shared" ca="1" si="931"/>
        <v>9.9791805939491249E-3</v>
      </c>
      <c r="MVL33" s="88">
        <f t="shared" ca="1" si="931"/>
        <v>1.0203222046135246E-2</v>
      </c>
      <c r="MVM33" s="88">
        <f t="shared" ca="1" si="931"/>
        <v>7.8946935659990544E-3</v>
      </c>
      <c r="MVN33" s="88">
        <f t="shared" ca="1" si="931"/>
        <v>7.7168141114864214E-3</v>
      </c>
      <c r="MVO33" s="88">
        <f t="shared" ca="1" si="931"/>
        <v>7.9930102630885874E-3</v>
      </c>
      <c r="MVP33" s="88">
        <f t="shared" ca="1" si="931"/>
        <v>1.0553380090086922E-2</v>
      </c>
      <c r="MVQ33" s="88">
        <f t="shared" ca="1" si="931"/>
        <v>6.3510424423290947E-3</v>
      </c>
      <c r="MVR33" s="88">
        <f t="shared" ca="1" si="931"/>
        <v>7.6529490181883927E-3</v>
      </c>
      <c r="MVS33" s="88">
        <f t="shared" ca="1" si="1245"/>
        <v>9.6513863008579389E-3</v>
      </c>
      <c r="MVT33" s="88">
        <f t="shared" ca="1" si="1245"/>
        <v>6.206036248285334E-3</v>
      </c>
      <c r="MVU33" s="88">
        <f t="shared" ca="1" si="1245"/>
        <v>6.9388780091232498E-3</v>
      </c>
      <c r="MVV33" s="88">
        <f t="shared" ca="1" si="1245"/>
        <v>1.01922323614855E-2</v>
      </c>
      <c r="MVW33" s="88">
        <f t="shared" ca="1" si="1245"/>
        <v>7.3698955934541387E-3</v>
      </c>
      <c r="MVX33" s="88">
        <f t="shared" ca="1" si="1245"/>
        <v>9.3529998491248753E-3</v>
      </c>
      <c r="MVY33" s="88">
        <f t="shared" ca="1" si="1245"/>
        <v>9.1862971390259812E-3</v>
      </c>
      <c r="MVZ33" s="88">
        <f t="shared" ca="1" si="1245"/>
        <v>8.9525444823644676E-3</v>
      </c>
      <c r="MWA33" s="88">
        <f t="shared" ca="1" si="1245"/>
        <v>7.2092767635096294E-3</v>
      </c>
      <c r="MWB33" s="88">
        <f t="shared" ca="1" si="1245"/>
        <v>8.0321185012935149E-3</v>
      </c>
      <c r="MWC33" s="88">
        <f t="shared" ca="1" si="1245"/>
        <v>9.7409133475154699E-3</v>
      </c>
      <c r="MWD33" s="88">
        <f t="shared" ca="1" si="1245"/>
        <v>8.3698314198996232E-3</v>
      </c>
      <c r="MWE33" s="88">
        <f t="shared" ca="1" si="1245"/>
        <v>8.5859103352299761E-3</v>
      </c>
      <c r="MWF33" s="88">
        <f t="shared" ca="1" si="1245"/>
        <v>8.215518899198887E-3</v>
      </c>
      <c r="MWG33" s="88">
        <f t="shared" ca="1" si="1245"/>
        <v>9.2029401935925514E-3</v>
      </c>
      <c r="MWH33" s="88">
        <f t="shared" ca="1" si="1245"/>
        <v>7.0459411182831307E-3</v>
      </c>
      <c r="MWI33" s="88">
        <f t="shared" ca="1" si="1245"/>
        <v>7.6167324041893384E-3</v>
      </c>
      <c r="MWJ33" s="88">
        <f t="shared" ca="1" si="1245"/>
        <v>8.8468815657604012E-3</v>
      </c>
      <c r="MWK33" s="88">
        <f t="shared" ca="1" si="1245"/>
        <v>8.3063561127469047E-3</v>
      </c>
      <c r="MWL33" s="88">
        <f t="shared" ca="1" si="1245"/>
        <v>9.3694931360658075E-3</v>
      </c>
      <c r="MWM33" s="88">
        <f t="shared" ca="1" si="1245"/>
        <v>9.8711371359497136E-3</v>
      </c>
      <c r="MWN33" s="88">
        <f t="shared" ca="1" si="1245"/>
        <v>8.8556029495785293E-3</v>
      </c>
      <c r="MWO33" s="88">
        <f t="shared" ca="1" si="1245"/>
        <v>8.3688013663911348E-3</v>
      </c>
      <c r="MWP33" s="88">
        <f t="shared" ca="1" si="1087"/>
        <v>1.1520409392389502E-2</v>
      </c>
      <c r="MWQ33" s="88">
        <f t="shared" ca="1" si="1087"/>
        <v>8.815233556991665E-3</v>
      </c>
      <c r="MWR33" s="88">
        <f t="shared" ca="1" si="1087"/>
        <v>1.0265770196546165E-2</v>
      </c>
      <c r="MWS33" s="88">
        <f t="shared" ca="1" si="1087"/>
        <v>8.709590824132047E-3</v>
      </c>
      <c r="MWT33" s="88">
        <f t="shared" ca="1" si="1087"/>
        <v>8.1224110130510719E-3</v>
      </c>
      <c r="MWU33" s="88">
        <f t="shared" ca="1" si="1087"/>
        <v>8.8690485542645501E-3</v>
      </c>
      <c r="MWV33" s="88">
        <f t="shared" ca="1" si="1087"/>
        <v>8.157442060781183E-3</v>
      </c>
      <c r="MWW33" s="88">
        <f t="shared" ca="1" si="1087"/>
        <v>1.0888694025446819E-2</v>
      </c>
      <c r="MWX33" s="88">
        <f t="shared" ca="1" si="1087"/>
        <v>9.3948952605414464E-3</v>
      </c>
      <c r="MWY33" s="88">
        <f t="shared" ca="1" si="463"/>
        <v>8.3166819884278771E-3</v>
      </c>
      <c r="MWZ33" s="88">
        <f t="shared" ca="1" si="463"/>
        <v>7.9179801568473596E-3</v>
      </c>
      <c r="MXA33" s="88">
        <f t="shared" ca="1" si="463"/>
        <v>9.7964108794385239E-3</v>
      </c>
      <c r="MXB33" s="88">
        <f t="shared" ca="1" si="463"/>
        <v>8.3838934287194175E-3</v>
      </c>
      <c r="MXC33" s="88">
        <f t="shared" ca="1" si="463"/>
        <v>9.4285297009066727E-3</v>
      </c>
      <c r="MXD33" s="88">
        <f t="shared" ca="1" si="463"/>
        <v>8.044926189451046E-3</v>
      </c>
      <c r="MXE33" s="88">
        <f t="shared" ca="1" si="463"/>
        <v>8.4017099319600476E-3</v>
      </c>
      <c r="MXF33" s="88">
        <f t="shared" ca="1" si="463"/>
        <v>1.0352290822456749E-2</v>
      </c>
      <c r="MXG33" s="88">
        <f t="shared" ca="1" si="463"/>
        <v>8.9981747696157594E-3</v>
      </c>
      <c r="MXH33" s="88">
        <f t="shared" ca="1" si="463"/>
        <v>9.9962826804279488E-3</v>
      </c>
      <c r="MXI33" s="88">
        <f t="shared" ca="1" si="463"/>
        <v>9.2485372546761702E-3</v>
      </c>
      <c r="MXJ33" s="88">
        <f t="shared" ca="1" si="463"/>
        <v>9.5129889167838502E-3</v>
      </c>
      <c r="MXK33" s="88">
        <f t="shared" ca="1" si="463"/>
        <v>8.2074612324897697E-3</v>
      </c>
      <c r="MXL33" s="88">
        <f t="shared" ca="1" si="463"/>
        <v>6.8176110661074263E-3</v>
      </c>
      <c r="MXM33" s="88">
        <f t="shared" ca="1" si="463"/>
        <v>9.4166405542603221E-3</v>
      </c>
      <c r="MXN33" s="88">
        <f t="shared" ca="1" si="463"/>
        <v>8.774036961351277E-3</v>
      </c>
      <c r="MXO33" s="88">
        <f t="shared" ca="1" si="932"/>
        <v>9.9681393126974018E-3</v>
      </c>
      <c r="MXP33" s="88">
        <f t="shared" ca="1" si="932"/>
        <v>9.2281940666713302E-3</v>
      </c>
      <c r="MXQ33" s="88">
        <f t="shared" ca="1" si="932"/>
        <v>7.7657871404170943E-3</v>
      </c>
      <c r="MXR33" s="88">
        <f t="shared" ca="1" si="932"/>
        <v>9.3426832318113696E-3</v>
      </c>
      <c r="MXS33" s="88">
        <f t="shared" ca="1" si="932"/>
        <v>8.0983601250421439E-3</v>
      </c>
      <c r="MXT33" s="88">
        <f t="shared" ca="1" si="932"/>
        <v>7.1522766185103523E-3</v>
      </c>
      <c r="MXU33" s="88">
        <f t="shared" ca="1" si="932"/>
        <v>9.5938811918996492E-3</v>
      </c>
      <c r="MXV33" s="88">
        <f t="shared" ca="1" si="932"/>
        <v>8.7831665225978801E-3</v>
      </c>
      <c r="MXW33" s="88">
        <f t="shared" ca="1" si="932"/>
        <v>9.3530375962276677E-3</v>
      </c>
      <c r="MXX33" s="88">
        <f t="shared" ca="1" si="932"/>
        <v>7.4930057709171466E-3</v>
      </c>
      <c r="MXY33" s="88">
        <f t="shared" ca="1" si="932"/>
        <v>8.6810336883060713E-3</v>
      </c>
      <c r="MXZ33" s="88">
        <f t="shared" ca="1" si="932"/>
        <v>9.0326123975883119E-3</v>
      </c>
      <c r="MYA33" s="88">
        <f t="shared" ca="1" si="932"/>
        <v>8.3523995366092882E-3</v>
      </c>
      <c r="MYB33" s="88">
        <f t="shared" ca="1" si="932"/>
        <v>9.4750724102890659E-3</v>
      </c>
      <c r="MYC33" s="88">
        <f t="shared" ca="1" si="932"/>
        <v>7.1970706366225748E-3</v>
      </c>
      <c r="MYD33" s="88">
        <f t="shared" ca="1" si="932"/>
        <v>8.2660862323286656E-3</v>
      </c>
      <c r="MYE33" s="88">
        <f t="shared" ca="1" si="1246"/>
        <v>9.6378426882435374E-3</v>
      </c>
      <c r="MYF33" s="88">
        <f t="shared" ca="1" si="1246"/>
        <v>7.5068013777687282E-3</v>
      </c>
      <c r="MYG33" s="88">
        <f t="shared" ca="1" si="1246"/>
        <v>8.5505523128218026E-3</v>
      </c>
      <c r="MYH33" s="88">
        <f t="shared" ca="1" si="1246"/>
        <v>8.2521513523430047E-3</v>
      </c>
      <c r="MYI33" s="88">
        <f t="shared" ca="1" si="1246"/>
        <v>7.8346426268437568E-3</v>
      </c>
      <c r="MYJ33" s="88">
        <f t="shared" ca="1" si="1246"/>
        <v>9.2678861080525959E-3</v>
      </c>
      <c r="MYK33" s="88">
        <f t="shared" ca="1" si="1246"/>
        <v>9.288056856010871E-3</v>
      </c>
      <c r="MYL33" s="88">
        <f t="shared" ca="1" si="1246"/>
        <v>9.0357563943753647E-3</v>
      </c>
      <c r="MYM33" s="88">
        <f t="shared" ca="1" si="1246"/>
        <v>7.2787217221911508E-3</v>
      </c>
      <c r="MYN33" s="88">
        <f t="shared" ca="1" si="1246"/>
        <v>6.7136285173220647E-3</v>
      </c>
      <c r="MYO33" s="88">
        <f t="shared" ca="1" si="1246"/>
        <v>9.5819952721377492E-3</v>
      </c>
      <c r="MYP33" s="88">
        <f t="shared" ca="1" si="1246"/>
        <v>8.8267451001597264E-3</v>
      </c>
      <c r="MYQ33" s="88">
        <f t="shared" ca="1" si="1246"/>
        <v>1.0302967292717759E-2</v>
      </c>
      <c r="MYR33" s="88">
        <f t="shared" ca="1" si="1246"/>
        <v>7.384544242986877E-3</v>
      </c>
      <c r="MYS33" s="88">
        <f t="shared" ca="1" si="1246"/>
        <v>7.8811011228676845E-3</v>
      </c>
      <c r="MYT33" s="88">
        <f t="shared" ca="1" si="1246"/>
        <v>9.338751144285581E-3</v>
      </c>
      <c r="MYU33" s="88">
        <f t="shared" ca="1" si="1246"/>
        <v>9.8078292521415738E-3</v>
      </c>
      <c r="MYV33" s="88">
        <f t="shared" ca="1" si="1246"/>
        <v>7.9729153029110336E-3</v>
      </c>
      <c r="MYW33" s="88">
        <f t="shared" ca="1" si="1246"/>
        <v>1.0251927112295667E-2</v>
      </c>
      <c r="MYX33" s="88">
        <f t="shared" ca="1" si="1246"/>
        <v>8.8958930900272255E-3</v>
      </c>
      <c r="MYY33" s="88">
        <f t="shared" ca="1" si="1246"/>
        <v>8.3994720980069288E-3</v>
      </c>
      <c r="MYZ33" s="88">
        <f t="shared" ca="1" si="1246"/>
        <v>9.3147477366524404E-3</v>
      </c>
      <c r="MZA33" s="88">
        <f t="shared" ca="1" si="1246"/>
        <v>8.2470794091526398E-3</v>
      </c>
      <c r="MZB33" s="88">
        <f t="shared" ca="1" si="1088"/>
        <v>9.8161121437574071E-3</v>
      </c>
      <c r="MZC33" s="88">
        <f t="shared" ca="1" si="1088"/>
        <v>7.7445622953985606E-3</v>
      </c>
      <c r="MZD33" s="88">
        <f t="shared" ca="1" si="1088"/>
        <v>9.1170846542933583E-3</v>
      </c>
      <c r="MZE33" s="88">
        <f t="shared" ca="1" si="1088"/>
        <v>8.2944967672223448E-3</v>
      </c>
      <c r="MZF33" s="88">
        <f t="shared" ca="1" si="1088"/>
        <v>6.8385595995584022E-3</v>
      </c>
      <c r="MZG33" s="88">
        <f t="shared" ca="1" si="1088"/>
        <v>9.8248700604244097E-3</v>
      </c>
      <c r="MZH33" s="88">
        <f t="shared" ca="1" si="1088"/>
        <v>8.8259592942755843E-3</v>
      </c>
      <c r="MZI33" s="88">
        <f t="shared" ca="1" si="1088"/>
        <v>9.7838788397605712E-3</v>
      </c>
      <c r="MZJ33" s="88">
        <f t="shared" ca="1" si="1088"/>
        <v>9.2975764772780176E-3</v>
      </c>
      <c r="MZK33" s="88">
        <f t="shared" ca="1" si="464"/>
        <v>1.0684560204869601E-2</v>
      </c>
      <c r="MZL33" s="88">
        <f t="shared" ca="1" si="464"/>
        <v>8.6475248250356389E-3</v>
      </c>
      <c r="MZM33" s="88">
        <f t="shared" ca="1" si="464"/>
        <v>7.8728090460728813E-3</v>
      </c>
      <c r="MZN33" s="88">
        <f t="shared" ca="1" si="464"/>
        <v>9.6425818346513852E-3</v>
      </c>
      <c r="MZO33" s="88">
        <f t="shared" ca="1" si="464"/>
        <v>8.4008253210531795E-3</v>
      </c>
      <c r="MZP33" s="88">
        <f t="shared" ca="1" si="464"/>
        <v>8.2129822750774926E-3</v>
      </c>
      <c r="MZQ33" s="88">
        <f t="shared" ca="1" si="464"/>
        <v>8.6073116043741162E-3</v>
      </c>
      <c r="MZR33" s="88">
        <f t="shared" ca="1" si="464"/>
        <v>8.5297044905241429E-3</v>
      </c>
      <c r="MZS33" s="88">
        <f t="shared" ca="1" si="464"/>
        <v>8.4127531750245923E-3</v>
      </c>
      <c r="MZT33" s="88">
        <f t="shared" ca="1" si="464"/>
        <v>9.0687172587542962E-3</v>
      </c>
      <c r="MZU33" s="88">
        <f t="shared" ca="1" si="464"/>
        <v>7.4583919018386723E-3</v>
      </c>
      <c r="MZV33" s="88">
        <f t="shared" ca="1" si="464"/>
        <v>7.5628339924635555E-3</v>
      </c>
      <c r="MZW33" s="88">
        <f t="shared" ca="1" si="464"/>
        <v>9.3395230291435996E-3</v>
      </c>
      <c r="MZX33" s="88">
        <f t="shared" ca="1" si="464"/>
        <v>7.9634050819860931E-3</v>
      </c>
      <c r="MZY33" s="88">
        <f t="shared" ca="1" si="464"/>
        <v>8.3302151957694078E-3</v>
      </c>
      <c r="MZZ33" s="88">
        <f t="shared" ca="1" si="464"/>
        <v>8.6754474100331214E-3</v>
      </c>
      <c r="NAA33" s="88">
        <f t="shared" ca="1" si="933"/>
        <v>7.6011619482838026E-3</v>
      </c>
      <c r="NAB33" s="88">
        <f t="shared" ca="1" si="933"/>
        <v>7.7007085838608109E-3</v>
      </c>
      <c r="NAC33" s="88">
        <f t="shared" ca="1" si="933"/>
        <v>8.1380994414073909E-3</v>
      </c>
      <c r="NAD33" s="88">
        <f t="shared" ca="1" si="933"/>
        <v>9.3312566348552513E-3</v>
      </c>
      <c r="NAE33" s="88">
        <f t="shared" ca="1" si="933"/>
        <v>9.3843505373174957E-3</v>
      </c>
      <c r="NAF33" s="88">
        <f t="shared" ca="1" si="933"/>
        <v>7.2945644942661921E-3</v>
      </c>
      <c r="NAG33" s="88">
        <f t="shared" ca="1" si="933"/>
        <v>7.7348733256505488E-3</v>
      </c>
      <c r="NAH33" s="88">
        <f t="shared" ca="1" si="933"/>
        <v>1.0260102434491242E-2</v>
      </c>
      <c r="NAI33" s="88">
        <f t="shared" ca="1" si="933"/>
        <v>1.0165702813909241E-2</v>
      </c>
      <c r="NAJ33" s="88">
        <f t="shared" ca="1" si="933"/>
        <v>9.7119438104723479E-3</v>
      </c>
      <c r="NAK33" s="88">
        <f t="shared" ca="1" si="933"/>
        <v>9.3120872568305344E-3</v>
      </c>
      <c r="NAL33" s="88">
        <f t="shared" ca="1" si="933"/>
        <v>9.9577626240555835E-3</v>
      </c>
      <c r="NAM33" s="88">
        <f t="shared" ca="1" si="933"/>
        <v>7.7318751003120755E-3</v>
      </c>
      <c r="NAN33" s="88">
        <f t="shared" ca="1" si="933"/>
        <v>9.5523720695312973E-3</v>
      </c>
      <c r="NAO33" s="88">
        <f t="shared" ca="1" si="933"/>
        <v>9.2027188243561254E-3</v>
      </c>
      <c r="NAP33" s="88">
        <f t="shared" ca="1" si="933"/>
        <v>9.0098799534033217E-3</v>
      </c>
      <c r="NAQ33" s="88">
        <f t="shared" ca="1" si="1247"/>
        <v>8.1870704967492453E-3</v>
      </c>
      <c r="NAR33" s="88">
        <f t="shared" ca="1" si="1247"/>
        <v>9.4476424717648676E-3</v>
      </c>
      <c r="NAS33" s="88">
        <f t="shared" ca="1" si="1247"/>
        <v>7.2601243499488041E-3</v>
      </c>
      <c r="NAT33" s="88">
        <f t="shared" ca="1" si="1247"/>
        <v>7.0679360051589379E-3</v>
      </c>
      <c r="NAU33" s="88">
        <f t="shared" ca="1" si="1247"/>
        <v>8.7193281479917232E-3</v>
      </c>
      <c r="NAV33" s="88">
        <f t="shared" ca="1" si="1247"/>
        <v>8.3381562663440347E-3</v>
      </c>
      <c r="NAW33" s="88">
        <f t="shared" ca="1" si="1247"/>
        <v>9.6563884184336715E-3</v>
      </c>
      <c r="NAX33" s="88">
        <f t="shared" ca="1" si="1247"/>
        <v>8.9522680925651701E-3</v>
      </c>
      <c r="NAY33" s="88">
        <f t="shared" ca="1" si="1247"/>
        <v>9.2816564341105818E-3</v>
      </c>
      <c r="NAZ33" s="88">
        <f t="shared" ca="1" si="1247"/>
        <v>9.0740743766987743E-3</v>
      </c>
      <c r="NBA33" s="88">
        <f t="shared" ca="1" si="1247"/>
        <v>9.3240229409760397E-3</v>
      </c>
      <c r="NBB33" s="88">
        <f t="shared" ca="1" si="1247"/>
        <v>7.2590968427757151E-3</v>
      </c>
      <c r="NBC33" s="88">
        <f t="shared" ca="1" si="1247"/>
        <v>9.9527710735867123E-3</v>
      </c>
      <c r="NBD33" s="88">
        <f t="shared" ca="1" si="1247"/>
        <v>7.7079663028910787E-3</v>
      </c>
      <c r="NBE33" s="88">
        <f t="shared" ca="1" si="1247"/>
        <v>1.039098497044879E-2</v>
      </c>
      <c r="NBF33" s="88">
        <f t="shared" ca="1" si="1247"/>
        <v>8.4242779083931948E-3</v>
      </c>
      <c r="NBG33" s="88">
        <f t="shared" ca="1" si="1247"/>
        <v>1.0182375749429172E-2</v>
      </c>
      <c r="NBH33" s="88">
        <f t="shared" ca="1" si="1247"/>
        <v>8.4044690180262414E-3</v>
      </c>
      <c r="NBI33" s="88">
        <f t="shared" ca="1" si="1247"/>
        <v>8.0349728811266261E-3</v>
      </c>
      <c r="NBJ33" s="88">
        <f t="shared" ca="1" si="1247"/>
        <v>9.5066579636993841E-3</v>
      </c>
      <c r="NBK33" s="88">
        <f t="shared" ca="1" si="1247"/>
        <v>9.5637173402391539E-3</v>
      </c>
      <c r="NBL33" s="88">
        <f t="shared" ca="1" si="1247"/>
        <v>7.8663704713206571E-3</v>
      </c>
      <c r="NBM33" s="88">
        <f t="shared" ca="1" si="1247"/>
        <v>8.6679799907322993E-3</v>
      </c>
      <c r="NBN33" s="88">
        <f t="shared" ca="1" si="1089"/>
        <v>1.0459627647985512E-2</v>
      </c>
      <c r="NBO33" s="88">
        <f t="shared" ca="1" si="1089"/>
        <v>9.5051795338915984E-3</v>
      </c>
      <c r="NBP33" s="88">
        <f t="shared" ca="1" si="1089"/>
        <v>1.0339329524161165E-2</v>
      </c>
      <c r="NBQ33" s="88">
        <f t="shared" ca="1" si="1089"/>
        <v>9.7574492462760912E-3</v>
      </c>
      <c r="NBR33" s="88">
        <f t="shared" ca="1" si="1089"/>
        <v>8.1059858613491218E-3</v>
      </c>
      <c r="NBS33" s="88">
        <f t="shared" ca="1" si="1089"/>
        <v>8.6612647002779052E-3</v>
      </c>
      <c r="NBT33" s="88">
        <f t="shared" ca="1" si="1089"/>
        <v>9.3824659905447968E-3</v>
      </c>
      <c r="NBU33" s="88">
        <f t="shared" ca="1" si="1089"/>
        <v>8.3521321199154543E-3</v>
      </c>
      <c r="NBV33" s="88">
        <f t="shared" ca="1" si="1089"/>
        <v>9.622115662668209E-3</v>
      </c>
      <c r="NBW33" s="88">
        <f t="shared" ca="1" si="465"/>
        <v>8.6762311756887131E-3</v>
      </c>
      <c r="NBX33" s="88">
        <f t="shared" ca="1" si="465"/>
        <v>9.3104262205673839E-3</v>
      </c>
      <c r="NBY33" s="88">
        <f t="shared" ca="1" si="465"/>
        <v>9.5626429393569686E-3</v>
      </c>
      <c r="NBZ33" s="88">
        <f t="shared" ca="1" si="465"/>
        <v>8.6591569267695304E-3</v>
      </c>
      <c r="NCA33" s="88">
        <f t="shared" ca="1" si="465"/>
        <v>9.1495503042457876E-3</v>
      </c>
      <c r="NCB33" s="88">
        <f t="shared" ca="1" si="465"/>
        <v>8.1239440261348349E-3</v>
      </c>
      <c r="NCC33" s="88">
        <f t="shared" ca="1" si="465"/>
        <v>8.5857991571677596E-3</v>
      </c>
      <c r="NCD33" s="88">
        <f t="shared" ca="1" si="465"/>
        <v>7.7378565983654219E-3</v>
      </c>
      <c r="NCE33" s="88">
        <f t="shared" ca="1" si="465"/>
        <v>8.9595435986577557E-3</v>
      </c>
      <c r="NCF33" s="88">
        <f t="shared" ca="1" si="465"/>
        <v>9.2533810150015241E-3</v>
      </c>
      <c r="NCG33" s="88">
        <f t="shared" ca="1" si="465"/>
        <v>7.0674943266247035E-3</v>
      </c>
      <c r="NCH33" s="88">
        <f t="shared" ca="1" si="465"/>
        <v>9.1646677708688441E-3</v>
      </c>
      <c r="NCI33" s="88">
        <f t="shared" ca="1" si="465"/>
        <v>1.0774702878706355E-2</v>
      </c>
      <c r="NCJ33" s="88">
        <f t="shared" ca="1" si="465"/>
        <v>1.038664785052631E-2</v>
      </c>
      <c r="NCK33" s="88">
        <f t="shared" ca="1" si="465"/>
        <v>8.4603735968069669E-3</v>
      </c>
      <c r="NCL33" s="88">
        <f t="shared" ca="1" si="465"/>
        <v>7.1247230153127445E-3</v>
      </c>
      <c r="NCM33" s="88">
        <f t="shared" ca="1" si="934"/>
        <v>9.667240411356727E-3</v>
      </c>
      <c r="NCN33" s="88">
        <f t="shared" ca="1" si="934"/>
        <v>1.0280625318069126E-2</v>
      </c>
      <c r="NCO33" s="88">
        <f t="shared" ca="1" si="934"/>
        <v>7.8148439202515574E-3</v>
      </c>
      <c r="NCP33" s="88">
        <f t="shared" ca="1" si="934"/>
        <v>7.8995178018281681E-3</v>
      </c>
      <c r="NCQ33" s="88">
        <f t="shared" ca="1" si="934"/>
        <v>8.2114940716851315E-3</v>
      </c>
      <c r="NCR33" s="88">
        <f t="shared" ca="1" si="934"/>
        <v>8.7163146462569414E-3</v>
      </c>
      <c r="NCS33" s="88">
        <f t="shared" ca="1" si="934"/>
        <v>8.5339716724524162E-3</v>
      </c>
      <c r="NCT33" s="88">
        <f t="shared" ca="1" si="934"/>
        <v>9.9524007788629187E-3</v>
      </c>
      <c r="NCU33" s="88">
        <f t="shared" ca="1" si="934"/>
        <v>7.9109204858280168E-3</v>
      </c>
      <c r="NCV33" s="88">
        <f t="shared" ca="1" si="934"/>
        <v>7.2024134835447871E-3</v>
      </c>
      <c r="NCW33" s="88">
        <f t="shared" ca="1" si="934"/>
        <v>8.5219589577057095E-3</v>
      </c>
      <c r="NCX33" s="88">
        <f t="shared" ca="1" si="934"/>
        <v>9.9741120005843436E-3</v>
      </c>
      <c r="NCY33" s="88">
        <f t="shared" ca="1" si="934"/>
        <v>7.8819056525618759E-3</v>
      </c>
      <c r="NCZ33" s="88">
        <f t="shared" ca="1" si="934"/>
        <v>8.6849799605227557E-3</v>
      </c>
      <c r="NDA33" s="88">
        <f t="shared" ca="1" si="934"/>
        <v>7.3823845674000459E-3</v>
      </c>
      <c r="NDB33" s="88">
        <f t="shared" ca="1" si="934"/>
        <v>9.9960399625902193E-3</v>
      </c>
      <c r="NDC33" s="88">
        <f t="shared" ca="1" si="1248"/>
        <v>6.9882573670512951E-3</v>
      </c>
      <c r="NDD33" s="88">
        <f t="shared" ca="1" si="1248"/>
        <v>8.7518150640998708E-3</v>
      </c>
      <c r="NDE33" s="88">
        <f t="shared" ca="1" si="1248"/>
        <v>9.8240041151411352E-3</v>
      </c>
      <c r="NDF33" s="88">
        <f t="shared" ca="1" si="1248"/>
        <v>7.2241391291975711E-3</v>
      </c>
      <c r="NDG33" s="88">
        <f t="shared" ca="1" si="1248"/>
        <v>8.4805582956630869E-3</v>
      </c>
      <c r="NDH33" s="88">
        <f t="shared" ca="1" si="1248"/>
        <v>7.9121631926872878E-3</v>
      </c>
      <c r="NDI33" s="88">
        <f t="shared" ca="1" si="1248"/>
        <v>9.2192146164998771E-3</v>
      </c>
      <c r="NDJ33" s="88">
        <f t="shared" ca="1" si="1248"/>
        <v>8.41390762772465E-3</v>
      </c>
      <c r="NDK33" s="88">
        <f t="shared" ca="1" si="1248"/>
        <v>8.5279957087284301E-3</v>
      </c>
      <c r="NDL33" s="88">
        <f t="shared" ca="1" si="1248"/>
        <v>9.2221913019381995E-3</v>
      </c>
      <c r="NDM33" s="88">
        <f t="shared" ca="1" si="1248"/>
        <v>6.6559230631045001E-3</v>
      </c>
      <c r="NDN33" s="88">
        <f t="shared" ca="1" si="1248"/>
        <v>8.4114316293879884E-3</v>
      </c>
      <c r="NDO33" s="88">
        <f t="shared" ca="1" si="1248"/>
        <v>1.0821983526721764E-2</v>
      </c>
      <c r="NDP33" s="88">
        <f t="shared" ca="1" si="1248"/>
        <v>9.2394746543624853E-3</v>
      </c>
      <c r="NDQ33" s="88">
        <f t="shared" ca="1" si="1248"/>
        <v>8.9275276280351909E-3</v>
      </c>
      <c r="NDR33" s="88">
        <f t="shared" ca="1" si="1248"/>
        <v>9.1224257534765728E-3</v>
      </c>
      <c r="NDS33" s="88">
        <f t="shared" ca="1" si="1248"/>
        <v>8.3522930012031437E-3</v>
      </c>
      <c r="NDT33" s="88">
        <f t="shared" ca="1" si="1248"/>
        <v>7.5068251290699968E-3</v>
      </c>
      <c r="NDU33" s="88">
        <f t="shared" ca="1" si="1248"/>
        <v>9.7767911913563231E-3</v>
      </c>
      <c r="NDV33" s="88">
        <f t="shared" ca="1" si="1248"/>
        <v>9.7352962969323859E-3</v>
      </c>
      <c r="NDW33" s="88">
        <f t="shared" ca="1" si="1248"/>
        <v>9.6444198212168337E-3</v>
      </c>
      <c r="NDX33" s="88">
        <f t="shared" ca="1" si="1248"/>
        <v>7.2941486020349751E-3</v>
      </c>
      <c r="NDY33" s="88">
        <f t="shared" ca="1" si="1248"/>
        <v>8.1819149298390445E-3</v>
      </c>
      <c r="NDZ33" s="88">
        <f t="shared" ca="1" si="1090"/>
        <v>7.659730795268117E-3</v>
      </c>
      <c r="NEA33" s="88">
        <f t="shared" ca="1" si="1090"/>
        <v>7.9857033601760125E-3</v>
      </c>
      <c r="NEB33" s="88">
        <f t="shared" ca="1" si="1090"/>
        <v>8.9417877127971335E-3</v>
      </c>
      <c r="NEC33" s="88">
        <f t="shared" ca="1" si="1090"/>
        <v>1.0183139360895583E-2</v>
      </c>
      <c r="NED33" s="88">
        <f t="shared" ca="1" si="1090"/>
        <v>8.133582458579449E-3</v>
      </c>
      <c r="NEE33" s="88">
        <f t="shared" ca="1" si="1090"/>
        <v>8.2473924964626757E-3</v>
      </c>
      <c r="NEF33" s="88">
        <f t="shared" ca="1" si="1090"/>
        <v>6.2849835230378778E-3</v>
      </c>
      <c r="NEG33" s="88">
        <f t="shared" ca="1" si="1090"/>
        <v>9.8432204807025799E-3</v>
      </c>
      <c r="NEH33" s="88">
        <f t="shared" ca="1" si="1090"/>
        <v>9.1744326781770785E-3</v>
      </c>
      <c r="NEI33" s="88">
        <f t="shared" ca="1" si="466"/>
        <v>9.9142284589074491E-3</v>
      </c>
      <c r="NEJ33" s="88">
        <f t="shared" ca="1" si="466"/>
        <v>9.1108910124624246E-3</v>
      </c>
      <c r="NEK33" s="88">
        <f t="shared" ca="1" si="466"/>
        <v>6.4910433187666469E-3</v>
      </c>
      <c r="NEL33" s="88">
        <f t="shared" ca="1" si="466"/>
        <v>9.452034502961483E-3</v>
      </c>
      <c r="NEM33" s="88">
        <f t="shared" ca="1" si="466"/>
        <v>8.8793827962173905E-3</v>
      </c>
      <c r="NEN33" s="88">
        <f t="shared" ca="1" si="466"/>
        <v>8.7192028770411711E-3</v>
      </c>
      <c r="NEO33" s="88">
        <f t="shared" ca="1" si="466"/>
        <v>8.9454687217638256E-3</v>
      </c>
      <c r="NEP33" s="88">
        <f t="shared" ca="1" si="466"/>
        <v>9.9213186577445447E-3</v>
      </c>
      <c r="NEQ33" s="88">
        <f t="shared" ca="1" si="466"/>
        <v>9.3952271782793816E-3</v>
      </c>
      <c r="NER33" s="88">
        <f t="shared" ca="1" si="466"/>
        <v>9.6122657815060613E-3</v>
      </c>
      <c r="NES33" s="88">
        <f t="shared" ca="1" si="466"/>
        <v>1.0335669609464955E-2</v>
      </c>
      <c r="NET33" s="88">
        <f t="shared" ca="1" si="466"/>
        <v>8.7780316370850674E-3</v>
      </c>
      <c r="NEU33" s="88">
        <f t="shared" ca="1" si="466"/>
        <v>8.9025503161667529E-3</v>
      </c>
      <c r="NEV33" s="88">
        <f t="shared" ca="1" si="466"/>
        <v>8.4719480729939563E-3</v>
      </c>
      <c r="NEW33" s="88">
        <f t="shared" ca="1" si="466"/>
        <v>8.3882189258727442E-3</v>
      </c>
      <c r="NEX33" s="88">
        <f t="shared" ca="1" si="466"/>
        <v>7.9722172131358703E-3</v>
      </c>
      <c r="NEY33" s="88">
        <f t="shared" ca="1" si="935"/>
        <v>8.5681761137290924E-3</v>
      </c>
      <c r="NEZ33" s="88">
        <f t="shared" ca="1" si="935"/>
        <v>9.179660047326987E-3</v>
      </c>
      <c r="NFA33" s="88">
        <f t="shared" ca="1" si="935"/>
        <v>9.8620134509719501E-3</v>
      </c>
      <c r="NFB33" s="88">
        <f t="shared" ca="1" si="935"/>
        <v>8.2316674174641377E-3</v>
      </c>
      <c r="NFC33" s="88">
        <f t="shared" ca="1" si="935"/>
        <v>8.9404138051080891E-3</v>
      </c>
      <c r="NFD33" s="88">
        <f t="shared" ca="1" si="935"/>
        <v>7.8318326334011704E-3</v>
      </c>
      <c r="NFE33" s="88">
        <f t="shared" ca="1" si="935"/>
        <v>7.4558577152234193E-3</v>
      </c>
      <c r="NFF33" s="88">
        <f t="shared" ca="1" si="935"/>
        <v>9.6391207697297358E-3</v>
      </c>
      <c r="NFG33" s="88">
        <f t="shared" ca="1" si="935"/>
        <v>8.267011122197649E-3</v>
      </c>
      <c r="NFH33" s="88">
        <f t="shared" ca="1" si="935"/>
        <v>9.5917998693819395E-3</v>
      </c>
      <c r="NFI33" s="88">
        <f t="shared" ca="1" si="935"/>
        <v>7.2346869721014685E-3</v>
      </c>
      <c r="NFJ33" s="88">
        <f t="shared" ca="1" si="935"/>
        <v>9.0583899154294649E-3</v>
      </c>
      <c r="NFK33" s="88">
        <f t="shared" ca="1" si="935"/>
        <v>1.0225556785208053E-2</v>
      </c>
      <c r="NFL33" s="88">
        <f t="shared" ca="1" si="935"/>
        <v>9.6802187765941943E-3</v>
      </c>
      <c r="NFM33" s="88">
        <f t="shared" ca="1" si="935"/>
        <v>9.1255883243384628E-3</v>
      </c>
      <c r="NFN33" s="88">
        <f t="shared" ca="1" si="935"/>
        <v>7.6531651335901632E-3</v>
      </c>
      <c r="NFO33" s="88">
        <f t="shared" ca="1" si="1249"/>
        <v>8.1967763067941138E-3</v>
      </c>
      <c r="NFP33" s="88">
        <f t="shared" ca="1" si="1249"/>
        <v>9.6204102389357195E-3</v>
      </c>
      <c r="NFQ33" s="88">
        <f t="shared" ca="1" si="1249"/>
        <v>1.1132762658884764E-2</v>
      </c>
      <c r="NFR33" s="88">
        <f t="shared" ca="1" si="1249"/>
        <v>6.9018491433020194E-3</v>
      </c>
      <c r="NFS33" s="88">
        <f t="shared" ca="1" si="1249"/>
        <v>8.9381960815985984E-3</v>
      </c>
      <c r="NFT33" s="88">
        <f t="shared" ca="1" si="1249"/>
        <v>8.9451523511716105E-3</v>
      </c>
      <c r="NFU33" s="88">
        <f t="shared" ca="1" si="1249"/>
        <v>7.2513772079909472E-3</v>
      </c>
      <c r="NFV33" s="88">
        <f t="shared" ca="1" si="1249"/>
        <v>7.4931790278521919E-3</v>
      </c>
      <c r="NFW33" s="88">
        <f t="shared" ca="1" si="1249"/>
        <v>9.9770608712352864E-3</v>
      </c>
      <c r="NFX33" s="88">
        <f t="shared" ca="1" si="1249"/>
        <v>1.0653984900760107E-2</v>
      </c>
      <c r="NFY33" s="88">
        <f t="shared" ca="1" si="1249"/>
        <v>7.5800426126042689E-3</v>
      </c>
      <c r="NFZ33" s="88">
        <f t="shared" ca="1" si="1249"/>
        <v>1.0077307623130621E-2</v>
      </c>
      <c r="NGA33" s="88">
        <f t="shared" ca="1" si="1249"/>
        <v>8.2179380956004019E-3</v>
      </c>
      <c r="NGB33" s="88">
        <f t="shared" ca="1" si="1249"/>
        <v>8.0142160026216089E-3</v>
      </c>
      <c r="NGC33" s="88">
        <f t="shared" ca="1" si="1249"/>
        <v>9.4745136258222503E-3</v>
      </c>
      <c r="NGD33" s="88">
        <f t="shared" ca="1" si="1249"/>
        <v>7.8606202388049034E-3</v>
      </c>
      <c r="NGE33" s="88">
        <f t="shared" ca="1" si="1249"/>
        <v>7.89831730648906E-3</v>
      </c>
      <c r="NGF33" s="88">
        <f t="shared" ca="1" si="1249"/>
        <v>7.8664159708414314E-3</v>
      </c>
      <c r="NGG33" s="88">
        <f t="shared" ca="1" si="1249"/>
        <v>7.6097223657164148E-3</v>
      </c>
      <c r="NGH33" s="88">
        <f t="shared" ca="1" si="1249"/>
        <v>9.2307171317616045E-3</v>
      </c>
      <c r="NGI33" s="88">
        <f t="shared" ca="1" si="1249"/>
        <v>8.1536955224342927E-3</v>
      </c>
      <c r="NGJ33" s="88">
        <f t="shared" ca="1" si="1249"/>
        <v>8.8713413410695229E-3</v>
      </c>
      <c r="NGK33" s="88">
        <f t="shared" ca="1" si="1249"/>
        <v>7.9908619279305069E-3</v>
      </c>
      <c r="NGL33" s="88">
        <f t="shared" ca="1" si="1091"/>
        <v>1.048759540583998E-2</v>
      </c>
      <c r="NGM33" s="88">
        <f t="shared" ca="1" si="1091"/>
        <v>9.5862731544065771E-3</v>
      </c>
      <c r="NGN33" s="88">
        <f t="shared" ca="1" si="1091"/>
        <v>8.396844053025574E-3</v>
      </c>
      <c r="NGO33" s="88">
        <f t="shared" ca="1" si="1091"/>
        <v>9.5057144279872552E-3</v>
      </c>
      <c r="NGP33" s="88">
        <f t="shared" ca="1" si="1091"/>
        <v>8.082694246588161E-3</v>
      </c>
      <c r="NGQ33" s="88">
        <f t="shared" ca="1" si="1091"/>
        <v>8.880016606698439E-3</v>
      </c>
      <c r="NGR33" s="88">
        <f t="shared" ca="1" si="1091"/>
        <v>9.7330346978181728E-3</v>
      </c>
      <c r="NGS33" s="88">
        <f t="shared" ca="1" si="1091"/>
        <v>9.1780146210554067E-3</v>
      </c>
      <c r="NGT33" s="88">
        <f t="shared" ca="1" si="1091"/>
        <v>8.9292460841134558E-3</v>
      </c>
      <c r="NGU33" s="88">
        <f t="shared" ca="1" si="467"/>
        <v>8.7682054984695654E-3</v>
      </c>
      <c r="NGV33" s="88">
        <f t="shared" ca="1" si="467"/>
        <v>7.4375773333198378E-3</v>
      </c>
      <c r="NGW33" s="88">
        <f t="shared" ca="1" si="467"/>
        <v>9.1553249597517428E-3</v>
      </c>
      <c r="NGX33" s="88">
        <f t="shared" ca="1" si="467"/>
        <v>7.9668892533181594E-3</v>
      </c>
      <c r="NGY33" s="88">
        <f t="shared" ca="1" si="467"/>
        <v>9.2181041243344485E-3</v>
      </c>
      <c r="NGZ33" s="88">
        <f t="shared" ca="1" si="467"/>
        <v>8.9791380323416253E-3</v>
      </c>
      <c r="NHA33" s="88">
        <f t="shared" ca="1" si="467"/>
        <v>6.9746523387839987E-3</v>
      </c>
      <c r="NHB33" s="88">
        <f t="shared" ca="1" si="467"/>
        <v>8.5004978277953887E-3</v>
      </c>
      <c r="NHC33" s="88">
        <f t="shared" ca="1" si="467"/>
        <v>9.1312039780237185E-3</v>
      </c>
      <c r="NHD33" s="88">
        <f t="shared" ca="1" si="467"/>
        <v>7.936586875296343E-3</v>
      </c>
      <c r="NHE33" s="88">
        <f t="shared" ca="1" si="467"/>
        <v>8.2341651179253586E-3</v>
      </c>
      <c r="NHF33" s="88">
        <f t="shared" ca="1" si="467"/>
        <v>9.6528350114862098E-3</v>
      </c>
      <c r="NHG33" s="88">
        <f t="shared" ca="1" si="467"/>
        <v>9.3697148073626675E-3</v>
      </c>
      <c r="NHH33" s="88">
        <f t="shared" ca="1" si="467"/>
        <v>9.1289352032218381E-3</v>
      </c>
      <c r="NHI33" s="88">
        <f t="shared" ca="1" si="467"/>
        <v>8.9327486347001821E-3</v>
      </c>
      <c r="NHJ33" s="88">
        <f t="shared" ca="1" si="467"/>
        <v>8.6928688751767656E-3</v>
      </c>
      <c r="NHK33" s="88">
        <f t="shared" ca="1" si="936"/>
        <v>9.9332206753210868E-3</v>
      </c>
      <c r="NHL33" s="88">
        <f t="shared" ca="1" si="936"/>
        <v>7.1815135404209897E-3</v>
      </c>
      <c r="NHM33" s="88">
        <f t="shared" ca="1" si="936"/>
        <v>8.7611932688892759E-3</v>
      </c>
      <c r="NHN33" s="88">
        <f t="shared" ca="1" si="936"/>
        <v>8.3939847691272239E-3</v>
      </c>
      <c r="NHO33" s="88">
        <f t="shared" ca="1" si="936"/>
        <v>8.1185264900012922E-3</v>
      </c>
      <c r="NHP33" s="88">
        <f t="shared" ca="1" si="936"/>
        <v>8.7176286391642197E-3</v>
      </c>
      <c r="NHQ33" s="88">
        <f t="shared" ca="1" si="936"/>
        <v>8.0414490165499238E-3</v>
      </c>
      <c r="NHR33" s="88">
        <f t="shared" ca="1" si="936"/>
        <v>9.7062577238036084E-3</v>
      </c>
      <c r="NHS33" s="88">
        <f t="shared" ca="1" si="936"/>
        <v>9.5760347016393323E-3</v>
      </c>
      <c r="NHT33" s="88">
        <f t="shared" ca="1" si="936"/>
        <v>6.4151071295545422E-3</v>
      </c>
      <c r="NHU33" s="88">
        <f t="shared" ca="1" si="936"/>
        <v>7.6034528154453754E-3</v>
      </c>
      <c r="NHV33" s="88">
        <f t="shared" ca="1" si="936"/>
        <v>8.2760862551690632E-3</v>
      </c>
      <c r="NHW33" s="88">
        <f t="shared" ca="1" si="936"/>
        <v>6.9973173669313701E-3</v>
      </c>
      <c r="NHX33" s="88">
        <f t="shared" ca="1" si="936"/>
        <v>8.8414654213851088E-3</v>
      </c>
      <c r="NHY33" s="88">
        <f t="shared" ca="1" si="936"/>
        <v>7.0740455226936646E-3</v>
      </c>
      <c r="NHZ33" s="88">
        <f t="shared" ca="1" si="936"/>
        <v>9.4038145525146485E-3</v>
      </c>
      <c r="NIA33" s="88">
        <f t="shared" ca="1" si="1250"/>
        <v>7.8675696129000012E-3</v>
      </c>
      <c r="NIB33" s="88">
        <f t="shared" ca="1" si="1250"/>
        <v>8.6278311003212416E-3</v>
      </c>
      <c r="NIC33" s="88">
        <f t="shared" ca="1" si="1250"/>
        <v>6.9872185006487732E-3</v>
      </c>
      <c r="NID33" s="88">
        <f t="shared" ca="1" si="1250"/>
        <v>6.4294535598218971E-3</v>
      </c>
      <c r="NIE33" s="88">
        <f t="shared" ca="1" si="1250"/>
        <v>7.6906766894437074E-3</v>
      </c>
      <c r="NIF33" s="88">
        <f t="shared" ca="1" si="1250"/>
        <v>8.0694850725263403E-3</v>
      </c>
      <c r="NIG33" s="88">
        <f t="shared" ca="1" si="1250"/>
        <v>9.2578125804454268E-3</v>
      </c>
      <c r="NIH33" s="88">
        <f t="shared" ca="1" si="1250"/>
        <v>9.6757704949670311E-3</v>
      </c>
      <c r="NII33" s="88">
        <f t="shared" ca="1" si="1250"/>
        <v>1.1918112382254022E-2</v>
      </c>
      <c r="NIJ33" s="88">
        <f t="shared" ca="1" si="1250"/>
        <v>9.2280123400468247E-3</v>
      </c>
      <c r="NIK33" s="88">
        <f t="shared" ca="1" si="1250"/>
        <v>9.3668516701474348E-3</v>
      </c>
      <c r="NIL33" s="88">
        <f t="shared" ca="1" si="1250"/>
        <v>8.3847132804639405E-3</v>
      </c>
      <c r="NIM33" s="88">
        <f t="shared" ca="1" si="1250"/>
        <v>8.0634010796807529E-3</v>
      </c>
      <c r="NIN33" s="88">
        <f t="shared" ca="1" si="1250"/>
        <v>8.9632850244434556E-3</v>
      </c>
      <c r="NIO33" s="88">
        <f t="shared" ca="1" si="1250"/>
        <v>9.247149024887942E-3</v>
      </c>
      <c r="NIP33" s="88">
        <f t="shared" ca="1" si="1250"/>
        <v>9.6116969675861027E-3</v>
      </c>
      <c r="NIQ33" s="88">
        <f t="shared" ca="1" si="1250"/>
        <v>9.4976159837022612E-3</v>
      </c>
      <c r="NIR33" s="88">
        <f t="shared" ca="1" si="1250"/>
        <v>9.5677654354182334E-3</v>
      </c>
      <c r="NIS33" s="88">
        <f t="shared" ca="1" si="1250"/>
        <v>7.4996777078988001E-3</v>
      </c>
      <c r="NIT33" s="88">
        <f t="shared" ca="1" si="1250"/>
        <v>8.05570069337295E-3</v>
      </c>
      <c r="NIU33" s="88">
        <f t="shared" ca="1" si="1250"/>
        <v>7.5077251462477464E-3</v>
      </c>
      <c r="NIV33" s="88">
        <f t="shared" ca="1" si="1250"/>
        <v>9.6077034698885035E-3</v>
      </c>
      <c r="NIW33" s="88">
        <f t="shared" ca="1" si="1250"/>
        <v>8.974848825896874E-3</v>
      </c>
      <c r="NIX33" s="88">
        <f t="shared" ca="1" si="1092"/>
        <v>1.1902791683671331E-2</v>
      </c>
      <c r="NIY33" s="88">
        <f t="shared" ca="1" si="1092"/>
        <v>8.0827705713091193E-3</v>
      </c>
      <c r="NIZ33" s="88">
        <f t="shared" ca="1" si="1092"/>
        <v>7.9154879853555078E-3</v>
      </c>
      <c r="NJA33" s="88">
        <f t="shared" ca="1" si="1092"/>
        <v>8.0410037036918146E-3</v>
      </c>
      <c r="NJB33" s="88">
        <f t="shared" ca="1" si="1092"/>
        <v>8.8313949163672748E-3</v>
      </c>
      <c r="NJC33" s="88">
        <f t="shared" ca="1" si="1092"/>
        <v>8.2201526566726968E-3</v>
      </c>
      <c r="NJD33" s="88">
        <f t="shared" ca="1" si="1092"/>
        <v>9.1810527389041743E-3</v>
      </c>
      <c r="NJE33" s="88">
        <f t="shared" ca="1" si="1092"/>
        <v>8.2190898747286998E-3</v>
      </c>
      <c r="NJF33" s="88">
        <f t="shared" ca="1" si="1092"/>
        <v>7.5378470374076736E-3</v>
      </c>
      <c r="NJG33" s="88">
        <f t="shared" ca="1" si="468"/>
        <v>8.8665812793089598E-3</v>
      </c>
      <c r="NJH33" s="88">
        <f t="shared" ca="1" si="468"/>
        <v>9.7793643515769746E-3</v>
      </c>
      <c r="NJI33" s="88">
        <f t="shared" ca="1" si="468"/>
        <v>9.4080459860276262E-3</v>
      </c>
      <c r="NJJ33" s="88">
        <f t="shared" ca="1" si="468"/>
        <v>7.5214990949629438E-3</v>
      </c>
      <c r="NJK33" s="88">
        <f t="shared" ca="1" si="468"/>
        <v>9.0354213201160483E-3</v>
      </c>
      <c r="NJL33" s="88">
        <f t="shared" ca="1" si="468"/>
        <v>9.7790266725525342E-3</v>
      </c>
      <c r="NJM33" s="88">
        <f t="shared" ca="1" si="468"/>
        <v>8.0817592018744885E-3</v>
      </c>
      <c r="NJN33" s="88">
        <f t="shared" ca="1" si="468"/>
        <v>8.3556031100343545E-3</v>
      </c>
      <c r="NJO33" s="88">
        <f t="shared" ca="1" si="468"/>
        <v>9.8337350093663876E-3</v>
      </c>
      <c r="NJP33" s="88">
        <f t="shared" ca="1" si="468"/>
        <v>8.5523199251652474E-3</v>
      </c>
      <c r="NJQ33" s="88">
        <f t="shared" ca="1" si="468"/>
        <v>1.0425745106302755E-2</v>
      </c>
      <c r="NJR33" s="88">
        <f t="shared" ca="1" si="468"/>
        <v>7.5886915149385786E-3</v>
      </c>
      <c r="NJS33" s="88">
        <f t="shared" ca="1" si="468"/>
        <v>8.1098659568110028E-3</v>
      </c>
      <c r="NJT33" s="88">
        <f t="shared" ca="1" si="468"/>
        <v>8.488894263703502E-3</v>
      </c>
      <c r="NJU33" s="88">
        <f t="shared" ca="1" si="468"/>
        <v>9.1810449724194724E-3</v>
      </c>
      <c r="NJV33" s="88">
        <f t="shared" ca="1" si="468"/>
        <v>8.3726818759253044E-3</v>
      </c>
      <c r="NJW33" s="88">
        <f t="shared" ca="1" si="937"/>
        <v>9.0300153678663127E-3</v>
      </c>
      <c r="NJX33" s="88">
        <f t="shared" ca="1" si="937"/>
        <v>1.0384979093885145E-2</v>
      </c>
      <c r="NJY33" s="88">
        <f t="shared" ca="1" si="937"/>
        <v>9.5441080463017983E-3</v>
      </c>
      <c r="NJZ33" s="88">
        <f t="shared" ca="1" si="937"/>
        <v>1.0120443437174569E-2</v>
      </c>
      <c r="NKA33" s="88">
        <f t="shared